191</v>
      </c>
      <c r="AI32" s="555">
        <f>AH32/'A1'!I41*1000</f>
        <v>1983.6157902002928</v>
      </c>
      <c r="AJ32" s="561">
        <f>'A8-2'!J31/'A7'!J41*100</f>
        <v>7279.2477315381502</v>
      </c>
      <c r="AK32" s="555">
        <f t="shared" si="16"/>
        <v>110410.17631742403</v>
      </c>
      <c r="AL32" s="555">
        <f t="shared" si="17"/>
        <v>33013.248041412851</v>
      </c>
      <c r="AM32" s="555">
        <f>AL32/'A1'!J41*1000</f>
        <v>2102.3529288297045</v>
      </c>
      <c r="AN32" s="562">
        <v>1998</v>
      </c>
      <c r="AO32" s="561">
        <f>'A8-2'!K31/'A7'!K41*100</f>
        <v>23702.812091554191</v>
      </c>
      <c r="AP32" s="555">
        <f t="shared" si="18"/>
        <v>311737.16025771247</v>
      </c>
      <c r="AQ32" s="555">
        <f t="shared" si="19"/>
        <v>100659.19909020148</v>
      </c>
      <c r="AR32" s="555">
        <f>AQ32/'A1'!K41*1000</f>
        <v>22711.913152121273</v>
      </c>
      <c r="AS32" s="561">
        <f>'A8-2'!L31/'A7'!L41*100</f>
        <v>5005.9520823834064</v>
      </c>
      <c r="AT32" s="555">
        <f t="shared" si="20"/>
        <v>59019.683447840696</v>
      </c>
      <c r="AU32" s="555">
        <f t="shared" si="21"/>
        <v>20463.946419005853</v>
      </c>
      <c r="AV32" s="555">
        <f>AU32/'A1'!L41*1000</f>
        <v>515.17785864810401</v>
      </c>
      <c r="AW32" s="561">
        <f>'A8-2'!M31/'A7'!M41*100</f>
        <v>73312.416223643741</v>
      </c>
      <c r="AX32" s="555">
        <f t="shared" si="22"/>
        <v>948364.71621578955</v>
      </c>
      <c r="AY32" s="555">
        <f t="shared" si="23"/>
        <v>303850.54377676174</v>
      </c>
      <c r="AZ32" s="555">
        <f>AY32/'A1'!M41*1000</f>
        <v>34329.515735709159</v>
      </c>
      <c r="BA32" s="562">
        <v>1998</v>
      </c>
      <c r="BB32" s="561">
        <f>'A8-2'!N31/'A7'!N41*100</f>
        <v>15966.011880571215</v>
      </c>
      <c r="BC32" s="555">
        <f t="shared" si="24"/>
        <v>283211.4159742131</v>
      </c>
      <c r="BD32" s="555">
        <f t="shared" si="25"/>
        <v>76599.89302766991</v>
      </c>
      <c r="BE32" s="555">
        <f>BD32/'A1'!N41*1000</f>
        <v>1309.9596926493357</v>
      </c>
      <c r="BF32" s="561">
        <f>'A8-2'!O31/'A7'!O41*100</f>
        <v>235241.737218797</v>
      </c>
      <c r="BG32" s="555">
        <f t="shared" si="26"/>
        <v>3352235.5452989046</v>
      </c>
      <c r="BH32" s="555">
        <f t="shared" si="27"/>
        <v>1011171.0149530575</v>
      </c>
      <c r="BI32" s="555">
        <f>BH32/'A1'!O41*1000</f>
        <v>3661.6200198188599</v>
      </c>
    </row>
    <row r="33" spans="1:64" ht="18" customHeight="1">
      <c r="A33" s="560">
        <v>1999</v>
      </c>
      <c r="B33" s="561">
        <f>'A8-2'!B32/'A7'!B42*100</f>
        <v>10092.396147280626</v>
      </c>
      <c r="C33" s="555">
        <f t="shared" si="0"/>
        <v>129145.35160471781</v>
      </c>
      <c r="D33" s="555">
        <f t="shared" si="1"/>
        <v>43156.027213126152</v>
      </c>
      <c r="E33" s="555">
        <f>D33/'A1'!B42*1000</f>
        <v>2267.1075717660574</v>
      </c>
      <c r="F33" s="561">
        <f>'A8-2'!C32/'A7'!C42*100</f>
        <v>4708.3191204613995</v>
      </c>
      <c r="G33" s="555">
        <f t="shared" si="2"/>
        <v>64869.672250755866</v>
      </c>
      <c r="H33" s="555">
        <f t="shared" si="3"/>
        <v>19524.466266878728</v>
      </c>
      <c r="I33" s="555">
        <f>H33/'A1'!C42*1000</f>
        <v>1910.0436574915602</v>
      </c>
      <c r="J33" s="561">
        <f>'A8-2'!D32/'A7'!D42*100</f>
        <v>18365.814392962046</v>
      </c>
      <c r="K33" s="555">
        <f t="shared" si="4"/>
        <v>241561.71373719792</v>
      </c>
      <c r="L33" s="555">
        <f t="shared" si="5"/>
        <v>75333.937775568702</v>
      </c>
      <c r="M33" s="555">
        <f>L33/'A1'!D42*1000</f>
        <v>2477.9852331104908</v>
      </c>
      <c r="N33" s="562">
        <v>1999</v>
      </c>
      <c r="O33" s="561">
        <f>'A8-2'!E32/'A7'!E42*100</f>
        <v>27207.188074839742</v>
      </c>
      <c r="P33" s="555">
        <f t="shared" si="6"/>
        <v>313257.14677606727</v>
      </c>
      <c r="Q33" s="555">
        <f t="shared" si="7"/>
        <v>106323.76441973219</v>
      </c>
      <c r="R33" s="555">
        <f>Q33/'A1'!E42*1000</f>
        <v>19981.91400483597</v>
      </c>
      <c r="S33" s="561">
        <f>'A8-2'!F32/'A7'!F42*100</f>
        <v>3979.9733926788958</v>
      </c>
      <c r="T33" s="555">
        <f t="shared" si="8"/>
        <v>39704.466802956696</v>
      </c>
      <c r="U33" s="555">
        <f t="shared" si="9"/>
        <v>14202.311335389788</v>
      </c>
      <c r="V33" s="555">
        <f>U33/'A1'!F42*1000</f>
        <v>2749.7214589331629</v>
      </c>
      <c r="W33" s="561">
        <f>'A8-2'!G32/'A7'!G42*100</f>
        <v>29992.81992742775</v>
      </c>
      <c r="X33" s="555">
        <f t="shared" si="10"/>
        <v>498944.59817859979</v>
      </c>
      <c r="Y33" s="555">
        <f t="shared" si="11"/>
        <v>139932.47816964242</v>
      </c>
      <c r="Z33" s="555">
        <f>Y33/'A1'!G42*1000</f>
        <v>2320.0121489628073</v>
      </c>
      <c r="AA33" s="562">
        <v>1999</v>
      </c>
      <c r="AB33" s="561">
        <f>'A8-2'!H32/'A7'!H42*100</f>
        <v>47863.952517988939</v>
      </c>
      <c r="AC33" s="555">
        <f t="shared" si="12"/>
        <v>758128.38729572017</v>
      </c>
      <c r="AD33" s="555">
        <f t="shared" si="13"/>
        <v>211391.2012014426</v>
      </c>
      <c r="AE33" s="555">
        <f>AD33/'A1'!H42*1000</f>
        <v>2575.2092438686104</v>
      </c>
      <c r="AF33" s="561">
        <f>'A8-2'!I32/'A7'!I32*100</f>
        <v>18125.275994742569</v>
      </c>
      <c r="AG33" s="555">
        <f t="shared" si="14"/>
        <v>589214.20427246077</v>
      </c>
      <c r="AH33" s="555">
        <f t="shared" si="15"/>
        <v>108430.09894529537</v>
      </c>
      <c r="AI33" s="555">
        <f>AH33/'A1'!I42*1000</f>
        <v>1905.0798970645556</v>
      </c>
      <c r="AJ33" s="561">
        <f>'A8-2'!J32/'A7'!J42*100</f>
        <v>7875.3952105159187</v>
      </c>
      <c r="AK33" s="555">
        <f t="shared" si="16"/>
        <v>118285.57152793996</v>
      </c>
      <c r="AL33" s="555">
        <f t="shared" si="17"/>
        <v>34285.993643646201</v>
      </c>
      <c r="AM33" s="555">
        <f>AL33/'A1'!J42*1000</f>
        <v>2168.764225671845</v>
      </c>
      <c r="AN33" s="562">
        <v>1999</v>
      </c>
      <c r="AO33" s="561">
        <f>'A8-2'!K32/'A7'!K42*100</f>
        <v>23498.819603607346</v>
      </c>
      <c r="AP33" s="555">
        <f t="shared" si="18"/>
        <v>335235.97986131982</v>
      </c>
      <c r="AQ33" s="555">
        <f t="shared" si="19"/>
        <v>104026.17887576854</v>
      </c>
      <c r="AR33" s="555">
        <f>AQ33/'A1'!K42*1000</f>
        <v>23313.800734148041</v>
      </c>
      <c r="AS33" s="561">
        <f>'A8-2'!L32/'A7'!L42*100</f>
        <v>5167.8342412922593</v>
      </c>
      <c r="AT33" s="555">
        <f t="shared" si="20"/>
        <v>64187.517689132954</v>
      </c>
      <c r="AU33" s="555">
        <f t="shared" si="21"/>
        <v>21538.991376496942</v>
      </c>
      <c r="AV33" s="555">
        <f>AU33/'A1'!L42*1000</f>
        <v>539.45659541608086</v>
      </c>
      <c r="AW33" s="561">
        <f>'A8-2'!M32/'A7'!M42*100</f>
        <v>77660.481784395219</v>
      </c>
      <c r="AX33" s="555">
        <f t="shared" si="22"/>
        <v>1026025.1980001847</v>
      </c>
      <c r="AY33" s="555">
        <f t="shared" si="23"/>
        <v>320740.91680580465</v>
      </c>
      <c r="AZ33" s="555">
        <f>AY33/'A1'!M42*1000</f>
        <v>36209.180041296524</v>
      </c>
      <c r="BA33" s="562">
        <v>1999</v>
      </c>
      <c r="BB33" s="561">
        <f>'A8-2'!N32/'A7'!N42*100</f>
        <v>17129.268324478166</v>
      </c>
      <c r="BC33" s="555">
        <f t="shared" si="24"/>
        <v>300340.68429869128</v>
      </c>
      <c r="BD33" s="555">
        <f t="shared" si="25"/>
        <v>78409.182746614097</v>
      </c>
      <c r="BE33" s="555">
        <f>BD33/'A1'!N42*1000</f>
        <v>1336.1253961320649</v>
      </c>
      <c r="BF33" s="561">
        <f>'A8-2'!O32/'A7'!O42*100</f>
        <v>250860.62876075602</v>
      </c>
      <c r="BG33" s="555">
        <f t="shared" si="26"/>
        <v>3603096.1740596606</v>
      </c>
      <c r="BH33" s="555">
        <f t="shared" si="27"/>
        <v>1059797.4407232022</v>
      </c>
      <c r="BI33" s="555">
        <f>BH33/'A1'!O42*1000</f>
        <v>3794.0966917860087</v>
      </c>
    </row>
    <row r="34" spans="1:64" ht="18" customHeight="1">
      <c r="A34" s="560">
        <v>2000</v>
      </c>
      <c r="B34" s="561">
        <f>'A8-2'!B33/'A7'!B43*100</f>
        <v>10417.1</v>
      </c>
      <c r="C34" s="555">
        <f t="shared" si="0"/>
        <v>139562.45160471782</v>
      </c>
      <c r="D34" s="555">
        <f t="shared" si="1"/>
        <v>44941.921770500921</v>
      </c>
      <c r="E34" s="555">
        <f>D34/'A1'!B43*1000</f>
        <v>2332.2174786725091</v>
      </c>
      <c r="F34" s="561">
        <f>'A8-2'!C33/'A7'!C43*100</f>
        <v>4963.9474633290902</v>
      </c>
      <c r="G34" s="555">
        <f t="shared" si="2"/>
        <v>69833.619714084954</v>
      </c>
      <c r="H34" s="555">
        <f t="shared" si="3"/>
        <v>20583.520476832073</v>
      </c>
      <c r="I34" s="555">
        <f>H34/'A1'!C43*1000</f>
        <v>2008.9323127886075</v>
      </c>
      <c r="J34" s="561">
        <f>'A8-2'!D33/'A7'!D43*100</f>
        <v>20556</v>
      </c>
      <c r="K34" s="555">
        <f t="shared" si="4"/>
        <v>262117.71373719792</v>
      </c>
      <c r="L34" s="555">
        <f t="shared" si="5"/>
        <v>80823.150220454962</v>
      </c>
      <c r="M34" s="555">
        <f>L34/'A1'!D43*1000</f>
        <v>2633.9001946655649</v>
      </c>
      <c r="N34" s="562">
        <v>2000</v>
      </c>
      <c r="O34" s="561">
        <f>'A8-2'!E33/'A7'!E43*100</f>
        <v>29020.733321949603</v>
      </c>
      <c r="P34" s="555">
        <f t="shared" si="6"/>
        <v>342277.88009801687</v>
      </c>
      <c r="Q34" s="555">
        <f t="shared" si="7"/>
        <v>114079.74485773536</v>
      </c>
      <c r="R34" s="555">
        <f>Q34/'A1'!E43*1000</f>
        <v>21371.252315049711</v>
      </c>
      <c r="S34" s="561">
        <f>'A8-2'!F33/'A7'!F43*100</f>
        <v>4422.6064368331699</v>
      </c>
      <c r="T34" s="555">
        <f t="shared" si="8"/>
        <v>44127.073239789868</v>
      </c>
      <c r="U34" s="555">
        <f t="shared" si="9"/>
        <v>15784.455505145001</v>
      </c>
      <c r="V34" s="555">
        <f>U34/'A1'!F43*1000</f>
        <v>3049.54704504347</v>
      </c>
      <c r="W34" s="561">
        <f>'A8-2'!G33/'A7'!G43*100</f>
        <v>30953.599999999999</v>
      </c>
      <c r="X34" s="555">
        <f t="shared" si="10"/>
        <v>529898.19817859982</v>
      </c>
      <c r="Y34" s="555">
        <f t="shared" si="11"/>
        <v>142899.58253571394</v>
      </c>
      <c r="Z34" s="555">
        <f>Y34/'A1'!G43*1000</f>
        <v>2353.2334334634711</v>
      </c>
      <c r="AA34" s="562">
        <v>2000</v>
      </c>
      <c r="AB34" s="561">
        <f>'A8-2'!H33/'A7'!H43*100</f>
        <v>50619</v>
      </c>
      <c r="AC34" s="555">
        <f t="shared" si="12"/>
        <v>808747.38729572017</v>
      </c>
      <c r="AD34" s="555">
        <f t="shared" si="13"/>
        <v>219731.96096115408</v>
      </c>
      <c r="AE34" s="555">
        <f>AD34/'A1'!H43*1000</f>
        <v>2673.5285073387122</v>
      </c>
      <c r="AF34" s="561">
        <f>'A8-2'!I33/'A7'!I33*100</f>
        <v>18079.975820169595</v>
      </c>
      <c r="AG34" s="555">
        <f t="shared" si="14"/>
        <v>607294.18009263033</v>
      </c>
      <c r="AH34" s="555">
        <f t="shared" si="15"/>
        <v>104824.0549764059</v>
      </c>
      <c r="AI34" s="555">
        <f>AH34/'A1'!I43*1000</f>
        <v>1840.8884634814294</v>
      </c>
      <c r="AJ34" s="561">
        <f>'A8-2'!J33/'A7'!J43*100</f>
        <v>7626.0000000000009</v>
      </c>
      <c r="AK34" s="555">
        <f t="shared" si="16"/>
        <v>125911.57152793996</v>
      </c>
      <c r="AL34" s="555">
        <f t="shared" si="17"/>
        <v>35054.794914916965</v>
      </c>
      <c r="AM34" s="555">
        <f>AL34/'A1'!J43*1000</f>
        <v>2201.6577637807413</v>
      </c>
      <c r="AN34" s="562">
        <v>2000</v>
      </c>
      <c r="AO34" s="561">
        <f>'A8-2'!K33/'A7'!K43*100</f>
        <v>22285.964354050288</v>
      </c>
      <c r="AP34" s="555">
        <f t="shared" si="18"/>
        <v>357521.94421537011</v>
      </c>
      <c r="AQ34" s="555">
        <f t="shared" si="19"/>
        <v>105506.90745466512</v>
      </c>
      <c r="AR34" s="555">
        <f>AQ34/'A1'!K43*1000</f>
        <v>23492.96536510023</v>
      </c>
      <c r="AS34" s="561">
        <f>'A8-2'!L33/'A7'!L43*100</f>
        <v>5718.9880000000003</v>
      </c>
      <c r="AT34" s="555">
        <f t="shared" si="20"/>
        <v>69906.505689132959</v>
      </c>
      <c r="AU34" s="555">
        <f t="shared" si="21"/>
        <v>22950.181101197555</v>
      </c>
      <c r="AV34" s="555">
        <f>AU34/'A1'!L43*1000</f>
        <v>569.98974526248026</v>
      </c>
      <c r="AW34" s="561">
        <f>'A8-2'!M33/'A7'!M43*100</f>
        <v>86176.937984438788</v>
      </c>
      <c r="AX34" s="555">
        <f t="shared" si="22"/>
        <v>1112202.1359846236</v>
      </c>
      <c r="AY34" s="555">
        <f t="shared" si="23"/>
        <v>342769.67142908252</v>
      </c>
      <c r="AZ34" s="555">
        <f>AY34/'A1'!M43*1000</f>
        <v>38634.994525369984</v>
      </c>
      <c r="BA34" s="562">
        <v>2000</v>
      </c>
      <c r="BB34" s="561">
        <f>'A8-2'!N33/'A7'!N43*100</f>
        <v>17718</v>
      </c>
      <c r="BC34" s="555">
        <f t="shared" si="24"/>
        <v>318058.68429869128</v>
      </c>
      <c r="BD34" s="555">
        <f t="shared" si="25"/>
        <v>80445.346197291277</v>
      </c>
      <c r="BE34" s="555">
        <f>BD34/'A1'!N43*1000</f>
        <v>1366.1200658440252</v>
      </c>
      <c r="BF34" s="561">
        <f>'A8-2'!O33/'A7'!O43*100</f>
        <v>268121</v>
      </c>
      <c r="BG34" s="555">
        <f t="shared" si="26"/>
        <v>3871217.1740596606</v>
      </c>
      <c r="BH34" s="555">
        <f t="shared" si="27"/>
        <v>1115958.9525785618</v>
      </c>
      <c r="BI34" s="555">
        <f>BH34/'A1'!O43*1000</f>
        <v>3951.4441451273001</v>
      </c>
    </row>
    <row r="35" spans="1:64" ht="18" customHeight="1">
      <c r="A35" s="560">
        <v>2001</v>
      </c>
      <c r="B35" s="561">
        <f>'A8-2'!B34/'A7'!B44*100</f>
        <v>11373.485757803852</v>
      </c>
      <c r="C35" s="555">
        <f t="shared" si="0"/>
        <v>150935.93736252168</v>
      </c>
      <c r="D35" s="555">
        <f t="shared" si="1"/>
        <v>47327.023174204587</v>
      </c>
      <c r="E35" s="555">
        <f>D35/'A1'!B44*1000</f>
        <v>2423.1279544362151</v>
      </c>
      <c r="F35" s="561">
        <f>'A8-2'!C34/'A7'!C44*100</f>
        <v>5264.969407824743</v>
      </c>
      <c r="G35" s="555">
        <f t="shared" ref="G35:G40" si="28">G34+F35</f>
        <v>75098.589121909696</v>
      </c>
      <c r="H35" s="555">
        <f t="shared" ref="H35:H40" si="29">(H34*0.8)+F35</f>
        <v>21731.785789290399</v>
      </c>
      <c r="I35" s="555">
        <f>H35/'A1'!C44*1000</f>
        <v>2113.7813237321657</v>
      </c>
      <c r="J35" s="561">
        <f>'A8-2'!D34/'A7'!D44*100</f>
        <v>22876.898587810669</v>
      </c>
      <c r="K35" s="555">
        <f t="shared" ref="K35:K40" si="30">K34+J35</f>
        <v>284994.61232500861</v>
      </c>
      <c r="L35" s="555">
        <f t="shared" ref="L35:L40" si="31">(L34*0.8)+J35</f>
        <v>87535.418764174639</v>
      </c>
      <c r="M35" s="555">
        <f>L35/'A1'!D44*1000</f>
        <v>2821.9917574499336</v>
      </c>
      <c r="N35" s="562">
        <v>2001</v>
      </c>
      <c r="O35" s="561">
        <f>'A8-2'!E34/'A7'!E44*100</f>
        <v>31106.927430230444</v>
      </c>
      <c r="P35" s="555">
        <f t="shared" ref="P35:P40" si="32">P34+O35</f>
        <v>373384.8075282473</v>
      </c>
      <c r="Q35" s="555">
        <f t="shared" ref="Q35:Q40" si="33">(Q34*0.8)+O35</f>
        <v>122370.72331641873</v>
      </c>
      <c r="R35" s="555">
        <f>Q35/'A1'!E44*1000</f>
        <v>22843.144169576019</v>
      </c>
      <c r="S35" s="561">
        <f>'A8-2'!F34/'A7'!F44*100</f>
        <v>4484.029419790324</v>
      </c>
      <c r="T35" s="555">
        <f t="shared" ref="T35:T40" si="34">T34+S35</f>
        <v>48611.102659580196</v>
      </c>
      <c r="U35" s="555">
        <f t="shared" ref="U35:U40" si="35">(U34*0.8)+S35</f>
        <v>17111.593823906325</v>
      </c>
      <c r="V35" s="555">
        <f>U35/'A1'!F44*1000</f>
        <v>3298.3025874915816</v>
      </c>
      <c r="W35" s="561">
        <f>'A8-2'!G34/'A7'!G44*100</f>
        <v>32238.136550178904</v>
      </c>
      <c r="X35" s="555">
        <f t="shared" ref="X35:X40" si="36">X34+W35</f>
        <v>562136.33472877869</v>
      </c>
      <c r="Y35" s="555">
        <f t="shared" ref="Y35:Y40" si="37">(Y34*0.8)+W35</f>
        <v>146557.80257875007</v>
      </c>
      <c r="Z35" s="555">
        <f>Y35/'A1'!G44*1000</f>
        <v>2396.1746071455677</v>
      </c>
      <c r="AA35" s="562">
        <v>2001</v>
      </c>
      <c r="AB35" s="561">
        <f>'A8-2'!H34/'A7'!H44*100</f>
        <v>51384.692190842135</v>
      </c>
      <c r="AC35" s="555">
        <f t="shared" ref="AC35:AC40" si="38">AC34+AB35</f>
        <v>860132.07948656229</v>
      </c>
      <c r="AD35" s="555">
        <f t="shared" ref="AD35:AD40" si="39">(AD34*0.8)+AB35</f>
        <v>227170.26095976541</v>
      </c>
      <c r="AE35" s="555">
        <f>AD35/'A1'!H44*1000</f>
        <v>2758.929572015611</v>
      </c>
      <c r="AF35" s="561">
        <f>'A8-2'!I34/'A7'!I34*100</f>
        <v>18312.480783022493</v>
      </c>
      <c r="AG35" s="555">
        <f t="shared" ref="AG35:AG40" si="40">AG34+AF35</f>
        <v>625606.6608756528</v>
      </c>
      <c r="AH35" s="555">
        <f t="shared" ref="AH35:AH40" si="41">(AH34*0.8)+AF35</f>
        <v>102171.72476414721</v>
      </c>
      <c r="AI35" s="555">
        <f>AH35/'A1'!I44*1000</f>
        <v>1793.2036808433411</v>
      </c>
      <c r="AJ35" s="561">
        <f>'A8-2'!J34/'A7'!J44*100</f>
        <v>7683.2354136747272</v>
      </c>
      <c r="AK35" s="555">
        <f t="shared" ref="AK35:AK40" si="42">AK34+AJ35</f>
        <v>133594.80694161469</v>
      </c>
      <c r="AL35" s="555">
        <f t="shared" ref="AL35:AL40" si="43">(AL34*0.8)+AJ35</f>
        <v>35727.071345608303</v>
      </c>
      <c r="AM35" s="555">
        <f>AL35/'A1'!J44*1000</f>
        <v>2226.9570121304187</v>
      </c>
      <c r="AN35" s="562">
        <v>2001</v>
      </c>
      <c r="AO35" s="561">
        <f>'A8-2'!K34/'A7'!K44*100</f>
        <v>24027.522646833662</v>
      </c>
      <c r="AP35" s="555">
        <f t="shared" ref="AP35:AP40" si="44">AP34+AO35</f>
        <v>381549.46686220379</v>
      </c>
      <c r="AQ35" s="555">
        <f t="shared" ref="AQ35:AQ40" si="45">(AQ34*0.8)+AO35</f>
        <v>108433.04861056576</v>
      </c>
      <c r="AR35" s="555">
        <f>AQ35/'A1'!K44*1000</f>
        <v>24026.822204867218</v>
      </c>
      <c r="AS35" s="561">
        <f>'A8-2'!L34/'A7'!L44*100</f>
        <v>5976.2787192108444</v>
      </c>
      <c r="AT35" s="555">
        <f t="shared" ref="AT35:AT40" si="46">AT34+AS35</f>
        <v>75882.78440834381</v>
      </c>
      <c r="AU35" s="555">
        <f t="shared" ref="AU35:AU40" si="47">(AU34*0.8)+AS35</f>
        <v>24336.423600168888</v>
      </c>
      <c r="AV35" s="555">
        <f>AU35/'A1'!L44*1000</f>
        <v>597.63229162476955</v>
      </c>
      <c r="AW35" s="561">
        <f>'A8-2'!M34/'A7'!M44*100</f>
        <v>94743.914676882589</v>
      </c>
      <c r="AX35" s="555">
        <f t="shared" ref="AX35:AX40" si="48">AX34+AW35</f>
        <v>1206946.0506615061</v>
      </c>
      <c r="AY35" s="555">
        <f t="shared" ref="AY35:AY40" si="49">(AY34*0.8)+AW35</f>
        <v>368959.65182014857</v>
      </c>
      <c r="AZ35" s="555">
        <f>AY35/'A1'!M44*1000</f>
        <v>41474.781004962744</v>
      </c>
      <c r="BA35" s="562">
        <v>2001</v>
      </c>
      <c r="BB35" s="561">
        <f>'A8-2'!N34/'A7'!N44*100</f>
        <v>17905.548416503974</v>
      </c>
      <c r="BC35" s="555">
        <f t="shared" ref="BC35:BC40" si="50">BC34+BB35</f>
        <v>335964.23271519528</v>
      </c>
      <c r="BD35" s="555">
        <f t="shared" ref="BD35:BD40" si="51">(BD34*0.8)+BB35</f>
        <v>82261.825374337001</v>
      </c>
      <c r="BE35" s="555">
        <f>BD35/'A1'!N44*1000</f>
        <v>1391.6029532308798</v>
      </c>
      <c r="BF35" s="561">
        <f>'A8-2'!O34/'A7'!O44*100</f>
        <v>272070.77517150686</v>
      </c>
      <c r="BG35" s="555">
        <f t="shared" ref="BG35:BG40" si="52">BG34+BF35</f>
        <v>4143287.9492311673</v>
      </c>
      <c r="BH35" s="555">
        <f t="shared" ref="BH35:BH40" si="53">(BH34*0.8)+BF35</f>
        <v>1164837.9372343563</v>
      </c>
      <c r="BI35" s="555">
        <f>BH35/'A1'!O44*1000</f>
        <v>4082.3521027366301</v>
      </c>
    </row>
    <row r="36" spans="1:64" ht="18" customHeight="1">
      <c r="A36" s="560">
        <v>2002</v>
      </c>
      <c r="B36" s="561">
        <f>'A8-2'!B35/'A7'!B45*100</f>
        <v>12471.444641217289</v>
      </c>
      <c r="C36" s="555">
        <f t="shared" ref="C36:C41" si="54">C35+B36</f>
        <v>163407.38200373898</v>
      </c>
      <c r="D36" s="555">
        <f t="shared" ref="D36:D41" si="55">(D35*0.8)+B36</f>
        <v>50333.063180580961</v>
      </c>
      <c r="E36" s="555">
        <f>D36/'A1'!B45*1000</f>
        <v>2546.1320209544569</v>
      </c>
      <c r="F36" s="561">
        <f>'A8-2'!C35/'A7'!C45*100</f>
        <v>4995.5751140612392</v>
      </c>
      <c r="G36" s="555">
        <f t="shared" si="28"/>
        <v>80094.164235970937</v>
      </c>
      <c r="H36" s="555">
        <f t="shared" si="29"/>
        <v>22381.003745493559</v>
      </c>
      <c r="I36" s="555">
        <f>H36/'A1'!C45*1000</f>
        <v>2166.6024923033451</v>
      </c>
      <c r="J36" s="561">
        <f>'A8-2'!D35/'A7'!D45*100</f>
        <v>23024.053531301251</v>
      </c>
      <c r="K36" s="555">
        <f t="shared" si="30"/>
        <v>308018.66585630988</v>
      </c>
      <c r="L36" s="555">
        <f t="shared" si="31"/>
        <v>93052.388542640969</v>
      </c>
      <c r="M36" s="555">
        <f>L36/'A1'!D45*1000</f>
        <v>2967.8321578396144</v>
      </c>
      <c r="N36" s="562">
        <v>2002</v>
      </c>
      <c r="O36" s="561">
        <f>'A8-2'!E35/'A7'!E45*100</f>
        <v>32836.235786607343</v>
      </c>
      <c r="P36" s="555">
        <f t="shared" si="32"/>
        <v>406221.04331485461</v>
      </c>
      <c r="Q36" s="555">
        <f t="shared" si="33"/>
        <v>130732.81443974233</v>
      </c>
      <c r="R36" s="555">
        <f>Q36/'A1'!E45*1000</f>
        <v>24317.859828821118</v>
      </c>
      <c r="S36" s="561">
        <f>'A8-2'!F35/'A7'!F45*100</f>
        <v>4630.1386315006903</v>
      </c>
      <c r="T36" s="555">
        <f t="shared" si="34"/>
        <v>53241.241291080885</v>
      </c>
      <c r="U36" s="555">
        <f t="shared" si="35"/>
        <v>18319.413690625752</v>
      </c>
      <c r="V36" s="555">
        <f>U36/'A1'!F45*1000</f>
        <v>3522.2868084264087</v>
      </c>
      <c r="W36" s="561">
        <f>'A8-2'!G35/'A7'!G45*100</f>
        <v>33111.160794563766</v>
      </c>
      <c r="X36" s="555">
        <f t="shared" si="36"/>
        <v>595247.4955233424</v>
      </c>
      <c r="Y36" s="555">
        <f t="shared" si="37"/>
        <v>150357.40285756381</v>
      </c>
      <c r="Z36" s="555">
        <f>Y36/'A1'!G45*1000</f>
        <v>2440.6866515146007</v>
      </c>
      <c r="AA36" s="562">
        <v>2002</v>
      </c>
      <c r="AB36" s="561">
        <f>'A8-2'!H35/'A7'!H45*100</f>
        <v>51991.673293575433</v>
      </c>
      <c r="AC36" s="555">
        <f t="shared" si="38"/>
        <v>912123.7527801377</v>
      </c>
      <c r="AD36" s="555">
        <f t="shared" si="39"/>
        <v>233727.88206138779</v>
      </c>
      <c r="AE36" s="555">
        <f>AD36/'A1'!H45*1000</f>
        <v>2833.6834953248922</v>
      </c>
      <c r="AF36" s="561">
        <f>'A8-2'!I35/'A7'!I35*100</f>
        <v>18868.359330641611</v>
      </c>
      <c r="AG36" s="555">
        <f t="shared" si="40"/>
        <v>644475.02020629437</v>
      </c>
      <c r="AH36" s="555">
        <f t="shared" si="41"/>
        <v>100605.73914195939</v>
      </c>
      <c r="AI36" s="555">
        <f>AH36/'A1'!I45*1000</f>
        <v>1760.1524761791015</v>
      </c>
      <c r="AJ36" s="561">
        <f>'A8-2'!J35/'A7'!J45*100</f>
        <v>7348.8235837458506</v>
      </c>
      <c r="AK36" s="555">
        <f t="shared" si="42"/>
        <v>140943.63052536055</v>
      </c>
      <c r="AL36" s="555">
        <f t="shared" si="43"/>
        <v>35930.480660232497</v>
      </c>
      <c r="AM36" s="555">
        <f>AL36/'A1'!J45*1000</f>
        <v>2225.2109159740198</v>
      </c>
      <c r="AN36" s="562">
        <v>2002</v>
      </c>
      <c r="AO36" s="561">
        <f>'A8-2'!K35/'A7'!K45*100</f>
        <v>25458.357916872959</v>
      </c>
      <c r="AP36" s="555">
        <f t="shared" si="44"/>
        <v>407007.82477907673</v>
      </c>
      <c r="AQ36" s="555">
        <f t="shared" si="45"/>
        <v>112204.79680532558</v>
      </c>
      <c r="AR36" s="555">
        <f>AQ36/'A1'!K45*1000</f>
        <v>24720.157921420043</v>
      </c>
      <c r="AS36" s="561">
        <f>'A8-2'!L35/'A7'!L45*100</f>
        <v>6618.5571123961281</v>
      </c>
      <c r="AT36" s="555">
        <f t="shared" si="46"/>
        <v>82501.341520739938</v>
      </c>
      <c r="AU36" s="555">
        <f t="shared" si="47"/>
        <v>26087.695992531237</v>
      </c>
      <c r="AV36" s="555">
        <f>AU36/'A1'!L45*1000</f>
        <v>631.44929061652795</v>
      </c>
      <c r="AW36" s="561">
        <f>'A8-2'!M35/'A7'!M45*100</f>
        <v>93209.370753740586</v>
      </c>
      <c r="AX36" s="555">
        <f t="shared" si="48"/>
        <v>1300155.4214152468</v>
      </c>
      <c r="AY36" s="555">
        <f t="shared" si="49"/>
        <v>388377.09220985946</v>
      </c>
      <c r="AZ36" s="555">
        <f>AY36/'A1'!M45*1000</f>
        <v>43515.640583737753</v>
      </c>
      <c r="BA36" s="562">
        <v>2002</v>
      </c>
      <c r="BB36" s="561">
        <f>'A8-2'!N35/'A7'!N45*100</f>
        <v>18262.210218918895</v>
      </c>
      <c r="BC36" s="555">
        <f t="shared" si="50"/>
        <v>354226.44293411419</v>
      </c>
      <c r="BD36" s="555">
        <f t="shared" si="51"/>
        <v>84071.670518388506</v>
      </c>
      <c r="BE36" s="555">
        <f>BD36/'A1'!N45*1000</f>
        <v>1417.1850802958129</v>
      </c>
      <c r="BF36" s="561">
        <f>'A8-2'!O35/'A7'!O45*100</f>
        <v>266592.80027831625</v>
      </c>
      <c r="BG36" s="555">
        <f t="shared" si="52"/>
        <v>4409880.7495094836</v>
      </c>
      <c r="BH36" s="555">
        <f t="shared" si="53"/>
        <v>1198463.1500658013</v>
      </c>
      <c r="BI36" s="555">
        <f>BH36/'A1'!O45*1000</f>
        <v>4159.4095437377928</v>
      </c>
    </row>
    <row r="37" spans="1:64" ht="18" customHeight="1">
      <c r="A37" s="560">
        <v>2003</v>
      </c>
      <c r="B37" s="561">
        <f>'A8-2'!B36/'A7'!B46*100</f>
        <v>13278.408088887656</v>
      </c>
      <c r="C37" s="555">
        <f t="shared" si="54"/>
        <v>176685.79009262664</v>
      </c>
      <c r="D37" s="555">
        <f t="shared" si="55"/>
        <v>53544.858633352429</v>
      </c>
      <c r="E37" s="555">
        <f>D37/'A1'!B46*1000</f>
        <v>2675.9801366411407</v>
      </c>
      <c r="F37" s="561">
        <f>'A8-2'!C36/'A7'!C46*100</f>
        <v>4876.65374541035</v>
      </c>
      <c r="G37" s="555">
        <f t="shared" si="28"/>
        <v>84970.817981381289</v>
      </c>
      <c r="H37" s="555">
        <f t="shared" si="29"/>
        <v>22781.456741805196</v>
      </c>
      <c r="I37" s="555">
        <f>H37/'A1'!C46*1000</f>
        <v>2196.2264284011567</v>
      </c>
      <c r="J37" s="561">
        <f>'A8-2'!D36/'A7'!D46*100</f>
        <v>23385.755071411058</v>
      </c>
      <c r="K37" s="555">
        <f t="shared" si="30"/>
        <v>331404.42092772096</v>
      </c>
      <c r="L37" s="555">
        <f t="shared" si="31"/>
        <v>97827.665905523827</v>
      </c>
      <c r="M37" s="555">
        <f>L37/'A1'!D46*1000</f>
        <v>3091.9306650645799</v>
      </c>
      <c r="N37" s="562">
        <v>2003</v>
      </c>
      <c r="O37" s="561">
        <f>'A8-2'!E36/'A7'!E46*100</f>
        <v>33846.54130030438</v>
      </c>
      <c r="P37" s="555">
        <f t="shared" si="32"/>
        <v>440067.58461515896</v>
      </c>
      <c r="Q37" s="555">
        <f t="shared" si="33"/>
        <v>138432.79285209824</v>
      </c>
      <c r="R37" s="555">
        <f>Q37/'A1'!E46*1000</f>
        <v>25683.263979981122</v>
      </c>
      <c r="S37" s="561">
        <f>'A8-2'!F36/'A7'!F46*100</f>
        <v>4830.4467609616522</v>
      </c>
      <c r="T37" s="555">
        <f t="shared" si="34"/>
        <v>58071.68805204254</v>
      </c>
      <c r="U37" s="555">
        <f t="shared" si="35"/>
        <v>19485.977713462253</v>
      </c>
      <c r="V37" s="555">
        <f>U37/'A1'!F46*1000</f>
        <v>3737.9585101596494</v>
      </c>
      <c r="W37" s="561">
        <f>'A8-2'!G36/'A7'!G46*100</f>
        <v>32502.088214575331</v>
      </c>
      <c r="X37" s="555">
        <f t="shared" si="36"/>
        <v>627749.58373791771</v>
      </c>
      <c r="Y37" s="555">
        <f t="shared" si="37"/>
        <v>152788.01050062638</v>
      </c>
      <c r="Z37" s="555">
        <f>Y37/'A1'!G46*1000</f>
        <v>2462.8313070382633</v>
      </c>
      <c r="AA37" s="562">
        <v>2003</v>
      </c>
      <c r="AB37" s="561">
        <f>'A8-2'!H36/'A7'!H46*100</f>
        <v>52515.486617871364</v>
      </c>
      <c r="AC37" s="555">
        <f t="shared" si="38"/>
        <v>964639.23939800903</v>
      </c>
      <c r="AD37" s="555">
        <f t="shared" si="39"/>
        <v>239497.79226698159</v>
      </c>
      <c r="AE37" s="555">
        <f>AD37/'A1'!H46*1000</f>
        <v>2902.2999547622589</v>
      </c>
      <c r="AF37" s="561">
        <f>'A8-2'!I36/'A7'!I36*100</f>
        <v>18368.961006306563</v>
      </c>
      <c r="AG37" s="555">
        <f t="shared" si="40"/>
        <v>662843.98121260095</v>
      </c>
      <c r="AH37" s="555">
        <f t="shared" si="41"/>
        <v>98853.552319874085</v>
      </c>
      <c r="AI37" s="555">
        <f>AH37/'A1'!I46*1000</f>
        <v>1716.0674792139198</v>
      </c>
      <c r="AJ37" s="561">
        <f>'A8-2'!J36/'A7'!J46*100</f>
        <v>8203.809644910003</v>
      </c>
      <c r="AK37" s="555">
        <f t="shared" si="42"/>
        <v>149147.44017027057</v>
      </c>
      <c r="AL37" s="555">
        <f t="shared" si="43"/>
        <v>36948.194173096002</v>
      </c>
      <c r="AM37" s="555">
        <f>AL37/'A1'!J46*1000</f>
        <v>2277.5192118039822</v>
      </c>
      <c r="AN37" s="562">
        <v>2003</v>
      </c>
      <c r="AO37" s="561">
        <f>'A8-2'!K36/'A7'!K46*100</f>
        <v>26533.072288678057</v>
      </c>
      <c r="AP37" s="555">
        <f t="shared" si="44"/>
        <v>433540.89706775476</v>
      </c>
      <c r="AQ37" s="555">
        <f t="shared" si="45"/>
        <v>116296.90973293853</v>
      </c>
      <c r="AR37" s="555">
        <f>AQ37/'A1'!K46*1000</f>
        <v>25475.77431170614</v>
      </c>
      <c r="AS37" s="561">
        <f>'A8-2'!L36/'A7'!L46*100</f>
        <v>7255.9750638048927</v>
      </c>
      <c r="AT37" s="555">
        <f t="shared" si="46"/>
        <v>89757.316584544824</v>
      </c>
      <c r="AU37" s="555">
        <f t="shared" si="47"/>
        <v>28126.131857829885</v>
      </c>
      <c r="AV37" s="555">
        <f>AU37/'A1'!L46*1000</f>
        <v>669.59646938263631</v>
      </c>
      <c r="AW37" s="561">
        <f>'A8-2'!M36/'A7'!M46*100</f>
        <v>91489.577643808603</v>
      </c>
      <c r="AX37" s="555">
        <f t="shared" si="48"/>
        <v>1391644.9990590555</v>
      </c>
      <c r="AY37" s="555">
        <f t="shared" si="49"/>
        <v>402191.2514116962</v>
      </c>
      <c r="AZ37" s="555">
        <f>AY37/'A1'!M46*1000</f>
        <v>44897.438201796853</v>
      </c>
      <c r="BA37" s="562">
        <v>2003</v>
      </c>
      <c r="BB37" s="561">
        <f>'A8-2'!N36/'A7'!N46*100</f>
        <v>18335.453250330036</v>
      </c>
      <c r="BC37" s="555">
        <f t="shared" si="50"/>
        <v>372561.89618444425</v>
      </c>
      <c r="BD37" s="555">
        <f t="shared" si="51"/>
        <v>85592.789665040851</v>
      </c>
      <c r="BE37" s="555">
        <f>BD37/'A1'!N46*1000</f>
        <v>1437.1575073465899</v>
      </c>
      <c r="BF37" s="561">
        <f>'A8-2'!O36/'A7'!O46*100</f>
        <v>272901.81082070922</v>
      </c>
      <c r="BG37" s="555">
        <f t="shared" si="52"/>
        <v>4682782.5603301926</v>
      </c>
      <c r="BH37" s="555">
        <f t="shared" si="53"/>
        <v>1231672.3308733504</v>
      </c>
      <c r="BI37" s="555">
        <f>BH37/'A1'!O46*1000</f>
        <v>4234.8066182102166</v>
      </c>
    </row>
    <row r="38" spans="1:64" ht="18" customHeight="1">
      <c r="A38" s="560">
        <v>2004</v>
      </c>
      <c r="B38" s="561">
        <f>'A8-2'!B37/'A7'!B47*100</f>
        <v>14025.199060091245</v>
      </c>
      <c r="C38" s="555">
        <f t="shared" si="54"/>
        <v>190710.9891527179</v>
      </c>
      <c r="D38" s="555">
        <f t="shared" si="55"/>
        <v>56861.085966773193</v>
      </c>
      <c r="E38" s="555">
        <f>D38/'A1'!B47*1000</f>
        <v>2807.995075819515</v>
      </c>
      <c r="F38" s="561">
        <f>'A8-2'!C37/'A7'!C47*100</f>
        <v>4981.3408389917367</v>
      </c>
      <c r="G38" s="555">
        <f t="shared" si="28"/>
        <v>89952.158820373021</v>
      </c>
      <c r="H38" s="555">
        <f t="shared" si="29"/>
        <v>23206.506232435895</v>
      </c>
      <c r="I38" s="555">
        <f>H38/'A1'!C47*1000</f>
        <v>2227.7533102079192</v>
      </c>
      <c r="J38" s="561">
        <f>'A8-2'!D37/'A7'!D47*100</f>
        <v>24583.473291699276</v>
      </c>
      <c r="K38" s="555">
        <f t="shared" si="30"/>
        <v>355987.89421942021</v>
      </c>
      <c r="L38" s="555">
        <f t="shared" si="31"/>
        <v>102845.60601611834</v>
      </c>
      <c r="M38" s="555">
        <f>L38/'A1'!D47*1000</f>
        <v>3219.8944698640175</v>
      </c>
      <c r="N38" s="562">
        <v>2004</v>
      </c>
      <c r="O38" s="561">
        <f>'A8-2'!E37/'A7'!E47*100</f>
        <v>33405.529340220251</v>
      </c>
      <c r="P38" s="555">
        <f t="shared" si="32"/>
        <v>473473.11395537923</v>
      </c>
      <c r="Q38" s="555">
        <f t="shared" si="33"/>
        <v>144151.76362189883</v>
      </c>
      <c r="R38" s="555">
        <f>Q38/'A1'!E47*1000</f>
        <v>26679.948847288328</v>
      </c>
      <c r="S38" s="561">
        <f>'A8-2'!F37/'A7'!F47*100</f>
        <v>5045.1419494072989</v>
      </c>
      <c r="T38" s="555">
        <f t="shared" si="34"/>
        <v>63116.830001449838</v>
      </c>
      <c r="U38" s="555">
        <f t="shared" si="35"/>
        <v>20633.9241201771</v>
      </c>
      <c r="V38" s="555">
        <f>U38/'A1'!F47*1000</f>
        <v>3947.3388020923039</v>
      </c>
      <c r="W38" s="561">
        <f>'A8-2'!G37/'A7'!G47*100</f>
        <v>33005.813026090123</v>
      </c>
      <c r="X38" s="555">
        <f t="shared" si="36"/>
        <v>660755.39676400786</v>
      </c>
      <c r="Y38" s="555">
        <f t="shared" si="37"/>
        <v>155236.22142659122</v>
      </c>
      <c r="Z38" s="555">
        <f>Y38/'A1'!G47*1000</f>
        <v>2484.1452288763121</v>
      </c>
      <c r="AA38" s="562">
        <v>2004</v>
      </c>
      <c r="AB38" s="561">
        <f>'A8-2'!H37/'A7'!H47*100</f>
        <v>52426.026518612329</v>
      </c>
      <c r="AC38" s="555">
        <f t="shared" si="38"/>
        <v>1017065.2659166213</v>
      </c>
      <c r="AD38" s="555">
        <f t="shared" si="39"/>
        <v>244024.26033219759</v>
      </c>
      <c r="AE38" s="555">
        <f>AD38/'A1'!H47*1000</f>
        <v>2957.8339696754902</v>
      </c>
      <c r="AF38" s="561">
        <f>'A8-2'!I37/'A7'!I37*100</f>
        <v>18320.468275015686</v>
      </c>
      <c r="AG38" s="555">
        <f t="shared" si="40"/>
        <v>681164.44948761666</v>
      </c>
      <c r="AH38" s="555">
        <f t="shared" si="41"/>
        <v>97403.310130914964</v>
      </c>
      <c r="AI38" s="555">
        <f>AH38/'A1'!I47*1000</f>
        <v>1674.3069675775623</v>
      </c>
      <c r="AJ38" s="561">
        <f>'A8-2'!J37/'A7'!J47*100</f>
        <v>8430.8465676272408</v>
      </c>
      <c r="AK38" s="555">
        <f t="shared" si="42"/>
        <v>157578.28673789781</v>
      </c>
      <c r="AL38" s="555">
        <f t="shared" si="43"/>
        <v>37989.401906104045</v>
      </c>
      <c r="AM38" s="555">
        <f>AL38/'A1'!J47*1000</f>
        <v>2334.0748283425928</v>
      </c>
      <c r="AN38" s="562">
        <v>2004</v>
      </c>
      <c r="AO38" s="561">
        <f>'A8-2'!K37/'A7'!K47*100</f>
        <v>25627.438966984409</v>
      </c>
      <c r="AP38" s="555">
        <f t="shared" si="44"/>
        <v>459168.33603473916</v>
      </c>
      <c r="AQ38" s="555">
        <f t="shared" si="45"/>
        <v>118664.96675333523</v>
      </c>
      <c r="AR38" s="555">
        <f>AQ38/'A1'!K47*1000</f>
        <v>25847.302712553963</v>
      </c>
      <c r="AS38" s="561">
        <f>'A8-2'!L37/'A7'!L47*100</f>
        <v>7597.5734833291081</v>
      </c>
      <c r="AT38" s="555">
        <f t="shared" si="46"/>
        <v>97354.89006787393</v>
      </c>
      <c r="AU38" s="555">
        <f t="shared" si="47"/>
        <v>30098.478969593016</v>
      </c>
      <c r="AV38" s="555">
        <f>AU38/'A1'!L47*1000</f>
        <v>705.01780130125724</v>
      </c>
      <c r="AW38" s="561">
        <f>'A8-2'!M37/'A7'!M47*100</f>
        <v>89656.072115717441</v>
      </c>
      <c r="AX38" s="555">
        <f t="shared" si="48"/>
        <v>1481301.0711747729</v>
      </c>
      <c r="AY38" s="555">
        <f t="shared" si="49"/>
        <v>411409.07324507443</v>
      </c>
      <c r="AZ38" s="555">
        <f>AY38/'A1'!M47*1000</f>
        <v>45742.614325669827</v>
      </c>
      <c r="BA38" s="562">
        <v>2004</v>
      </c>
      <c r="BB38" s="561">
        <f>'A8-2'!N37/'A7'!N47*100</f>
        <v>18199.255426426087</v>
      </c>
      <c r="BC38" s="555">
        <f t="shared" si="50"/>
        <v>390761.15161087032</v>
      </c>
      <c r="BD38" s="555">
        <f t="shared" si="51"/>
        <v>86673.487158458767</v>
      </c>
      <c r="BE38" s="555">
        <f>BD38/'A1'!N47*1000</f>
        <v>1448.2753593967645</v>
      </c>
      <c r="BF38" s="561">
        <f>'A8-2'!O37/'A7'!O47*100</f>
        <v>275048.97620063211</v>
      </c>
      <c r="BG38" s="555">
        <f t="shared" si="52"/>
        <v>4957831.5365308244</v>
      </c>
      <c r="BH38" s="555">
        <f t="shared" si="53"/>
        <v>1260386.8408993124</v>
      </c>
      <c r="BI38" s="555">
        <f>BH38/'A1'!O47*1000</f>
        <v>4294.3040963922303</v>
      </c>
    </row>
    <row r="39" spans="1:64" ht="18" customHeight="1">
      <c r="A39" s="560">
        <v>2005</v>
      </c>
      <c r="B39" s="561">
        <f>'A8-2'!B38/'A7'!B48*100</f>
        <v>14794.389116271128</v>
      </c>
      <c r="C39" s="555">
        <f t="shared" si="54"/>
        <v>205505.37826898904</v>
      </c>
      <c r="D39" s="555">
        <f t="shared" si="55"/>
        <v>60283.257889689688</v>
      </c>
      <c r="E39" s="555">
        <f>D39/'A1'!B48*1000</f>
        <v>2934.6800208011073</v>
      </c>
      <c r="F39" s="561">
        <f>'A8-2'!C38/'A7'!C48*100</f>
        <v>4998.8767411604022</v>
      </c>
      <c r="G39" s="555">
        <f t="shared" si="28"/>
        <v>94951.035561533427</v>
      </c>
      <c r="H39" s="555">
        <f t="shared" si="29"/>
        <v>23564.081727109118</v>
      </c>
      <c r="I39" s="555">
        <f>H39/'A1'!C48*1000</f>
        <v>2249.7691165847928</v>
      </c>
      <c r="J39" s="561">
        <f>'A8-2'!D38/'A7'!D48*100</f>
        <v>24990.030346313597</v>
      </c>
      <c r="K39" s="555">
        <f t="shared" si="30"/>
        <v>380977.92456573382</v>
      </c>
      <c r="L39" s="555">
        <f t="shared" si="31"/>
        <v>107266.51515920827</v>
      </c>
      <c r="M39" s="555">
        <f>L39/'A1'!D48*1000</f>
        <v>3326.5876849862652</v>
      </c>
      <c r="N39" s="562">
        <v>2005</v>
      </c>
      <c r="O39" s="561">
        <f>'A8-2'!E38/'A7'!E48*100</f>
        <v>33831.035333041189</v>
      </c>
      <c r="P39" s="555">
        <f t="shared" si="32"/>
        <v>507304.14928842045</v>
      </c>
      <c r="Q39" s="555">
        <f t="shared" si="33"/>
        <v>149152.44623056025</v>
      </c>
      <c r="R39" s="555">
        <f>Q39/'A1'!E48*1000</f>
        <v>27523.979743598495</v>
      </c>
      <c r="S39" s="561">
        <f>'A8-2'!F38/'A7'!F48*100</f>
        <v>5232.6313024849487</v>
      </c>
      <c r="T39" s="555">
        <f t="shared" si="34"/>
        <v>68349.46130393479</v>
      </c>
      <c r="U39" s="555">
        <f t="shared" si="35"/>
        <v>21739.77059862663</v>
      </c>
      <c r="V39" s="555">
        <f>U39/'A1'!F48*1000</f>
        <v>4144.7771441205368</v>
      </c>
      <c r="W39" s="561">
        <f>'A8-2'!G38/'A7'!G48*100</f>
        <v>32871.993519507007</v>
      </c>
      <c r="X39" s="555">
        <f t="shared" si="36"/>
        <v>693627.39028351486</v>
      </c>
      <c r="Y39" s="555">
        <f t="shared" si="37"/>
        <v>157060.97066077997</v>
      </c>
      <c r="Z39" s="555">
        <f>Y39/'A1'!G48*1000</f>
        <v>2494.6814527136335</v>
      </c>
      <c r="AA39" s="562">
        <v>2005</v>
      </c>
      <c r="AB39" s="561">
        <f>'A8-2'!H38/'A7'!H48*100</f>
        <v>52815.143621370757</v>
      </c>
      <c r="AC39" s="555">
        <f t="shared" si="38"/>
        <v>1069880.409537992</v>
      </c>
      <c r="AD39" s="555">
        <f t="shared" si="39"/>
        <v>248034.55188712882</v>
      </c>
      <c r="AE39" s="555">
        <f>AD39/'A1'!H48*1000</f>
        <v>3007.7919078280074</v>
      </c>
      <c r="AF39" s="561">
        <f>'A8-2'!I38/'A7'!I38*100</f>
        <v>17849.429731007429</v>
      </c>
      <c r="AG39" s="555">
        <f t="shared" si="40"/>
        <v>699013.87921862409</v>
      </c>
      <c r="AH39" s="555">
        <f t="shared" si="41"/>
        <v>95772.077835739401</v>
      </c>
      <c r="AI39" s="555">
        <f>AH39/'A1'!I48*1000</f>
        <v>1634.1405947367959</v>
      </c>
      <c r="AJ39" s="561">
        <f>'A8-2'!J38/'A7'!J48*100</f>
        <v>8494.3665393012416</v>
      </c>
      <c r="AK39" s="555">
        <f t="shared" si="42"/>
        <v>166072.65327719905</v>
      </c>
      <c r="AL39" s="555">
        <f t="shared" si="43"/>
        <v>38885.888064184481</v>
      </c>
      <c r="AM39" s="555">
        <f>AL39/'A1'!J48*1000</f>
        <v>2383.151808799686</v>
      </c>
      <c r="AN39" s="562">
        <v>2005</v>
      </c>
      <c r="AO39" s="561">
        <f>'A8-2'!K38/'A7'!K48*100</f>
        <v>25168.758577800691</v>
      </c>
      <c r="AP39" s="555">
        <f t="shared" si="44"/>
        <v>484337.09461253986</v>
      </c>
      <c r="AQ39" s="555">
        <f t="shared" si="45"/>
        <v>120100.73198046889</v>
      </c>
      <c r="AR39" s="555">
        <f>AQ39/'A1'!K48*1000</f>
        <v>25984.580696769553</v>
      </c>
      <c r="AS39" s="561">
        <f>'A8-2'!L38/'A7'!L48*100</f>
        <v>8304.1949948364254</v>
      </c>
      <c r="AT39" s="555">
        <f t="shared" si="46"/>
        <v>105659.08506271035</v>
      </c>
      <c r="AU39" s="555">
        <f t="shared" si="47"/>
        <v>32382.97817051084</v>
      </c>
      <c r="AV39" s="555">
        <f>AU39/'A1'!L48*1000</f>
        <v>746.1825184111517</v>
      </c>
      <c r="AW39" s="561">
        <f>'A8-2'!M38/'A7'!M48*100</f>
        <v>92077.921237964809</v>
      </c>
      <c r="AX39" s="555">
        <f t="shared" si="48"/>
        <v>1573378.9924127378</v>
      </c>
      <c r="AY39" s="555">
        <f t="shared" si="49"/>
        <v>421205.1798340244</v>
      </c>
      <c r="AZ39" s="555">
        <f>AY39/'A1'!M48*1000</f>
        <v>46645.091897455633</v>
      </c>
      <c r="BA39" s="562">
        <v>2005</v>
      </c>
      <c r="BB39" s="561">
        <f>'A8-2'!N38/'A7'!N48*100</f>
        <v>19099.419741458114</v>
      </c>
      <c r="BC39" s="555">
        <f t="shared" si="50"/>
        <v>409860.57135232841</v>
      </c>
      <c r="BD39" s="555">
        <f t="shared" si="51"/>
        <v>88438.209468225134</v>
      </c>
      <c r="BE39" s="555">
        <f>BD39/'A1'!N48*1000</f>
        <v>1468.1465099808281</v>
      </c>
      <c r="BF39" s="561">
        <f>'A8-2'!O38/'A7'!O48*100</f>
        <v>286341.64990105387</v>
      </c>
      <c r="BG39" s="555">
        <f t="shared" si="52"/>
        <v>5244173.1864318782</v>
      </c>
      <c r="BH39" s="555">
        <f t="shared" si="53"/>
        <v>1294651.1226205039</v>
      </c>
      <c r="BI39" s="555">
        <f>BH39/'A1'!O48*1000</f>
        <v>4370.4401750689631</v>
      </c>
    </row>
    <row r="40" spans="1:64">
      <c r="A40" s="560">
        <v>2006</v>
      </c>
      <c r="B40" s="561">
        <f>'A8-2'!B39/'A7'!B49*100</f>
        <v>17355.745696610989</v>
      </c>
      <c r="C40" s="555">
        <f t="shared" si="54"/>
        <v>222861.12396560004</v>
      </c>
      <c r="D40" s="555">
        <f t="shared" si="55"/>
        <v>65582.352008362737</v>
      </c>
      <c r="E40" s="555">
        <f>D40/'A1'!B49*1000</f>
        <v>3142.2299655341039</v>
      </c>
      <c r="F40" s="561">
        <f>'A8-2'!C39/'A7'!C49*100</f>
        <v>5216.5216077182922</v>
      </c>
      <c r="G40" s="555">
        <f t="shared" si="28"/>
        <v>100167.55716925173</v>
      </c>
      <c r="H40" s="555">
        <f t="shared" si="29"/>
        <v>24067.786989405588</v>
      </c>
      <c r="I40" s="555">
        <f>H40/'A1'!C49*1000</f>
        <v>2282.8214919288239</v>
      </c>
      <c r="J40" s="561">
        <f>'A8-2'!D39/'A7'!D49*100</f>
        <v>24748.479232523852</v>
      </c>
      <c r="K40" s="555">
        <f t="shared" si="30"/>
        <v>405726.4037982577</v>
      </c>
      <c r="L40" s="555">
        <f t="shared" si="31"/>
        <v>110561.69135989048</v>
      </c>
      <c r="M40" s="555">
        <f>L40/'A1'!D49*1000</f>
        <v>3393.9538374050376</v>
      </c>
      <c r="N40" s="562">
        <v>2006</v>
      </c>
      <c r="O40" s="561">
        <f>'A8-2'!E39/'A7'!E49*100</f>
        <v>35279.556845625571</v>
      </c>
      <c r="P40" s="555">
        <f t="shared" si="32"/>
        <v>542583.70613404596</v>
      </c>
      <c r="Q40" s="555">
        <f t="shared" si="33"/>
        <v>154601.51383007376</v>
      </c>
      <c r="R40" s="555">
        <f>Q40/'A1'!E49*1000</f>
        <v>28435.077033303984</v>
      </c>
      <c r="S40" s="561">
        <f>'A8-2'!F39/'A7'!F49*100</f>
        <v>5460.9335434378781</v>
      </c>
      <c r="T40" s="555">
        <f t="shared" si="34"/>
        <v>73810.394847372663</v>
      </c>
      <c r="U40" s="555">
        <f t="shared" si="35"/>
        <v>22852.750022339183</v>
      </c>
      <c r="V40" s="555">
        <f>U40/'A1'!F49*1000</f>
        <v>4339.4318634219826</v>
      </c>
      <c r="W40" s="561">
        <f>'A8-2'!G39/'A7'!G49*100</f>
        <v>33672.615882048995</v>
      </c>
      <c r="X40" s="555">
        <f t="shared" si="36"/>
        <v>727300.00616556383</v>
      </c>
      <c r="Y40" s="555">
        <f t="shared" si="37"/>
        <v>159321.39241067297</v>
      </c>
      <c r="Z40" s="555">
        <f>Y40/'A1'!G49*1000</f>
        <v>2513.2172058039596</v>
      </c>
      <c r="AA40" s="562">
        <v>2006</v>
      </c>
      <c r="AB40" s="561">
        <f>'A8-2'!H39/'A7'!H49*100</f>
        <v>55485.802907801408</v>
      </c>
      <c r="AC40" s="555">
        <f t="shared" si="38"/>
        <v>1125366.2124457934</v>
      </c>
      <c r="AD40" s="555">
        <f t="shared" si="39"/>
        <v>253913.44441750448</v>
      </c>
      <c r="AE40" s="555">
        <f>AD40/'A1'!H49*1000</f>
        <v>3082.7458467997049</v>
      </c>
      <c r="AF40" s="561">
        <f>'A8-2'!I39/'A7'!I39*100</f>
        <v>18375.953447532094</v>
      </c>
      <c r="AG40" s="555">
        <f t="shared" si="40"/>
        <v>717389.83266615623</v>
      </c>
      <c r="AH40" s="555">
        <f t="shared" si="41"/>
        <v>94993.615716123619</v>
      </c>
      <c r="AI40" s="555">
        <f>AH40/'A1'!I49*1000</f>
        <v>1611.6592844790787</v>
      </c>
      <c r="AJ40" s="561">
        <f>'A8-2'!J39/'A7'!J49*100</f>
        <v>8691.0535838687229</v>
      </c>
      <c r="AK40" s="555">
        <f t="shared" si="42"/>
        <v>174763.70686106777</v>
      </c>
      <c r="AL40" s="555">
        <f t="shared" si="43"/>
        <v>39799.764035216307</v>
      </c>
      <c r="AM40" s="555">
        <f>AL40/'A1'!J49*1000</f>
        <v>2435.5770170256601</v>
      </c>
      <c r="AN40" s="562">
        <v>2006</v>
      </c>
      <c r="AO40" s="561">
        <f>'A8-2'!K39/'A7'!K49*100</f>
        <v>25643.132640121319</v>
      </c>
      <c r="AP40" s="555">
        <f t="shared" si="44"/>
        <v>509980.22725266119</v>
      </c>
      <c r="AQ40" s="555">
        <f t="shared" si="45"/>
        <v>121723.71822449644</v>
      </c>
      <c r="AR40" s="555">
        <f>AQ40/'A1'!K49*1000</f>
        <v>26115.365420402584</v>
      </c>
      <c r="AS40" s="561">
        <f>'A8-2'!L39/'A7'!L49*100</f>
        <v>9241.1826425140043</v>
      </c>
      <c r="AT40" s="555">
        <f t="shared" si="46"/>
        <v>114900.26770522435</v>
      </c>
      <c r="AU40" s="555">
        <f t="shared" si="47"/>
        <v>35147.565178922676</v>
      </c>
      <c r="AV40" s="555">
        <f>AU40/'A1'!L49*1000</f>
        <v>797.57206282359334</v>
      </c>
      <c r="AW40" s="561">
        <f>'A8-2'!M39/'A7'!M49*100</f>
        <v>99406.568218854052</v>
      </c>
      <c r="AX40" s="555">
        <f t="shared" si="48"/>
        <v>1672785.5606315918</v>
      </c>
      <c r="AY40" s="555">
        <f t="shared" si="49"/>
        <v>436370.71208607359</v>
      </c>
      <c r="AZ40" s="555">
        <f>AY40/'A1'!M49*1000</f>
        <v>48053.156269802181</v>
      </c>
      <c r="BA40" s="562">
        <v>2006</v>
      </c>
      <c r="BB40" s="561">
        <f>'A8-2'!N39/'A7'!N49*100</f>
        <v>19834.688571060913</v>
      </c>
      <c r="BC40" s="555">
        <f t="shared" si="50"/>
        <v>429695.2599233893</v>
      </c>
      <c r="BD40" s="555">
        <f t="shared" si="51"/>
        <v>90585.256145641033</v>
      </c>
      <c r="BE40" s="555">
        <f>BD40/'A1'!N49*1000</f>
        <v>1495.2009795596368</v>
      </c>
      <c r="BF40" s="561">
        <f>'A8-2'!O39/'A7'!O49*100</f>
        <v>298578.7705225661</v>
      </c>
      <c r="BG40" s="555">
        <f t="shared" si="52"/>
        <v>5542751.9569544448</v>
      </c>
      <c r="BH40" s="555">
        <f t="shared" si="53"/>
        <v>1334299.6686189692</v>
      </c>
      <c r="BI40" s="555">
        <f>BH40/'A1'!O49*1000</f>
        <v>4461.7647386373246</v>
      </c>
    </row>
    <row r="41" spans="1:64">
      <c r="A41" s="560">
        <v>2007</v>
      </c>
      <c r="B41" s="561">
        <f>'A8-2'!B40/'A7'!B50*100</f>
        <v>18815.121905674911</v>
      </c>
      <c r="C41" s="555">
        <f t="shared" si="54"/>
        <v>241676.24587127496</v>
      </c>
      <c r="D41" s="555">
        <f t="shared" si="55"/>
        <v>71281.003512365103</v>
      </c>
      <c r="E41" s="555">
        <f>D41/'A1'!B50*1000</f>
        <v>3356.6898226515027</v>
      </c>
      <c r="F41" s="561">
        <f>'A8-2'!C40/'A7'!C50*100</f>
        <v>5467.8478046301761</v>
      </c>
      <c r="G41" s="555">
        <f>G40+F41</f>
        <v>105635.4049738819</v>
      </c>
      <c r="H41" s="555">
        <f>(H40*0.8)+F41</f>
        <v>24722.077396154647</v>
      </c>
      <c r="I41" s="555">
        <f>H41/'A1'!C50*1000</f>
        <v>2327.4409147198876</v>
      </c>
      <c r="J41" s="561">
        <f>'A8-2'!D40/'A7'!D50*100</f>
        <v>24462.431446531584</v>
      </c>
      <c r="K41" s="555">
        <f>K40+J41</f>
        <v>430188.83524478925</v>
      </c>
      <c r="L41" s="555">
        <f>(L40*0.8)+J41</f>
        <v>112911.78453444397</v>
      </c>
      <c r="M41" s="555">
        <f>L41/'A1'!D50*1000</f>
        <v>3428.6388738781252</v>
      </c>
      <c r="N41" s="562">
        <v>2007</v>
      </c>
      <c r="O41" s="561">
        <f>'A8-2'!E40/'A7'!E50*100</f>
        <v>37321.599301878639</v>
      </c>
      <c r="P41" s="555">
        <f>P40+O41</f>
        <v>579905.30543592456</v>
      </c>
      <c r="Q41" s="555">
        <f>(Q40*0.8)+O41</f>
        <v>161002.81036593765</v>
      </c>
      <c r="R41" s="555">
        <f>Q41/'A1'!E50*1000</f>
        <v>29487.694206215685</v>
      </c>
      <c r="S41" s="561">
        <f>'A8-2'!F40/'A7'!F50*100</f>
        <v>5745.2772282224551</v>
      </c>
      <c r="T41" s="555">
        <f>T40+S41</f>
        <v>79555.672075595125</v>
      </c>
      <c r="U41" s="555">
        <f>(U40*0.8)+S41</f>
        <v>24027.4772460938</v>
      </c>
      <c r="V41" s="555">
        <f>U41/'A1'!F50*1000</f>
        <v>4543.1726598396208</v>
      </c>
      <c r="W41" s="561">
        <f>'A8-2'!G40/'A7'!G50*100</f>
        <v>34034.542871727237</v>
      </c>
      <c r="X41" s="555">
        <f>X40+W41</f>
        <v>761334.54903729109</v>
      </c>
      <c r="Y41" s="555">
        <f>(Y40*0.8)+W41</f>
        <v>161491.65680026563</v>
      </c>
      <c r="Z41" s="555">
        <f>Y41/'A1'!G50*1000</f>
        <v>2531.9584041909202</v>
      </c>
      <c r="AA41" s="562">
        <v>2007</v>
      </c>
      <c r="AB41" s="561">
        <f>'A8-2'!H40/'A7'!H50*100</f>
        <v>56985.807575475199</v>
      </c>
      <c r="AC41" s="555">
        <f>AC40+AB41</f>
        <v>1182352.0200212686</v>
      </c>
      <c r="AD41" s="555">
        <f>(AD40*0.8)+AB41</f>
        <v>260116.5631094788</v>
      </c>
      <c r="AE41" s="555">
        <f>AD41/'A1'!H50*1000</f>
        <v>3162.0116347504809</v>
      </c>
      <c r="AF41" s="561">
        <f>'A8-2'!I40/'A7'!I40*100</f>
        <v>19407.377130768295</v>
      </c>
      <c r="AG41" s="555">
        <f>AG40+AF41</f>
        <v>736797.20979692449</v>
      </c>
      <c r="AH41" s="555">
        <f>(AH40*0.8)+AF41</f>
        <v>95402.269703667189</v>
      </c>
      <c r="AI41" s="555">
        <f>AH41/'A1'!I50*1000</f>
        <v>1606.7669502919091</v>
      </c>
      <c r="AJ41" s="561">
        <f>'A8-2'!J40/'A7'!J50*100</f>
        <v>8673.3767911850791</v>
      </c>
      <c r="AK41" s="555">
        <f>AK40+AJ41</f>
        <v>183437.08365225286</v>
      </c>
      <c r="AL41" s="555">
        <f>(AL40*0.8)+AJ41</f>
        <v>40513.188019358124</v>
      </c>
      <c r="AM41" s="555">
        <f>AL41/'A1'!J50*1000</f>
        <v>2473.6346330051365</v>
      </c>
      <c r="AN41" s="562">
        <v>2007</v>
      </c>
      <c r="AO41" s="561">
        <f>'A8-2'!K40/'A7'!K50*100</f>
        <v>28591.325510849005</v>
      </c>
      <c r="AP41" s="555">
        <f>AP40+AO41</f>
        <v>538571.55276351015</v>
      </c>
      <c r="AQ41" s="555">
        <f>(AQ40*0.8)+AO41</f>
        <v>125970.30009044617</v>
      </c>
      <c r="AR41" s="555">
        <f>AQ41/'A1'!K50*1000</f>
        <v>26768.01956873059</v>
      </c>
      <c r="AS41" s="561">
        <f>'A8-2'!L40/'A7'!L50*100</f>
        <v>10098.139025971204</v>
      </c>
      <c r="AT41" s="555">
        <f>AT40+AS41</f>
        <v>124998.40673119556</v>
      </c>
      <c r="AU41" s="555">
        <f>(AU40*0.8)+AS41</f>
        <v>38216.191169109348</v>
      </c>
      <c r="AV41" s="555">
        <f>AU41/'A1'!L50*1000</f>
        <v>851.64085718795343</v>
      </c>
      <c r="AW41" s="561">
        <f>'A8-2'!M40/'A7'!M50*100</f>
        <v>94702.096841594321</v>
      </c>
      <c r="AX41" s="555">
        <f>AX40+AW41</f>
        <v>1767487.657473186</v>
      </c>
      <c r="AY41" s="555">
        <f>(AY40*0.8)+AW41</f>
        <v>443798.66651045321</v>
      </c>
      <c r="AZ41" s="555">
        <f>AY41/'A1'!M50*1000</f>
        <v>48513.19047993586</v>
      </c>
      <c r="BA41" s="562">
        <v>2007</v>
      </c>
      <c r="BB41" s="561">
        <f>'A8-2'!N40/'A7'!N50*100</f>
        <v>20747.206320757228</v>
      </c>
      <c r="BC41" s="555">
        <f>BC40+BB41</f>
        <v>450442.46624414652</v>
      </c>
      <c r="BD41" s="555">
        <f>(BD40*0.8)+BB41</f>
        <v>93215.411237270047</v>
      </c>
      <c r="BE41" s="555">
        <f>BD41/'A1'!N50*1000</f>
        <v>1528.4722926125676</v>
      </c>
      <c r="BF41" s="561">
        <f>'A8-2'!O40/'A7'!O50*100</f>
        <v>311210.05784970062</v>
      </c>
      <c r="BG41" s="555">
        <f>BG40+BF41</f>
        <v>5853962.0148041453</v>
      </c>
      <c r="BH41" s="555">
        <f>(BH40*0.8)+BF41</f>
        <v>1378649.7927448759</v>
      </c>
      <c r="BI41" s="555">
        <f>BH41/'A1'!O50*1000</f>
        <v>4564.6876673946717</v>
      </c>
    </row>
    <row r="42" spans="1:64">
      <c r="A42" s="560">
        <v>2008</v>
      </c>
      <c r="B42" s="561">
        <f>'A8-2'!B41/'A7'!B51*100</f>
        <v>20187.054818390872</v>
      </c>
      <c r="C42" s="555">
        <f t="shared" ref="C42" si="56">C41+B42</f>
        <v>261863.30068966583</v>
      </c>
      <c r="D42" s="555">
        <f t="shared" ref="D42" si="57">(D41*0.8)+B42</f>
        <v>77211.85762828296</v>
      </c>
      <c r="E42" s="555">
        <f>D42/'A1'!B51*1000</f>
        <v>3567.7579123228284</v>
      </c>
      <c r="F42" s="561">
        <f>'A8-2'!C41/'A7'!C51*100</f>
        <v>5703.7948868081803</v>
      </c>
      <c r="G42" s="555">
        <f t="shared" ref="G42" si="58">G41+F42</f>
        <v>111339.19986069007</v>
      </c>
      <c r="H42" s="555">
        <f t="shared" ref="H42" si="59">(H41*0.8)+F42</f>
        <v>25481.4568037319</v>
      </c>
      <c r="I42" s="555">
        <f>H42/'A1'!C51*1000</f>
        <v>2379.665372033237</v>
      </c>
      <c r="J42" s="561">
        <f>'A8-2'!D41/'A7'!D51*100</f>
        <v>23768.385692939475</v>
      </c>
      <c r="K42" s="555">
        <f t="shared" ref="K42" si="60">K41+J42</f>
        <v>453957.22093772871</v>
      </c>
      <c r="L42" s="555">
        <f t="shared" ref="L42" si="61">(L41*0.8)+J42</f>
        <v>114097.81332049466</v>
      </c>
      <c r="M42" s="555">
        <f>L42/'A1'!D51*1000</f>
        <v>3423.5502620714842</v>
      </c>
      <c r="N42" s="562">
        <v>2008</v>
      </c>
      <c r="O42" s="561">
        <f>'A8-2'!E41/'A7'!E51*100</f>
        <v>41050.530442435069</v>
      </c>
      <c r="P42" s="555">
        <f t="shared" ref="P42" si="62">P41+O42</f>
        <v>620955.83587835962</v>
      </c>
      <c r="Q42" s="555">
        <f t="shared" ref="Q42" si="63">(Q41*0.8)+O42</f>
        <v>169852.77873518519</v>
      </c>
      <c r="R42" s="555">
        <f>Q42/'A1'!E51*1000</f>
        <v>30927.308582517329</v>
      </c>
      <c r="S42" s="561">
        <f>'A8-2'!F41/'A7'!F51*100</f>
        <v>6210.9570807162108</v>
      </c>
      <c r="T42" s="555">
        <f t="shared" ref="T42" si="64">T41+S42</f>
        <v>85766.629156311334</v>
      </c>
      <c r="U42" s="555">
        <f t="shared" ref="U42" si="65">(U41*0.8)+S42</f>
        <v>25432.938877591252</v>
      </c>
      <c r="V42" s="555">
        <f>U42/'A1'!F51*1000</f>
        <v>4786.5658293355009</v>
      </c>
      <c r="W42" s="561">
        <f>'A8-2'!G41/'A7'!G51*100</f>
        <v>34668.87724642564</v>
      </c>
      <c r="X42" s="555">
        <f t="shared" ref="X42" si="66">X41+W42</f>
        <v>796003.42628371669</v>
      </c>
      <c r="Y42" s="555">
        <f t="shared" ref="Y42" si="67">(Y41*0.8)+W42</f>
        <v>163862.20268663813</v>
      </c>
      <c r="Z42" s="555">
        <f>Y42/'A1'!G51*1000</f>
        <v>2554.6639671921407</v>
      </c>
      <c r="AA42" s="562">
        <v>2008</v>
      </c>
      <c r="AB42" s="561">
        <f>'A8-2'!H41/'A7'!H51*100</f>
        <v>61050.537824389423</v>
      </c>
      <c r="AC42" s="555">
        <f t="shared" ref="AC42" si="68">AC41+AB42</f>
        <v>1243402.5578456582</v>
      </c>
      <c r="AD42" s="555">
        <f t="shared" ref="AD42" si="69">(AD41*0.8)+AB42</f>
        <v>269143.78831197246</v>
      </c>
      <c r="AE42" s="555">
        <f>AD42/'A1'!H51*1000</f>
        <v>3277.4450598145695</v>
      </c>
      <c r="AF42" s="561">
        <f>'A8-2'!I41/'A7'!I41*100</f>
        <v>20024.177869012387</v>
      </c>
      <c r="AG42" s="555">
        <f t="shared" ref="AG42" si="70">AG41+AF42</f>
        <v>756821.38766593684</v>
      </c>
      <c r="AH42" s="555">
        <f t="shared" ref="AH42" si="71">(AH41*0.8)+AF42</f>
        <v>96345.993631946141</v>
      </c>
      <c r="AI42" s="555">
        <f>AH42/'A1'!I51*1000</f>
        <v>1610.2699488226431</v>
      </c>
      <c r="AJ42" s="561">
        <f>'A8-2'!J41/'A7'!J51*100</f>
        <v>8605.2566013374708</v>
      </c>
      <c r="AK42" s="555">
        <f t="shared" ref="AK42" si="72">AK41+AJ42</f>
        <v>192042.34025359032</v>
      </c>
      <c r="AL42" s="555">
        <f t="shared" ref="AL42" si="73">(AL41*0.8)+AJ42</f>
        <v>41015.807016823972</v>
      </c>
      <c r="AM42" s="555">
        <f>AL42/'A1'!J51*1000</f>
        <v>2494.8787723128935</v>
      </c>
      <c r="AN42" s="562">
        <v>2008</v>
      </c>
      <c r="AO42" s="561">
        <f>'A8-2'!K41/'A7'!K51*100</f>
        <v>28648.01143369374</v>
      </c>
      <c r="AP42" s="555">
        <f t="shared" ref="AP42" si="74">AP41+AO42</f>
        <v>567219.56419720384</v>
      </c>
      <c r="AQ42" s="555">
        <f t="shared" ref="AQ42" si="75">(AQ41*0.8)+AO42</f>
        <v>129424.25150605068</v>
      </c>
      <c r="AR42" s="555">
        <f>AQ42/'A1'!K51*1000</f>
        <v>27138.656218505072</v>
      </c>
      <c r="AS42" s="561">
        <f>'A8-2'!L41/'A7'!L51*100</f>
        <v>10865.672746956325</v>
      </c>
      <c r="AT42" s="555">
        <f t="shared" ref="AT42" si="76">AT41+AS42</f>
        <v>135864.07947815189</v>
      </c>
      <c r="AU42" s="555">
        <f t="shared" ref="AU42" si="77">(AU41*0.8)+AS42</f>
        <v>41438.625682243808</v>
      </c>
      <c r="AV42" s="555">
        <f>AU42/'A1'!L51*1000</f>
        <v>908.87333873419846</v>
      </c>
      <c r="AW42" s="561">
        <f>'A8-2'!M41/'A7'!M51*100</f>
        <v>102377.57433611098</v>
      </c>
      <c r="AX42" s="555">
        <f t="shared" ref="AX42" si="78">AX41+AW42</f>
        <v>1869865.2318092971</v>
      </c>
      <c r="AY42" s="555">
        <f t="shared" ref="AY42" si="79">(AY41*0.8)+AW42</f>
        <v>457416.50754447357</v>
      </c>
      <c r="AZ42" s="555">
        <f>AY42/'A1'!M51*1000</f>
        <v>49611.334874671753</v>
      </c>
      <c r="BA42" s="562">
        <v>2008</v>
      </c>
      <c r="BB42" s="561">
        <f>'A8-2'!N41/'A7'!N51*100</f>
        <v>20668.831210778088</v>
      </c>
      <c r="BC42" s="555">
        <f t="shared" ref="BC42" si="80">BC41+BB42</f>
        <v>471111.29745492461</v>
      </c>
      <c r="BD42" s="555">
        <f t="shared" ref="BD42" si="81">(BD41*0.8)+BB42</f>
        <v>95241.160200594139</v>
      </c>
      <c r="BE42" s="555">
        <f>BD42/'A1'!N51*1000</f>
        <v>1551.2094889181103</v>
      </c>
      <c r="BF42" s="561">
        <f>'A8-2'!O41/'A7'!O51*100</f>
        <v>324987.09425508563</v>
      </c>
      <c r="BG42" s="555">
        <f t="shared" ref="BG42" si="82">BG41+BF42</f>
        <v>6178949.1090592314</v>
      </c>
      <c r="BH42" s="555">
        <f t="shared" ref="BH42" si="83">(BH41*0.8)+BF42</f>
        <v>1427906.9284509863</v>
      </c>
      <c r="BI42" s="555">
        <f>BH42/'A1'!O51*1000</f>
        <v>4684.2575999520595</v>
      </c>
    </row>
    <row r="43" spans="1:64">
      <c r="A43" s="560">
        <v>2009</v>
      </c>
      <c r="B43" s="561">
        <f>'A8-2'!B42/'A7'!B52*100</f>
        <v>22896.559108692862</v>
      </c>
      <c r="C43" s="555">
        <f t="shared" ref="C43:C44" si="84">C42+B43</f>
        <v>284759.8597983587</v>
      </c>
      <c r="D43" s="555">
        <f t="shared" ref="D43:D44" si="85">(D42*0.8)+B43</f>
        <v>84666.04521131923</v>
      </c>
      <c r="E43" s="555">
        <f>D43/'A1'!B52*1000</f>
        <v>3830.8694272349317</v>
      </c>
      <c r="F43" s="561">
        <f>'A8-2'!C42/'A7'!C52*100</f>
        <v>5553.3966434809099</v>
      </c>
      <c r="G43" s="555">
        <f t="shared" ref="G43:G44" si="86">G42+F43</f>
        <v>116892.59650417099</v>
      </c>
      <c r="H43" s="555">
        <f t="shared" ref="H43:H44" si="87">(H42*0.8)+F43</f>
        <v>25938.562086466431</v>
      </c>
      <c r="I43" s="555">
        <f>H43/'A1'!C52*1000</f>
        <v>2403.9445863268243</v>
      </c>
      <c r="J43" s="561">
        <f>'A8-2'!D42/'A7'!D52*100</f>
        <v>24583.639651270139</v>
      </c>
      <c r="K43" s="555">
        <f t="shared" ref="K43:K44" si="88">K42+J43</f>
        <v>478540.86058899882</v>
      </c>
      <c r="L43" s="555">
        <f t="shared" ref="L43:L44" si="89">(L42*0.8)+J43</f>
        <v>115861.89030766589</v>
      </c>
      <c r="M43" s="555">
        <f>L43/'A1'!D52*1000</f>
        <v>3433.9276626654687</v>
      </c>
      <c r="N43" s="562">
        <v>2009</v>
      </c>
      <c r="O43" s="561">
        <f>'A8-2'!E42/'A7'!E52*100</f>
        <v>40936.530317288853</v>
      </c>
      <c r="P43" s="555">
        <f t="shared" ref="P43:P44" si="90">P42+O43</f>
        <v>661892.36619564844</v>
      </c>
      <c r="Q43" s="555">
        <f t="shared" ref="Q43:Q44" si="91">(Q42*0.8)+O43</f>
        <v>176818.75330543701</v>
      </c>
      <c r="R43" s="555">
        <f>Q43/'A1'!E52*1000</f>
        <v>32020.781112900579</v>
      </c>
      <c r="S43" s="561">
        <f>'A8-2'!F42/'A7'!F52*100</f>
        <v>6073.7843861885831</v>
      </c>
      <c r="T43" s="555">
        <f t="shared" ref="T43:T44" si="92">T42+S43</f>
        <v>91840.413542499911</v>
      </c>
      <c r="U43" s="555">
        <f t="shared" ref="U43:U44" si="93">(U42*0.8)+S43</f>
        <v>26420.135488261585</v>
      </c>
      <c r="V43" s="555">
        <f>U43/'A1'!F52*1000</f>
        <v>4948.6102920567137</v>
      </c>
      <c r="W43" s="561">
        <f>'A8-2'!G42/'A7'!G52*100</f>
        <v>35370.579583680883</v>
      </c>
      <c r="X43" s="555">
        <f t="shared" ref="X43:X44" si="94">X42+W43</f>
        <v>831374.00586739753</v>
      </c>
      <c r="Y43" s="555">
        <f t="shared" ref="Y43:Y44" si="95">(Y42*0.8)+W43</f>
        <v>166460.34173299139</v>
      </c>
      <c r="Z43" s="555">
        <f>Y43/'A1'!G52*1000</f>
        <v>2580.9471531454924</v>
      </c>
      <c r="AA43" s="562">
        <v>2009</v>
      </c>
      <c r="AB43" s="561">
        <f>'A8-2'!H42/'A7'!H52*100</f>
        <v>61226.702499895691</v>
      </c>
      <c r="AC43" s="555">
        <f t="shared" ref="AC43:AC44" si="96">AC42+AB43</f>
        <v>1304629.2603455537</v>
      </c>
      <c r="AD43" s="555">
        <f t="shared" ref="AD43:AD44" si="97">(AD42*0.8)+AB43</f>
        <v>276541.73314947367</v>
      </c>
      <c r="AE43" s="555">
        <f>AD43/'A1'!H52*1000</f>
        <v>3377.6089544973884</v>
      </c>
      <c r="AF43" s="561">
        <f>'A8-2'!I42/'A7'!I42*100</f>
        <v>19644.471087041915</v>
      </c>
      <c r="AG43" s="555">
        <f t="shared" ref="AG43:AG44" si="98">AG42+AF43</f>
        <v>776465.85875297873</v>
      </c>
      <c r="AH43" s="555">
        <f t="shared" ref="AH43:AH44" si="99">(AH42*0.8)+AF43</f>
        <v>96721.265992598841</v>
      </c>
      <c r="AI43" s="555">
        <f>AH43/'A1'!I52*1000</f>
        <v>1606.8603998923265</v>
      </c>
      <c r="AJ43" s="561">
        <f>'A8-2'!J42/'A7'!J52*100</f>
        <v>8651.6845048496962</v>
      </c>
      <c r="AK43" s="555">
        <f t="shared" ref="AK43:AK44" si="100">AK42+AJ43</f>
        <v>200694.02475844001</v>
      </c>
      <c r="AL43" s="555">
        <f t="shared" ref="AL43:AL44" si="101">(AL42*0.8)+AJ43</f>
        <v>41464.330118308877</v>
      </c>
      <c r="AM43" s="555">
        <f>AL43/'A1'!J52*1000</f>
        <v>2508.8842571736477</v>
      </c>
      <c r="AN43" s="562">
        <v>2009</v>
      </c>
      <c r="AO43" s="561">
        <f>'A8-2'!K42/'A7'!K52*100</f>
        <v>31031.081253795888</v>
      </c>
      <c r="AP43" s="555">
        <f t="shared" ref="AP43:AP44" si="102">AP42+AO43</f>
        <v>598250.64545099973</v>
      </c>
      <c r="AQ43" s="555">
        <f t="shared" ref="AQ43:AQ44" si="103">(AQ42*0.8)+AO43</f>
        <v>134570.48245863646</v>
      </c>
      <c r="AR43" s="555">
        <f>AQ43/'A1'!K52*1000</f>
        <v>27878.699494227563</v>
      </c>
      <c r="AS43" s="561">
        <f>'A8-2'!L42/'A7'!L52*100</f>
        <v>10712.808626803704</v>
      </c>
      <c r="AT43" s="555">
        <f t="shared" ref="AT43:AT44" si="104">AT42+AS43</f>
        <v>146576.88810495561</v>
      </c>
      <c r="AU43" s="555">
        <f t="shared" ref="AU43:AU44" si="105">(AU42*0.8)+AS43</f>
        <v>43863.709172598756</v>
      </c>
      <c r="AV43" s="555">
        <f>AU43/'A1'!L52*1000</f>
        <v>955.02306999101734</v>
      </c>
      <c r="AW43" s="561">
        <f>'A8-2'!M42/'A7'!M52*100</f>
        <v>95029.990187620351</v>
      </c>
      <c r="AX43" s="555">
        <f t="shared" ref="AX43:AX44" si="106">AX42+AW43</f>
        <v>1964895.2219969174</v>
      </c>
      <c r="AY43" s="555">
        <f t="shared" ref="AY43:AY44" si="107">(AY42*0.8)+AW43</f>
        <v>460963.19622319919</v>
      </c>
      <c r="AZ43" s="555">
        <f>AY43/'A1'!M52*1000</f>
        <v>49571.265321346298</v>
      </c>
      <c r="BA43" s="562">
        <v>2009</v>
      </c>
      <c r="BB43" s="561">
        <f>'A8-2'!N42/'A7'!N52*100</f>
        <v>20719.950862243924</v>
      </c>
      <c r="BC43" s="555">
        <f t="shared" ref="BC43:BC44" si="108">BC42+BB43</f>
        <v>491831.24831716856</v>
      </c>
      <c r="BD43" s="555">
        <f t="shared" ref="BD43:BD44" si="109">(BD42*0.8)+BB43</f>
        <v>96912.879022719251</v>
      </c>
      <c r="BE43" s="555">
        <f>BD43/'A1'!N52*1000</f>
        <v>1568.3725890522924</v>
      </c>
      <c r="BF43" s="561">
        <f>'A8-2'!O42/'A7'!O52*100</f>
        <v>343156.06659914536</v>
      </c>
      <c r="BG43" s="555">
        <f t="shared" ref="BG43:BG44" si="110">BG42+BF43</f>
        <v>6522105.1756583769</v>
      </c>
      <c r="BH43" s="555">
        <f t="shared" ref="BH43:BH44" si="111">(BH42*0.8)+BF43</f>
        <v>1485481.6093599345</v>
      </c>
      <c r="BI43" s="555">
        <f>BH43/'A1'!O52*1000</f>
        <v>4831.1015872745311</v>
      </c>
    </row>
    <row r="44" spans="1:64">
      <c r="A44" s="560">
        <v>2010</v>
      </c>
      <c r="B44" s="561">
        <f>'A8-2'!B43/'A7'!B53*100</f>
        <v>24965.435604553979</v>
      </c>
      <c r="C44" s="555">
        <f t="shared" si="84"/>
        <v>309725.29540291266</v>
      </c>
      <c r="D44" s="555">
        <f t="shared" si="85"/>
        <v>92698.271773609362</v>
      </c>
      <c r="E44" s="555">
        <f>D44/'A1'!B53*1000</f>
        <v>4121.5549039302041</v>
      </c>
      <c r="F44" s="561">
        <f>'A8-2'!C43/'A7'!C53*100</f>
        <v>5684.370965936826</v>
      </c>
      <c r="G44" s="555">
        <f t="shared" si="86"/>
        <v>122576.96747010782</v>
      </c>
      <c r="H44" s="555">
        <f t="shared" si="87"/>
        <v>26435.22063510997</v>
      </c>
      <c r="I44" s="555">
        <f>H44/'A1'!C53*1000</f>
        <v>2429.0380074529057</v>
      </c>
      <c r="J44" s="561">
        <f>'A8-2'!D43/'A7'!D53*100</f>
        <v>24389.285112633104</v>
      </c>
      <c r="K44" s="555">
        <f t="shared" si="88"/>
        <v>502930.1457016319</v>
      </c>
      <c r="L44" s="555">
        <f t="shared" si="89"/>
        <v>117078.79735876582</v>
      </c>
      <c r="M44" s="555">
        <f>L44/'A1'!D53*1000</f>
        <v>3432.1614763618832</v>
      </c>
      <c r="N44" s="562">
        <v>2010</v>
      </c>
      <c r="O44" s="561">
        <f>'A8-2'!E43/'A7'!E53*100</f>
        <v>42237.040356443926</v>
      </c>
      <c r="P44" s="555">
        <f t="shared" si="90"/>
        <v>704129.40655209241</v>
      </c>
      <c r="Q44" s="555">
        <f t="shared" si="91"/>
        <v>183692.04300079355</v>
      </c>
      <c r="R44" s="555">
        <f>Q44/'A1'!E53*1000</f>
        <v>33121.536783410309</v>
      </c>
      <c r="S44" s="561">
        <f>'A8-2'!F43/'A7'!F53*100</f>
        <v>6069.3279026040673</v>
      </c>
      <c r="T44" s="555">
        <f t="shared" si="92"/>
        <v>97909.74144510398</v>
      </c>
      <c r="U44" s="555">
        <f t="shared" si="93"/>
        <v>27205.436293213337</v>
      </c>
      <c r="V44" s="555">
        <f>U44/'A1'!F53*1000</f>
        <v>5072.8018447162667</v>
      </c>
      <c r="W44" s="561">
        <f>'A8-2'!G43/'A7'!G53*100</f>
        <v>36259.410376673557</v>
      </c>
      <c r="X44" s="555">
        <f t="shared" si="94"/>
        <v>867633.41624407109</v>
      </c>
      <c r="Y44" s="555">
        <f t="shared" si="95"/>
        <v>169427.68376306669</v>
      </c>
      <c r="Z44" s="555">
        <f>Y44/'A1'!G53*1000</f>
        <v>2612.6940572243288</v>
      </c>
      <c r="AA44" s="562">
        <v>2010</v>
      </c>
      <c r="AB44" s="561">
        <f>'A8-2'!H43/'A7'!H53*100</f>
        <v>63449.555950010799</v>
      </c>
      <c r="AC44" s="555">
        <f t="shared" si="96"/>
        <v>1368078.8162955646</v>
      </c>
      <c r="AD44" s="555">
        <f t="shared" si="97"/>
        <v>284682.94246958976</v>
      </c>
      <c r="AE44" s="555">
        <f>AD44/'A1'!H53*1000</f>
        <v>3482.1471771706902</v>
      </c>
      <c r="AF44" s="561">
        <f>'A8-2'!I43/'A7'!I43*100</f>
        <v>20199.901285325504</v>
      </c>
      <c r="AG44" s="555">
        <f t="shared" si="98"/>
        <v>796665.76003830426</v>
      </c>
      <c r="AH44" s="555">
        <f t="shared" si="99"/>
        <v>97576.914079404582</v>
      </c>
      <c r="AI44" s="555">
        <f>AH44/'A1'!I53*1000</f>
        <v>1613.6977483822752</v>
      </c>
      <c r="AJ44" s="561">
        <f>'A8-2'!J43/'A7'!J53*100</f>
        <v>8699.0605332373398</v>
      </c>
      <c r="AK44" s="555">
        <f t="shared" si="100"/>
        <v>209393.08529167736</v>
      </c>
      <c r="AL44" s="555">
        <f t="shared" si="101"/>
        <v>41870.524627884442</v>
      </c>
      <c r="AM44" s="555">
        <f>AL44/'A1'!J53*1000</f>
        <v>2520.6504501766567</v>
      </c>
      <c r="AN44" s="562">
        <v>2010</v>
      </c>
      <c r="AO44" s="561">
        <f>'A8-2'!K43/'A7'!K53*100</f>
        <v>32307.392398807831</v>
      </c>
      <c r="AP44" s="555">
        <f t="shared" si="102"/>
        <v>630558.03784980753</v>
      </c>
      <c r="AQ44" s="555">
        <f t="shared" si="103"/>
        <v>139963.77836571701</v>
      </c>
      <c r="AR44" s="555">
        <f>AQ44/'A1'!K53*1000</f>
        <v>28628.304022441604</v>
      </c>
      <c r="AS44" s="561">
        <f>'A8-2'!L43/'A7'!L53*100</f>
        <v>11699.186632095776</v>
      </c>
      <c r="AT44" s="555">
        <f t="shared" si="104"/>
        <v>158276.07473705139</v>
      </c>
      <c r="AU44" s="555">
        <f t="shared" si="105"/>
        <v>46790.153970174782</v>
      </c>
      <c r="AV44" s="555">
        <f>AU44/'A1'!L53*1000</f>
        <v>1015.5692608397994</v>
      </c>
      <c r="AW44" s="561">
        <f>'A8-2'!M43/'A7'!M53*100</f>
        <v>96955.525677502446</v>
      </c>
      <c r="AX44" s="555">
        <f t="shared" si="106"/>
        <v>2061850.7476744198</v>
      </c>
      <c r="AY44" s="555">
        <f t="shared" si="107"/>
        <v>465726.0826560618</v>
      </c>
      <c r="AZ44" s="555">
        <f>AY44/'A1'!M53*1000</f>
        <v>49661.557118368713</v>
      </c>
      <c r="BA44" s="562">
        <v>2010</v>
      </c>
      <c r="BB44" s="561">
        <f>'A8-2'!N43/'A7'!N53*100</f>
        <v>20474.834542438875</v>
      </c>
      <c r="BC44" s="555">
        <f t="shared" si="108"/>
        <v>512306.08285960741</v>
      </c>
      <c r="BD44" s="555">
        <f t="shared" si="109"/>
        <v>98005.137760614278</v>
      </c>
      <c r="BE44" s="555">
        <f>BD44/'A1'!N53*1000</f>
        <v>1575.7719713902127</v>
      </c>
      <c r="BF44" s="561">
        <f>'A8-2'!O43/'A7'!O53*100</f>
        <v>364255.26095759438</v>
      </c>
      <c r="BG44" s="555">
        <f t="shared" si="110"/>
        <v>6886360.4366159709</v>
      </c>
      <c r="BH44" s="555">
        <f t="shared" si="111"/>
        <v>1552640.5484455419</v>
      </c>
      <c r="BI44" s="555">
        <f>BH44/'A1'!O53*1000</f>
        <v>5002.7385346236151</v>
      </c>
    </row>
    <row r="45" spans="1:64">
      <c r="A45" s="560"/>
      <c r="B45" s="563"/>
      <c r="C45" s="555"/>
      <c r="D45" s="555"/>
      <c r="E45" s="555"/>
      <c r="F45" s="563"/>
      <c r="G45" s="555"/>
      <c r="H45" s="555"/>
      <c r="I45" s="555"/>
      <c r="J45" s="563"/>
      <c r="K45" s="555"/>
      <c r="L45" s="555"/>
      <c r="M45" s="555"/>
      <c r="N45" s="562"/>
      <c r="O45" s="563"/>
      <c r="P45" s="555"/>
      <c r="Q45" s="555"/>
      <c r="R45" s="555"/>
      <c r="S45" s="563"/>
      <c r="T45" s="555"/>
      <c r="U45" s="555"/>
      <c r="V45" s="555"/>
      <c r="W45" s="563"/>
      <c r="X45" s="555"/>
      <c r="Y45" s="555"/>
      <c r="Z45" s="555"/>
      <c r="AA45" s="562"/>
      <c r="AB45" s="563"/>
      <c r="AC45" s="555"/>
      <c r="AD45" s="555"/>
      <c r="AE45" s="555"/>
      <c r="AF45" s="563"/>
      <c r="AG45" s="555"/>
      <c r="AH45" s="555"/>
      <c r="AI45" s="555"/>
      <c r="AJ45" s="563"/>
      <c r="AK45" s="555"/>
      <c r="AL45" s="555"/>
      <c r="AM45" s="555"/>
      <c r="AN45" s="562"/>
      <c r="AO45" s="563"/>
      <c r="AP45" s="555"/>
      <c r="AQ45" s="555"/>
      <c r="AR45" s="555"/>
      <c r="AS45" s="563"/>
      <c r="AT45" s="555"/>
      <c r="AU45" s="555"/>
      <c r="AV45" s="555"/>
      <c r="AW45" s="563"/>
      <c r="AX45" s="555"/>
      <c r="AY45" s="555"/>
      <c r="AZ45" s="555"/>
      <c r="BA45" s="562"/>
      <c r="BB45" s="563"/>
      <c r="BC45" s="555"/>
      <c r="BD45" s="555"/>
      <c r="BE45" s="555"/>
      <c r="BF45" s="563"/>
      <c r="BG45" s="555"/>
      <c r="BH45" s="555"/>
      <c r="BI45" s="555"/>
    </row>
    <row r="46" spans="1:64">
      <c r="A46" s="489" t="s">
        <v>34</v>
      </c>
      <c r="N46" s="489"/>
      <c r="O46" s="489" t="s">
        <v>34</v>
      </c>
      <c r="AA46" s="489"/>
      <c r="AB46" s="489" t="s">
        <v>34</v>
      </c>
      <c r="AN46" s="489"/>
      <c r="AO46" s="489" t="s">
        <v>34</v>
      </c>
      <c r="BA46" s="489"/>
      <c r="BB46" s="489" t="s">
        <v>34</v>
      </c>
    </row>
    <row r="47" spans="1:64" ht="12.6" customHeight="1">
      <c r="A47" s="564" t="s">
        <v>41</v>
      </c>
      <c r="B47" s="564"/>
      <c r="C47" s="564"/>
      <c r="D47" s="564"/>
      <c r="E47" s="564"/>
      <c r="F47" s="564"/>
      <c r="G47" s="564"/>
      <c r="H47" s="564"/>
      <c r="I47" s="564"/>
      <c r="J47" s="564"/>
      <c r="K47" s="564"/>
      <c r="L47" s="564"/>
      <c r="M47" s="564"/>
      <c r="N47" s="564"/>
      <c r="O47" s="564" t="s">
        <v>41</v>
      </c>
      <c r="P47" s="564"/>
      <c r="Q47" s="564"/>
      <c r="R47" s="564"/>
      <c r="S47" s="564"/>
      <c r="T47" s="564"/>
      <c r="U47" s="564"/>
      <c r="V47" s="564"/>
      <c r="W47" s="564"/>
      <c r="X47" s="564"/>
      <c r="Y47" s="564"/>
      <c r="Z47" s="565"/>
      <c r="AA47" s="564"/>
      <c r="AB47" s="564" t="s">
        <v>41</v>
      </c>
      <c r="AC47" s="564"/>
      <c r="AD47" s="564"/>
      <c r="AE47" s="564"/>
      <c r="AF47" s="564"/>
      <c r="AG47" s="564"/>
      <c r="AH47" s="564"/>
      <c r="AI47" s="564"/>
      <c r="AJ47" s="564"/>
      <c r="AK47" s="564"/>
      <c r="AL47" s="564"/>
      <c r="AM47" s="565"/>
      <c r="AN47" s="564"/>
      <c r="AO47" s="564" t="s">
        <v>41</v>
      </c>
      <c r="AP47" s="564"/>
      <c r="AQ47" s="564"/>
      <c r="AR47" s="564"/>
      <c r="AS47" s="564"/>
      <c r="AT47" s="564"/>
      <c r="AU47" s="564"/>
      <c r="AV47" s="564"/>
      <c r="AW47" s="564"/>
      <c r="AX47" s="564"/>
      <c r="AY47" s="564"/>
      <c r="AZ47" s="565"/>
      <c r="BA47" s="564"/>
      <c r="BB47" s="564" t="s">
        <v>41</v>
      </c>
      <c r="BC47" s="564"/>
      <c r="BD47" s="564"/>
      <c r="BE47" s="564"/>
      <c r="BF47" s="564"/>
      <c r="BG47" s="564"/>
      <c r="BH47" s="564"/>
      <c r="BI47" s="564"/>
      <c r="BJ47" s="564"/>
      <c r="BK47" s="564"/>
      <c r="BL47" s="564"/>
    </row>
    <row r="48" spans="1:64">
      <c r="A48" s="487" t="s">
        <v>42</v>
      </c>
      <c r="O48" s="487" t="s">
        <v>42</v>
      </c>
      <c r="AB48" s="487" t="s">
        <v>42</v>
      </c>
      <c r="AO48" s="487" t="s">
        <v>42</v>
      </c>
      <c r="BB48" s="487" t="s">
        <v>42</v>
      </c>
    </row>
    <row r="49" spans="1:54">
      <c r="A49" s="487" t="s">
        <v>712</v>
      </c>
      <c r="O49" s="487" t="str">
        <f>$A$49</f>
        <v>Last updated: June 13, 2011.</v>
      </c>
      <c r="AB49" s="487" t="str">
        <f>$A$49</f>
        <v>Last updated: June 13, 2011.</v>
      </c>
      <c r="AO49" s="487" t="str">
        <f>$A$49</f>
        <v>Last updated: June 13, 2011.</v>
      </c>
      <c r="BB49" s="487" t="str">
        <f>$A$49</f>
        <v>Last updated: June 13, 2011.</v>
      </c>
    </row>
  </sheetData>
  <phoneticPr fontId="0" type="noConversion"/>
  <pageMargins left="0.75" right="0.75" top="0.73" bottom="0.77" header="0.5" footer="0.5"/>
  <pageSetup scale="74" orientation="landscape" r:id="rId1"/>
  <headerFooter alignWithMargins="0"/>
  <colBreaks count="4" manualBreakCount="4">
    <brk id="13" max="44" man="1"/>
    <brk id="26" max="44" man="1"/>
    <brk id="39" max="1048575" man="1"/>
    <brk id="52" max="1048575" man="1"/>
  </colBreaks>
</worksheet>
</file>

<file path=xl/worksheets/sheet43.xml><?xml version="1.0" encoding="utf-8"?>
<worksheet xmlns="http://schemas.openxmlformats.org/spreadsheetml/2006/main" xmlns:r="http://schemas.openxmlformats.org/officeDocument/2006/relationships">
  <sheetPr codeName="Sheet43">
    <pageSetUpPr fitToPage="1"/>
  </sheetPr>
  <dimension ref="A1:AE56"/>
  <sheetViews>
    <sheetView view="pageBreakPreview" zoomScaleSheetLayoutView="100" workbookViewId="0">
      <pane xSplit="1" ySplit="2" topLeftCell="B37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8.85546875" defaultRowHeight="12.75"/>
  <cols>
    <col min="1" max="1" width="5.28515625" style="417" customWidth="1"/>
    <col min="2" max="2" width="9.42578125" style="417" bestFit="1" customWidth="1"/>
    <col min="3" max="3" width="10.42578125" style="417" bestFit="1" customWidth="1"/>
    <col min="4" max="4" width="9.5703125" style="417" bestFit="1" customWidth="1"/>
    <col min="5" max="5" width="9.7109375" style="417" bestFit="1" customWidth="1"/>
    <col min="6" max="6" width="9.5703125" style="417" bestFit="1" customWidth="1"/>
    <col min="7" max="7" width="10.42578125" style="417" bestFit="1" customWidth="1"/>
    <col min="8" max="8" width="9.85546875" style="417" bestFit="1" customWidth="1"/>
    <col min="9" max="9" width="9.5703125" style="417" bestFit="1" customWidth="1"/>
    <col min="10" max="10" width="11.42578125" style="417" customWidth="1"/>
    <col min="11" max="11" width="9.85546875" style="417" bestFit="1" customWidth="1"/>
    <col min="12" max="12" width="10.42578125" style="417" bestFit="1" customWidth="1"/>
    <col min="13" max="13" width="10.140625" style="417" bestFit="1" customWidth="1"/>
    <col min="14" max="14" width="9.5703125" style="417" bestFit="1" customWidth="1"/>
    <col min="15" max="15" width="11.140625" style="417" bestFit="1" customWidth="1"/>
    <col min="16" max="16384" width="8.85546875" style="417"/>
  </cols>
  <sheetData>
    <row r="1" spans="1:31" s="416" customFormat="1" ht="12.75" customHeight="1">
      <c r="A1" s="416" t="s">
        <v>582</v>
      </c>
    </row>
    <row r="2" spans="1:31" s="416" customFormat="1" ht="30.6" customHeight="1">
      <c r="A2" s="416" t="s">
        <v>471</v>
      </c>
      <c r="B2" s="91" t="s">
        <v>281</v>
      </c>
      <c r="C2" s="91" t="s">
        <v>223</v>
      </c>
      <c r="D2" s="91" t="s">
        <v>272</v>
      </c>
      <c r="E2" s="91" t="s">
        <v>284</v>
      </c>
      <c r="F2" s="91" t="s">
        <v>285</v>
      </c>
      <c r="G2" s="91" t="s">
        <v>286</v>
      </c>
      <c r="H2" s="91" t="s">
        <v>287</v>
      </c>
      <c r="I2" s="91" t="s">
        <v>288</v>
      </c>
      <c r="J2" s="91" t="s">
        <v>289</v>
      </c>
      <c r="K2" s="91" t="s">
        <v>290</v>
      </c>
      <c r="L2" s="91" t="s">
        <v>291</v>
      </c>
      <c r="M2" s="91" t="s">
        <v>224</v>
      </c>
      <c r="N2" s="91" t="s">
        <v>293</v>
      </c>
      <c r="O2" s="91" t="s">
        <v>273</v>
      </c>
      <c r="R2" s="91"/>
      <c r="S2" s="91"/>
      <c r="T2" s="91"/>
      <c r="U2" s="91"/>
      <c r="V2" s="91"/>
      <c r="W2" s="91"/>
      <c r="X2" s="91"/>
      <c r="Y2" s="91"/>
      <c r="Z2" s="91"/>
      <c r="AA2" s="91"/>
      <c r="AB2" s="91"/>
      <c r="AC2" s="91"/>
      <c r="AD2" s="91"/>
      <c r="AE2" s="91"/>
    </row>
    <row r="3" spans="1:31" hidden="1">
      <c r="A3" s="438">
        <v>1970</v>
      </c>
      <c r="B3" s="503"/>
      <c r="C3" s="503"/>
      <c r="D3" s="503"/>
      <c r="E3" s="503"/>
      <c r="F3" s="503"/>
      <c r="G3" s="503"/>
      <c r="H3" s="503"/>
      <c r="I3" s="503"/>
      <c r="J3" s="503"/>
      <c r="K3" s="503"/>
      <c r="L3" s="503"/>
      <c r="M3" s="503"/>
      <c r="N3" s="503"/>
      <c r="O3" s="503"/>
      <c r="Q3" s="438"/>
      <c r="R3" s="503"/>
      <c r="S3" s="503"/>
      <c r="T3" s="503"/>
      <c r="U3" s="503"/>
      <c r="V3" s="503"/>
      <c r="W3" s="503"/>
      <c r="X3" s="503"/>
      <c r="Y3" s="503"/>
      <c r="Z3" s="503"/>
      <c r="AA3" s="503"/>
      <c r="AB3" s="503"/>
      <c r="AC3" s="503"/>
      <c r="AD3" s="503"/>
      <c r="AE3" s="503"/>
    </row>
    <row r="4" spans="1:31" hidden="1">
      <c r="A4" s="438">
        <v>1971</v>
      </c>
      <c r="B4" s="503"/>
      <c r="C4" s="503"/>
      <c r="D4" s="503"/>
      <c r="E4" s="503"/>
      <c r="F4" s="503"/>
      <c r="G4" s="503"/>
      <c r="H4" s="503"/>
      <c r="I4" s="503"/>
      <c r="J4" s="503"/>
      <c r="K4" s="503"/>
      <c r="L4" s="503"/>
      <c r="M4" s="503"/>
      <c r="N4" s="503"/>
      <c r="O4" s="503"/>
      <c r="Q4" s="438"/>
      <c r="R4" s="503"/>
      <c r="S4" s="503"/>
      <c r="T4" s="503"/>
      <c r="U4" s="503"/>
      <c r="V4" s="503"/>
      <c r="W4" s="503"/>
      <c r="X4" s="503"/>
      <c r="Y4" s="503"/>
      <c r="Z4" s="503"/>
      <c r="AA4" s="503"/>
      <c r="AB4" s="503"/>
      <c r="AC4" s="503"/>
      <c r="AD4" s="503"/>
      <c r="AE4" s="503"/>
    </row>
    <row r="5" spans="1:31" hidden="1">
      <c r="A5" s="438">
        <v>1972</v>
      </c>
      <c r="B5" s="503"/>
      <c r="C5" s="503"/>
      <c r="D5" s="503"/>
      <c r="E5" s="503"/>
      <c r="F5" s="503"/>
      <c r="G5" s="503"/>
      <c r="H5" s="503"/>
      <c r="I5" s="503"/>
      <c r="J5" s="503"/>
      <c r="K5" s="503"/>
      <c r="L5" s="503"/>
      <c r="M5" s="503"/>
      <c r="N5" s="503"/>
      <c r="O5" s="503"/>
      <c r="Q5" s="438"/>
      <c r="R5" s="503"/>
      <c r="S5" s="503"/>
      <c r="T5" s="503"/>
      <c r="U5" s="503"/>
      <c r="V5" s="503"/>
      <c r="W5" s="503"/>
      <c r="X5" s="503"/>
      <c r="Y5" s="503"/>
      <c r="Z5" s="503"/>
      <c r="AA5" s="503"/>
      <c r="AB5" s="503"/>
      <c r="AC5" s="503"/>
      <c r="AD5" s="503"/>
      <c r="AE5" s="503"/>
    </row>
    <row r="6" spans="1:31" hidden="1">
      <c r="A6" s="438">
        <v>1973</v>
      </c>
      <c r="B6" s="503"/>
      <c r="C6" s="503"/>
      <c r="D6" s="503"/>
      <c r="E6" s="503"/>
      <c r="F6" s="503"/>
      <c r="G6" s="503"/>
      <c r="H6" s="503"/>
      <c r="I6" s="503"/>
      <c r="J6" s="503"/>
      <c r="K6" s="503"/>
      <c r="L6" s="503"/>
      <c r="M6" s="503"/>
      <c r="N6" s="503"/>
      <c r="O6" s="503"/>
      <c r="Q6" s="438"/>
      <c r="R6" s="503"/>
      <c r="S6" s="503"/>
      <c r="T6" s="503"/>
      <c r="U6" s="503"/>
      <c r="V6" s="503"/>
      <c r="W6" s="503"/>
      <c r="X6" s="503"/>
      <c r="Y6" s="503"/>
      <c r="Z6" s="503"/>
      <c r="AA6" s="503"/>
      <c r="AB6" s="503"/>
      <c r="AC6" s="503"/>
      <c r="AD6" s="503"/>
      <c r="AE6" s="503"/>
    </row>
    <row r="7" spans="1:31" hidden="1">
      <c r="A7" s="438">
        <v>1974</v>
      </c>
      <c r="B7" s="503"/>
      <c r="C7" s="503"/>
      <c r="D7" s="503"/>
      <c r="E7" s="503"/>
      <c r="F7" s="503"/>
      <c r="G7" s="503"/>
      <c r="H7" s="503"/>
      <c r="I7" s="503"/>
      <c r="J7" s="503"/>
      <c r="K7" s="503"/>
      <c r="L7" s="503"/>
      <c r="M7" s="503"/>
      <c r="N7" s="503"/>
      <c r="O7" s="503"/>
      <c r="Q7" s="438"/>
      <c r="R7" s="503"/>
      <c r="S7" s="503"/>
      <c r="T7" s="503"/>
      <c r="U7" s="503"/>
      <c r="V7" s="503"/>
      <c r="W7" s="503"/>
      <c r="X7" s="503"/>
      <c r="Y7" s="503"/>
      <c r="Z7" s="503"/>
      <c r="AA7" s="503"/>
      <c r="AB7" s="503"/>
      <c r="AC7" s="503"/>
      <c r="AD7" s="503"/>
      <c r="AE7" s="503"/>
    </row>
    <row r="8" spans="1:31" hidden="1">
      <c r="A8" s="438">
        <v>1975</v>
      </c>
      <c r="B8" s="503"/>
      <c r="C8" s="503"/>
      <c r="D8" s="503"/>
      <c r="E8" s="503"/>
      <c r="F8" s="503"/>
      <c r="G8" s="503"/>
      <c r="H8" s="503"/>
      <c r="I8" s="503"/>
      <c r="J8" s="503"/>
      <c r="K8" s="503"/>
      <c r="L8" s="503"/>
      <c r="M8" s="503"/>
      <c r="N8" s="503"/>
      <c r="O8" s="503"/>
      <c r="Q8" s="438"/>
      <c r="R8" s="503"/>
      <c r="S8" s="503"/>
      <c r="T8" s="503"/>
      <c r="U8" s="503"/>
      <c r="V8" s="503"/>
      <c r="W8" s="503"/>
      <c r="X8" s="503"/>
      <c r="Y8" s="503"/>
      <c r="Z8" s="503"/>
      <c r="AA8" s="503"/>
      <c r="AB8" s="503"/>
      <c r="AC8" s="503"/>
      <c r="AD8" s="503"/>
      <c r="AE8" s="503"/>
    </row>
    <row r="9" spans="1:31" hidden="1">
      <c r="A9" s="438">
        <v>1976</v>
      </c>
      <c r="B9" s="555"/>
      <c r="C9" s="555"/>
      <c r="D9" s="555"/>
      <c r="E9" s="555"/>
      <c r="F9" s="555"/>
      <c r="G9" s="555"/>
      <c r="H9" s="555"/>
      <c r="I9" s="555"/>
      <c r="J9" s="555"/>
      <c r="K9" s="555"/>
      <c r="L9" s="555"/>
      <c r="M9" s="555"/>
      <c r="N9" s="555"/>
      <c r="O9" s="555"/>
      <c r="Q9" s="438"/>
      <c r="R9" s="555"/>
      <c r="S9" s="555"/>
      <c r="T9" s="555"/>
      <c r="U9" s="555"/>
      <c r="V9" s="555"/>
      <c r="W9" s="555"/>
      <c r="X9" s="555"/>
      <c r="Y9" s="555"/>
      <c r="Z9" s="555"/>
      <c r="AA9" s="555"/>
      <c r="AB9" s="555"/>
      <c r="AC9" s="555"/>
      <c r="AD9" s="555"/>
      <c r="AE9" s="555"/>
    </row>
    <row r="10" spans="1:31" hidden="1">
      <c r="A10" s="438">
        <v>1977</v>
      </c>
      <c r="B10" s="555"/>
      <c r="C10" s="555"/>
      <c r="D10" s="555"/>
      <c r="E10" s="555"/>
      <c r="F10" s="555"/>
      <c r="G10" s="555"/>
      <c r="H10" s="555"/>
      <c r="I10" s="555"/>
      <c r="J10" s="555"/>
      <c r="K10" s="555"/>
      <c r="L10" s="555"/>
      <c r="M10" s="555"/>
      <c r="N10" s="555"/>
      <c r="O10" s="555"/>
      <c r="Q10" s="438"/>
      <c r="R10" s="555"/>
      <c r="S10" s="555"/>
      <c r="T10" s="555"/>
      <c r="U10" s="555"/>
      <c r="V10" s="555"/>
      <c r="W10" s="555"/>
      <c r="X10" s="555"/>
      <c r="Y10" s="555"/>
      <c r="Z10" s="555"/>
      <c r="AA10" s="555"/>
      <c r="AB10" s="555"/>
      <c r="AC10" s="555"/>
      <c r="AD10" s="555"/>
      <c r="AE10" s="555"/>
    </row>
    <row r="11" spans="1:31" hidden="1">
      <c r="A11" s="438">
        <v>1978</v>
      </c>
      <c r="B11" s="555"/>
      <c r="C11" s="555"/>
      <c r="D11" s="555"/>
      <c r="E11" s="555"/>
      <c r="F11" s="555"/>
      <c r="G11" s="555"/>
      <c r="H11" s="555"/>
      <c r="I11" s="555"/>
      <c r="J11" s="555"/>
      <c r="K11" s="555"/>
      <c r="L11" s="555"/>
      <c r="M11" s="555"/>
      <c r="N11" s="555"/>
      <c r="O11" s="555"/>
      <c r="Q11" s="438"/>
      <c r="R11" s="555"/>
      <c r="S11" s="555"/>
      <c r="T11" s="555"/>
      <c r="U11" s="555"/>
      <c r="V11" s="555"/>
      <c r="W11" s="555"/>
      <c r="X11" s="555"/>
      <c r="Y11" s="555"/>
      <c r="Z11" s="555"/>
      <c r="AA11" s="555"/>
      <c r="AB11" s="555"/>
      <c r="AC11" s="555"/>
      <c r="AD11" s="555"/>
      <c r="AE11" s="555"/>
    </row>
    <row r="12" spans="1:31" hidden="1">
      <c r="A12" s="438">
        <v>1979</v>
      </c>
      <c r="B12" s="555"/>
      <c r="C12" s="555"/>
      <c r="D12" s="555"/>
      <c r="E12" s="555"/>
      <c r="F12" s="555"/>
      <c r="G12" s="555"/>
      <c r="H12" s="555"/>
      <c r="I12" s="555"/>
      <c r="J12" s="555"/>
      <c r="K12" s="555"/>
      <c r="L12" s="555"/>
      <c r="M12" s="555"/>
      <c r="N12" s="555"/>
      <c r="O12" s="555"/>
      <c r="Q12" s="438"/>
      <c r="R12" s="555"/>
      <c r="S12" s="555"/>
      <c r="T12" s="555"/>
      <c r="U12" s="555"/>
      <c r="V12" s="555"/>
      <c r="W12" s="555"/>
      <c r="X12" s="555"/>
      <c r="Y12" s="555"/>
      <c r="Z12" s="555"/>
      <c r="AA12" s="555"/>
      <c r="AB12" s="555"/>
      <c r="AC12" s="555"/>
      <c r="AD12" s="555"/>
      <c r="AE12" s="555"/>
    </row>
    <row r="13" spans="1:31" ht="18" customHeight="1">
      <c r="A13" s="438">
        <v>1980</v>
      </c>
      <c r="B13" s="503">
        <f>B14*POWER(B14/B19,1/5)</f>
        <v>1363.1306903829516</v>
      </c>
      <c r="C13" s="503">
        <f>C14*POWER(C14/C19,1/5)</f>
        <v>1351.7187628699126</v>
      </c>
      <c r="D13" s="503">
        <f t="shared" ref="D13:O13" si="0">D14*POWER(D14/D19,1/5)</f>
        <v>3975.2924511804463</v>
      </c>
      <c r="E13" s="503">
        <f t="shared" si="0"/>
        <v>3900.8360518639756</v>
      </c>
      <c r="F13" s="503">
        <f t="shared" si="0"/>
        <v>369.51777986642725</v>
      </c>
      <c r="G13" s="503">
        <f t="shared" si="0"/>
        <v>8455.2447561241279</v>
      </c>
      <c r="H13" s="503">
        <f t="shared" si="0"/>
        <v>18142.84571728727</v>
      </c>
      <c r="I13" s="503">
        <f t="shared" si="0"/>
        <v>1741.9622378851284</v>
      </c>
      <c r="J13" s="503">
        <f t="shared" si="0"/>
        <v>2804.3792312281821</v>
      </c>
      <c r="K13" s="503">
        <f t="shared" si="0"/>
        <v>3612.7311271258304</v>
      </c>
      <c r="L13" s="503">
        <f t="shared" si="0"/>
        <v>358.37952062886137</v>
      </c>
      <c r="M13" s="503">
        <f t="shared" si="0"/>
        <v>11511.530218911841</v>
      </c>
      <c r="N13" s="503">
        <f t="shared" si="0"/>
        <v>5606.4379563299981</v>
      </c>
      <c r="O13" s="503">
        <f t="shared" si="0"/>
        <v>65758.961111500961</v>
      </c>
      <c r="Q13" s="438"/>
      <c r="R13" s="555"/>
      <c r="S13" s="555"/>
      <c r="T13" s="555"/>
      <c r="U13" s="555"/>
      <c r="V13" s="555"/>
      <c r="W13" s="555"/>
      <c r="X13" s="555"/>
      <c r="Y13" s="555"/>
      <c r="Z13" s="555"/>
      <c r="AA13" s="555"/>
      <c r="AB13" s="555"/>
      <c r="AC13" s="555"/>
      <c r="AD13" s="555"/>
      <c r="AE13" s="555"/>
    </row>
    <row r="14" spans="1:31" ht="18" customHeight="1">
      <c r="A14" s="438">
        <v>1981</v>
      </c>
      <c r="B14" s="555">
        <v>1585</v>
      </c>
      <c r="C14" s="503">
        <f>C15*POWER(C15/C20,1/5)</f>
        <v>1451.8712748994287</v>
      </c>
      <c r="D14" s="555">
        <v>4415</v>
      </c>
      <c r="E14" s="555">
        <v>4468.3999999999996</v>
      </c>
      <c r="F14" s="555">
        <v>436.39699999999999</v>
      </c>
      <c r="G14" s="555">
        <v>9523.6880000000001</v>
      </c>
      <c r="H14" s="555">
        <v>19419.377</v>
      </c>
      <c r="I14" s="555">
        <v>2094.4059999999999</v>
      </c>
      <c r="J14" s="555">
        <v>3014.462</v>
      </c>
      <c r="K14" s="555">
        <v>4213.8</v>
      </c>
      <c r="L14" s="555">
        <v>437.61500000000001</v>
      </c>
      <c r="M14" s="555">
        <v>13320.3</v>
      </c>
      <c r="N14" s="555">
        <v>6023.5</v>
      </c>
      <c r="O14" s="555">
        <v>72749.616999999998</v>
      </c>
      <c r="Q14" s="438"/>
      <c r="R14" s="555"/>
      <c r="S14" s="555"/>
      <c r="T14" s="555"/>
      <c r="U14" s="555"/>
      <c r="V14" s="555"/>
      <c r="W14" s="555"/>
      <c r="X14" s="555"/>
      <c r="Y14" s="555"/>
      <c r="Z14" s="555"/>
      <c r="AA14" s="555"/>
      <c r="AB14" s="555"/>
      <c r="AC14" s="555"/>
      <c r="AD14" s="555"/>
      <c r="AE14" s="555"/>
    </row>
    <row r="15" spans="1:31" ht="18" customHeight="1">
      <c r="A15" s="438">
        <v>1982</v>
      </c>
      <c r="B15" s="503">
        <f>B14*POWER(B$17/B$14, 1/3)</f>
        <v>1821.5679166149598</v>
      </c>
      <c r="C15" s="503">
        <f>C16*POWER(C16/C21,1/5)</f>
        <v>1553.1878815197672</v>
      </c>
      <c r="D15" s="555">
        <v>5198</v>
      </c>
      <c r="E15" s="555">
        <v>5292.6</v>
      </c>
      <c r="F15" s="503">
        <f>F16*POWER(F16/F21,1/5)</f>
        <v>534.99888845646421</v>
      </c>
      <c r="G15" s="555">
        <v>11408.629000000001</v>
      </c>
      <c r="H15" s="555">
        <v>20819.294000000002</v>
      </c>
      <c r="I15" s="555">
        <v>2538.7359999999999</v>
      </c>
      <c r="J15" s="555">
        <v>3305.335</v>
      </c>
      <c r="K15" s="555">
        <v>4952.5</v>
      </c>
      <c r="L15" s="555">
        <v>576.98400000000004</v>
      </c>
      <c r="M15" s="503">
        <f>M14*POWER(M16/M14,1/2)</f>
        <v>15565.44045955655</v>
      </c>
      <c r="N15" s="503">
        <f>N14*POWER(N16/N14,1/2)</f>
        <v>6334.6629468346619</v>
      </c>
      <c r="O15" s="555">
        <v>81165.868000000002</v>
      </c>
      <c r="Q15" s="438"/>
      <c r="R15" s="503"/>
      <c r="S15" s="555"/>
      <c r="T15" s="555"/>
      <c r="U15" s="555"/>
      <c r="V15" s="503"/>
      <c r="W15" s="555"/>
      <c r="X15" s="555"/>
      <c r="Y15" s="555"/>
      <c r="Z15" s="555"/>
      <c r="AA15" s="555"/>
      <c r="AB15" s="555"/>
      <c r="AC15" s="503"/>
      <c r="AD15" s="503"/>
      <c r="AE15" s="555"/>
    </row>
    <row r="16" spans="1:31" ht="18" customHeight="1">
      <c r="A16" s="438">
        <v>1983</v>
      </c>
      <c r="B16" s="503">
        <f>B15*POWER(B$17/B$14, 1/3)</f>
        <v>2093.4445898050253</v>
      </c>
      <c r="C16" s="555">
        <v>1653.6679999999999</v>
      </c>
      <c r="D16" s="555">
        <v>5515</v>
      </c>
      <c r="E16" s="555">
        <v>6097</v>
      </c>
      <c r="F16" s="555">
        <v>621.72299999999996</v>
      </c>
      <c r="G16" s="555">
        <v>12908.102000000001</v>
      </c>
      <c r="H16" s="555">
        <v>21809.154999999999</v>
      </c>
      <c r="I16" s="555">
        <v>3112.6880000000001</v>
      </c>
      <c r="J16" s="555">
        <v>3493.654</v>
      </c>
      <c r="K16" s="555">
        <v>5690.8</v>
      </c>
      <c r="L16" s="555">
        <v>647.07399999999996</v>
      </c>
      <c r="M16" s="555">
        <v>18189</v>
      </c>
      <c r="N16" s="555">
        <v>6661.9</v>
      </c>
      <c r="O16" s="555">
        <v>90403.062999999995</v>
      </c>
      <c r="Q16" s="438"/>
      <c r="R16" s="555"/>
      <c r="S16" s="555"/>
      <c r="T16" s="555"/>
      <c r="U16" s="555"/>
      <c r="V16" s="555"/>
      <c r="W16" s="555"/>
      <c r="X16" s="555"/>
      <c r="Y16" s="555"/>
      <c r="Z16" s="555"/>
      <c r="AA16" s="555"/>
      <c r="AB16" s="555"/>
      <c r="AC16" s="555"/>
      <c r="AD16" s="555"/>
      <c r="AE16" s="555"/>
    </row>
    <row r="17" spans="1:31" ht="18" customHeight="1">
      <c r="A17" s="438">
        <v>1984</v>
      </c>
      <c r="B17" s="555">
        <v>2405.9</v>
      </c>
      <c r="C17" s="555">
        <v>1800.825</v>
      </c>
      <c r="D17" s="555">
        <v>6204</v>
      </c>
      <c r="E17" s="555">
        <v>6896</v>
      </c>
      <c r="F17" s="555">
        <v>765.255</v>
      </c>
      <c r="G17" s="555">
        <v>14665.26</v>
      </c>
      <c r="H17" s="555">
        <v>22876.221000000001</v>
      </c>
      <c r="I17" s="555">
        <v>3781.989</v>
      </c>
      <c r="J17" s="555">
        <v>3563.0819999999999</v>
      </c>
      <c r="K17" s="555">
        <v>6826.4</v>
      </c>
      <c r="L17" s="555">
        <v>758.471</v>
      </c>
      <c r="M17" s="503">
        <f>M16*POWER(M18/M16,1/2)</f>
        <v>21320.443217719465</v>
      </c>
      <c r="N17" s="503">
        <f>N16*POWER(N18/N16,1/2)</f>
        <v>7281.6249628774476</v>
      </c>
      <c r="O17" s="555">
        <v>102874.499</v>
      </c>
      <c r="Q17" s="438"/>
      <c r="R17" s="555"/>
      <c r="S17" s="555"/>
      <c r="T17" s="555"/>
      <c r="U17" s="555"/>
      <c r="V17" s="555"/>
      <c r="W17" s="555"/>
      <c r="X17" s="555"/>
      <c r="Y17" s="555"/>
      <c r="Z17" s="555"/>
      <c r="AA17" s="555"/>
      <c r="AB17" s="555"/>
      <c r="AC17" s="503"/>
      <c r="AD17" s="503"/>
      <c r="AE17" s="555"/>
    </row>
    <row r="18" spans="1:31" ht="18" customHeight="1">
      <c r="A18" s="438">
        <v>1985</v>
      </c>
      <c r="B18" s="503">
        <f>B17*POWER(B19/B17,1/2)</f>
        <v>2846.969706547648</v>
      </c>
      <c r="C18" s="555">
        <v>1978.9760000000001</v>
      </c>
      <c r="D18" s="555">
        <v>6901</v>
      </c>
      <c r="E18" s="555">
        <v>7692</v>
      </c>
      <c r="F18" s="555">
        <v>882.71799999999996</v>
      </c>
      <c r="G18" s="555">
        <v>16146.958000000001</v>
      </c>
      <c r="H18" s="555">
        <v>25629.527999999998</v>
      </c>
      <c r="I18" s="555">
        <v>4716.75</v>
      </c>
      <c r="J18" s="555">
        <v>3969.6689999999999</v>
      </c>
      <c r="K18" s="555">
        <v>8109.9</v>
      </c>
      <c r="L18" s="555">
        <v>933.61800000000005</v>
      </c>
      <c r="M18" s="555">
        <v>24991</v>
      </c>
      <c r="N18" s="555">
        <v>7959</v>
      </c>
      <c r="O18" s="555">
        <v>115218.82399999999</v>
      </c>
      <c r="Q18" s="438"/>
      <c r="R18" s="555"/>
      <c r="S18" s="555"/>
      <c r="T18" s="555"/>
      <c r="U18" s="555"/>
      <c r="V18" s="555"/>
      <c r="W18" s="555"/>
      <c r="X18" s="555"/>
      <c r="Y18" s="555"/>
      <c r="Z18" s="555"/>
      <c r="AA18" s="555"/>
      <c r="AB18" s="555"/>
      <c r="AC18" s="555"/>
      <c r="AD18" s="555"/>
      <c r="AE18" s="555"/>
    </row>
    <row r="19" spans="1:31" ht="18" customHeight="1">
      <c r="A19" s="438">
        <v>1986</v>
      </c>
      <c r="B19" s="555">
        <v>3368.9</v>
      </c>
      <c r="C19" s="555">
        <v>2075.5680000000002</v>
      </c>
      <c r="D19" s="555">
        <v>7460</v>
      </c>
      <c r="E19" s="555">
        <v>8813</v>
      </c>
      <c r="F19" s="555">
        <v>1002.568</v>
      </c>
      <c r="G19" s="555">
        <v>17266.330000000002</v>
      </c>
      <c r="H19" s="555">
        <v>27282.535</v>
      </c>
      <c r="I19" s="555">
        <v>5262.2510000000002</v>
      </c>
      <c r="J19" s="555">
        <v>4325.8869999999997</v>
      </c>
      <c r="K19" s="503">
        <f>K18*POWER(K20/K18,1/2)</f>
        <v>9096.3111605749291</v>
      </c>
      <c r="L19" s="555">
        <v>1188.057</v>
      </c>
      <c r="M19" s="503">
        <f>M18*POWER(M20/M18,1/2)</f>
        <v>27632.408925028594</v>
      </c>
      <c r="N19" s="555">
        <v>8623</v>
      </c>
      <c r="O19" s="555">
        <v>120561.75199999999</v>
      </c>
      <c r="Q19" s="438"/>
      <c r="R19" s="555"/>
      <c r="S19" s="555"/>
      <c r="T19" s="555"/>
      <c r="U19" s="555"/>
      <c r="V19" s="555"/>
      <c r="W19" s="555"/>
      <c r="X19" s="555"/>
      <c r="Y19" s="555"/>
      <c r="Z19" s="555"/>
      <c r="AA19" s="503"/>
      <c r="AB19" s="555"/>
      <c r="AC19" s="503"/>
      <c r="AD19" s="555"/>
      <c r="AE19" s="555"/>
    </row>
    <row r="20" spans="1:31" ht="18" customHeight="1">
      <c r="A20" s="438">
        <v>1987</v>
      </c>
      <c r="B20" s="555">
        <v>3685.1</v>
      </c>
      <c r="C20" s="555">
        <v>2176.223</v>
      </c>
      <c r="D20" s="555">
        <v>7865</v>
      </c>
      <c r="E20" s="555">
        <v>9933</v>
      </c>
      <c r="F20" s="555">
        <v>1142.316</v>
      </c>
      <c r="G20" s="555">
        <v>18501.823</v>
      </c>
      <c r="H20" s="555">
        <v>29212.15</v>
      </c>
      <c r="I20" s="555">
        <v>6040.4979999999996</v>
      </c>
      <c r="J20" s="555">
        <v>4555.9530000000004</v>
      </c>
      <c r="K20" s="555">
        <v>10202.700000000001</v>
      </c>
      <c r="L20" s="555">
        <v>1385.3869999999999</v>
      </c>
      <c r="M20" s="555">
        <v>30553</v>
      </c>
      <c r="N20" s="555">
        <v>9221</v>
      </c>
      <c r="O20" s="555">
        <v>126666.52800000001</v>
      </c>
      <c r="Q20" s="438"/>
      <c r="R20" s="555"/>
      <c r="S20" s="555"/>
      <c r="T20" s="555"/>
      <c r="U20" s="555"/>
      <c r="V20" s="555"/>
      <c r="W20" s="555"/>
      <c r="X20" s="555"/>
      <c r="Y20" s="555"/>
      <c r="Z20" s="555"/>
      <c r="AA20" s="555"/>
      <c r="AB20" s="555"/>
      <c r="AC20" s="555"/>
      <c r="AD20" s="555"/>
      <c r="AE20" s="555"/>
    </row>
    <row r="21" spans="1:31" ht="18" customHeight="1">
      <c r="A21" s="438">
        <v>1988</v>
      </c>
      <c r="B21" s="555">
        <v>4276.5</v>
      </c>
      <c r="C21" s="555">
        <v>2262.4029999999998</v>
      </c>
      <c r="D21" s="555">
        <v>8478</v>
      </c>
      <c r="E21" s="555">
        <v>10913</v>
      </c>
      <c r="F21" s="555">
        <v>1317.702</v>
      </c>
      <c r="G21" s="555">
        <v>19914.567999999999</v>
      </c>
      <c r="H21" s="555">
        <v>30659.617999999999</v>
      </c>
      <c r="I21" s="555">
        <v>6859.2110000000002</v>
      </c>
      <c r="J21" s="555">
        <v>4611.768</v>
      </c>
      <c r="K21" s="503">
        <f>K20*POWER(K22/K20,1/2)</f>
        <v>10847.335077796759</v>
      </c>
      <c r="L21" s="555">
        <v>1729.046</v>
      </c>
      <c r="M21" s="503">
        <f>M20*POWER(M22/M20,1/2)</f>
        <v>33289.914628908256</v>
      </c>
      <c r="N21" s="555">
        <v>10035</v>
      </c>
      <c r="O21" s="555">
        <v>134202.13800000001</v>
      </c>
      <c r="Q21" s="438"/>
      <c r="R21" s="555"/>
      <c r="S21" s="555"/>
      <c r="T21" s="555"/>
      <c r="U21" s="555"/>
      <c r="V21" s="555"/>
      <c r="W21" s="555"/>
      <c r="X21" s="555"/>
      <c r="Y21" s="555"/>
      <c r="Z21" s="555"/>
      <c r="AA21" s="503"/>
      <c r="AB21" s="555"/>
      <c r="AC21" s="503"/>
      <c r="AD21" s="555"/>
      <c r="AE21" s="555"/>
    </row>
    <row r="22" spans="1:31" ht="18" customHeight="1">
      <c r="A22" s="438">
        <v>1989</v>
      </c>
      <c r="B22" s="503">
        <f>B21*POWER(B23/B21,1/2)</f>
        <v>4725.6621758225583</v>
      </c>
      <c r="C22" s="555">
        <v>2539.3739999999998</v>
      </c>
      <c r="D22" s="555">
        <v>9519</v>
      </c>
      <c r="E22" s="555">
        <v>11892</v>
      </c>
      <c r="F22" s="555">
        <v>1501.1780000000001</v>
      </c>
      <c r="G22" s="555">
        <v>21884.499</v>
      </c>
      <c r="H22" s="555">
        <v>32577.985000000001</v>
      </c>
      <c r="I22" s="555">
        <v>7643.9080000000004</v>
      </c>
      <c r="J22" s="555">
        <v>4661.6840000000002</v>
      </c>
      <c r="K22" s="555">
        <v>11532.7</v>
      </c>
      <c r="L22" s="555">
        <v>2039.3810000000001</v>
      </c>
      <c r="M22" s="555">
        <v>36272</v>
      </c>
      <c r="N22" s="555">
        <v>11069</v>
      </c>
      <c r="O22" s="555">
        <v>142225.61900000001</v>
      </c>
      <c r="Q22" s="438"/>
      <c r="R22" s="555"/>
      <c r="S22" s="555"/>
      <c r="T22" s="555"/>
      <c r="U22" s="555"/>
      <c r="V22" s="555"/>
      <c r="W22" s="555"/>
      <c r="X22" s="555"/>
      <c r="Y22" s="555"/>
      <c r="Z22" s="555"/>
      <c r="AA22" s="555"/>
      <c r="AB22" s="555"/>
      <c r="AC22" s="555"/>
      <c r="AD22" s="555"/>
      <c r="AE22" s="555"/>
    </row>
    <row r="23" spans="1:31" ht="18" customHeight="1">
      <c r="A23" s="438">
        <v>1990</v>
      </c>
      <c r="B23" s="555">
        <v>5222</v>
      </c>
      <c r="C23" s="503">
        <f>C22*POWER(C24/C22,1/2)</f>
        <v>2656.0175489077624</v>
      </c>
      <c r="D23" s="555">
        <v>10260</v>
      </c>
      <c r="E23" s="555">
        <v>12996</v>
      </c>
      <c r="F23" s="555">
        <v>1655.4739999999999</v>
      </c>
      <c r="G23" s="555">
        <v>23959.238000000001</v>
      </c>
      <c r="H23" s="555">
        <v>34050.504999999997</v>
      </c>
      <c r="I23" s="555">
        <v>8780.3979999999992</v>
      </c>
      <c r="J23" s="555">
        <v>5040.5910000000003</v>
      </c>
      <c r="K23" s="503">
        <f>K22*POWER(K24/K22,1/2)</f>
        <v>12056.026350750899</v>
      </c>
      <c r="L23" s="555">
        <v>2559.2849999999999</v>
      </c>
      <c r="M23" s="503">
        <f>M22*POWER(M24/M22,1/2)</f>
        <v>38919.387456639139</v>
      </c>
      <c r="N23" s="555">
        <v>11991</v>
      </c>
      <c r="O23" s="555">
        <v>152388.69500000001</v>
      </c>
      <c r="Q23" s="438"/>
      <c r="R23" s="555"/>
      <c r="S23" s="503"/>
      <c r="T23" s="555"/>
      <c r="U23" s="555"/>
      <c r="V23" s="555"/>
      <c r="W23" s="555"/>
      <c r="X23" s="555"/>
      <c r="Y23" s="555"/>
      <c r="Z23" s="555"/>
      <c r="AA23" s="503"/>
      <c r="AB23" s="555"/>
      <c r="AC23" s="503"/>
      <c r="AD23" s="555"/>
      <c r="AE23" s="555"/>
    </row>
    <row r="24" spans="1:31" ht="18" customHeight="1">
      <c r="A24" s="438">
        <v>1991</v>
      </c>
      <c r="B24" s="503">
        <f>B23*POWER(B25/B23,1/2)</f>
        <v>5818.3935755498696</v>
      </c>
      <c r="C24" s="555">
        <v>2778.0189999999998</v>
      </c>
      <c r="D24" s="555">
        <v>10770</v>
      </c>
      <c r="E24" s="555">
        <v>14100</v>
      </c>
      <c r="F24" s="555">
        <v>1710.6389999999999</v>
      </c>
      <c r="G24" s="555">
        <v>24863.260999999999</v>
      </c>
      <c r="H24" s="555">
        <v>37847.599999999999</v>
      </c>
      <c r="I24" s="555">
        <v>9119.2180000000008</v>
      </c>
      <c r="J24" s="555">
        <v>5043.7669999999998</v>
      </c>
      <c r="K24" s="555">
        <v>12603.1</v>
      </c>
      <c r="L24" s="555">
        <v>2881.0839999999998</v>
      </c>
      <c r="M24" s="555">
        <v>41760</v>
      </c>
      <c r="N24" s="555">
        <v>12132</v>
      </c>
      <c r="O24" s="555">
        <v>161387.79699999999</v>
      </c>
      <c r="Q24" s="438"/>
      <c r="R24" s="555"/>
      <c r="S24" s="555"/>
      <c r="T24" s="555"/>
      <c r="U24" s="555"/>
      <c r="V24" s="555"/>
      <c r="W24" s="555"/>
      <c r="X24" s="555"/>
      <c r="Y24" s="555"/>
      <c r="Z24" s="555"/>
      <c r="AA24" s="555"/>
      <c r="AB24" s="555"/>
      <c r="AC24" s="555"/>
      <c r="AD24" s="555"/>
      <c r="AE24" s="555"/>
    </row>
    <row r="25" spans="1:31" ht="18" customHeight="1">
      <c r="A25" s="438">
        <v>1992</v>
      </c>
      <c r="B25" s="555">
        <v>6482.9</v>
      </c>
      <c r="C25" s="503">
        <f>C24*POWER(C26/C24,1/2)</f>
        <v>2960.2622506729022</v>
      </c>
      <c r="D25" s="555">
        <v>11338</v>
      </c>
      <c r="E25" s="555">
        <v>14897</v>
      </c>
      <c r="F25" s="555">
        <v>1747.136</v>
      </c>
      <c r="G25" s="555">
        <v>25821.343000000001</v>
      </c>
      <c r="H25" s="555">
        <v>38688.487999999998</v>
      </c>
      <c r="I25" s="555">
        <v>9274.5110000000004</v>
      </c>
      <c r="J25" s="555">
        <v>5075.9849999999997</v>
      </c>
      <c r="K25" s="503">
        <f>K24*POWER(K26/K24,1/2)</f>
        <v>13407.198591055478</v>
      </c>
      <c r="L25" s="555">
        <v>3244.9789999999998</v>
      </c>
      <c r="M25" s="503">
        <f>M24*POWER(M26/M24,1/2)</f>
        <v>45239.538459184128</v>
      </c>
      <c r="N25" s="555">
        <v>12366</v>
      </c>
      <c r="O25" s="555">
        <v>165834.736</v>
      </c>
      <c r="Q25" s="438"/>
      <c r="R25" s="555"/>
      <c r="S25" s="555"/>
      <c r="T25" s="555"/>
      <c r="U25" s="555"/>
      <c r="V25" s="555"/>
      <c r="W25" s="555"/>
      <c r="X25" s="555"/>
      <c r="Y25" s="555"/>
      <c r="Z25" s="555"/>
      <c r="AA25" s="503"/>
      <c r="AB25" s="555"/>
      <c r="AC25" s="503"/>
      <c r="AD25" s="555"/>
      <c r="AE25" s="555"/>
    </row>
    <row r="26" spans="1:31" ht="18" customHeight="1">
      <c r="A26" s="438">
        <v>1993</v>
      </c>
      <c r="B26" s="503">
        <f>B25*POWER(B27/B25,1/2)</f>
        <v>6957.4033236042878</v>
      </c>
      <c r="C26" s="555">
        <v>3154.4609999999998</v>
      </c>
      <c r="D26" s="555">
        <v>12184</v>
      </c>
      <c r="E26" s="555">
        <v>15695</v>
      </c>
      <c r="F26" s="555">
        <v>1795.759</v>
      </c>
      <c r="G26" s="555">
        <v>26483.596000000001</v>
      </c>
      <c r="H26" s="555">
        <v>38624.082999999999</v>
      </c>
      <c r="I26" s="555">
        <v>9096.4789999999994</v>
      </c>
      <c r="J26" s="555">
        <v>5285.1779999999999</v>
      </c>
      <c r="K26" s="555">
        <v>14262.6</v>
      </c>
      <c r="L26" s="555">
        <v>3350.0529999999999</v>
      </c>
      <c r="M26" s="555">
        <v>49009</v>
      </c>
      <c r="N26" s="555">
        <v>13189.2</v>
      </c>
      <c r="O26" s="555">
        <v>166146.50099999999</v>
      </c>
      <c r="Q26" s="438"/>
      <c r="R26" s="555"/>
      <c r="S26" s="555"/>
      <c r="T26" s="555"/>
      <c r="U26" s="555"/>
      <c r="V26" s="555"/>
      <c r="W26" s="555"/>
      <c r="X26" s="555"/>
      <c r="Y26" s="555"/>
      <c r="Z26" s="555"/>
      <c r="AA26" s="555"/>
      <c r="AB26" s="555"/>
      <c r="AC26" s="555"/>
      <c r="AD26" s="555"/>
      <c r="AE26" s="555"/>
    </row>
    <row r="27" spans="1:31" ht="18" customHeight="1">
      <c r="A27" s="438">
        <v>1994</v>
      </c>
      <c r="B27" s="555">
        <v>7466.6369999999997</v>
      </c>
      <c r="C27" s="555">
        <v>3305.011</v>
      </c>
      <c r="D27" s="555">
        <v>13342</v>
      </c>
      <c r="E27" s="503">
        <f>E26*POWER(E28/E26,1/2)</f>
        <v>17059.671303984731</v>
      </c>
      <c r="F27" s="555">
        <v>2008.3320000000001</v>
      </c>
      <c r="G27" s="555">
        <v>26764.406999999999</v>
      </c>
      <c r="H27" s="555">
        <v>38901.722000000002</v>
      </c>
      <c r="I27" s="555">
        <v>8980.5959999999995</v>
      </c>
      <c r="J27" s="555">
        <v>5665.9</v>
      </c>
      <c r="K27" s="503">
        <f>K26*POWER(K28/K26,1/2)</f>
        <v>15062.660314831506</v>
      </c>
      <c r="L27" s="555">
        <v>3294.4670000000001</v>
      </c>
      <c r="M27" s="503">
        <f>M26*POWER(M28/M26,1/2)</f>
        <v>53783.438036257961</v>
      </c>
      <c r="N27" s="555">
        <v>13684.2</v>
      </c>
      <c r="O27" s="555">
        <v>169612.535</v>
      </c>
      <c r="Q27" s="438"/>
      <c r="R27" s="555"/>
      <c r="S27" s="555"/>
      <c r="T27" s="555"/>
      <c r="U27" s="503"/>
      <c r="V27" s="555"/>
      <c r="W27" s="555"/>
      <c r="X27" s="555"/>
      <c r="Y27" s="555"/>
      <c r="Z27" s="555"/>
      <c r="AA27" s="503"/>
      <c r="AB27" s="555"/>
      <c r="AC27" s="503"/>
      <c r="AD27" s="555"/>
      <c r="AE27" s="555"/>
    </row>
    <row r="28" spans="1:31" ht="18" customHeight="1">
      <c r="A28" s="438">
        <v>1995</v>
      </c>
      <c r="B28" s="503">
        <f>B27*POWER(B29/B27,1/2)</f>
        <v>8102.4620100650272</v>
      </c>
      <c r="C28" s="555">
        <v>3467.3560000000002</v>
      </c>
      <c r="D28" s="555">
        <v>13754</v>
      </c>
      <c r="E28" s="555">
        <v>18543</v>
      </c>
      <c r="F28" s="555">
        <v>2172.3829999999998</v>
      </c>
      <c r="G28" s="555">
        <v>27302.462</v>
      </c>
      <c r="H28" s="555">
        <v>40460.199999999997</v>
      </c>
      <c r="I28" s="555">
        <v>9225.9349999999995</v>
      </c>
      <c r="J28" s="555">
        <v>6006.6890000000003</v>
      </c>
      <c r="K28" s="555">
        <v>15907.6</v>
      </c>
      <c r="L28" s="555">
        <v>3550.1080000000002</v>
      </c>
      <c r="M28" s="555">
        <v>59023</v>
      </c>
      <c r="N28" s="555">
        <v>14033.5</v>
      </c>
      <c r="O28" s="555">
        <v>184076.992</v>
      </c>
      <c r="Q28" s="438"/>
      <c r="R28" s="555"/>
      <c r="S28" s="555"/>
      <c r="T28" s="555"/>
      <c r="U28" s="555"/>
      <c r="V28" s="555"/>
      <c r="W28" s="555"/>
      <c r="X28" s="555"/>
      <c r="Y28" s="555"/>
      <c r="Z28" s="555"/>
      <c r="AA28" s="555"/>
      <c r="AB28" s="555"/>
      <c r="AC28" s="555"/>
      <c r="AD28" s="555"/>
      <c r="AE28" s="555"/>
    </row>
    <row r="29" spans="1:31" ht="18" customHeight="1">
      <c r="A29" s="438">
        <v>1996</v>
      </c>
      <c r="B29" s="555">
        <v>8792.4310000000005</v>
      </c>
      <c r="C29" s="555">
        <v>3734.9940000000001</v>
      </c>
      <c r="D29" s="555">
        <v>13816</v>
      </c>
      <c r="E29" s="555">
        <v>19657</v>
      </c>
      <c r="F29" s="555">
        <v>2503.645</v>
      </c>
      <c r="G29" s="555">
        <v>27835.361000000001</v>
      </c>
      <c r="H29" s="555">
        <v>41168.449999999997</v>
      </c>
      <c r="I29" s="555">
        <v>9892.9449999999997</v>
      </c>
      <c r="J29" s="555">
        <v>6344.3010000000004</v>
      </c>
      <c r="K29" s="503">
        <f>K28*POWER(K30/K28,1/2)</f>
        <v>17009.253443934573</v>
      </c>
      <c r="L29" s="555">
        <v>3852.634</v>
      </c>
      <c r="M29" s="503">
        <f>M28*POWER(M30/M28,1/2)</f>
        <v>62897.529420478822</v>
      </c>
      <c r="N29" s="555">
        <v>14336</v>
      </c>
      <c r="O29" s="555">
        <v>197792.15</v>
      </c>
      <c r="Q29" s="438"/>
      <c r="R29" s="555"/>
      <c r="S29" s="555"/>
      <c r="T29" s="555"/>
      <c r="U29" s="555"/>
      <c r="V29" s="555"/>
      <c r="W29" s="555"/>
      <c r="X29" s="555"/>
      <c r="Y29" s="555"/>
      <c r="Z29" s="555"/>
      <c r="AA29" s="503"/>
      <c r="AB29" s="555"/>
      <c r="AC29" s="503"/>
      <c r="AD29" s="555"/>
      <c r="AE29" s="555"/>
    </row>
    <row r="30" spans="1:31" ht="18" customHeight="1">
      <c r="A30" s="438">
        <v>1997</v>
      </c>
      <c r="B30" s="503">
        <f>B29*POWER(B31/B29,1/2)</f>
        <v>8855.0922154543368</v>
      </c>
      <c r="C30" s="555">
        <v>4055.5970000000002</v>
      </c>
      <c r="D30" s="555">
        <v>14636</v>
      </c>
      <c r="E30" s="555">
        <v>21652</v>
      </c>
      <c r="F30" s="555">
        <v>2904.8910000000001</v>
      </c>
      <c r="G30" s="555">
        <v>27755.782999999999</v>
      </c>
      <c r="H30" s="555">
        <v>42858.9</v>
      </c>
      <c r="I30" s="555">
        <v>10789.1</v>
      </c>
      <c r="J30" s="555">
        <v>6808.0649999999996</v>
      </c>
      <c r="K30" s="555">
        <v>18187.2</v>
      </c>
      <c r="L30" s="555">
        <v>4038.9009999999998</v>
      </c>
      <c r="M30" s="555">
        <v>67026.399999999994</v>
      </c>
      <c r="N30" s="555">
        <v>14656.6</v>
      </c>
      <c r="O30" s="555">
        <v>212708.78899999999</v>
      </c>
      <c r="Q30" s="438"/>
      <c r="R30" s="555"/>
      <c r="S30" s="555"/>
      <c r="T30" s="555"/>
      <c r="U30" s="555"/>
      <c r="V30" s="555"/>
      <c r="W30" s="555"/>
      <c r="X30" s="555"/>
      <c r="Y30" s="555"/>
      <c r="Z30" s="555"/>
      <c r="AA30" s="555"/>
      <c r="AB30" s="555"/>
      <c r="AC30" s="555"/>
      <c r="AD30" s="555"/>
      <c r="AE30" s="555"/>
    </row>
    <row r="31" spans="1:31" ht="18" customHeight="1">
      <c r="A31" s="438">
        <v>1998</v>
      </c>
      <c r="B31" s="555">
        <v>8918.2000000000007</v>
      </c>
      <c r="C31" s="555">
        <v>4276.2089999999998</v>
      </c>
      <c r="D31" s="555">
        <v>16089</v>
      </c>
      <c r="E31" s="555">
        <v>23793.14</v>
      </c>
      <c r="F31" s="555">
        <v>3354.5079999999998</v>
      </c>
      <c r="G31" s="555">
        <v>28318.945</v>
      </c>
      <c r="H31" s="555">
        <v>44649.33</v>
      </c>
      <c r="I31" s="555">
        <v>11444</v>
      </c>
      <c r="J31" s="555">
        <v>6868.8710000000001</v>
      </c>
      <c r="K31" s="503">
        <f>K30*POWER(K32/K30,1/2)</f>
        <v>19223.429991549376</v>
      </c>
      <c r="L31" s="555">
        <v>4715.0159999999996</v>
      </c>
      <c r="M31" s="503">
        <f>M30*POWER(M32/M30,1/2)</f>
        <v>71639.314207214469</v>
      </c>
      <c r="N31" s="555">
        <v>15454.494000000001</v>
      </c>
      <c r="O31" s="555">
        <v>226934</v>
      </c>
      <c r="Q31" s="438"/>
      <c r="R31" s="555"/>
      <c r="S31" s="555"/>
      <c r="T31" s="555"/>
      <c r="U31" s="555"/>
      <c r="V31" s="555"/>
      <c r="W31" s="555"/>
      <c r="X31" s="555"/>
      <c r="Y31" s="555"/>
      <c r="Z31" s="555"/>
      <c r="AA31" s="503"/>
      <c r="AB31" s="555"/>
      <c r="AC31" s="503"/>
      <c r="AD31" s="555"/>
      <c r="AE31" s="555"/>
    </row>
    <row r="32" spans="1:31" ht="18" customHeight="1">
      <c r="A32" s="438">
        <v>1999</v>
      </c>
      <c r="B32" s="503">
        <f>B31*POWER(B33/B31,1/2)</f>
        <v>9638.5570092208327</v>
      </c>
      <c r="C32" s="555">
        <v>4617.5249999999996</v>
      </c>
      <c r="D32" s="555">
        <v>17637</v>
      </c>
      <c r="E32" s="555">
        <v>26415.109</v>
      </c>
      <c r="F32" s="555">
        <v>3878.8</v>
      </c>
      <c r="G32" s="555">
        <v>29528.399000000001</v>
      </c>
      <c r="H32" s="555">
        <v>48190.743000000002</v>
      </c>
      <c r="I32" s="555">
        <v>11524.1</v>
      </c>
      <c r="J32" s="555">
        <v>7563.6090000000004</v>
      </c>
      <c r="K32" s="555">
        <v>20318.7</v>
      </c>
      <c r="L32" s="555">
        <v>4995.3580000000002</v>
      </c>
      <c r="M32" s="555">
        <v>76569.7</v>
      </c>
      <c r="N32" s="555">
        <v>16928.637999999999</v>
      </c>
      <c r="O32" s="555">
        <v>245548</v>
      </c>
      <c r="Q32" s="438"/>
      <c r="R32" s="555"/>
      <c r="S32" s="555"/>
      <c r="T32" s="555"/>
      <c r="U32" s="555"/>
      <c r="V32" s="555"/>
      <c r="W32" s="555"/>
      <c r="X32" s="555"/>
      <c r="Y32" s="555"/>
      <c r="Z32" s="555"/>
      <c r="AA32" s="555"/>
      <c r="AB32" s="555"/>
      <c r="AC32" s="555"/>
      <c r="AD32" s="555"/>
      <c r="AE32" s="555"/>
    </row>
    <row r="33" spans="1:31" ht="18" customHeight="1">
      <c r="A33" s="438">
        <v>2000</v>
      </c>
      <c r="B33" s="555">
        <v>10417.1</v>
      </c>
      <c r="C33" s="555">
        <v>4963.9474633290902</v>
      </c>
      <c r="D33" s="555">
        <v>20556</v>
      </c>
      <c r="E33" s="503">
        <f>E32*POWER(E34/E32,1/2)</f>
        <v>29020.733321949603</v>
      </c>
      <c r="F33" s="555">
        <v>4422.6064368331699</v>
      </c>
      <c r="G33" s="555">
        <v>30953.599999999999</v>
      </c>
      <c r="H33" s="555">
        <v>50619</v>
      </c>
      <c r="I33" s="555">
        <v>12460.3</v>
      </c>
      <c r="J33" s="555">
        <v>7626</v>
      </c>
      <c r="K33" s="503">
        <f>K32*POWER(K34/K32,1/2)</f>
        <v>22285.964354050288</v>
      </c>
      <c r="L33" s="555">
        <v>5718.9880000000003</v>
      </c>
      <c r="M33" s="503">
        <f>M32*POWER(M34/M32,1/2)</f>
        <v>86176.937984438788</v>
      </c>
      <c r="N33" s="555">
        <v>17718</v>
      </c>
      <c r="O33" s="555">
        <v>268121</v>
      </c>
      <c r="Q33" s="438"/>
      <c r="R33" s="555"/>
      <c r="S33" s="555"/>
      <c r="T33" s="555"/>
      <c r="U33" s="503"/>
      <c r="V33" s="555"/>
      <c r="W33" s="555"/>
      <c r="X33" s="555"/>
      <c r="Y33" s="555"/>
      <c r="Z33" s="555"/>
      <c r="AA33" s="503"/>
      <c r="AB33" s="555"/>
      <c r="AC33" s="503"/>
      <c r="AD33" s="555"/>
      <c r="AE33" s="555"/>
    </row>
    <row r="34" spans="1:31" ht="18" customHeight="1">
      <c r="A34" s="438">
        <v>2001</v>
      </c>
      <c r="B34" s="503">
        <f>B33*POWER(B35/B33,1/2)</f>
        <v>11731.434624972344</v>
      </c>
      <c r="C34" s="555">
        <v>5373.3777766926796</v>
      </c>
      <c r="D34" s="555">
        <v>23133</v>
      </c>
      <c r="E34" s="555">
        <v>31883.380172450401</v>
      </c>
      <c r="F34" s="555">
        <v>4619.0181837931896</v>
      </c>
      <c r="G34" s="555">
        <v>32887.370000000003</v>
      </c>
      <c r="H34" s="555">
        <v>52002</v>
      </c>
      <c r="I34" s="555">
        <v>13572.2</v>
      </c>
      <c r="J34" s="555">
        <v>8075</v>
      </c>
      <c r="K34" s="555">
        <v>24443.7</v>
      </c>
      <c r="L34" s="555">
        <v>6227.1570000000002</v>
      </c>
      <c r="M34" s="555">
        <v>96989.600852214498</v>
      </c>
      <c r="N34" s="555">
        <v>18286</v>
      </c>
      <c r="O34" s="555">
        <v>278239</v>
      </c>
      <c r="Q34" s="438"/>
      <c r="R34" s="555"/>
      <c r="S34" s="555"/>
      <c r="T34" s="555"/>
      <c r="U34" s="555"/>
      <c r="V34" s="555"/>
      <c r="W34" s="555"/>
      <c r="X34" s="555"/>
      <c r="Y34" s="555"/>
      <c r="Z34" s="555"/>
      <c r="AA34" s="555"/>
      <c r="AB34" s="555"/>
      <c r="AC34" s="555"/>
      <c r="AD34" s="555"/>
      <c r="AE34" s="555"/>
    </row>
    <row r="35" spans="1:31" ht="18" customHeight="1">
      <c r="A35" s="438">
        <v>2002</v>
      </c>
      <c r="B35" s="555">
        <v>13211.6</v>
      </c>
      <c r="C35" s="555">
        <v>5200.7372130983604</v>
      </c>
      <c r="D35" s="555">
        <v>23536</v>
      </c>
      <c r="E35" s="555">
        <v>34431</v>
      </c>
      <c r="F35" s="555">
        <v>4830.3648443883703</v>
      </c>
      <c r="G35" s="555">
        <v>34527.254500000003</v>
      </c>
      <c r="H35" s="555">
        <v>53363.750999999997</v>
      </c>
      <c r="I35" s="555">
        <v>14599.5</v>
      </c>
      <c r="J35" s="555">
        <v>8019</v>
      </c>
      <c r="K35" s="555">
        <v>25440</v>
      </c>
      <c r="L35" s="555">
        <v>7193.5379999999996</v>
      </c>
      <c r="M35" s="503">
        <f>M34*POWER(M36/M34,1/2)</f>
        <v>96881.239893342368</v>
      </c>
      <c r="N35" s="555">
        <v>19227.8</v>
      </c>
      <c r="O35" s="555">
        <v>277066</v>
      </c>
      <c r="Q35" s="438"/>
      <c r="R35" s="555"/>
      <c r="S35" s="555"/>
      <c r="T35" s="555"/>
      <c r="U35" s="555"/>
      <c r="V35" s="555"/>
      <c r="W35" s="555"/>
      <c r="X35" s="555"/>
      <c r="Y35" s="555"/>
      <c r="Z35" s="555"/>
      <c r="AA35" s="555"/>
      <c r="AB35" s="555"/>
      <c r="AC35" s="503"/>
      <c r="AD35" s="555"/>
      <c r="AE35" s="555"/>
    </row>
    <row r="36" spans="1:31" ht="18" customHeight="1">
      <c r="A36" s="438">
        <v>2003</v>
      </c>
      <c r="B36" s="503">
        <f>B35*POWER(B37/B35,1/2)</f>
        <v>14524.786903772463</v>
      </c>
      <c r="C36" s="555">
        <v>5177.4440340738702</v>
      </c>
      <c r="D36" s="555">
        <v>24691</v>
      </c>
      <c r="E36" s="555">
        <v>36074.597210412001</v>
      </c>
      <c r="F36" s="555">
        <v>5005.018</v>
      </c>
      <c r="G36" s="555">
        <v>34569.095280000001</v>
      </c>
      <c r="H36" s="555">
        <v>54538.5</v>
      </c>
      <c r="I36" s="555">
        <v>14769</v>
      </c>
      <c r="J36" s="555">
        <v>9147</v>
      </c>
      <c r="K36" s="555">
        <v>27301.7</v>
      </c>
      <c r="L36" s="555">
        <v>8213.0360000000001</v>
      </c>
      <c r="M36" s="555">
        <v>96773</v>
      </c>
      <c r="N36" s="555">
        <v>19898.099999999999</v>
      </c>
      <c r="O36" s="555">
        <v>289736</v>
      </c>
      <c r="Q36" s="438"/>
      <c r="R36" s="555"/>
      <c r="S36" s="555"/>
      <c r="T36" s="555"/>
      <c r="U36" s="555"/>
      <c r="V36" s="555"/>
      <c r="W36" s="555"/>
      <c r="X36" s="555"/>
      <c r="Y36" s="555"/>
      <c r="Z36" s="555"/>
      <c r="AA36" s="555"/>
      <c r="AB36" s="555"/>
      <c r="AC36" s="555"/>
      <c r="AD36" s="555"/>
      <c r="AE36" s="555"/>
    </row>
    <row r="37" spans="1:31" ht="18" customHeight="1">
      <c r="A37" s="438">
        <v>2004</v>
      </c>
      <c r="B37" s="406">
        <v>15968.5</v>
      </c>
      <c r="C37" s="406">
        <v>5403.6173993995999</v>
      </c>
      <c r="D37" s="555">
        <v>26783</v>
      </c>
      <c r="E37" s="406">
        <v>36432.618822832403</v>
      </c>
      <c r="F37" s="406">
        <v>5253.4168559118898</v>
      </c>
      <c r="G37" s="555">
        <v>35692.600839999999</v>
      </c>
      <c r="H37" s="555">
        <v>54966.9</v>
      </c>
      <c r="I37" s="555">
        <v>15253</v>
      </c>
      <c r="J37" s="406">
        <v>9469</v>
      </c>
      <c r="K37" s="406">
        <v>27765.7</v>
      </c>
      <c r="L37" s="406">
        <v>8945.7610000000004</v>
      </c>
      <c r="M37" s="406">
        <v>95131</v>
      </c>
      <c r="N37" s="406">
        <v>20248.099999999999</v>
      </c>
      <c r="O37" s="555">
        <v>300293</v>
      </c>
      <c r="Q37" s="438"/>
      <c r="R37" s="507"/>
      <c r="S37" s="507"/>
      <c r="T37" s="555"/>
      <c r="U37" s="507"/>
      <c r="V37" s="507"/>
      <c r="W37" s="555"/>
      <c r="X37" s="555"/>
      <c r="Y37" s="555"/>
      <c r="Z37" s="507"/>
      <c r="AA37" s="507"/>
      <c r="AB37" s="507"/>
      <c r="AC37" s="507"/>
      <c r="AD37" s="507"/>
      <c r="AE37" s="555"/>
    </row>
    <row r="38" spans="1:31" ht="18" customHeight="1">
      <c r="A38" s="438">
        <v>2005</v>
      </c>
      <c r="B38" s="507">
        <f>B37*POWER(B37/B32,1/5)</f>
        <v>17665.036660535032</v>
      </c>
      <c r="C38" s="406">
        <v>5551.5531133873401</v>
      </c>
      <c r="D38" s="555">
        <v>28126</v>
      </c>
      <c r="E38" s="406">
        <v>37958.515431056403</v>
      </c>
      <c r="F38" s="406">
        <v>5473.7</v>
      </c>
      <c r="G38" s="555">
        <v>36227.643909999999</v>
      </c>
      <c r="H38" s="555">
        <v>55739.038</v>
      </c>
      <c r="I38" s="555">
        <v>15598.8</v>
      </c>
      <c r="J38" s="406">
        <v>9772</v>
      </c>
      <c r="K38" s="406">
        <v>29627.9</v>
      </c>
      <c r="L38" s="406">
        <v>10196.870999999999</v>
      </c>
      <c r="M38" s="406">
        <v>98566</v>
      </c>
      <c r="N38" s="406">
        <v>21681.200000000001</v>
      </c>
      <c r="O38" s="555">
        <v>323047</v>
      </c>
      <c r="R38" s="556"/>
    </row>
    <row r="39" spans="1:31" ht="18.75" customHeight="1">
      <c r="A39" s="438">
        <v>2006</v>
      </c>
      <c r="B39" s="406">
        <v>21777.200000000001</v>
      </c>
      <c r="C39" s="406">
        <v>5926.5129072807404</v>
      </c>
      <c r="D39" s="555">
        <v>28599</v>
      </c>
      <c r="E39" s="406">
        <v>40424.756488258703</v>
      </c>
      <c r="F39" s="406">
        <v>5761.1961972847603</v>
      </c>
      <c r="G39" s="555">
        <v>37904.430999999997</v>
      </c>
      <c r="H39" s="555">
        <v>58779.1</v>
      </c>
      <c r="I39" s="406">
        <v>16831.3</v>
      </c>
      <c r="J39" s="406">
        <v>10175</v>
      </c>
      <c r="K39" s="406">
        <v>32757</v>
      </c>
      <c r="L39" s="406">
        <v>11815.2179</v>
      </c>
      <c r="M39" s="406">
        <v>108477.829519793</v>
      </c>
      <c r="N39" s="406">
        <v>23203.1</v>
      </c>
      <c r="O39" s="555">
        <v>347809</v>
      </c>
      <c r="R39" s="556"/>
    </row>
    <row r="40" spans="1:31" ht="18.75" customHeight="1">
      <c r="A40" s="438">
        <v>2007</v>
      </c>
      <c r="B40" s="507">
        <f>B39*POWER(B39/B34,1/5)</f>
        <v>24645.192949850847</v>
      </c>
      <c r="C40" s="406">
        <v>6356.9311593351404</v>
      </c>
      <c r="D40" s="555">
        <v>29170</v>
      </c>
      <c r="E40" s="555">
        <v>43739.13</v>
      </c>
      <c r="F40" s="555">
        <v>6242.6704425218404</v>
      </c>
      <c r="G40" s="555">
        <v>39303.085486999902</v>
      </c>
      <c r="H40" s="555">
        <v>61481.980731624397</v>
      </c>
      <c r="I40" s="406">
        <v>18231.400000000001</v>
      </c>
      <c r="J40" s="555">
        <v>10342</v>
      </c>
      <c r="K40" s="555">
        <v>37396.5</v>
      </c>
      <c r="L40" s="406">
        <v>13342.3706</v>
      </c>
      <c r="M40" s="555">
        <v>106196</v>
      </c>
      <c r="N40" s="406">
        <v>24996.836984999802</v>
      </c>
      <c r="O40" s="555">
        <v>373185</v>
      </c>
      <c r="R40" s="478"/>
    </row>
    <row r="41" spans="1:31" ht="18.75" customHeight="1">
      <c r="A41" s="438">
        <v>2008</v>
      </c>
      <c r="B41" s="406">
        <v>27740</v>
      </c>
      <c r="C41" s="406">
        <v>6759.69890185862</v>
      </c>
      <c r="D41" s="406">
        <v>29487</v>
      </c>
      <c r="E41" s="406">
        <v>49963</v>
      </c>
      <c r="F41" s="555">
        <v>6871.0915169174104</v>
      </c>
      <c r="G41" s="406">
        <v>41053.349699999999</v>
      </c>
      <c r="H41" s="555">
        <v>66531.539999999994</v>
      </c>
      <c r="I41" s="555">
        <v>19304.3</v>
      </c>
      <c r="J41" s="555">
        <v>10502</v>
      </c>
      <c r="K41" s="555">
        <v>41205.599999999999</v>
      </c>
      <c r="L41" s="555">
        <v>14701.393</v>
      </c>
      <c r="M41" s="555">
        <v>118405</v>
      </c>
      <c r="N41" s="555">
        <v>25641.2109825468</v>
      </c>
      <c r="O41" s="555">
        <v>398194</v>
      </c>
      <c r="R41" s="478"/>
    </row>
    <row r="42" spans="1:31" ht="18.75" customHeight="1">
      <c r="A42" s="438">
        <v>2009</v>
      </c>
      <c r="B42" s="507">
        <f>B41*POWER(B41/B36,1/5)</f>
        <v>31572.268984834573</v>
      </c>
      <c r="C42" s="406">
        <v>6652.93849809926</v>
      </c>
      <c r="D42" s="406">
        <v>29854</v>
      </c>
      <c r="E42" s="406">
        <v>50004.104861505301</v>
      </c>
      <c r="F42" s="555">
        <v>6786.4724108265</v>
      </c>
      <c r="G42" s="406">
        <v>42080.464250700003</v>
      </c>
      <c r="H42" s="555">
        <v>67655</v>
      </c>
      <c r="I42" s="555">
        <v>19276</v>
      </c>
      <c r="J42" s="555">
        <v>10542</v>
      </c>
      <c r="K42" s="555">
        <v>42834</v>
      </c>
      <c r="L42" s="555">
        <v>14581.6757</v>
      </c>
      <c r="M42" s="555">
        <v>111927</v>
      </c>
      <c r="N42" s="555">
        <v>26076.2</v>
      </c>
      <c r="O42" s="507">
        <f>O41*POWER(O41/O36,1/5)</f>
        <v>424339.20863264392</v>
      </c>
      <c r="R42" s="478"/>
    </row>
    <row r="43" spans="1:31" ht="18.75" customHeight="1">
      <c r="A43" s="438">
        <v>2010</v>
      </c>
      <c r="B43" s="507">
        <f t="shared" ref="B43:E43" si="1">B42*POWER(B42/B37,1/5)</f>
        <v>36183.796187984466</v>
      </c>
      <c r="C43" s="507">
        <f t="shared" si="1"/>
        <v>6935.5242114687389</v>
      </c>
      <c r="D43" s="507">
        <f t="shared" si="1"/>
        <v>30509.225993915989</v>
      </c>
      <c r="E43" s="507">
        <f t="shared" si="1"/>
        <v>53273.190928233307</v>
      </c>
      <c r="F43" s="555">
        <v>6925.8</v>
      </c>
      <c r="G43" s="507">
        <f t="shared" ref="G43:M43" si="2">G42*POWER(G42/G37,1/5)</f>
        <v>43489.156864804951</v>
      </c>
      <c r="H43" s="507">
        <f t="shared" si="2"/>
        <v>70524.437212293371</v>
      </c>
      <c r="I43" s="507">
        <f t="shared" si="2"/>
        <v>20199.901285325504</v>
      </c>
      <c r="J43" s="507">
        <f t="shared" si="2"/>
        <v>10770.770965206058</v>
      </c>
      <c r="K43" s="507">
        <f t="shared" si="2"/>
        <v>46713.739378096034</v>
      </c>
      <c r="L43" s="507">
        <f t="shared" si="2"/>
        <v>16078.497557498946</v>
      </c>
      <c r="M43" s="507">
        <f t="shared" si="2"/>
        <v>115626.5116957532</v>
      </c>
      <c r="N43" s="555">
        <v>26518.895647400001</v>
      </c>
      <c r="O43" s="507">
        <f>O42*POWER(O42/O37,1/5)</f>
        <v>454722.82338703232</v>
      </c>
      <c r="R43" s="478"/>
    </row>
    <row r="44" spans="1:31" ht="18.75" customHeight="1">
      <c r="A44" s="438"/>
      <c r="B44" s="507"/>
      <c r="C44" s="507"/>
      <c r="D44" s="507"/>
      <c r="E44" s="507"/>
      <c r="F44" s="555"/>
      <c r="G44" s="507"/>
      <c r="H44" s="503"/>
      <c r="I44" s="503"/>
      <c r="J44" s="503"/>
      <c r="K44" s="503"/>
      <c r="L44" s="503"/>
      <c r="M44" s="503"/>
      <c r="N44" s="503"/>
      <c r="O44" s="503"/>
      <c r="R44" s="478"/>
    </row>
    <row r="45" spans="1:31" ht="18.75" customHeight="1">
      <c r="A45" s="478" t="s">
        <v>694</v>
      </c>
      <c r="B45" s="480"/>
      <c r="C45" s="480"/>
      <c r="D45" s="480"/>
      <c r="E45" s="480"/>
      <c r="F45" s="480"/>
      <c r="G45" s="480"/>
      <c r="H45" s="480"/>
      <c r="I45" s="480"/>
      <c r="J45" s="480"/>
      <c r="K45" s="480"/>
      <c r="L45" s="480"/>
      <c r="M45" s="480"/>
      <c r="N45" s="556"/>
      <c r="O45" s="556"/>
      <c r="R45" s="556"/>
    </row>
    <row r="46" spans="1:31" ht="12" customHeight="1">
      <c r="A46" s="619" t="s">
        <v>418</v>
      </c>
      <c r="B46" s="557"/>
      <c r="C46" s="557"/>
      <c r="D46" s="557"/>
      <c r="E46" s="557"/>
      <c r="F46" s="557"/>
      <c r="G46" s="557"/>
      <c r="H46" s="557"/>
      <c r="I46" s="557"/>
      <c r="J46" s="557"/>
      <c r="K46" s="557"/>
      <c r="L46" s="557"/>
      <c r="M46" s="557"/>
      <c r="N46" s="557"/>
      <c r="O46" s="557"/>
    </row>
    <row r="47" spans="1:31">
      <c r="A47" s="417" t="s">
        <v>713</v>
      </c>
    </row>
    <row r="49" spans="2:2">
      <c r="B49" s="558"/>
    </row>
    <row r="55" spans="2:2" ht="14.45" customHeight="1"/>
    <row r="56" spans="2:2" ht="27" customHeight="1"/>
  </sheetData>
  <phoneticPr fontId="0" type="noConversion"/>
  <pageMargins left="0.74803149606299213" right="0.74803149606299213" top="0.98425196850393704" bottom="0.7" header="0.51181102362204722" footer="0.51181102362204722"/>
  <pageSetup scale="71" orientation="landscape" r:id="rId1"/>
  <headerFooter alignWithMargins="0"/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44">
    <pageSetUpPr fitToPage="1"/>
  </sheetPr>
  <dimension ref="A1:O58"/>
  <sheetViews>
    <sheetView showOutlineSymbols="0" view="pageBreakPreview" zoomScaleSheetLayoutView="100" workbookViewId="0">
      <pane xSplit="1" ySplit="3" topLeftCell="B42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411" customWidth="1"/>
    <col min="2" max="15" width="10.5703125" style="411" customWidth="1"/>
    <col min="16" max="16384" width="3.85546875" style="411"/>
  </cols>
  <sheetData>
    <row r="1" spans="1:15" ht="12.75" customHeight="1">
      <c r="A1" s="411" t="s">
        <v>47</v>
      </c>
      <c r="F1" s="554"/>
    </row>
    <row r="2" spans="1:15" ht="12.75" customHeight="1">
      <c r="A2" s="411" t="s">
        <v>471</v>
      </c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274</v>
      </c>
      <c r="O2" s="91" t="s">
        <v>275</v>
      </c>
    </row>
    <row r="3" spans="1:15" ht="12.75" customHeight="1">
      <c r="B3" s="91" t="s">
        <v>324</v>
      </c>
      <c r="C3" s="91" t="s">
        <v>324</v>
      </c>
      <c r="D3" s="91" t="s">
        <v>324</v>
      </c>
      <c r="E3" s="91" t="s">
        <v>324</v>
      </c>
      <c r="F3" s="91" t="s">
        <v>324</v>
      </c>
      <c r="G3" s="91" t="s">
        <v>324</v>
      </c>
      <c r="H3" s="91" t="s">
        <v>324</v>
      </c>
      <c r="I3" s="91" t="s">
        <v>324</v>
      </c>
      <c r="J3" s="91" t="s">
        <v>324</v>
      </c>
      <c r="K3" s="91" t="s">
        <v>324</v>
      </c>
      <c r="L3" s="91" t="s">
        <v>324</v>
      </c>
      <c r="M3" s="91" t="s">
        <v>324</v>
      </c>
      <c r="N3" s="91" t="s">
        <v>324</v>
      </c>
      <c r="O3" s="91" t="s">
        <v>324</v>
      </c>
    </row>
    <row r="4" spans="1:15" ht="12.75" hidden="1" customHeight="1">
      <c r="A4" s="445">
        <v>1960</v>
      </c>
      <c r="B4" s="467">
        <f>'A9-2'!D4/'A7'!$O3*100</f>
        <v>-502172.66698433552</v>
      </c>
      <c r="C4" s="467">
        <f>'A9-2'!G4/'A7'!$O3*100</f>
        <v>88399.064290814451</v>
      </c>
      <c r="D4" s="467">
        <f>'A9-2'!J4/'A7'!$O3*100</f>
        <v>-111578.14373592575</v>
      </c>
      <c r="E4" s="467">
        <f>'A9-2'!M4/'A7'!$O3*100</f>
        <v>-389202.96958333213</v>
      </c>
      <c r="F4" s="467">
        <f>'A9-2'!R4/'A7'!$O3*100</f>
        <v>-35137.385720216771</v>
      </c>
      <c r="G4" s="467">
        <f>'A9-2'!U4/'A7'!$O3*100</f>
        <v>179103.35090151741</v>
      </c>
      <c r="H4" s="467">
        <f>'A9-2'!X4/'A7'!$O3*100</f>
        <v>230370.39099772056</v>
      </c>
      <c r="I4" s="467">
        <f>'A9-2'!AA4/'A7'!$O3*100</f>
        <v>68345.70066675439</v>
      </c>
      <c r="J4" s="467">
        <f>'A9-2'!AF4/'A7'!$O3*100</f>
        <v>212660.20994133159</v>
      </c>
      <c r="K4" s="467">
        <f>'A9-2'!AI4/'A7'!$O3*100</f>
        <v>-124475.10341074631</v>
      </c>
      <c r="L4" s="467">
        <f>'A9-2'!AL4/'A7'!$O3*100</f>
        <v>-113935.95825365123</v>
      </c>
      <c r="M4" s="467">
        <f>'A9-2'!AO4/'A7'!$O3*100</f>
        <v>-131517.7646539027</v>
      </c>
      <c r="N4" s="467">
        <f>'A9-2'!AT4/'A7'!$O3*100</f>
        <v>297829.20223900885</v>
      </c>
      <c r="O4" s="467">
        <f>'A9-2'!AW4/'A7'!$O3*100</f>
        <v>1756993.5195490362</v>
      </c>
    </row>
    <row r="5" spans="1:15" ht="12.75" hidden="1" customHeight="1">
      <c r="A5" s="445">
        <v>1961</v>
      </c>
      <c r="B5" s="467">
        <f>'A9-2'!D5/'A7'!$O4*100</f>
        <v>-470931.98207066581</v>
      </c>
      <c r="C5" s="467">
        <f>'A9-2'!G5/'A7'!$O4*100</f>
        <v>82899.666383005359</v>
      </c>
      <c r="D5" s="467">
        <f>'A9-2'!J5/'A7'!$O4*100</f>
        <v>-105490.73162113241</v>
      </c>
      <c r="E5" s="467">
        <f>'A9-2'!M5/'A7'!$O4*100</f>
        <v>-361708.69426513679</v>
      </c>
      <c r="F5" s="467">
        <f>'A9-2'!R5/'A7'!$O4*100</f>
        <v>-32951.452338841373</v>
      </c>
      <c r="G5" s="467">
        <f>'A9-2'!U5/'A7'!$O4*100</f>
        <v>167961.14480316907</v>
      </c>
      <c r="H5" s="467">
        <f>'A9-2'!X5/'A7'!$O4*100</f>
        <v>216038.80891098946</v>
      </c>
      <c r="I5" s="467">
        <f>'A9-2'!AA5/'A7'!$O4*100</f>
        <v>64093.843407066721</v>
      </c>
      <c r="J5" s="467">
        <f>'A9-2'!AF5/'A7'!$O4*100</f>
        <v>199430.3966734198</v>
      </c>
      <c r="K5" s="467">
        <f>'A9-2'!AI5/'A7'!$O4*100</f>
        <v>-116731.37751542017</v>
      </c>
      <c r="L5" s="467">
        <f>'A9-2'!AL5/'A7'!$O4*100</f>
        <v>-106847.88356110653</v>
      </c>
      <c r="M5" s="467">
        <f>'A9-2'!AO5/'A7'!$O4*100</f>
        <v>-123335.90746367275</v>
      </c>
      <c r="N5" s="467">
        <f>'A9-2'!AT5/'A7'!$O4*100</f>
        <v>279300.93720795185</v>
      </c>
      <c r="O5" s="467">
        <f>'A9-2'!AW5/'A7'!$O4*100</f>
        <v>1647689.1217823944</v>
      </c>
    </row>
    <row r="6" spans="1:15" ht="12.75" hidden="1" customHeight="1">
      <c r="A6" s="445">
        <v>1962</v>
      </c>
      <c r="B6" s="467">
        <f>'A9-2'!D6/'A7'!$O5*100</f>
        <v>-441634.81272054941</v>
      </c>
      <c r="C6" s="467">
        <f>'A9-2'!G6/'A7'!$O5*100</f>
        <v>77742.391749815099</v>
      </c>
      <c r="D6" s="467">
        <f>'A9-2'!J6/'A7'!$O5*100</f>
        <v>-101546.56824677676</v>
      </c>
      <c r="E6" s="467">
        <f>'A9-2'!M6/'A7'!$O5*100</f>
        <v>-339206.41946804087</v>
      </c>
      <c r="F6" s="467">
        <f>'A9-2'!R6/'A7'!$O5*100</f>
        <v>-30901.508151023478</v>
      </c>
      <c r="G6" s="467">
        <f>'A9-2'!U6/'A7'!$O5*100</f>
        <v>157512.10695719096</v>
      </c>
      <c r="H6" s="467">
        <f>'A9-2'!X6/'A7'!$O5*100</f>
        <v>202598.80948042852</v>
      </c>
      <c r="I6" s="467">
        <f>'A9-2'!AA6/'A7'!$O5*100</f>
        <v>60106.498618249847</v>
      </c>
      <c r="J6" s="467">
        <f>'A9-2'!AF6/'A7'!$O5*100</f>
        <v>187023.62387533594</v>
      </c>
      <c r="K6" s="467">
        <f>'A9-2'!AI6/'A7'!$O5*100</f>
        <v>-109469.3968775699</v>
      </c>
      <c r="L6" s="467">
        <f>'A9-2'!AL6/'A7'!$O5*100</f>
        <v>-100200.76538147625</v>
      </c>
      <c r="M6" s="467">
        <f>'A9-2'!AO6/'A7'!$O5*100</f>
        <v>-115663.05213533937</v>
      </c>
      <c r="N6" s="467">
        <f>'A9-2'!AT6/'A7'!$O5*100</f>
        <v>261925.33485228149</v>
      </c>
      <c r="O6" s="467">
        <f>'A9-2'!AW6/'A7'!$O5*100</f>
        <v>1545184.6645039765</v>
      </c>
    </row>
    <row r="7" spans="1:15" ht="12.75" hidden="1" customHeight="1">
      <c r="A7" s="445">
        <v>1963</v>
      </c>
      <c r="B7" s="467">
        <f>'A9-2'!D7/'A7'!$O6*100</f>
        <v>-414160.2508054928</v>
      </c>
      <c r="C7" s="467">
        <f>'A9-2'!G7/'A7'!$O6*100</f>
        <v>72905.956545812223</v>
      </c>
      <c r="D7" s="467">
        <f>'A9-2'!J7/'A7'!$O6*100</f>
        <v>-99698.098665567755</v>
      </c>
      <c r="E7" s="467">
        <f>'A9-2'!M7/'A7'!$O6*100</f>
        <v>-318104.03463508509</v>
      </c>
      <c r="F7" s="467">
        <f>'A9-2'!R7/'A7'!$O6*100</f>
        <v>-28979.093127321205</v>
      </c>
      <c r="G7" s="467">
        <f>'A9-2'!U7/'A7'!$O6*100</f>
        <v>147713.11464427132</v>
      </c>
      <c r="H7" s="467">
        <f>'A9-2'!X7/'A7'!$O6*100</f>
        <v>189994.9264199032</v>
      </c>
      <c r="I7" s="467">
        <f>'A9-2'!AA7/'A7'!$O6*100</f>
        <v>56367.210703849581</v>
      </c>
      <c r="J7" s="467">
        <f>'A9-2'!AF7/'A7'!$O6*100</f>
        <v>175388.68934178376</v>
      </c>
      <c r="K7" s="467">
        <f>'A9-2'!AI7/'A7'!$O6*100</f>
        <v>-102659.19162271418</v>
      </c>
      <c r="L7" s="467">
        <f>'A9-2'!AL7/'A7'!$O6*100</f>
        <v>-93967.171350583085</v>
      </c>
      <c r="M7" s="467">
        <f>'A9-2'!AO7/'A7'!$O6*100</f>
        <v>-108467.53313265694</v>
      </c>
      <c r="N7" s="467">
        <f>'A9-2'!AT7/'A7'!$O6*100</f>
        <v>245630.68682580334</v>
      </c>
      <c r="O7" s="467">
        <f>'A9-2'!AW7/'A7'!$O6*100</f>
        <v>1449057.1163299754</v>
      </c>
    </row>
    <row r="8" spans="1:15" ht="12.75" hidden="1" customHeight="1">
      <c r="A8" s="445">
        <v>1964</v>
      </c>
      <c r="B8" s="467">
        <f>'A9-2'!D8/'A7'!$O7*100</f>
        <v>-388394.91001767077</v>
      </c>
      <c r="C8" s="467">
        <f>'A9-2'!G8/'A7'!$O7*100</f>
        <v>68370.401015768875</v>
      </c>
      <c r="D8" s="467">
        <f>'A9-2'!J8/'A7'!$O7*100</f>
        <v>-97837.787624704491</v>
      </c>
      <c r="E8" s="467">
        <f>'A9-2'!M8/'A7'!$O7*100</f>
        <v>-298314.45115281292</v>
      </c>
      <c r="F8" s="467">
        <f>'A9-2'!R8/'A7'!$O7*100</f>
        <v>-27176.273545540233</v>
      </c>
      <c r="G8" s="467">
        <f>'A9-2'!U8/'A7'!$O7*100</f>
        <v>138523.72785440367</v>
      </c>
      <c r="H8" s="467">
        <f>'A9-2'!X8/'A7'!$O7*100</f>
        <v>178175.14405873933</v>
      </c>
      <c r="I8" s="467">
        <f>'A9-2'!AA8/'A7'!$O7*100</f>
        <v>52860.547787215117</v>
      </c>
      <c r="J8" s="467">
        <f>'A9-2'!AF8/'A7'!$O7*100</f>
        <v>164477.57621001487</v>
      </c>
      <c r="K8" s="467">
        <f>'A9-2'!AI8/'A7'!$O7*100</f>
        <v>-96272.656333494029</v>
      </c>
      <c r="L8" s="467">
        <f>'A9-2'!AL8/'A7'!$O7*100</f>
        <v>-88121.375700211793</v>
      </c>
      <c r="M8" s="467">
        <f>'A9-2'!AO8/'A7'!$O7*100</f>
        <v>-101719.65486538743</v>
      </c>
      <c r="N8" s="467">
        <f>'A9-2'!AT8/'A7'!$O7*100</f>
        <v>230349.74583326501</v>
      </c>
      <c r="O8" s="467">
        <f>'A9-2'!AW8/'A7'!$O7*100</f>
        <v>1358909.7630998008</v>
      </c>
    </row>
    <row r="9" spans="1:15" ht="12.75" hidden="1" customHeight="1">
      <c r="A9" s="445">
        <v>1965</v>
      </c>
      <c r="B9" s="467">
        <f>'A9-2'!D9/'A7'!$O8*100</f>
        <v>-364232.457929625</v>
      </c>
      <c r="C9" s="467">
        <f>'A9-2'!G9/'A7'!$O8*100</f>
        <v>64117.007121629453</v>
      </c>
      <c r="D9" s="467">
        <f>'A9-2'!J9/'A7'!$O8*100</f>
        <v>-101924.41534972083</v>
      </c>
      <c r="E9" s="467">
        <f>'A9-2'!M9/'A7'!$O8*100</f>
        <v>-279755.9982811634</v>
      </c>
      <c r="F9" s="467">
        <f>'A9-2'!R9/'A7'!$O8*100</f>
        <v>-25485.609248611458</v>
      </c>
      <c r="G9" s="467">
        <f>'A9-2'!U9/'A7'!$O8*100</f>
        <v>129906.02239274549</v>
      </c>
      <c r="H9" s="467">
        <f>'A9-2'!X9/'A7'!$O8*100</f>
        <v>167090.68267533946</v>
      </c>
      <c r="I9" s="467">
        <f>'A9-2'!AA9/'A7'!$O8*100</f>
        <v>49572.038024823203</v>
      </c>
      <c r="J9" s="467">
        <f>'A9-2'!AF9/'A7'!$O8*100</f>
        <v>154245.25479634968</v>
      </c>
      <c r="K9" s="467">
        <f>'A9-2'!AI9/'A7'!$O8*100</f>
        <v>-90283.434059852225</v>
      </c>
      <c r="L9" s="467">
        <f>'A9-2'!AL9/'A7'!$O8*100</f>
        <v>-82639.253088995858</v>
      </c>
      <c r="M9" s="467">
        <f>'A9-2'!AO9/'A7'!$O8*100</f>
        <v>-95391.569136906459</v>
      </c>
      <c r="N9" s="467">
        <f>'A9-2'!AT9/'A7'!$O8*100</f>
        <v>216019.44810372847</v>
      </c>
      <c r="O9" s="467">
        <f>'A9-2'!AW9/'A7'!$O8*100</f>
        <v>1274370.5706541981</v>
      </c>
    </row>
    <row r="10" spans="1:15" ht="12.75" hidden="1" customHeight="1">
      <c r="A10" s="445">
        <v>1966</v>
      </c>
      <c r="B10" s="467">
        <f>'A9-2'!D10/'A7'!$O9*100</f>
        <v>-341573.17716501537</v>
      </c>
      <c r="C10" s="467">
        <f>'A9-2'!G10/'A7'!$O9*100</f>
        <v>60128.221293991352</v>
      </c>
      <c r="D10" s="467">
        <f>'A9-2'!J10/'A7'!$O9*100</f>
        <v>-102706.68230821009</v>
      </c>
      <c r="E10" s="467">
        <f>'A9-2'!M10/'A7'!$O9*100</f>
        <v>-262352.08610192168</v>
      </c>
      <c r="F10" s="467">
        <f>'A9-2'!R10/'A7'!$O9*100</f>
        <v>-23900.122939390221</v>
      </c>
      <c r="G10" s="467">
        <f>'A9-2'!U10/'A7'!$O9*100</f>
        <v>121824.43336813519</v>
      </c>
      <c r="H10" s="467">
        <f>'A9-2'!X10/'A7'!$O9*100</f>
        <v>156695.79718541875</v>
      </c>
      <c r="I10" s="467">
        <f>'A9-2'!AA10/'A7'!$O9*100</f>
        <v>46488.109881616911</v>
      </c>
      <c r="J10" s="467">
        <f>'A9-2'!AF10/'A7'!$O9*100</f>
        <v>144649.49676065438</v>
      </c>
      <c r="K10" s="467">
        <f>'A9-2'!AI10/'A7'!$O9*100</f>
        <v>-84666.807545060437</v>
      </c>
      <c r="L10" s="467">
        <f>'A9-2'!AL10/'A7'!$O9*100</f>
        <v>-77498.179038195594</v>
      </c>
      <c r="M10" s="467">
        <f>'A9-2'!AO10/'A7'!$O9*100</f>
        <v>-89457.160215921525</v>
      </c>
      <c r="N10" s="467">
        <f>'A9-2'!AT10/'A7'!$O9*100</f>
        <v>202580.65312916262</v>
      </c>
      <c r="O10" s="467">
        <f>'A9-2'!AW10/'A7'!$O9*100</f>
        <v>1195090.649466645</v>
      </c>
    </row>
    <row r="11" spans="1:15" ht="12.75" hidden="1" customHeight="1">
      <c r="A11" s="445">
        <v>1967</v>
      </c>
      <c r="B11" s="467">
        <f>'A9-2'!D11/'A7'!$O10*100</f>
        <v>-320323.55386939651</v>
      </c>
      <c r="C11" s="467">
        <f>'A9-2'!G11/'A7'!$O10*100</f>
        <v>56387.581989296596</v>
      </c>
      <c r="D11" s="467">
        <f>'A9-2'!J11/'A7'!$O10*100</f>
        <v>-104442.05848286078</v>
      </c>
      <c r="E11" s="467">
        <f>'A9-2'!M11/'A7'!$O10*100</f>
        <v>-246030.88943549743</v>
      </c>
      <c r="F11" s="467">
        <f>'A9-2'!R11/'A7'!$O10*100</f>
        <v>-22413.271385658099</v>
      </c>
      <c r="G11" s="467">
        <f>'A9-2'!U11/'A7'!$O10*100</f>
        <v>114245.60841835155</v>
      </c>
      <c r="H11" s="467">
        <f>'A9-2'!X11/'A7'!$O10*100</f>
        <v>146947.58835405542</v>
      </c>
      <c r="I11" s="467">
        <f>'A9-2'!AA11/'A7'!$O10*100</f>
        <v>43596.036121877696</v>
      </c>
      <c r="J11" s="467">
        <f>'A9-2'!AF11/'A7'!$O10*100</f>
        <v>135650.70083183999</v>
      </c>
      <c r="K11" s="467">
        <f>'A9-2'!AI11/'A7'!$O10*100</f>
        <v>-79399.597218688636</v>
      </c>
      <c r="L11" s="467">
        <f>'A9-2'!AL11/'A7'!$O10*100</f>
        <v>-72676.936561470036</v>
      </c>
      <c r="M11" s="467">
        <f>'A9-2'!AO11/'A7'!$O10*100</f>
        <v>-83891.937057998308</v>
      </c>
      <c r="N11" s="467">
        <f>'A9-2'!AT11/'A7'!$O10*100</f>
        <v>189977.89959416978</v>
      </c>
      <c r="O11" s="467">
        <f>'A9-2'!AW11/'A7'!$O10*100</f>
        <v>1120742.8147916344</v>
      </c>
    </row>
    <row r="12" spans="1:15" ht="12.75" hidden="1" customHeight="1">
      <c r="A12" s="445">
        <v>1968</v>
      </c>
      <c r="B12" s="467">
        <f>'A9-2'!D12/'A7'!$O11*100</f>
        <v>-300395.89178265678</v>
      </c>
      <c r="C12" s="467">
        <f>'A9-2'!G12/'A7'!$O11*100</f>
        <v>52879.651753766098</v>
      </c>
      <c r="D12" s="467">
        <f>'A9-2'!J12/'A7'!$O11*100</f>
        <v>-105571.45027870676</v>
      </c>
      <c r="E12" s="467">
        <f>'A9-2'!M12/'A7'!$O11*100</f>
        <v>-230725.05142156969</v>
      </c>
      <c r="F12" s="467">
        <f>'A9-2'!R12/'A7'!$O11*100</f>
        <v>-21018.918416491506</v>
      </c>
      <c r="G12" s="467">
        <f>'A9-2'!U12/'A7'!$O11*100</f>
        <v>107138.27006638276</v>
      </c>
      <c r="H12" s="467">
        <f>'A9-2'!X12/'A7'!$O11*100</f>
        <v>137805.82575243636</v>
      </c>
      <c r="I12" s="467">
        <f>'A9-2'!AA12/'A7'!$O11*100</f>
        <v>40883.881284483825</v>
      </c>
      <c r="J12" s="467">
        <f>'A9-2'!AF12/'A7'!$O11*100</f>
        <v>127211.72937515937</v>
      </c>
      <c r="K12" s="467">
        <f>'A9-2'!AI12/'A7'!$O11*100</f>
        <v>-74460.065535538073</v>
      </c>
      <c r="L12" s="467">
        <f>'A9-2'!AL12/'A7'!$O11*100</f>
        <v>-68155.628603308156</v>
      </c>
      <c r="M12" s="467">
        <f>'A9-2'!AO12/'A7'!$O11*100</f>
        <v>-78672.932232098276</v>
      </c>
      <c r="N12" s="467">
        <f>'A9-2'!AT12/'A7'!$O11*100</f>
        <v>178159.17648957798</v>
      </c>
      <c r="O12" s="467">
        <f>'A9-2'!AW12/'A7'!$O11*100</f>
        <v>1051020.2363876272</v>
      </c>
    </row>
    <row r="13" spans="1:15" ht="12.75" hidden="1" customHeight="1">
      <c r="A13" s="445">
        <v>1969</v>
      </c>
      <c r="B13" s="467">
        <f>'A9-2'!D13/'A7'!$O12*100</f>
        <v>-281707.95032041153</v>
      </c>
      <c r="C13" s="467">
        <f>'A9-2'!G13/'A7'!$O12*100</f>
        <v>49589.953513707325</v>
      </c>
      <c r="D13" s="467">
        <f>'A9-2'!J13/'A7'!$O12*100</f>
        <v>-106015.56153463283</v>
      </c>
      <c r="E13" s="467">
        <f>'A9-2'!M13/'A7'!$O12*100</f>
        <v>-216371.40554028889</v>
      </c>
      <c r="F13" s="467">
        <f>'A9-2'!R13/'A7'!$O12*100</f>
        <v>-19711.30959855434</v>
      </c>
      <c r="G13" s="467">
        <f>'A9-2'!U13/'A7'!$O12*100</f>
        <v>100473.0866396553</v>
      </c>
      <c r="H13" s="467">
        <f>'A9-2'!X13/'A7'!$O12*100</f>
        <v>129232.78172864795</v>
      </c>
      <c r="I13" s="467">
        <f>'A9-2'!AA13/'A7'!$O12*100</f>
        <v>38340.452425787538</v>
      </c>
      <c r="J13" s="467">
        <f>'A9-2'!AF13/'A7'!$O12*100</f>
        <v>119297.75512682309</v>
      </c>
      <c r="K13" s="467">
        <f>'A9-2'!AI13/'A7'!$O12*100</f>
        <v>-69827.827265748871</v>
      </c>
      <c r="L13" s="467">
        <f>'A9-2'!AL13/'A7'!$O12*100</f>
        <v>-63915.595924756439</v>
      </c>
      <c r="M13" s="467">
        <f>'A9-2'!AO13/'A7'!$O12*100</f>
        <v>-73778.607135001454</v>
      </c>
      <c r="N13" s="467">
        <f>'A9-2'!AT13/'A7'!$O12*100</f>
        <v>167075.708465295</v>
      </c>
      <c r="O13" s="467">
        <f>'A9-2'!AW13/'A7'!$O12*100</f>
        <v>985635.17224214924</v>
      </c>
    </row>
    <row r="14" spans="1:15" ht="12.75" hidden="1" customHeight="1">
      <c r="A14" s="445">
        <v>1970</v>
      </c>
      <c r="B14" s="467">
        <f>'A9-2'!D14/'A7'!$O13*100</f>
        <v>-264182.60517073172</v>
      </c>
      <c r="C14" s="467">
        <f>'A9-2'!G14/'A7'!$O13*100</f>
        <v>46504.910829268294</v>
      </c>
      <c r="D14" s="467">
        <f>'A9-2'!J14/'A7'!$O13*100</f>
        <v>-107916.22866341463</v>
      </c>
      <c r="E14" s="467">
        <f>'A9-2'!M14/'A7'!$O13*100</f>
        <v>-202910.71492682927</v>
      </c>
      <c r="F14" s="467">
        <f>'A9-2'!R14/'A7'!$O13*100</f>
        <v>-18485.048487804877</v>
      </c>
      <c r="G14" s="467">
        <f>'A9-2'!U14/'A7'!$O13*100</f>
        <v>94222.551219512199</v>
      </c>
      <c r="H14" s="467">
        <f>'A9-2'!X14/'A7'!$O13*100</f>
        <v>121193.07570731707</v>
      </c>
      <c r="I14" s="467">
        <f>'A9-2'!AA14/'A7'!$O13*100</f>
        <v>35955.252926829271</v>
      </c>
      <c r="J14" s="467">
        <f>'A9-2'!AF14/'A7'!$O13*100</f>
        <v>111876.11746341463</v>
      </c>
      <c r="K14" s="467">
        <f>'A9-2'!AI14/'A7'!$O13*100</f>
        <v>-65483.765365853666</v>
      </c>
      <c r="L14" s="467">
        <f>'A9-2'!AL14/'A7'!$O13*100</f>
        <v>-59939.340097560977</v>
      </c>
      <c r="M14" s="467">
        <f>'A9-2'!AO14/'A7'!$O13*100</f>
        <v>-69188.763102439028</v>
      </c>
      <c r="N14" s="467">
        <f>'A9-2'!AT14/'A7'!$O13*100</f>
        <v>156681.75453658536</v>
      </c>
      <c r="O14" s="467">
        <f>'A9-2'!AW14/'A7'!$O13*100</f>
        <v>924317.78107317071</v>
      </c>
    </row>
    <row r="15" spans="1:15" ht="12.75" hidden="1" customHeight="1">
      <c r="A15" s="445">
        <v>1971</v>
      </c>
      <c r="B15" s="467">
        <f>'A9-2'!D15/'A7'!$O14*100</f>
        <v>-251624.33042931557</v>
      </c>
      <c r="C15" s="467">
        <f>'A9-2'!G15/'A7'!$O14*100</f>
        <v>44294.237470810127</v>
      </c>
      <c r="D15" s="467">
        <f>'A9-2'!J15/'A7'!$O14*100</f>
        <v>-111126.38449793425</v>
      </c>
      <c r="E15" s="467">
        <f>'A9-2'!M15/'A7'!$O14*100</f>
        <v>-193265.08173163282</v>
      </c>
      <c r="F15" s="467">
        <f>'A9-2'!R15/'A7'!$O14*100</f>
        <v>-17606.336895994249</v>
      </c>
      <c r="G15" s="467">
        <f>'A9-2'!U15/'A7'!$O14*100</f>
        <v>89743.555775103276</v>
      </c>
      <c r="H15" s="467">
        <f>'A9-2'!X15/'A7'!$O14*100</f>
        <v>115432.00017962995</v>
      </c>
      <c r="I15" s="467">
        <f>'A9-2'!AA15/'A7'!$O14*100</f>
        <v>34246.071717262435</v>
      </c>
      <c r="J15" s="467">
        <f>'A9-2'!AF15/'A7'!$O14*100</f>
        <v>106557.93605173341</v>
      </c>
      <c r="K15" s="467">
        <f>'A9-2'!AI15/'A7'!$O14*100</f>
        <v>-62370.906682234592</v>
      </c>
      <c r="L15" s="467">
        <f>'A9-2'!AL15/'A7'!$O14*100</f>
        <v>-57090.043111190935</v>
      </c>
      <c r="M15" s="467">
        <f>'A9-2'!AO15/'A7'!$O14*100</f>
        <v>-65899.782378300704</v>
      </c>
      <c r="N15" s="467">
        <f>'A9-2'!AT15/'A7'!$O14*100</f>
        <v>149233.67702532781</v>
      </c>
      <c r="O15" s="467">
        <f>'A9-2'!AW15/'A7'!$O14*100</f>
        <v>880379.09466499009</v>
      </c>
    </row>
    <row r="16" spans="1:15" ht="12.75" hidden="1" customHeight="1">
      <c r="A16" s="445">
        <v>1972</v>
      </c>
      <c r="B16" s="467">
        <f>'A9-2'!D16/'A7'!$O15*100</f>
        <v>-241409.77819487519</v>
      </c>
      <c r="C16" s="467">
        <f>'A9-2'!G16/'A7'!$O15*100</f>
        <v>42496.137098090432</v>
      </c>
      <c r="D16" s="467">
        <f>'A9-2'!J16/'A7'!$O15*100</f>
        <v>-116333.83889342258</v>
      </c>
      <c r="E16" s="467">
        <f>'A9-2'!M16/'A7'!$O15*100</f>
        <v>-185419.591317121</v>
      </c>
      <c r="F16" s="467">
        <f>'A9-2'!R16/'A7'!$O15*100</f>
        <v>-16891.617267830916</v>
      </c>
      <c r="G16" s="467">
        <f>'A9-2'!U16/'A7'!$O15*100</f>
        <v>86100.465154235368</v>
      </c>
      <c r="H16" s="467">
        <f>'A9-2'!X16/'A7'!$O15*100</f>
        <v>110746.10119144773</v>
      </c>
      <c r="I16" s="467">
        <f>'A9-2'!AA16/'A7'!$O15*100</f>
        <v>32855.871144116216</v>
      </c>
      <c r="J16" s="467">
        <f>'A9-2'!AF16/'A7'!$O15*100</f>
        <v>102232.27484902891</v>
      </c>
      <c r="K16" s="467">
        <f>'A9-2'!AI16/'A7'!$O15*100</f>
        <v>-59838.993797943542</v>
      </c>
      <c r="L16" s="467">
        <f>'A9-2'!AL16/'A7'!$O15*100</f>
        <v>-54772.503998694323</v>
      </c>
      <c r="M16" s="467">
        <f>'A9-2'!AO16/'A7'!$O15*100</f>
        <v>-63224.616712910087</v>
      </c>
      <c r="N16" s="467">
        <f>'A9-2'!AT16/'A7'!$O15*100</f>
        <v>143175.61743104295</v>
      </c>
      <c r="O16" s="467">
        <f>'A9-2'!AW16/'A7'!$O15*100</f>
        <v>844640.58625754877</v>
      </c>
    </row>
    <row r="17" spans="1:15" ht="12.75" hidden="1" customHeight="1">
      <c r="A17" s="445">
        <v>1973</v>
      </c>
      <c r="B17" s="467">
        <f>'A9-2'!D17/'A7'!$O16*100</f>
        <v>-228655.96671046864</v>
      </c>
      <c r="C17" s="467">
        <f>'A9-2'!G17/'A7'!$O16*100</f>
        <v>40251.042779967873</v>
      </c>
      <c r="D17" s="467">
        <f>'A9-2'!J17/'A7'!$O16*100</f>
        <v>-118869.73905679658</v>
      </c>
      <c r="E17" s="467">
        <f>'A9-2'!M17/'A7'!$O16*100</f>
        <v>-175623.77222952255</v>
      </c>
      <c r="F17" s="467">
        <f>'A9-2'!R17/'A7'!$O16*100</f>
        <v>-15999.223828296101</v>
      </c>
      <c r="G17" s="467">
        <f>'A9-2'!U17/'A7'!$O16*100</f>
        <v>81551.730179588252</v>
      </c>
      <c r="H17" s="467">
        <f>'A9-2'!X17/'A7'!$O16*100</f>
        <v>104895.32369689005</v>
      </c>
      <c r="I17" s="467">
        <f>'A9-2'!AA17/'A7'!$O16*100</f>
        <v>9022.5440210249653</v>
      </c>
      <c r="J17" s="467">
        <f>'A9-2'!AF17/'A7'!$O16*100</f>
        <v>96831.287487224399</v>
      </c>
      <c r="K17" s="467">
        <f>'A9-2'!AI17/'A7'!$O16*100</f>
        <v>-56677.666812673371</v>
      </c>
      <c r="L17" s="467">
        <f>'A9-2'!AL17/'A7'!$O16*100</f>
        <v>-51878.84245875309</v>
      </c>
      <c r="M17" s="467">
        <f>'A9-2'!AO17/'A7'!$O16*100</f>
        <v>-59884.425405168637</v>
      </c>
      <c r="N17" s="467">
        <f>'A9-2'!AT17/'A7'!$O16*100</f>
        <v>135611.57074025404</v>
      </c>
      <c r="O17" s="467">
        <f>'A9-2'!AW17/'A7'!$O16*100</f>
        <v>800017.7590889181</v>
      </c>
    </row>
    <row r="18" spans="1:15" ht="12.75" hidden="1" customHeight="1">
      <c r="A18" s="445">
        <v>1974</v>
      </c>
      <c r="B18" s="467">
        <f>'A9-2'!D18/'A7'!$O17*100</f>
        <v>-209720.57292787934</v>
      </c>
      <c r="C18" s="467">
        <f>'A9-2'!G18/'A7'!$O17*100</f>
        <v>36917.784714747024</v>
      </c>
      <c r="D18" s="467">
        <f>'A9-2'!J18/'A7'!$O17*100</f>
        <v>-122678.9976856835</v>
      </c>
      <c r="E18" s="467">
        <f>'A9-2'!M18/'A7'!$O17*100</f>
        <v>-161080.06566200207</v>
      </c>
      <c r="F18" s="467">
        <f>'A9-2'!R18/'A7'!$O17*100</f>
        <v>-14674.300592034439</v>
      </c>
      <c r="G18" s="467">
        <f>'A9-2'!U18/'A7'!$O17*100</f>
        <v>74798.291173304591</v>
      </c>
      <c r="H18" s="467">
        <f>'A9-2'!X18/'A7'!$O17*100</f>
        <v>96208.761571582305</v>
      </c>
      <c r="I18" s="467">
        <f>'A9-2'!AA18/'A7'!$O17*100</f>
        <v>900.75013455328269</v>
      </c>
      <c r="J18" s="467">
        <f>'A9-2'!AF18/'A7'!$O17*100</f>
        <v>88812.522066738398</v>
      </c>
      <c r="K18" s="467">
        <f>'A9-2'!AI18/'A7'!$O17*100</f>
        <v>-51984.09176533905</v>
      </c>
      <c r="L18" s="467">
        <f>'A9-2'!AL18/'A7'!$O17*100</f>
        <v>-47582.666307857893</v>
      </c>
      <c r="M18" s="467">
        <f>'A9-2'!AO18/'A7'!$O17*100</f>
        <v>-54925.293164693197</v>
      </c>
      <c r="N18" s="467">
        <f>'A9-2'!AT18/'A7'!$O17*100</f>
        <v>124381.34337997843</v>
      </c>
      <c r="O18" s="467">
        <f>'A9-2'!AW18/'A7'!$O17*100</f>
        <v>733766.9128094723</v>
      </c>
    </row>
    <row r="19" spans="1:15" ht="12.75" hidden="1" customHeight="1">
      <c r="A19" s="445">
        <v>1975</v>
      </c>
      <c r="B19" s="467">
        <f>'A9-2'!D19/'A7'!$O18*100</f>
        <v>-191615.12752463054</v>
      </c>
      <c r="C19" s="467">
        <f>'A9-2'!G19/'A7'!$O18*100</f>
        <v>33730.625123152706</v>
      </c>
      <c r="D19" s="467">
        <f>'A9-2'!J19/'A7'!$O18*100</f>
        <v>-130671.93608374384</v>
      </c>
      <c r="E19" s="467">
        <f>'A9-2'!M19/'A7'!$O18*100</f>
        <v>-147173.81748768472</v>
      </c>
      <c r="F19" s="467">
        <f>'A9-2'!R19/'A7'!$O18*100</f>
        <v>-13408.476533866997</v>
      </c>
      <c r="G19" s="467">
        <f>'A9-2'!U19/'A7'!$O18*100</f>
        <v>68340.858990147783</v>
      </c>
      <c r="H19" s="467">
        <f>'A9-2'!X19/'A7'!$O18*100</f>
        <v>87902.936083743843</v>
      </c>
      <c r="I19" s="467">
        <f>'A9-2'!AA19/'A7'!$O18*100</f>
        <v>-9232.9948953202002</v>
      </c>
      <c r="J19" s="467">
        <f>'A9-2'!AF19/'A7'!$O18*100</f>
        <v>81145.22339901478</v>
      </c>
      <c r="K19" s="467">
        <f>'A9-2'!AI19/'A7'!$O18*100</f>
        <v>-47496.238608374384</v>
      </c>
      <c r="L19" s="467">
        <f>'A9-2'!AL19/'A7'!$O18*100</f>
        <v>-43474.793842364525</v>
      </c>
      <c r="M19" s="467">
        <f>'A9-2'!AO19/'A7'!$O18*100</f>
        <v>-50183.522327586208</v>
      </c>
      <c r="N19" s="467">
        <f>'A9-2'!AT19/'A7'!$O18*100</f>
        <v>113643.34285714285</v>
      </c>
      <c r="O19" s="467">
        <f>'A9-2'!AW19/'A7'!$O18*100</f>
        <v>670419.87635467981</v>
      </c>
    </row>
    <row r="20" spans="1:15" ht="12.75" hidden="1" customHeight="1">
      <c r="A20" s="445">
        <v>1976</v>
      </c>
      <c r="B20" s="467">
        <f>'A9-2'!D20/'A7'!$O19*100</f>
        <v>-181193.95126533319</v>
      </c>
      <c r="C20" s="467">
        <f>'A9-2'!G20/'A7'!$O19*100</f>
        <v>31896.152061001216</v>
      </c>
      <c r="D20" s="467">
        <f>'A9-2'!J20/'A7'!$O19*100</f>
        <v>-151280.35125428223</v>
      </c>
      <c r="E20" s="467">
        <f>'A9-2'!M20/'A7'!$O19*100</f>
        <v>-139169.62537296937</v>
      </c>
      <c r="F20" s="467">
        <f>'A9-2'!R20/'A7'!$O19*100</f>
        <v>-15193.281782517402</v>
      </c>
      <c r="G20" s="467">
        <f>'A9-2'!U20/'A7'!$O19*100</f>
        <v>64624.074483368327</v>
      </c>
      <c r="H20" s="467">
        <f>'A9-2'!X20/'A7'!$O19*100</f>
        <v>83122.248867278147</v>
      </c>
      <c r="I20" s="467">
        <f>'A9-2'!AA20/'A7'!$O19*100</f>
        <v>4845.4359045198289</v>
      </c>
      <c r="J20" s="467">
        <f>'A9-2'!AF20/'A7'!$O19*100</f>
        <v>76732.061001215596</v>
      </c>
      <c r="K20" s="467">
        <f>'A9-2'!AI20/'A7'!$O19*100</f>
        <v>-44913.109183335175</v>
      </c>
      <c r="L20" s="467">
        <f>'A9-2'!AL20/'A7'!$O19*100</f>
        <v>-41110.374627030607</v>
      </c>
      <c r="M20" s="467">
        <f>'A9-2'!AO20/'A7'!$O19*100</f>
        <v>-47454.242347220694</v>
      </c>
      <c r="N20" s="467">
        <f>'A9-2'!AT20/'A7'!$O19*100</f>
        <v>107462.73842413526</v>
      </c>
      <c r="O20" s="467">
        <f>'A9-2'!AW20/'A7'!$O19*100</f>
        <v>633958.43518620846</v>
      </c>
    </row>
    <row r="21" spans="1:15" ht="12.75" hidden="1" customHeight="1">
      <c r="A21" s="445">
        <v>1977</v>
      </c>
      <c r="B21" s="467">
        <f>'A9-2'!D21/'A7'!$O20*100</f>
        <v>-170383.85692300057</v>
      </c>
      <c r="C21" s="467">
        <f>'A9-2'!G21/'A7'!$O20*100</f>
        <v>29993.216502010626</v>
      </c>
      <c r="D21" s="467">
        <f>'A9-2'!J21/'A7'!$O20*100</f>
        <v>-146905.40684108622</v>
      </c>
      <c r="E21" s="467">
        <f>'A9-2'!M21/'A7'!$O20*100</f>
        <v>-130866.7169736385</v>
      </c>
      <c r="F21" s="467">
        <f>'A9-2'!R21/'A7'!$O20*100</f>
        <v>-16005.600848930149</v>
      </c>
      <c r="G21" s="467">
        <f>'A9-2'!U21/'A7'!$O20*100</f>
        <v>60768.579655463443</v>
      </c>
      <c r="H21" s="467">
        <f>'A9-2'!X21/'A7'!$O20*100</f>
        <v>78163.146502507079</v>
      </c>
      <c r="I21" s="467">
        <f>'A9-2'!AA21/'A7'!$O20*100</f>
        <v>16644.970610137501</v>
      </c>
      <c r="J21" s="467">
        <f>'A9-2'!AF21/'A7'!$O20*100</f>
        <v>72154.199473762594</v>
      </c>
      <c r="K21" s="467">
        <f>'A9-2'!AI21/'A7'!$O20*100</f>
        <v>-42233.577421436727</v>
      </c>
      <c r="L21" s="467">
        <f>'A9-2'!AL21/'A7'!$O20*100</f>
        <v>-38657.71533535223</v>
      </c>
      <c r="M21" s="467">
        <f>'A9-2'!AO21/'A7'!$O20*100</f>
        <v>-44623.105694285863</v>
      </c>
      <c r="N21" s="467">
        <f>'A9-2'!AT21/'A7'!$O20*100</f>
        <v>101051.47396117757</v>
      </c>
      <c r="O21" s="467">
        <f>'A9-2'!AW21/'A7'!$O20*100</f>
        <v>596136.25378543406</v>
      </c>
    </row>
    <row r="22" spans="1:15" ht="12.75" hidden="1" customHeight="1">
      <c r="A22" s="445">
        <v>1978</v>
      </c>
      <c r="B22" s="467">
        <f>'A9-2'!D22/'A7'!$O21*100</f>
        <v>-159198.05968641577</v>
      </c>
      <c r="C22" s="467">
        <f>'A9-2'!G22/'A7'!$O21*100</f>
        <v>28024.144758223905</v>
      </c>
      <c r="D22" s="467">
        <f>'A9-2'!J22/'A7'!$O21*100</f>
        <v>-162534.56955070491</v>
      </c>
      <c r="E22" s="467">
        <f>'A9-2'!M22/'A7'!$O21*100</f>
        <v>-122275.24247880893</v>
      </c>
      <c r="F22" s="467">
        <f>'A9-2'!R22/'A7'!$O21*100</f>
        <v>-14490.351408054816</v>
      </c>
      <c r="G22" s="467">
        <f>'A9-2'!U22/'A7'!$O21*100</f>
        <v>56779.087794808744</v>
      </c>
      <c r="H22" s="467">
        <f>'A9-2'!X22/'A7'!$O21*100</f>
        <v>73031.691422548218</v>
      </c>
      <c r="I22" s="467">
        <f>'A9-2'!AA22/'A7'!$O21*100</f>
        <v>35824.869375027447</v>
      </c>
      <c r="J22" s="467">
        <f>'A9-2'!AF22/'A7'!$O21*100</f>
        <v>67417.235188194478</v>
      </c>
      <c r="K22" s="467">
        <f>'A9-2'!AI22/'A7'!$O21*100</f>
        <v>-39460.919012692706</v>
      </c>
      <c r="L22" s="467">
        <f>'A9-2'!AL22/'A7'!$O21*100</f>
        <v>-36119.814308928813</v>
      </c>
      <c r="M22" s="467">
        <f>'A9-2'!AO22/'A7'!$O21*100</f>
        <v>-41693.573393649269</v>
      </c>
      <c r="N22" s="467">
        <f>'A9-2'!AT22/'A7'!$O21*100</f>
        <v>94417.387149194095</v>
      </c>
      <c r="O22" s="467">
        <f>'A9-2'!AW22/'A7'!$O21*100</f>
        <v>556999.56923887751</v>
      </c>
    </row>
    <row r="23" spans="1:15" ht="12.75" hidden="1" customHeight="1">
      <c r="A23" s="445">
        <v>1979</v>
      </c>
      <c r="B23" s="467">
        <f>'A9-2'!D23/'A7'!$O22*100</f>
        <v>-146987.76325407746</v>
      </c>
      <c r="C23" s="467">
        <f>'A9-2'!G23/'A7'!$O22*100</f>
        <v>25874.727136962083</v>
      </c>
      <c r="D23" s="467">
        <f>'A9-2'!J23/'A7'!$O22*100</f>
        <v>-178399.65775594421</v>
      </c>
      <c r="E23" s="467">
        <f>'A9-2'!M23/'A7'!$O22*100</f>
        <v>-112896.88095893104</v>
      </c>
      <c r="F23" s="467">
        <f>'A9-2'!R23/'A7'!$O22*100</f>
        <v>-13394.878360385146</v>
      </c>
      <c r="G23" s="467">
        <f>'A9-2'!U23/'A7'!$O22*100</f>
        <v>52424.201218314025</v>
      </c>
      <c r="H23" s="467">
        <f>'A9-2'!X23/'A7'!$O22*100</f>
        <v>67430.250029475355</v>
      </c>
      <c r="I23" s="467">
        <f>'A9-2'!AA23/'A7'!$O22*100</f>
        <v>63819.949836903128</v>
      </c>
      <c r="J23" s="467">
        <f>'A9-2'!AF23/'A7'!$O22*100</f>
        <v>62246.41572018079</v>
      </c>
      <c r="K23" s="467">
        <f>'A9-2'!AI23/'A7'!$O22*100</f>
        <v>-36434.314796620165</v>
      </c>
      <c r="L23" s="467">
        <f>'A9-2'!AL23/'A7'!$O22*100</f>
        <v>-33349.468736490475</v>
      </c>
      <c r="M23" s="467">
        <f>'A9-2'!AO23/'A7'!$O22*100</f>
        <v>-38495.727317744168</v>
      </c>
      <c r="N23" s="467">
        <f>'A9-2'!AT23/'A7'!$O22*100</f>
        <v>87175.68905482415</v>
      </c>
      <c r="O23" s="467">
        <f>'A9-2'!AW23/'A7'!$O22*100</f>
        <v>514278.38365101209</v>
      </c>
    </row>
    <row r="24" spans="1:15" ht="18" customHeight="1">
      <c r="A24" s="445">
        <v>1980</v>
      </c>
      <c r="B24" s="467">
        <f>'A9-2'!D24/'A7'!$O23*100</f>
        <v>-135189.58261625443</v>
      </c>
      <c r="C24" s="467">
        <f>'A9-2'!G24/'A7'!$O23*100</f>
        <v>23797.855580051772</v>
      </c>
      <c r="D24" s="467">
        <f>'A9-2'!J24/'A7'!$O23*100</f>
        <v>-171506.76760861342</v>
      </c>
      <c r="E24" s="467">
        <f>'A9-2'!M24/'A7'!$O23*100</f>
        <v>-103835.05318828959</v>
      </c>
      <c r="F24" s="467">
        <f>'A9-2'!R24/'A7'!$O23*100</f>
        <v>-13884.250142249912</v>
      </c>
      <c r="G24" s="467">
        <f>'A9-2'!U24/'A7'!$O23*100</f>
        <v>48216.298587003708</v>
      </c>
      <c r="H24" s="467">
        <f>'A9-2'!X24/'A7'!$O23*100</f>
        <v>62017.865673873202</v>
      </c>
      <c r="I24" s="467">
        <f>'A9-2'!AA24/'A7'!$O23*100</f>
        <v>68622.290850270307</v>
      </c>
      <c r="J24" s="467">
        <f>'A9-2'!AF24/'A7'!$O23*100</f>
        <v>57250.304959253059</v>
      </c>
      <c r="K24" s="467">
        <f>'A9-2'!AI24/'A7'!$O23*100</f>
        <v>-33510.97783413349</v>
      </c>
      <c r="L24" s="467">
        <f>'A9-2'!AL24/'A7'!$O23*100</f>
        <v>-30672.626476849986</v>
      </c>
      <c r="M24" s="467">
        <f>'A9-2'!AO24/'A7'!$O23*100</f>
        <v>-35405.813336986139</v>
      </c>
      <c r="N24" s="467">
        <f>'A9-2'!AT24/'A7'!$O23*100</f>
        <v>80178.409118550437</v>
      </c>
      <c r="O24" s="467">
        <f>'A9-2'!AW24/'A7'!$O23*100</f>
        <v>472999.10206922388</v>
      </c>
    </row>
    <row r="25" spans="1:15" ht="18" customHeight="1">
      <c r="A25" s="445">
        <v>1981</v>
      </c>
      <c r="B25" s="467">
        <f>'A9-2'!D25/'A7'!$O24*100</f>
        <v>-123606.4608006409</v>
      </c>
      <c r="C25" s="467">
        <f>'A9-2'!G25/'A7'!$O24*100</f>
        <v>21758.84151698908</v>
      </c>
      <c r="D25" s="467">
        <f>'A9-2'!J25/'A7'!$O24*100</f>
        <v>-194450.10930938242</v>
      </c>
      <c r="E25" s="467">
        <f>'A9-2'!M25/'A7'!$O24*100</f>
        <v>-94938.405632059468</v>
      </c>
      <c r="F25" s="467">
        <f>'A9-2'!R25/'A7'!$O24*100</f>
        <v>-14199.98849968027</v>
      </c>
      <c r="G25" s="467">
        <f>'A9-2'!U25/'A7'!$O24*100</f>
        <v>44085.098170351856</v>
      </c>
      <c r="H25" s="467">
        <f>'A9-2'!X25/'A7'!$O24*100</f>
        <v>49546.893569877146</v>
      </c>
      <c r="I25" s="467">
        <f>'A9-2'!AA25/'A7'!$O24*100</f>
        <v>27290.289672775809</v>
      </c>
      <c r="J25" s="467">
        <f>'A9-2'!AF25/'A7'!$O24*100</f>
        <v>47609.187867638102</v>
      </c>
      <c r="K25" s="467">
        <f>'A9-2'!AI25/'A7'!$O24*100</f>
        <v>-25631.53476512527</v>
      </c>
      <c r="L25" s="467">
        <f>'A9-2'!AL25/'A7'!$O24*100</f>
        <v>-28044.747942427188</v>
      </c>
      <c r="M25" s="467">
        <f>'A9-2'!AO25/'A7'!$O24*100</f>
        <v>-32372.222723519189</v>
      </c>
      <c r="N25" s="467">
        <f>'A9-2'!AT25/'A7'!$O24*100</f>
        <v>105822.9229336951</v>
      </c>
      <c r="O25" s="467">
        <f>'A9-2'!AW25/'A7'!$O24*100</f>
        <v>402158.02617643058</v>
      </c>
    </row>
    <row r="26" spans="1:15" ht="18" customHeight="1">
      <c r="A26" s="445">
        <v>1982</v>
      </c>
      <c r="B26" s="467">
        <f>'A9-2'!D26/'A7'!$O25*100</f>
        <v>-116507.90993887128</v>
      </c>
      <c r="C26" s="467">
        <f>'A9-2'!G26/'A7'!$O25*100</f>
        <v>16168.176674401562</v>
      </c>
      <c r="D26" s="467">
        <f>'A9-2'!J26/'A7'!$O25*100</f>
        <v>-177920.39996726078</v>
      </c>
      <c r="E26" s="467">
        <f>'A9-2'!M26/'A7'!$O25*100</f>
        <v>-89486.222172155787</v>
      </c>
      <c r="F26" s="467">
        <f>'A9-2'!R26/'A7'!$O25*100</f>
        <v>-14022.774762114428</v>
      </c>
      <c r="G26" s="467">
        <f>'A9-2'!U26/'A7'!$O25*100</f>
        <v>41553.350965704718</v>
      </c>
      <c r="H26" s="467">
        <f>'A9-2'!X26/'A7'!$O25*100</f>
        <v>48776.748507373086</v>
      </c>
      <c r="I26" s="467">
        <f>'A9-2'!AA26/'A7'!$O25*100</f>
        <v>5071.2702315370652</v>
      </c>
      <c r="J26" s="467">
        <f>'A9-2'!AF26/'A7'!$O25*100</f>
        <v>38142.613487594856</v>
      </c>
      <c r="K26" s="467">
        <f>'A9-2'!AI26/'A7'!$O25*100</f>
        <v>-22221.675248226235</v>
      </c>
      <c r="L26" s="467">
        <f>'A9-2'!AL26/'A7'!$O25*100</f>
        <v>-32421.06133593553</v>
      </c>
      <c r="M26" s="467">
        <f>'A9-2'!AO26/'A7'!$O25*100</f>
        <v>-30513.130018955293</v>
      </c>
      <c r="N26" s="467">
        <f>'A9-2'!AT26/'A7'!$O25*100</f>
        <v>112447.05066915926</v>
      </c>
      <c r="O26" s="467">
        <f>'A9-2'!AW26/'A7'!$O25*100</f>
        <v>530629.08604864473</v>
      </c>
    </row>
    <row r="27" spans="1:15" ht="18" customHeight="1">
      <c r="A27" s="445">
        <v>1983</v>
      </c>
      <c r="B27" s="467">
        <f>'A9-2'!D27/'A7'!$O26*100</f>
        <v>-112074.28562792113</v>
      </c>
      <c r="C27" s="467">
        <f>'A9-2'!G27/'A7'!$O26*100</f>
        <v>10634.572602360773</v>
      </c>
      <c r="D27" s="467">
        <f>'A9-2'!J27/'A7'!$O26*100</f>
        <v>-178638.94675747189</v>
      </c>
      <c r="E27" s="467">
        <f>'A9-2'!M27/'A7'!$O26*100</f>
        <v>-86080.888660244687</v>
      </c>
      <c r="F27" s="467">
        <f>'A9-2'!R27/'A7'!$O26*100</f>
        <v>-14773.029469504849</v>
      </c>
      <c r="G27" s="467">
        <f>'A9-2'!U27/'A7'!$O26*100</f>
        <v>39972.068225849078</v>
      </c>
      <c r="H27" s="467">
        <f>'A9-2'!X27/'A7'!$O26*100</f>
        <v>50221.553465725752</v>
      </c>
      <c r="I27" s="467">
        <f>'A9-2'!AA27/'A7'!$O26*100</f>
        <v>14305.225341559168</v>
      </c>
      <c r="J27" s="467">
        <f>'A9-2'!AF27/'A7'!$O26*100</f>
        <v>51459.994423474607</v>
      </c>
      <c r="K27" s="467">
        <f>'A9-2'!AI27/'A7'!$O26*100</f>
        <v>-18091.404289502789</v>
      </c>
      <c r="L27" s="467">
        <f>'A9-2'!AL27/'A7'!$O26*100</f>
        <v>-31035.268787208191</v>
      </c>
      <c r="M27" s="467">
        <f>'A9-2'!AO27/'A7'!$O26*100</f>
        <v>-30803.138125102767</v>
      </c>
      <c r="N27" s="467">
        <f>'A9-2'!AT27/'A7'!$O26*100</f>
        <v>124147.54461652247</v>
      </c>
      <c r="O27" s="467">
        <f>'A9-2'!AW27/'A7'!$O26*100</f>
        <v>465801.6736607615</v>
      </c>
    </row>
    <row r="28" spans="1:15" ht="18" customHeight="1">
      <c r="A28" s="445">
        <v>1984</v>
      </c>
      <c r="B28" s="467">
        <f>'A9-2'!D28/'A7'!$O27*100</f>
        <v>-108017.90428729271</v>
      </c>
      <c r="C28" s="467">
        <f>'A9-2'!G28/'A7'!$O27*100</f>
        <v>4315.7279204381575</v>
      </c>
      <c r="D28" s="467">
        <f>'A9-2'!J28/'A7'!$O27*100</f>
        <v>-173473.85337986867</v>
      </c>
      <c r="E28" s="467">
        <f>'A9-2'!M28/'A7'!$O27*100</f>
        <v>-82965.304129950469</v>
      </c>
      <c r="F28" s="467">
        <f>'A9-2'!R28/'A7'!$O27*100</f>
        <v>-13941.12247570503</v>
      </c>
      <c r="G28" s="467">
        <f>'A9-2'!U28/'A7'!$O27*100</f>
        <v>38525.331797512968</v>
      </c>
      <c r="H28" s="467">
        <f>'A9-2'!X28/'A7'!$O27*100</f>
        <v>62207.647513656579</v>
      </c>
      <c r="I28" s="467">
        <f>'A9-2'!AA28/'A7'!$O27*100</f>
        <v>8264.7600044992178</v>
      </c>
      <c r="J28" s="467">
        <f>'A9-2'!AF28/'A7'!$O27*100</f>
        <v>57456.932224560573</v>
      </c>
      <c r="K28" s="467">
        <f>'A9-2'!AI28/'A7'!$O27*100</f>
        <v>-12489.185115475062</v>
      </c>
      <c r="L28" s="467">
        <f>'A9-2'!AL28/'A7'!$O27*100</f>
        <v>-24611.674394573023</v>
      </c>
      <c r="M28" s="467">
        <f>'A9-2'!AO28/'A7'!$O27*100</f>
        <v>-27910.155403733494</v>
      </c>
      <c r="N28" s="467">
        <f>'A9-2'!AT28/'A7'!$O27*100</f>
        <v>134449.69647700066</v>
      </c>
      <c r="O28" s="467">
        <f>'A9-2'!AW28/'A7'!$O27*100</f>
        <v>247556.80451773747</v>
      </c>
    </row>
    <row r="29" spans="1:15" ht="18" customHeight="1">
      <c r="A29" s="445">
        <v>1985</v>
      </c>
      <c r="B29" s="467">
        <f>'A9-2'!D29/'A7'!$O28*100</f>
        <v>-104816.37655195345</v>
      </c>
      <c r="C29" s="467">
        <f>'A9-2'!G29/'A7'!$O28*100</f>
        <v>1724.3942705739262</v>
      </c>
      <c r="D29" s="467">
        <f>'A9-2'!J29/'A7'!$O28*100</f>
        <v>-183317.37286950933</v>
      </c>
      <c r="E29" s="467">
        <f>'A9-2'!M29/'A7'!$O28*100</f>
        <v>-80506.306947997728</v>
      </c>
      <c r="F29" s="467">
        <f>'A9-2'!R29/'A7'!$O28*100</f>
        <v>-14662.249328717093</v>
      </c>
      <c r="G29" s="467">
        <f>'A9-2'!U29/'A7'!$O28*100</f>
        <v>37383.48481319414</v>
      </c>
      <c r="H29" s="467">
        <f>'A9-2'!X29/'A7'!$O28*100</f>
        <v>76041.897721173504</v>
      </c>
      <c r="I29" s="467">
        <f>'A9-2'!AA29/'A7'!$O28*100</f>
        <v>-11588.159993731548</v>
      </c>
      <c r="J29" s="467">
        <f>'A9-2'!AF29/'A7'!$O28*100</f>
        <v>60343.715293066518</v>
      </c>
      <c r="K29" s="467">
        <f>'A9-2'!AI29/'A7'!$O28*100</f>
        <v>-9263.901250085788</v>
      </c>
      <c r="L29" s="467">
        <f>'A9-2'!AL29/'A7'!$O28*100</f>
        <v>-22888.200644008804</v>
      </c>
      <c r="M29" s="467">
        <f>'A9-2'!AO29/'A7'!$O28*100</f>
        <v>-30266.504850857989</v>
      </c>
      <c r="N29" s="467">
        <f>'A9-2'!AT29/'A7'!$O28*100</f>
        <v>147648.19814986823</v>
      </c>
      <c r="O29" s="467">
        <f>'A9-2'!AW29/'A7'!$O28*100</f>
        <v>88942.44132433935</v>
      </c>
    </row>
    <row r="30" spans="1:15" ht="18" customHeight="1">
      <c r="A30" s="445">
        <v>1986</v>
      </c>
      <c r="B30" s="467">
        <f>'A9-2'!D30/'A7'!$O29*100</f>
        <v>-102524.88181421367</v>
      </c>
      <c r="C30" s="467">
        <f>'A9-2'!G30/'A7'!$O29*100</f>
        <v>2674.4910661197105</v>
      </c>
      <c r="D30" s="467">
        <f>'A9-2'!J30/'A7'!$O29*100</f>
        <v>-200892.60686169058</v>
      </c>
      <c r="E30" s="467">
        <f>'A9-2'!M30/'A7'!$O29*100</f>
        <v>-78746.711664401417</v>
      </c>
      <c r="F30" s="467">
        <f>'A9-2'!R30/'A7'!$O29*100</f>
        <v>-16910.026364051413</v>
      </c>
      <c r="G30" s="467">
        <f>'A9-2'!U30/'A7'!$O29*100</f>
        <v>36566.408411910685</v>
      </c>
      <c r="H30" s="467">
        <f>'A9-2'!X30/'A7'!$O29*100</f>
        <v>135760.71747381636</v>
      </c>
      <c r="I30" s="467">
        <f>'A9-2'!AA30/'A7'!$O29*100</f>
        <v>-13571.139861854019</v>
      </c>
      <c r="J30" s="467">
        <f>'A9-2'!AF30/'A7'!$O29*100</f>
        <v>66935.550380831643</v>
      </c>
      <c r="K30" s="467">
        <f>'A9-2'!AI30/'A7'!$O29*100</f>
        <v>-16036.659892617805</v>
      </c>
      <c r="L30" s="467">
        <f>'A9-2'!AL30/'A7'!$O29*100</f>
        <v>-21502.457256354239</v>
      </c>
      <c r="M30" s="467">
        <f>'A9-2'!AO30/'A7'!$O29*100</f>
        <v>-35129.538791192936</v>
      </c>
      <c r="N30" s="467">
        <f>'A9-2'!AT30/'A7'!$O29*100</f>
        <v>207156.10148176548</v>
      </c>
      <c r="O30" s="467">
        <f>'A9-2'!AW30/'A7'!$O29*100</f>
        <v>-39116.897784764573</v>
      </c>
    </row>
    <row r="31" spans="1:15" ht="18" customHeight="1">
      <c r="A31" s="445">
        <v>1987</v>
      </c>
      <c r="B31" s="467">
        <f>'A9-2'!D31/'A7'!$O30*100</f>
        <v>-120722.32569595541</v>
      </c>
      <c r="C31" s="467">
        <f>'A9-2'!G31/'A7'!$O30*100</f>
        <v>8409.4764214035822</v>
      </c>
      <c r="D31" s="467">
        <f>'A9-2'!J31/'A7'!$O30*100</f>
        <v>-223890.84474102792</v>
      </c>
      <c r="E31" s="467">
        <f>'A9-2'!M31/'A7'!$O30*100</f>
        <v>-76502.552553103989</v>
      </c>
      <c r="F31" s="467">
        <f>'A9-2'!R31/'A7'!$O30*100</f>
        <v>-23500.537169290419</v>
      </c>
      <c r="G31" s="467">
        <f>'A9-2'!U31/'A7'!$O30*100</f>
        <v>35524.322502917625</v>
      </c>
      <c r="H31" s="467">
        <f>'A9-2'!X31/'A7'!$O30*100</f>
        <v>230557.64437837701</v>
      </c>
      <c r="I31" s="467">
        <f>'A9-2'!AA31/'A7'!$O30*100</f>
        <v>-12902.379174951775</v>
      </c>
      <c r="J31" s="467">
        <f>'A9-2'!AF31/'A7'!$O30*100</f>
        <v>80561.497301510564</v>
      </c>
      <c r="K31" s="467">
        <f>'A9-2'!AI31/'A7'!$O30*100</f>
        <v>-21673.259108523769</v>
      </c>
      <c r="L31" s="467">
        <f>'A9-2'!AL31/'A7'!$O30*100</f>
        <v>-22886.424989143634</v>
      </c>
      <c r="M31" s="467">
        <f>'A9-2'!AO31/'A7'!$O30*100</f>
        <v>-38156.270959338013</v>
      </c>
      <c r="N31" s="467">
        <f>'A9-2'!AT31/'A7'!$O30*100</f>
        <v>128585.72688628333</v>
      </c>
      <c r="O31" s="467">
        <f>'A9-2'!AW31/'A7'!$O30*100</f>
        <v>-97086.125314332094</v>
      </c>
    </row>
    <row r="32" spans="1:15" ht="18" customHeight="1">
      <c r="A32" s="445">
        <v>1988</v>
      </c>
      <c r="B32" s="467">
        <f>'A9-2'!D32/'A7'!$O31*100</f>
        <v>-153413.73403152477</v>
      </c>
      <c r="C32" s="467">
        <f>'A9-2'!G32/'A7'!$O31*100</f>
        <v>5539.0611795225968</v>
      </c>
      <c r="D32" s="467">
        <f>'A9-2'!J32/'A7'!$O31*100</f>
        <v>-239534.62322970366</v>
      </c>
      <c r="E32" s="467">
        <f>'A9-2'!M32/'A7'!$O31*100</f>
        <v>-73947.657658012628</v>
      </c>
      <c r="F32" s="467">
        <f>'A9-2'!R32/'A7'!$O31*100</f>
        <v>-25901.396379916194</v>
      </c>
      <c r="G32" s="467">
        <f>'A9-2'!U32/'A7'!$O31*100</f>
        <v>34337.944961445632</v>
      </c>
      <c r="H32" s="467">
        <f>'A9-2'!X32/'A7'!$O31*100</f>
        <v>276353.63357853697</v>
      </c>
      <c r="I32" s="467">
        <f>'A9-2'!AA32/'A7'!$O31*100</f>
        <v>-25531.816879810922</v>
      </c>
      <c r="J32" s="467">
        <f>'A9-2'!AF32/'A7'!$O31*100</f>
        <v>79789.739623514834</v>
      </c>
      <c r="K32" s="467">
        <f>'A9-2'!AI32/'A7'!$O31*100</f>
        <v>-25218.607185307101</v>
      </c>
      <c r="L32" s="467">
        <f>'A9-2'!AL32/'A7'!$O31*100</f>
        <v>-30893.299939340228</v>
      </c>
      <c r="M32" s="467">
        <f>'A9-2'!AO32/'A7'!$O31*100</f>
        <v>-44916.149185368115</v>
      </c>
      <c r="N32" s="467">
        <f>'A9-2'!AT32/'A7'!$O31*100</f>
        <v>117582.65083907741</v>
      </c>
      <c r="O32" s="467">
        <f>'A9-2'!AW32/'A7'!$O31*100</f>
        <v>-221588.91187836934</v>
      </c>
    </row>
    <row r="33" spans="1:15" ht="18" customHeight="1">
      <c r="A33" s="445">
        <v>1989</v>
      </c>
      <c r="B33" s="467">
        <f>'A9-2'!D33/'A7'!$O32*100</f>
        <v>-165860.78430226436</v>
      </c>
      <c r="C33" s="467">
        <f>'A9-2'!G33/'A7'!$O32*100</f>
        <v>5060.260652395431</v>
      </c>
      <c r="D33" s="467">
        <f>'A9-2'!J33/'A7'!$O32*100</f>
        <v>-255561.64966289036</v>
      </c>
      <c r="E33" s="467">
        <f>'A9-2'!M33/'A7'!$O32*100</f>
        <v>-71249.081959805044</v>
      </c>
      <c r="F33" s="467">
        <f>'A9-2'!R33/'A7'!$O32*100</f>
        <v>-33369.416504730681</v>
      </c>
      <c r="G33" s="467">
        <f>'A9-2'!U33/'A7'!$O32*100</f>
        <v>33084.848558745638</v>
      </c>
      <c r="H33" s="467">
        <f>'A9-2'!X33/'A7'!$O32*100</f>
        <v>342419.89543405268</v>
      </c>
      <c r="I33" s="467">
        <f>'A9-2'!AA33/'A7'!$O32*100</f>
        <v>-58522.571042140349</v>
      </c>
      <c r="J33" s="467">
        <f>'A9-2'!AF33/'A7'!$O32*100</f>
        <v>76207.346932635948</v>
      </c>
      <c r="K33" s="467">
        <f>'A9-2'!AI33/'A7'!$O32*100</f>
        <v>-26248.84312513168</v>
      </c>
      <c r="L33" s="467">
        <f>'A9-2'!AL33/'A7'!$O32*100</f>
        <v>-45906.980426002083</v>
      </c>
      <c r="M33" s="467">
        <f>'A9-2'!AO33/'A7'!$O32*100</f>
        <v>-52003.772171972094</v>
      </c>
      <c r="N33" s="467">
        <f>'A9-2'!AT33/'A7'!$O32*100</f>
        <v>107108.213002706</v>
      </c>
      <c r="O33" s="467">
        <f>'A9-2'!AW33/'A7'!$O32*100</f>
        <v>-313929.9522396893</v>
      </c>
    </row>
    <row r="34" spans="1:15" ht="18" customHeight="1">
      <c r="A34" s="445">
        <v>1990</v>
      </c>
      <c r="B34" s="467">
        <f>'A9-2'!D34/'A7'!$O33*100</f>
        <v>-174539.19999409982</v>
      </c>
      <c r="C34" s="467">
        <f>'A9-2'!G34/'A7'!$O33*100</f>
        <v>11883.376878931358</v>
      </c>
      <c r="D34" s="467">
        <f>'A9-2'!J34/'A7'!$O33*100</f>
        <v>-267149.50699068926</v>
      </c>
      <c r="E34" s="467">
        <f>'A9-2'!M34/'A7'!$O33*100</f>
        <v>-68597.317787645909</v>
      </c>
      <c r="F34" s="467">
        <f>'A9-2'!R34/'A7'!$O33*100</f>
        <v>-48258.834175963064</v>
      </c>
      <c r="G34" s="467">
        <f>'A9-2'!U34/'A7'!$O33*100</f>
        <v>-26612.086637251508</v>
      </c>
      <c r="H34" s="467">
        <f>'A9-2'!X34/'A7'!$O33*100</f>
        <v>412427.1956336149</v>
      </c>
      <c r="I34" s="467">
        <f>'A9-2'!AA34/'A7'!$O33*100</f>
        <v>-103952.84967937817</v>
      </c>
      <c r="J34" s="467">
        <f>'A9-2'!AF34/'A7'!$O33*100</f>
        <v>86138.218066535395</v>
      </c>
      <c r="K34" s="467">
        <f>'A9-2'!AI34/'A7'!$O33*100</f>
        <v>-21651.412018841711</v>
      </c>
      <c r="L34" s="467">
        <f>'A9-2'!AL34/'A7'!$O33*100</f>
        <v>-75932.826539685339</v>
      </c>
      <c r="M34" s="467">
        <f>'A9-2'!AO34/'A7'!$O33*100</f>
        <v>-74968.015649607871</v>
      </c>
      <c r="N34" s="467">
        <f>'A9-2'!AT34/'A7'!$O33*100</f>
        <v>-29877.222728353401</v>
      </c>
      <c r="O34" s="467">
        <f>'A9-2'!AW34/'A7'!$O33*100</f>
        <v>-282777.97041621909</v>
      </c>
    </row>
    <row r="35" spans="1:15" ht="18" customHeight="1">
      <c r="A35" s="445">
        <v>1991</v>
      </c>
      <c r="B35" s="467">
        <f>'A9-2'!D35/'A7'!$O34*100</f>
        <v>-179805.20205378209</v>
      </c>
      <c r="C35" s="467">
        <f>'A9-2'!G35/'A7'!$O34*100</f>
        <v>21222.212585004665</v>
      </c>
      <c r="D35" s="467">
        <f>'A9-2'!J35/'A7'!$O34*100</f>
        <v>-274297.86821409443</v>
      </c>
      <c r="E35" s="467">
        <f>'A9-2'!M35/'A7'!$O34*100</f>
        <v>-66248.582733795134</v>
      </c>
      <c r="F35" s="467">
        <f>'A9-2'!R35/'A7'!$O34*100</f>
        <v>-49736.345169541353</v>
      </c>
      <c r="G35" s="467">
        <f>'A9-2'!U35/'A7'!$O34*100</f>
        <v>-69863.068610885923</v>
      </c>
      <c r="H35" s="467">
        <f>'A9-2'!X35/'A7'!$O34*100</f>
        <v>370204.43968946295</v>
      </c>
      <c r="I35" s="467">
        <f>'A9-2'!AA35/'A7'!$O34*100</f>
        <v>-125664.13936212905</v>
      </c>
      <c r="J35" s="467">
        <f>'A9-2'!AF35/'A7'!$O34*100</f>
        <v>83907.284480316725</v>
      </c>
      <c r="K35" s="467">
        <f>'A9-2'!AI35/'A7'!$O34*100</f>
        <v>-15967.397384158383</v>
      </c>
      <c r="L35" s="467">
        <f>'A9-2'!AL35/'A7'!$O34*100</f>
        <v>-100241.82068905202</v>
      </c>
      <c r="M35" s="467">
        <f>'A9-2'!AO35/'A7'!$O34*100</f>
        <v>-80825.072843571543</v>
      </c>
      <c r="N35" s="467">
        <f>'A9-2'!AT35/'A7'!$O34*100</f>
        <v>-5737.6555084025567</v>
      </c>
      <c r="O35" s="467">
        <f>'A9-2'!AW35/'A7'!$O34*100</f>
        <v>-345859.7096232326</v>
      </c>
    </row>
    <row r="36" spans="1:15" ht="18" customHeight="1">
      <c r="A36" s="445">
        <v>1992</v>
      </c>
      <c r="B36" s="467">
        <f>'A9-2'!D36/'A7'!$O35*100</f>
        <v>-169247.06348596953</v>
      </c>
      <c r="C36" s="467">
        <f>'A9-2'!G36/'A7'!$O35*100</f>
        <v>26956.516084269828</v>
      </c>
      <c r="D36" s="467">
        <f>'A9-2'!J36/'A7'!$O35*100</f>
        <v>-271582.35449443583</v>
      </c>
      <c r="E36" s="467">
        <f>'A9-2'!M36/'A7'!$O35*100</f>
        <v>-57838.569757167803</v>
      </c>
      <c r="F36" s="467">
        <f>'A9-2'!R36/'A7'!$O35*100</f>
        <v>-50332.687133059007</v>
      </c>
      <c r="G36" s="467">
        <f>'A9-2'!U36/'A7'!$O35*100</f>
        <v>-53444.052014146029</v>
      </c>
      <c r="H36" s="467">
        <f>'A9-2'!X36/'A7'!$O35*100</f>
        <v>304940.16019225621</v>
      </c>
      <c r="I36" s="467">
        <f>'A9-2'!AA36/'A7'!$O35*100</f>
        <v>-128075.58522567533</v>
      </c>
      <c r="J36" s="467">
        <f>'A9-2'!AF36/'A7'!$O35*100</f>
        <v>68478.050395608938</v>
      </c>
      <c r="K36" s="467">
        <f>'A9-2'!AI36/'A7'!$O35*100</f>
        <v>-11586.241562471334</v>
      </c>
      <c r="L36" s="467">
        <f>'A9-2'!AL36/'A7'!$O35*100</f>
        <v>-107606.04895600578</v>
      </c>
      <c r="M36" s="467">
        <f>'A9-2'!AO36/'A7'!$O35*100</f>
        <v>-69219.154837119873</v>
      </c>
      <c r="N36" s="467">
        <f>'A9-2'!AT36/'A7'!$O35*100</f>
        <v>22383.670085009486</v>
      </c>
      <c r="O36" s="467">
        <f>'A9-2'!AW36/'A7'!$O35*100</f>
        <v>-475951.16804659076</v>
      </c>
    </row>
    <row r="37" spans="1:15" ht="18" customHeight="1">
      <c r="A37" s="445">
        <v>1993</v>
      </c>
      <c r="B37" s="467">
        <f>'A9-2'!D37/'A7'!$O36*100</f>
        <v>-185454.83561873552</v>
      </c>
      <c r="C37" s="467">
        <f>'A9-2'!G37/'A7'!$O36*100</f>
        <v>35583.941209572746</v>
      </c>
      <c r="D37" s="467">
        <f>'A9-2'!J37/'A7'!$O36*100</f>
        <v>-277061.61536109692</v>
      </c>
      <c r="E37" s="467">
        <f>'A9-2'!M37/'A7'!$O36*100</f>
        <v>-48944.349144933592</v>
      </c>
      <c r="F37" s="467">
        <f>'A9-2'!R37/'A7'!$O36*100</f>
        <v>-51115.372943097565</v>
      </c>
      <c r="G37" s="467">
        <f>'A9-2'!U37/'A7'!$O36*100</f>
        <v>-70167.353184396634</v>
      </c>
      <c r="H37" s="467">
        <f>'A9-2'!X37/'A7'!$O36*100</f>
        <v>232829.83822898378</v>
      </c>
      <c r="I37" s="467">
        <f>'A9-2'!AA37/'A7'!$O36*100</f>
        <v>-95596.432557254593</v>
      </c>
      <c r="J37" s="467">
        <f>'A9-2'!AF37/'A7'!$O36*100</f>
        <v>71324.25052151845</v>
      </c>
      <c r="K37" s="467">
        <f>'A9-2'!AI37/'A7'!$O36*100</f>
        <v>-12581.173558535507</v>
      </c>
      <c r="L37" s="467">
        <f>'A9-2'!AL37/'A7'!$O36*100</f>
        <v>-104635.18873572745</v>
      </c>
      <c r="M37" s="467">
        <f>'A9-2'!AO37/'A7'!$O36*100</f>
        <v>-91428.882698357367</v>
      </c>
      <c r="N37" s="467">
        <f>'A9-2'!AT37/'A7'!$O36*100</f>
        <v>52655.258820814073</v>
      </c>
      <c r="O37" s="467">
        <f>'A9-2'!AW37/'A7'!$O36*100</f>
        <v>-322367.57337038097</v>
      </c>
    </row>
    <row r="38" spans="1:15" ht="18" customHeight="1">
      <c r="A38" s="445">
        <v>1994</v>
      </c>
      <c r="B38" s="467">
        <f>'A9-2'!D38/'A7'!$O37*100</f>
        <v>-210787.19681988482</v>
      </c>
      <c r="C38" s="467">
        <f>'A9-2'!G38/'A7'!$O37*100</f>
        <v>42028.02673774249</v>
      </c>
      <c r="D38" s="467">
        <f>'A9-2'!J38/'A7'!$O37*100</f>
        <v>-263520.06729717698</v>
      </c>
      <c r="E38" s="467">
        <f>'A9-2'!M38/'A7'!$O37*100</f>
        <v>-47306.641234922186</v>
      </c>
      <c r="F38" s="467">
        <f>'A9-2'!R38/'A7'!$O37*100</f>
        <v>-61832.820069885973</v>
      </c>
      <c r="G38" s="467">
        <f>'A9-2'!U38/'A7'!$O37*100</f>
        <v>-27747.132554561027</v>
      </c>
      <c r="H38" s="467">
        <f>'A9-2'!X38/'A7'!$O37*100</f>
        <v>216816.09378133985</v>
      </c>
      <c r="I38" s="467">
        <f>'A9-2'!AA38/'A7'!$O37*100</f>
        <v>-79115.953995470947</v>
      </c>
      <c r="J38" s="467">
        <f>'A9-2'!AF38/'A7'!$O37*100</f>
        <v>-29051.247784625393</v>
      </c>
      <c r="K38" s="467">
        <f>'A9-2'!AI38/'A7'!$O37*100</f>
        <v>-12323.389475722301</v>
      </c>
      <c r="L38" s="467">
        <f>'A9-2'!AL38/'A7'!$O37*100</f>
        <v>-111396.96800944726</v>
      </c>
      <c r="M38" s="467">
        <f>'A9-2'!AO38/'A7'!$O37*100</f>
        <v>-106059.52959125189</v>
      </c>
      <c r="N38" s="467">
        <f>'A9-2'!AT38/'A7'!$O37*100</f>
        <v>42220.036895020312</v>
      </c>
      <c r="O38" s="467">
        <f>'A9-2'!AW38/'A7'!$O37*100</f>
        <v>-331256.36728937132</v>
      </c>
    </row>
    <row r="39" spans="1:15" ht="18" customHeight="1">
      <c r="A39" s="445">
        <v>1995</v>
      </c>
      <c r="B39" s="467">
        <f>'A9-2'!D39/'A7'!$O38*100</f>
        <v>-218906.8174491456</v>
      </c>
      <c r="C39" s="467">
        <f>'A9-2'!G39/'A7'!$O38*100</f>
        <v>52138.326910105898</v>
      </c>
      <c r="D39" s="467">
        <f>'A9-2'!J39/'A7'!$O38*100</f>
        <v>-258200.57269674016</v>
      </c>
      <c r="E39" s="467">
        <f>'A9-2'!M39/'A7'!$O38*100</f>
        <v>-52115.493082550427</v>
      </c>
      <c r="F39" s="467">
        <f>'A9-2'!R39/'A7'!$O38*100</f>
        <v>-57927.789520538616</v>
      </c>
      <c r="G39" s="467">
        <f>'A9-2'!U39/'A7'!$O38*100</f>
        <v>-38349.95704196857</v>
      </c>
      <c r="H39" s="467">
        <f>'A9-2'!X39/'A7'!$O38*100</f>
        <v>140428.03946612534</v>
      </c>
      <c r="I39" s="467">
        <f>'A9-2'!AA39/'A7'!$O38*100</f>
        <v>-56858.405263357541</v>
      </c>
      <c r="J39" s="467">
        <f>'A9-2'!AF39/'A7'!$O38*100</f>
        <v>70577.186323706774</v>
      </c>
      <c r="K39" s="467">
        <f>'A9-2'!AI39/'A7'!$O38*100</f>
        <v>-12072.897023648702</v>
      </c>
      <c r="L39" s="467">
        <f>'A9-2'!AL39/'A7'!$O38*100</f>
        <v>-124665.08717700094</v>
      </c>
      <c r="M39" s="467">
        <f>'A9-2'!AO39/'A7'!$O38*100</f>
        <v>-105333.53383849344</v>
      </c>
      <c r="N39" s="467">
        <f>'A9-2'!AT39/'A7'!$O38*100</f>
        <v>-21963.967458116393</v>
      </c>
      <c r="O39" s="467">
        <f>'A9-2'!AW39/'A7'!$O38*100</f>
        <v>-467767.26735057781</v>
      </c>
    </row>
    <row r="40" spans="1:15" ht="18" customHeight="1">
      <c r="A40" s="445">
        <v>1996</v>
      </c>
      <c r="B40" s="467">
        <f>'A9-2'!D40/'A7'!$O39*100</f>
        <v>-241701.95122178289</v>
      </c>
      <c r="C40" s="467">
        <f>'A9-2'!G40/'A7'!$O39*100</f>
        <v>71445.475483976275</v>
      </c>
      <c r="D40" s="467">
        <f>'A9-2'!J40/'A7'!$O39*100</f>
        <v>-242559.75783860858</v>
      </c>
      <c r="E40" s="467">
        <f>'A9-2'!M40/'A7'!$O39*100</f>
        <v>-44942.025025558993</v>
      </c>
      <c r="F40" s="467">
        <f>'A9-2'!R40/'A7'!$O39*100</f>
        <v>-56397.050823505822</v>
      </c>
      <c r="G40" s="467">
        <f>'A9-2'!U40/'A7'!$O39*100</f>
        <v>46720.586754723743</v>
      </c>
      <c r="H40" s="467">
        <f>'A9-2'!X40/'A7'!$O39*100</f>
        <v>95532.343868873359</v>
      </c>
      <c r="I40" s="467">
        <f>'A9-2'!AA40/'A7'!$O39*100</f>
        <v>-36443.978131259508</v>
      </c>
      <c r="J40" s="467">
        <f>'A9-2'!AF40/'A7'!$O39*100</f>
        <v>40622.051155500165</v>
      </c>
      <c r="K40" s="467">
        <f>'A9-2'!AI40/'A7'!$O39*100</f>
        <v>-11846.373393782242</v>
      </c>
      <c r="L40" s="467">
        <f>'A9-2'!AL40/'A7'!$O39*100</f>
        <v>-117808.64281502266</v>
      </c>
      <c r="M40" s="467">
        <f>'A9-2'!AO40/'A7'!$O39*100</f>
        <v>-111180.91308402597</v>
      </c>
      <c r="N40" s="467">
        <f>'A9-2'!AT40/'A7'!$O39*100</f>
        <v>-100504.20809077362</v>
      </c>
      <c r="O40" s="467">
        <f>'A9-2'!AW40/'A7'!$O39*100</f>
        <v>-494337.73603713524</v>
      </c>
    </row>
    <row r="41" spans="1:15" ht="18" customHeight="1">
      <c r="A41" s="445">
        <v>1997</v>
      </c>
      <c r="B41" s="467">
        <f>'A9-2'!D41/'A7'!$O40*100</f>
        <v>-195795.31950071748</v>
      </c>
      <c r="C41" s="467">
        <f>'A9-2'!G41/'A7'!$O40*100</f>
        <v>83797.562050085413</v>
      </c>
      <c r="D41" s="467">
        <f>'A9-2'!J41/'A7'!$O40*100</f>
        <v>-212899.94359571079</v>
      </c>
      <c r="E41" s="467">
        <f>'A9-2'!M41/'A7'!$O40*100</f>
        <v>-43063.480545117331</v>
      </c>
      <c r="F41" s="467">
        <f>'A9-2'!R41/'A7'!$O40*100</f>
        <v>-50963.938261756717</v>
      </c>
      <c r="G41" s="467">
        <f>'A9-2'!U41/'A7'!$O40*100</f>
        <v>162795.84921007036</v>
      </c>
      <c r="H41" s="467">
        <f>'A9-2'!X41/'A7'!$O40*100</f>
        <v>89989.0250253876</v>
      </c>
      <c r="I41" s="467">
        <f>'A9-2'!AA41/'A7'!$O40*100</f>
        <v>-119139.01139369988</v>
      </c>
      <c r="J41" s="467">
        <f>'A9-2'!AF41/'A7'!$O40*100</f>
        <v>27097.347610160978</v>
      </c>
      <c r="K41" s="467">
        <f>'A9-2'!AI41/'A7'!$O40*100</f>
        <v>-11639.971360256131</v>
      </c>
      <c r="L41" s="467">
        <f>'A9-2'!AL41/'A7'!$O40*100</f>
        <v>-104249.51788909154</v>
      </c>
      <c r="M41" s="467">
        <f>'A9-2'!AO41/'A7'!$O40*100</f>
        <v>-102357.27429437084</v>
      </c>
      <c r="N41" s="467">
        <f>'A9-2'!AT41/'A7'!$O40*100</f>
        <v>-94989.580120577462</v>
      </c>
      <c r="O41" s="467">
        <f>'A9-2'!AW41/'A7'!$O40*100</f>
        <v>-824169.05643300293</v>
      </c>
    </row>
    <row r="42" spans="1:15" ht="18" customHeight="1">
      <c r="A42" s="90">
        <v>1998</v>
      </c>
      <c r="B42" s="467">
        <f>'A9-2'!D42/'A7'!$O41*100</f>
        <v>-202221.60670786625</v>
      </c>
      <c r="C42" s="467">
        <f>'A9-2'!G42/'A7'!$O41*100</f>
        <v>102576.56792172542</v>
      </c>
      <c r="D42" s="467">
        <f>'A9-2'!J42/'A7'!$O41*100</f>
        <v>-202963.81846920945</v>
      </c>
      <c r="E42" s="467">
        <f>'A9-2'!M42/'A7'!$O41*100</f>
        <v>-49554.037764316374</v>
      </c>
      <c r="F42" s="467">
        <f>'A9-2'!R42/'A7'!$O41*100</f>
        <v>-103942.29975911323</v>
      </c>
      <c r="G42" s="467">
        <f>'A9-2'!U42/'A7'!$O41*100</f>
        <v>137630.52451611339</v>
      </c>
      <c r="H42" s="467">
        <f>'A9-2'!X42/'A7'!$O41*100</f>
        <v>8997.7626933785068</v>
      </c>
      <c r="I42" s="467">
        <f>'A9-2'!AA42/'A7'!$O41*100</f>
        <v>-190124.38428485621</v>
      </c>
      <c r="J42" s="467">
        <f>'A9-2'!AF42/'A7'!$O41*100</f>
        <v>-15744.011496201929</v>
      </c>
      <c r="K42" s="467">
        <f>'A9-2'!AI42/'A7'!$O41*100</f>
        <v>14191.171805570477</v>
      </c>
      <c r="L42" s="467">
        <f>'A9-2'!AL42/'A7'!$O41*100</f>
        <v>-134950.89127159916</v>
      </c>
      <c r="M42" s="467">
        <f>'A9-2'!AO42/'A7'!$O41*100</f>
        <v>-98075.613357825714</v>
      </c>
      <c r="N42" s="467">
        <f>'A9-2'!AT42/'A7'!$O41*100</f>
        <v>-201174.63201658602</v>
      </c>
      <c r="O42" s="467">
        <f>'A9-2'!AW42/'A7'!$O41*100</f>
        <v>-889783.36238345329</v>
      </c>
    </row>
    <row r="43" spans="1:15" ht="18" customHeight="1">
      <c r="A43" s="411">
        <v>1999</v>
      </c>
      <c r="B43" s="467">
        <f>'A9-2'!D43/'A7'!$O42*100</f>
        <v>-223647.31581053752</v>
      </c>
      <c r="C43" s="467">
        <f>'A9-2'!G43/'A7'!$O42*100</f>
        <v>148176.01395329033</v>
      </c>
      <c r="D43" s="467">
        <f>'A9-2'!J43/'A7'!$O42*100</f>
        <v>-172481.7514011504</v>
      </c>
      <c r="E43" s="467">
        <f>'A9-2'!M43/'A7'!$O42*100</f>
        <v>-22431.035744828547</v>
      </c>
      <c r="F43" s="467">
        <f>'A9-2'!R43/'A7'!$O42*100</f>
        <v>-220217.68441158556</v>
      </c>
      <c r="G43" s="467">
        <f>'A9-2'!U43/'A7'!$O42*100</f>
        <v>10093.761758011751</v>
      </c>
      <c r="H43" s="467">
        <f>'A9-2'!X43/'A7'!$O42*100</f>
        <v>92641.934839727299</v>
      </c>
      <c r="I43" s="467">
        <f>'A9-2'!AA43/'A7'!$O42*100</f>
        <v>-155339.72422122338</v>
      </c>
      <c r="J43" s="467">
        <f>'A9-2'!AF43/'A7'!$O42*100</f>
        <v>-32549.316762171497</v>
      </c>
      <c r="K43" s="467">
        <f>'A9-2'!AI43/'A7'!$O42*100</f>
        <v>19935.17947207321</v>
      </c>
      <c r="L43" s="467">
        <f>'A9-2'!AL43/'A7'!$O42*100</f>
        <v>-222539.86259741156</v>
      </c>
      <c r="M43" s="467">
        <f>'A9-2'!AO43/'A7'!$O42*100</f>
        <v>-87870.895628197439</v>
      </c>
      <c r="N43" s="467">
        <f>'A9-2'!AT43/'A7'!$O42*100</f>
        <v>-310761.17930688406</v>
      </c>
      <c r="O43" s="467">
        <f>'A9-2'!AW43/'A7'!$O42*100</f>
        <v>-746846.42287037754</v>
      </c>
    </row>
    <row r="44" spans="1:15" ht="18" customHeight="1">
      <c r="A44" s="90">
        <v>2000</v>
      </c>
      <c r="B44" s="467">
        <f>'A9-2'!D44/'A7'!$O43*100</f>
        <v>-196897</v>
      </c>
      <c r="C44" s="467">
        <f>'A9-2'!G44/'A7'!$O43*100</f>
        <v>142333</v>
      </c>
      <c r="D44" s="467">
        <f>'A9-2'!J44/'A7'!$O43*100</f>
        <v>-139203</v>
      </c>
      <c r="E44" s="467">
        <f>'A9-2'!M44/'A7'!$O43*100</f>
        <v>-23031</v>
      </c>
      <c r="F44" s="467">
        <f>'A9-2'!R44/'A7'!$O43*100</f>
        <v>-181806</v>
      </c>
      <c r="G44" s="467">
        <f>'A9-2'!U44/'A7'!$O43*100</f>
        <v>247980.00000000003</v>
      </c>
      <c r="H44" s="467">
        <f>'A9-2'!X44/'A7'!$O43*100</f>
        <v>62320.000000000007</v>
      </c>
      <c r="I44" s="467">
        <f>'A9-2'!AA44/'A7'!$O43*100</f>
        <v>-146270</v>
      </c>
      <c r="J44" s="467">
        <f>'A9-2'!AF44/'A7'!$O43*100</f>
        <v>-59260</v>
      </c>
      <c r="K44" s="467">
        <f>'A9-2'!AI44/'A7'!$O43*100</f>
        <v>34396</v>
      </c>
      <c r="L44" s="467">
        <f>'A9-2'!AL44/'A7'!$O43*100</f>
        <v>-188291</v>
      </c>
      <c r="M44" s="467">
        <f>'A9-2'!AO44/'A7'!$O43*100</f>
        <v>-82586</v>
      </c>
      <c r="N44" s="467">
        <f>'A9-2'!AT44/'A7'!$O43*100</f>
        <v>-143510</v>
      </c>
      <c r="O44" s="467">
        <f>'A9-2'!AW44/'A7'!$O43*100</f>
        <v>-1337020</v>
      </c>
    </row>
    <row r="45" spans="1:15" ht="18" customHeight="1">
      <c r="A45" s="411">
        <v>2001</v>
      </c>
      <c r="B45" s="467">
        <f>'A9-2'!D45/'A7'!$O44*100</f>
        <v>-171509.63676383239</v>
      </c>
      <c r="C45" s="467">
        <f>'A9-2'!G45/'A7'!$O44*100</f>
        <v>115908.19908686324</v>
      </c>
      <c r="D45" s="467">
        <f>'A9-2'!J45/'A7'!$O44*100</f>
        <v>-124903.26829284331</v>
      </c>
      <c r="E45" s="467">
        <f>'A9-2'!M45/'A7'!$O44*100</f>
        <v>-25739.450669530783</v>
      </c>
      <c r="F45" s="467">
        <f>'A9-2'!R45/'A7'!$O44*100</f>
        <v>-98653.389737072546</v>
      </c>
      <c r="G45" s="467">
        <f>'A9-2'!U45/'A7'!$O44*100</f>
        <v>170699.99253048623</v>
      </c>
      <c r="H45" s="467">
        <f>'A9-2'!X45/'A7'!$O44*100</f>
        <v>158017.52187046214</v>
      </c>
      <c r="I45" s="467">
        <f>'A9-2'!AA45/'A7'!$O44*100</f>
        <v>-106857.39350250062</v>
      </c>
      <c r="J45" s="467">
        <f>'A9-2'!AF45/'A7'!$O44*100</f>
        <v>-51746.827087777572</v>
      </c>
      <c r="K45" s="467">
        <f>'A9-2'!AI45/'A7'!$O44*100</f>
        <v>49207.399462173671</v>
      </c>
      <c r="L45" s="467">
        <f>'A9-2'!AL45/'A7'!$O44*100</f>
        <v>-209871.910390206</v>
      </c>
      <c r="M45" s="467">
        <f>'A9-2'!AO45/'A7'!$O44*100</f>
        <v>-53697.600331166017</v>
      </c>
      <c r="N45" s="467">
        <f>'A9-2'!AT45/'A7'!$O44*100</f>
        <v>-193620.35585130076</v>
      </c>
      <c r="O45" s="467">
        <f>'A9-2'!AW45/'A7'!$O44*100</f>
        <v>-1833462.8343612168</v>
      </c>
    </row>
    <row r="46" spans="1:15" ht="18" customHeight="1">
      <c r="A46" s="90">
        <v>2002</v>
      </c>
      <c r="B46" s="467">
        <f>'A9-2'!D46/'A7'!$O45*100</f>
        <v>-217039.51978076948</v>
      </c>
      <c r="C46" s="467">
        <f>'A9-2'!G46/'A7'!$O45*100</f>
        <v>100484.43085281168</v>
      </c>
      <c r="D46" s="467">
        <f>'A9-2'!J46/'A7'!$O45*100</f>
        <v>-126034.67959711957</v>
      </c>
      <c r="E46" s="467">
        <f>'A9-2'!M46/'A7'!$O45*100</f>
        <v>-30609.494353164213</v>
      </c>
      <c r="F46" s="467">
        <f>'A9-2'!R46/'A7'!$O45*100</f>
        <v>-53110.532497535678</v>
      </c>
      <c r="G46" s="467">
        <f>'A9-2'!U46/'A7'!$O45*100</f>
        <v>43520.288871923098</v>
      </c>
      <c r="H46" s="467">
        <f>'A9-2'!X46/'A7'!$O45*100</f>
        <v>109363.60895827501</v>
      </c>
      <c r="I46" s="467">
        <f>'A9-2'!AA46/'A7'!$O45*100</f>
        <v>-179950.57317769306</v>
      </c>
      <c r="J46" s="467">
        <f>'A9-2'!AF46/'A7'!$O45*100</f>
        <v>-114078.38710270177</v>
      </c>
      <c r="K46" s="467">
        <f>'A9-2'!AI46/'A7'!$O45*100</f>
        <v>62542.975385253172</v>
      </c>
      <c r="L46" s="467">
        <f>'A9-2'!AL46/'A7'!$O45*100</f>
        <v>-310048.62177561142</v>
      </c>
      <c r="M46" s="467">
        <f>'A9-2'!AO46/'A7'!$O45*100</f>
        <v>-59182.974307633107</v>
      </c>
      <c r="N46" s="467">
        <f>'A9-2'!AT46/'A7'!$O45*100</f>
        <v>-186060.54077302164</v>
      </c>
      <c r="O46" s="467">
        <f>'A9-2'!AW46/'A7'!$O45*100</f>
        <v>-1967342.2117223109</v>
      </c>
    </row>
    <row r="47" spans="1:15" ht="18" customHeight="1">
      <c r="A47" s="411">
        <v>2003</v>
      </c>
      <c r="B47" s="467">
        <f>'A9-2'!D47/'A7'!$O46*100</f>
        <v>-306877.0200391488</v>
      </c>
      <c r="C47" s="467">
        <f>'A9-2'!G47/'A7'!$O46*100</f>
        <v>120252.14052613397</v>
      </c>
      <c r="D47" s="467">
        <f>'A9-2'!J47/'A7'!$O46*100</f>
        <v>-150270.43549416002</v>
      </c>
      <c r="E47" s="467">
        <f>'A9-2'!M47/'A7'!$O46*100</f>
        <v>-26851.633289880367</v>
      </c>
      <c r="F47" s="467">
        <f>'A9-2'!R47/'A7'!$O46*100</f>
        <v>-45588.813766784755</v>
      </c>
      <c r="G47" s="467">
        <f>'A9-2'!U47/'A7'!$O46*100</f>
        <v>12272.933273717597</v>
      </c>
      <c r="H47" s="467">
        <f>'A9-2'!X47/'A7'!$O46*100</f>
        <v>168788.15369533331</v>
      </c>
      <c r="I47" s="467">
        <f>'A9-2'!AA47/'A7'!$O46*100</f>
        <v>-240146.35974420863</v>
      </c>
      <c r="J47" s="467">
        <f>'A9-2'!AF47/'A7'!$O46*100</f>
        <v>-12856.910144761718</v>
      </c>
      <c r="K47" s="467">
        <f>'A9-2'!AI47/'A7'!$O46*100</f>
        <v>94514.772782132932</v>
      </c>
      <c r="L47" s="467">
        <f>'A9-2'!AL47/'A7'!$O46*100</f>
        <v>-427114.09019441705</v>
      </c>
      <c r="M47" s="467">
        <f>'A9-2'!AO47/'A7'!$O46*100</f>
        <v>-65772.749846791994</v>
      </c>
      <c r="N47" s="467">
        <f>'A9-2'!AT47/'A7'!$O46*100</f>
        <v>-196922.65230515256</v>
      </c>
      <c r="O47" s="467">
        <f>'A9-2'!AW47/'A7'!$O46*100</f>
        <v>-1972136.9884249549</v>
      </c>
    </row>
    <row r="48" spans="1:15" ht="18" customHeight="1">
      <c r="A48" s="90">
        <v>2004</v>
      </c>
      <c r="B48" s="467">
        <f>'A9-2'!D48/'A7'!$O47*100</f>
        <v>-344470.46472408925</v>
      </c>
      <c r="C48" s="467">
        <f>'A9-2'!G48/'A7'!$O47*100</f>
        <v>103033.56832430029</v>
      </c>
      <c r="D48" s="467">
        <f>'A9-2'!J48/'A7'!$O47*100</f>
        <v>-144898.22569294457</v>
      </c>
      <c r="E48" s="467">
        <f>'A9-2'!M48/'A7'!$O47*100</f>
        <v>-20122.183860934776</v>
      </c>
      <c r="F48" s="467">
        <f>'A9-2'!R48/'A7'!$O47*100</f>
        <v>-18994.66743629958</v>
      </c>
      <c r="G48" s="467">
        <f>'A9-2'!U48/'A7'!$O47*100</f>
        <v>-21249.700285569979</v>
      </c>
      <c r="H48" s="467">
        <f>'A9-2'!X48/'A7'!$O47*100</f>
        <v>292412.3627658714</v>
      </c>
      <c r="I48" s="467">
        <f>'A9-2'!AA48/'A7'!$O47*100</f>
        <v>-282639.33250522346</v>
      </c>
      <c r="J48" s="467">
        <f>'A9-2'!AF48/'A7'!$O47*100</f>
        <v>22696.878149845863</v>
      </c>
      <c r="K48" s="467">
        <f>'A9-2'!AI48/'A7'!$O47*100</f>
        <v>114804.25359886322</v>
      </c>
      <c r="L48" s="467">
        <f>'A9-2'!AL48/'A7'!$O47*100</f>
        <v>-544477.77304987388</v>
      </c>
      <c r="M48" s="467">
        <f>'A9-2'!AO48/'A7'!$O47*100</f>
        <v>-90416.558779743122</v>
      </c>
      <c r="N48" s="467">
        <f>'A9-2'!AT48/'A7'!$O47*100</f>
        <v>-390444.9240402056</v>
      </c>
      <c r="O48" s="467">
        <f>'A9-2'!AW48/'A7'!$O47*100</f>
        <v>-2063666.4751038428</v>
      </c>
    </row>
    <row r="49" spans="1:15" ht="18" customHeight="1">
      <c r="A49" s="411">
        <v>2005</v>
      </c>
      <c r="B49" s="467">
        <f>'A9-2'!D49/'A7'!$O48*100</f>
        <v>-345254.74230145855</v>
      </c>
      <c r="C49" s="467">
        <f>'A9-2'!G49/'A7'!$O48*100</f>
        <v>106374.18519480283</v>
      </c>
      <c r="D49" s="467">
        <f>'A9-2'!J49/'A7'!$O48*100</f>
        <v>-125532.35233754486</v>
      </c>
      <c r="E49" s="467">
        <f>'A9-2'!M49/'A7'!$O48*100</f>
        <v>8502.1346920135729</v>
      </c>
      <c r="F49" s="467">
        <f>'A9-2'!R49/'A7'!$O48*100</f>
        <v>-25516.154230504035</v>
      </c>
      <c r="G49" s="467">
        <f>'A9-2'!U49/'A7'!$O48*100</f>
        <v>20165.092185499248</v>
      </c>
      <c r="H49" s="467">
        <f>'A9-2'!X49/'A7'!$O48*100</f>
        <v>489307.06985323731</v>
      </c>
      <c r="I49" s="467">
        <f>'A9-2'!AA49/'A7'!$O48*100</f>
        <v>-234216.43776247566</v>
      </c>
      <c r="J49" s="467">
        <f>'A9-2'!AF49/'A7'!$O48*100</f>
        <v>-14075.677534317716</v>
      </c>
      <c r="K49" s="467">
        <f>'A9-2'!AI49/'A7'!$O48*100</f>
        <v>147008.39710952117</v>
      </c>
      <c r="L49" s="467">
        <f>'A9-2'!AL49/'A7'!$O48*100</f>
        <v>-528573.60101005563</v>
      </c>
      <c r="M49" s="467">
        <f>'A9-2'!AO49/'A7'!$O48*100</f>
        <v>-65974.863364882622</v>
      </c>
      <c r="N49" s="467">
        <f>'A9-2'!AT49/'A7'!$O48*100</f>
        <v>-385024.73597965552</v>
      </c>
      <c r="O49" s="467">
        <f>'A9-2'!AW49/'A7'!$O48*100</f>
        <v>-1712570.3125979381</v>
      </c>
    </row>
    <row r="50" spans="1:15" ht="12.75" customHeight="1">
      <c r="A50" s="90">
        <v>2006</v>
      </c>
      <c r="B50" s="467">
        <f>'A9-2'!D50/'A7'!$O49*100</f>
        <v>-410584.97652977495</v>
      </c>
      <c r="C50" s="467">
        <f>'A9-2'!G50/'A7'!$O49*100</f>
        <v>103289.44239302361</v>
      </c>
      <c r="D50" s="467">
        <f>'A9-2'!J50/'A7'!$O49*100</f>
        <v>-62341.084662411697</v>
      </c>
      <c r="E50" s="467">
        <f>'A9-2'!M50/'A7'!$O49*100</f>
        <v>-440.38799823488296</v>
      </c>
      <c r="F50" s="467">
        <f>'A9-2'!R50/'A7'!$O49*100</f>
        <v>-24964.762917482713</v>
      </c>
      <c r="G50" s="467">
        <f>'A9-2'!U50/'A7'!$O49*100</f>
        <v>22688.995698534029</v>
      </c>
      <c r="H50" s="467">
        <f>'A9-2'!X50/'A7'!$O49*100</f>
        <v>731181.43005181139</v>
      </c>
      <c r="I50" s="467">
        <f>'A9-2'!AA50/'A7'!$O49*100</f>
        <v>-345511.42598357832</v>
      </c>
      <c r="J50" s="467">
        <f>'A9-2'!AF50/'A7'!$O49*100</f>
        <v>19658.645535241365</v>
      </c>
      <c r="K50" s="467">
        <f>'A9-2'!AI50/'A7'!$O49*100</f>
        <v>174867.51508858803</v>
      </c>
      <c r="L50" s="467">
        <f>'A9-2'!AL50/'A7'!$O49*100</f>
        <v>-732864.00408015517</v>
      </c>
      <c r="M50" s="467">
        <f>'A9-2'!AO50/'A7'!$O49*100</f>
        <v>-47418.541634503374</v>
      </c>
      <c r="N50" s="467">
        <f>'A9-2'!AT50/'A7'!$O49*100</f>
        <v>-650194.67809571209</v>
      </c>
      <c r="O50" s="467">
        <f>'A9-2'!AW50/'A7'!$O49*100</f>
        <v>-1881478.3152658732</v>
      </c>
    </row>
    <row r="51" spans="1:15" ht="12.75" customHeight="1">
      <c r="A51" s="411">
        <v>2007</v>
      </c>
      <c r="B51" s="467">
        <f>'A9-2'!D51/'A7'!$O50*100</f>
        <v>-479177.67772164923</v>
      </c>
      <c r="C51" s="467">
        <f>'A9-2'!G51/'A7'!$O50*100</f>
        <v>119168.55518502141</v>
      </c>
      <c r="D51" s="467">
        <f>'A9-2'!J51/'A7'!$O50*100</f>
        <v>-106100.87667033084</v>
      </c>
      <c r="E51" s="467">
        <f>'A9-2'!M51/'A7'!$O50*100</f>
        <v>-15774.614344855598</v>
      </c>
      <c r="F51" s="467">
        <f>'A9-2'!R51/'A7'!$O50*100</f>
        <v>-61612.394640866012</v>
      </c>
      <c r="G51" s="467">
        <f>'A9-2'!U51/'A7'!$O50*100</f>
        <v>-36067.459844311939</v>
      </c>
      <c r="H51" s="467">
        <f>'A9-2'!X51/'A7'!$O50*100</f>
        <v>806435.04493051965</v>
      </c>
      <c r="I51" s="467">
        <f>'A9-2'!AA51/'A7'!$O50*100</f>
        <v>-407774.94831610756</v>
      </c>
      <c r="J51" s="467">
        <f>'A9-2'!AF51/'A7'!$O50*100</f>
        <v>-42271.896867240976</v>
      </c>
      <c r="K51" s="467">
        <f>'A9-2'!AI51/'A7'!$O50*100</f>
        <v>188599.04083260245</v>
      </c>
      <c r="L51" s="467">
        <f>'A9-2'!AL51/'A7'!$O50*100</f>
        <v>-1010122.3759588016</v>
      </c>
      <c r="M51" s="467">
        <f>'A9-2'!AO51/'A7'!$O50*100</f>
        <v>-4519.8990140155083</v>
      </c>
      <c r="N51" s="467">
        <f>'A9-2'!AT51/'A7'!$O50*100</f>
        <v>-539886.09255971212</v>
      </c>
      <c r="O51" s="467">
        <f>'A9-2'!AW51/'A7'!$O50*100</f>
        <v>-1597559.1404334886</v>
      </c>
    </row>
    <row r="52" spans="1:15" ht="12.75" customHeight="1">
      <c r="A52" s="90">
        <v>2008</v>
      </c>
      <c r="B52" s="467">
        <f>'A9-2'!D52/'A7'!$O51*100</f>
        <v>-407369.54425209295</v>
      </c>
      <c r="C52" s="467">
        <f>'A9-2'!G52/'A7'!$O51*100</f>
        <v>122373.93057807887</v>
      </c>
      <c r="D52" s="467">
        <f>'A9-2'!J52/'A7'!$O51*100</f>
        <v>4488.8396570590485</v>
      </c>
      <c r="E52" s="467">
        <f>'A9-2'!M52/'A7'!$O51*100</f>
        <v>-15236.754101388251</v>
      </c>
      <c r="F52" s="467">
        <f>'A9-2'!R52/'A7'!$O51*100</f>
        <v>-20465.028072864665</v>
      </c>
      <c r="G52" s="467">
        <f>'A9-2'!U52/'A7'!$O51*100</f>
        <v>-263192.91138334584</v>
      </c>
      <c r="H52" s="467">
        <f>'A9-2'!X52/'A7'!$O51*100</f>
        <v>749758.6456285991</v>
      </c>
      <c r="I52" s="467">
        <f>'A9-2'!AA52/'A7'!$O51*100</f>
        <v>-382187.96992865665</v>
      </c>
      <c r="J52" s="467">
        <f>'A9-2'!AF52/'A7'!$O51*100</f>
        <v>13499.165077773941</v>
      </c>
      <c r="K52" s="467">
        <f>'A9-2'!AI52/'A7'!$O51*100</f>
        <v>178859.8565171801</v>
      </c>
      <c r="L52" s="467">
        <f>'A9-2'!AL52/'A7'!$O51*100</f>
        <v>-980305.45041515201</v>
      </c>
      <c r="M52" s="467">
        <f>'A9-2'!AO52/'A7'!$O51*100</f>
        <v>-32491.037590458312</v>
      </c>
      <c r="N52" s="467">
        <f>'A9-2'!AT52/'A7'!$O51*100</f>
        <v>-120790.59440813442</v>
      </c>
      <c r="O52" s="467">
        <f>'A9-2'!AW52/'A7'!$O51*100</f>
        <v>-2851555.7959633837</v>
      </c>
    </row>
    <row r="53" spans="1:15" ht="12.75" customHeight="1">
      <c r="A53" s="90">
        <v>2009</v>
      </c>
      <c r="B53" s="467">
        <f>'A9-2'!D53/'A7'!$O52*100</f>
        <v>-562010.6903928977</v>
      </c>
      <c r="C53" s="467">
        <f>'A9-2'!G53/'A7'!$O52*100</f>
        <v>170648.36739241876</v>
      </c>
      <c r="D53" s="467">
        <f>'A9-2'!J53/'A7'!$O52*100</f>
        <v>-92197.992448154982</v>
      </c>
      <c r="E53" s="467">
        <f>'A9-2'!M53/'A7'!$O52*100</f>
        <v>9841.676766020928</v>
      </c>
      <c r="F53" s="467">
        <f>'A9-2'!R53/'A7'!$O52*100</f>
        <v>-8166.0847973113678</v>
      </c>
      <c r="G53" s="467">
        <f>'A9-2'!U53/'A7'!$O52*100</f>
        <v>-255487.34105907907</v>
      </c>
      <c r="H53" s="467">
        <f>'A9-2'!X53/'A7'!$O52*100</f>
        <v>1027286.6745613563</v>
      </c>
      <c r="I53" s="467">
        <f>'A9-2'!AA53/'A7'!$O52*100</f>
        <v>-351162.67205233587</v>
      </c>
      <c r="J53" s="467">
        <f>'A9-2'!AF53/'A7'!$O52*100</f>
        <v>114477.21963828453</v>
      </c>
      <c r="K53" s="467">
        <f>'A9-2'!AI53/'A7'!$O52*100</f>
        <v>262373.28006176336</v>
      </c>
      <c r="L53" s="467">
        <f>'A9-2'!AL53/'A7'!$O52*100</f>
        <v>-1122129.0616705539</v>
      </c>
      <c r="M53" s="467">
        <f>'A9-2'!AO53/'A7'!$O52*100</f>
        <v>-49248.817999233732</v>
      </c>
      <c r="N53" s="467">
        <f>'A9-2'!AT53/'A7'!$O52*100</f>
        <v>-398519.17093632813</v>
      </c>
      <c r="O53" s="467">
        <f>'A9-2'!AW53/'A7'!$O52*100</f>
        <v>-2214013.364832547</v>
      </c>
    </row>
    <row r="54" spans="1:15" ht="12.75" customHeight="1">
      <c r="A54" s="90">
        <v>2010</v>
      </c>
      <c r="B54" s="467">
        <f>'A9-2'!D54/'A7'!$O53*100</f>
        <v>-636745.83612474834</v>
      </c>
      <c r="C54" s="467">
        <f>'A9-2'!G54/'A7'!$O53*100</f>
        <v>317143.3078541045</v>
      </c>
      <c r="D54" s="467">
        <f>'A9-2'!J54/'A7'!$O53*100</f>
        <v>-210812.06417611247</v>
      </c>
      <c r="E54" s="467">
        <f>'A9-2'!M54/'A7'!$O53*100</f>
        <v>22004.815909555837</v>
      </c>
      <c r="F54" s="467">
        <f>'A9-2'!R54/'A7'!$O53*100</f>
        <v>11817.875832314423</v>
      </c>
      <c r="G54" s="467">
        <f>'A9-2'!U54/'A7'!$O53*100</f>
        <v>-328605.47132455115</v>
      </c>
      <c r="H54" s="467">
        <f>'A9-2'!X54/'A7'!$O53*100</f>
        <v>1107898.8238758752</v>
      </c>
      <c r="I54" s="467">
        <f>'A9-2'!AA54/'A7'!$O53*100</f>
        <v>-372025.84671113116</v>
      </c>
      <c r="J54" s="467">
        <f>'A9-2'!AF54/'A7'!$O53*100</f>
        <v>120069.23395279667</v>
      </c>
      <c r="K54" s="467">
        <f>'A9-2'!AI54/'A7'!$O53*100</f>
        <v>312506.60803388985</v>
      </c>
      <c r="L54" s="467">
        <f>'A9-2'!AL54/'A7'!$O53*100</f>
        <v>-994278.03433778277</v>
      </c>
      <c r="M54" s="467">
        <f>'A9-2'!AO54/'A7'!$O53*100</f>
        <v>-90142.043476604231</v>
      </c>
      <c r="N54" s="467">
        <f>'A9-2'!AT54/'A7'!$O53*100</f>
        <v>-254092.74140921407</v>
      </c>
      <c r="O54" s="467">
        <f>'A9-2'!AW54/'A7'!$O53*100</f>
        <v>-2214171.1012041704</v>
      </c>
    </row>
    <row r="56" spans="1:15" ht="12.75" customHeight="1">
      <c r="A56" s="411" t="s">
        <v>1</v>
      </c>
    </row>
    <row r="57" spans="1:15" ht="12.75" customHeight="1">
      <c r="A57" s="411" t="s">
        <v>516</v>
      </c>
    </row>
    <row r="58" spans="1:15" ht="12.75" customHeight="1">
      <c r="A58" s="411" t="s">
        <v>731</v>
      </c>
    </row>
  </sheetData>
  <phoneticPr fontId="0" type="noConversion"/>
  <pageMargins left="0.75" right="0.75" top="1" bottom="1" header="0.5" footer="0.5"/>
  <pageSetup scale="76" orientation="landscape" r:id="rId1"/>
  <headerFooter alignWithMargins="0"/>
</worksheet>
</file>

<file path=xl/worksheets/sheet45.xml><?xml version="1.0" encoding="utf-8"?>
<worksheet xmlns="http://schemas.openxmlformats.org/spreadsheetml/2006/main" xmlns:r="http://schemas.openxmlformats.org/officeDocument/2006/relationships">
  <sheetPr codeName="Sheet45">
    <pageSetUpPr fitToPage="1"/>
  </sheetPr>
  <dimension ref="A1:O57"/>
  <sheetViews>
    <sheetView showOutlineSymbols="0" view="pageBreakPreview" zoomScaleSheetLayoutView="100" workbookViewId="0">
      <pane xSplit="1" ySplit="3" topLeftCell="C48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411" customWidth="1"/>
    <col min="2" max="8" width="10.5703125" style="411" customWidth="1"/>
    <col min="9" max="9" width="12" style="411" customWidth="1"/>
    <col min="10" max="11" width="10.5703125" style="411" customWidth="1"/>
    <col min="12" max="12" width="11.85546875" style="411" customWidth="1"/>
    <col min="13" max="15" width="10.5703125" style="411" customWidth="1"/>
    <col min="16" max="16384" width="3.85546875" style="411"/>
  </cols>
  <sheetData>
    <row r="1" spans="1:15" ht="12.75" customHeight="1">
      <c r="A1" s="411" t="s">
        <v>3</v>
      </c>
      <c r="F1" s="554"/>
    </row>
    <row r="2" spans="1:15" ht="12.75" customHeight="1">
      <c r="A2" s="411" t="s">
        <v>471</v>
      </c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274</v>
      </c>
      <c r="O2" s="91" t="s">
        <v>275</v>
      </c>
    </row>
    <row r="3" spans="1:15" ht="12.75" customHeight="1">
      <c r="B3" s="91" t="s">
        <v>324</v>
      </c>
      <c r="C3" s="91" t="s">
        <v>324</v>
      </c>
      <c r="D3" s="91" t="s">
        <v>324</v>
      </c>
      <c r="E3" s="91" t="s">
        <v>324</v>
      </c>
      <c r="F3" s="91" t="s">
        <v>324</v>
      </c>
      <c r="G3" s="91" t="s">
        <v>324</v>
      </c>
      <c r="H3" s="91" t="s">
        <v>324</v>
      </c>
      <c r="I3" s="91" t="s">
        <v>324</v>
      </c>
      <c r="J3" s="91" t="s">
        <v>324</v>
      </c>
      <c r="K3" s="91" t="s">
        <v>324</v>
      </c>
      <c r="L3" s="91" t="s">
        <v>324</v>
      </c>
      <c r="M3" s="91" t="s">
        <v>324</v>
      </c>
      <c r="N3" s="91" t="s">
        <v>324</v>
      </c>
      <c r="O3" s="91" t="s">
        <v>324</v>
      </c>
    </row>
    <row r="4" spans="1:15" ht="12.75" hidden="1" customHeight="1">
      <c r="A4" s="445">
        <v>1960</v>
      </c>
      <c r="B4" s="467">
        <f>'A9'!B4*'A19'!B$43</f>
        <v>-658693.08133719733</v>
      </c>
      <c r="C4" s="467">
        <f>'A9'!C4*'A19'!C$43</f>
        <v>78772.092372866522</v>
      </c>
      <c r="D4" s="467">
        <f>'A9'!D4*'A19'!D$43</f>
        <v>-137426.94327573595</v>
      </c>
      <c r="E4" s="467">
        <f>'A9'!E4*'A19'!E$43</f>
        <v>-3273336.233742761</v>
      </c>
      <c r="F4" s="467">
        <f>'A9'!F4*'A19'!F$43</f>
        <v>-34962.828599116132</v>
      </c>
      <c r="G4" s="467">
        <f>'A9'!G4*'A19'!G$43</f>
        <v>168215.32632170495</v>
      </c>
      <c r="H4" s="467">
        <f>'A9'!H4*'A19'!H$43</f>
        <v>222787.38374984969</v>
      </c>
      <c r="I4" s="467">
        <f>'A9'!I4*'A19'!I$43</f>
        <v>55855.5525067536</v>
      </c>
      <c r="J4" s="467">
        <f>'A9'!J4*'A19'!J$43</f>
        <v>189842.76338844796</v>
      </c>
      <c r="K4" s="467">
        <f>'A9'!K4*'A19'!K$43</f>
        <v>-1136446.1215652747</v>
      </c>
      <c r="L4" s="467">
        <f>'A9'!L4*'A19'!L$43</f>
        <v>-83651.732696728257</v>
      </c>
      <c r="M4" s="467">
        <f>'A9'!M4*'A19'!M$43</f>
        <v>-1201596.5604167262</v>
      </c>
      <c r="N4" s="467">
        <f>'A9'!N4*'A19'!N$43</f>
        <v>189443.34310952263</v>
      </c>
      <c r="O4" s="467">
        <f>'A9'!O4*'A19'!O$43</f>
        <v>1756993.5195490362</v>
      </c>
    </row>
    <row r="5" spans="1:15" ht="12.75" hidden="1" customHeight="1">
      <c r="A5" s="445">
        <v>1961</v>
      </c>
      <c r="B5" s="467">
        <f>'A9'!B5*'A19'!B$43</f>
        <v>-617715.09834093938</v>
      </c>
      <c r="C5" s="467">
        <f>'A9'!C5*'A19'!C$43</f>
        <v>73871.598420080423</v>
      </c>
      <c r="D5" s="467">
        <f>'A9'!D5*'A19'!D$43</f>
        <v>-129929.2881670825</v>
      </c>
      <c r="E5" s="467">
        <f>'A9'!E5*'A19'!E$43</f>
        <v>-3042099.5406725695</v>
      </c>
      <c r="F5" s="467">
        <f>'A9'!F5*'A19'!F$43</f>
        <v>-32787.754598145671</v>
      </c>
      <c r="G5" s="467">
        <f>'A9'!G5*'A19'!G$43</f>
        <v>157750.47557858311</v>
      </c>
      <c r="H5" s="467">
        <f>'A9'!H5*'A19'!H$43</f>
        <v>208927.54844605571</v>
      </c>
      <c r="I5" s="467">
        <f>'A9'!I5*'A19'!I$43</f>
        <v>52380.72037974566</v>
      </c>
      <c r="J5" s="467">
        <f>'A9'!J5*'A19'!J$43</f>
        <v>178032.4472480359</v>
      </c>
      <c r="K5" s="467">
        <f>'A9'!K5*'A19'!K$43</f>
        <v>-1065746.6240828871</v>
      </c>
      <c r="L5" s="467">
        <f>'A9'!L5*'A19'!L$43</f>
        <v>-78447.671234453315</v>
      </c>
      <c r="M5" s="467">
        <f>'A9'!M5*'A19'!M$43</f>
        <v>-1126843.9862418773</v>
      </c>
      <c r="N5" s="467">
        <f>'A9'!N5*'A19'!N$43</f>
        <v>177657.8753208876</v>
      </c>
      <c r="O5" s="467">
        <f>'A9'!O5*'A19'!O$43</f>
        <v>1647689.1217823944</v>
      </c>
    </row>
    <row r="6" spans="1:15" ht="12.75" hidden="1" customHeight="1">
      <c r="A6" s="445">
        <v>1962</v>
      </c>
      <c r="B6" s="467">
        <f>'A9'!B6*'A19'!B$43</f>
        <v>-579286.39836892788</v>
      </c>
      <c r="C6" s="467">
        <f>'A9'!C6*'A19'!C$43</f>
        <v>69275.969302769532</v>
      </c>
      <c r="D6" s="467">
        <f>'A9'!D6*'A19'!D$43</f>
        <v>-125071.3984570632</v>
      </c>
      <c r="E6" s="467">
        <f>'A9'!E6*'A19'!E$43</f>
        <v>-2852847.3581575546</v>
      </c>
      <c r="F6" s="467">
        <f>'A9'!F6*'A19'!F$43</f>
        <v>-30747.994217361447</v>
      </c>
      <c r="G6" s="467">
        <f>'A9'!G6*'A19'!G$43</f>
        <v>147936.65410532913</v>
      </c>
      <c r="H6" s="467">
        <f>'A9'!H6*'A19'!H$43</f>
        <v>195929.94793947076</v>
      </c>
      <c r="I6" s="467">
        <f>'A9'!I6*'A19'!I$43</f>
        <v>49122.061180387609</v>
      </c>
      <c r="J6" s="467">
        <f>'A9'!J6*'A19'!J$43</f>
        <v>166956.86318193038</v>
      </c>
      <c r="K6" s="467">
        <f>'A9'!K6*'A19'!K$43</f>
        <v>-999445.41601291613</v>
      </c>
      <c r="L6" s="467">
        <f>'A9'!L6*'A19'!L$43</f>
        <v>-73567.359858758398</v>
      </c>
      <c r="M6" s="467">
        <f>'A9'!M6*'A19'!M$43</f>
        <v>-1056741.8476040841</v>
      </c>
      <c r="N6" s="467">
        <f>'A9'!N6*'A19'!N$43</f>
        <v>166605.59376470128</v>
      </c>
      <c r="O6" s="467">
        <f>'A9'!O6*'A19'!O$43</f>
        <v>1545184.6645039765</v>
      </c>
    </row>
    <row r="7" spans="1:15" ht="12.75" hidden="1" customHeight="1">
      <c r="A7" s="445">
        <v>1963</v>
      </c>
      <c r="B7" s="467">
        <f>'A9'!B7*'A19'!B$43</f>
        <v>-543248.38786768576</v>
      </c>
      <c r="C7" s="467">
        <f>'A9'!C7*'A19'!C$43</f>
        <v>64966.239061827539</v>
      </c>
      <c r="D7" s="467">
        <f>'A9'!D7*'A19'!D$43</f>
        <v>-122794.70236069373</v>
      </c>
      <c r="E7" s="467">
        <f>'A9'!E7*'A19'!E$43</f>
        <v>-2675368.7511313865</v>
      </c>
      <c r="F7" s="467">
        <f>'A9'!F7*'A19'!F$43</f>
        <v>-28835.129455445014</v>
      </c>
      <c r="G7" s="467">
        <f>'A9'!G7*'A19'!G$43</f>
        <v>138733.36069264464</v>
      </c>
      <c r="H7" s="467">
        <f>'A9'!H7*'A19'!H$43</f>
        <v>183740.94170484893</v>
      </c>
      <c r="I7" s="467">
        <f>'A9'!I7*'A19'!I$43</f>
        <v>46066.126565582352</v>
      </c>
      <c r="J7" s="467">
        <f>'A9'!J7*'A19'!J$43</f>
        <v>156570.30274214433</v>
      </c>
      <c r="K7" s="467">
        <f>'A9'!K7*'A19'!K$43</f>
        <v>-937268.87518767605</v>
      </c>
      <c r="L7" s="467">
        <f>'A9'!L7*'A19'!L$43</f>
        <v>-68990.657739386137</v>
      </c>
      <c r="M7" s="467">
        <f>'A9'!M7*'A19'!M$43</f>
        <v>-991000.83606249373</v>
      </c>
      <c r="N7" s="467">
        <f>'A9'!N7*'A19'!N$43</f>
        <v>156240.88616140941</v>
      </c>
      <c r="O7" s="467">
        <f>'A9'!O7*'A19'!O$43</f>
        <v>1449057.1163299754</v>
      </c>
    </row>
    <row r="8" spans="1:15" ht="12.75" hidden="1" customHeight="1">
      <c r="A8" s="445">
        <v>1964</v>
      </c>
      <c r="B8" s="467">
        <f>'A9'!B8*'A19'!B$43</f>
        <v>-509452.33955396328</v>
      </c>
      <c r="C8" s="467">
        <f>'A9'!C8*'A19'!C$43</f>
        <v>60924.621630228045</v>
      </c>
      <c r="D8" s="467">
        <f>'A9'!D8*'A19'!D$43</f>
        <v>-120503.42154773264</v>
      </c>
      <c r="E8" s="467">
        <f>'A9'!E8*'A19'!E$43</f>
        <v>-2508931.2731939806</v>
      </c>
      <c r="F8" s="467">
        <f>'A9'!F8*'A19'!F$43</f>
        <v>-27041.266003712113</v>
      </c>
      <c r="G8" s="467">
        <f>'A9'!G8*'A19'!G$43</f>
        <v>130102.61375366675</v>
      </c>
      <c r="H8" s="467">
        <f>'A9'!H8*'A19'!H$43</f>
        <v>172310.22624991718</v>
      </c>
      <c r="I8" s="467">
        <f>'A9'!I8*'A19'!I$43</f>
        <v>43200.304827671076</v>
      </c>
      <c r="J8" s="467">
        <f>'A9'!J8*'A19'!J$43</f>
        <v>146829.90105087147</v>
      </c>
      <c r="K8" s="467">
        <f>'A9'!K8*'A19'!K$43</f>
        <v>-878960.40175966849</v>
      </c>
      <c r="L8" s="467">
        <f>'A9'!L8*'A19'!L$43</f>
        <v>-64698.677028117701</v>
      </c>
      <c r="M8" s="467">
        <f>'A9'!M8*'A19'!M$43</f>
        <v>-929349.64135583839</v>
      </c>
      <c r="N8" s="467">
        <f>'A9'!N8*'A19'!N$43</f>
        <v>146520.97781890017</v>
      </c>
      <c r="O8" s="467">
        <f>'A9'!O8*'A19'!O$43</f>
        <v>1358909.7630998008</v>
      </c>
    </row>
    <row r="9" spans="1:15" ht="12.75" hidden="1" customHeight="1">
      <c r="A9" s="445">
        <v>1965</v>
      </c>
      <c r="B9" s="467">
        <f>'A9'!B9*'A19'!B$43</f>
        <v>-477758.77862378681</v>
      </c>
      <c r="C9" s="467">
        <f>'A9'!C9*'A19'!C$43</f>
        <v>57134.437430708727</v>
      </c>
      <c r="D9" s="467">
        <f>'A9'!D9*'A19'!D$43</f>
        <v>-125536.77967460784</v>
      </c>
      <c r="E9" s="467">
        <f>'A9'!E9*'A19'!E$43</f>
        <v>-2352848.0441990611</v>
      </c>
      <c r="F9" s="467">
        <f>'A9'!F9*'A19'!F$43</f>
        <v>-25359.000666648179</v>
      </c>
      <c r="G9" s="467">
        <f>'A9'!G9*'A19'!G$43</f>
        <v>122008.79457563101</v>
      </c>
      <c r="H9" s="467">
        <f>'A9'!H9*'A19'!H$43</f>
        <v>161590.62751507657</v>
      </c>
      <c r="I9" s="467">
        <f>'A9'!I9*'A19'!I$43</f>
        <v>40512.768846470695</v>
      </c>
      <c r="J9" s="467">
        <f>'A9'!J9*'A19'!J$43</f>
        <v>137695.45989902227</v>
      </c>
      <c r="K9" s="467">
        <f>'A9'!K9*'A19'!K$43</f>
        <v>-824279.35922530282</v>
      </c>
      <c r="L9" s="467">
        <f>'A9'!L9*'A19'!L$43</f>
        <v>-60673.704909454456</v>
      </c>
      <c r="M9" s="467">
        <f>'A9'!M9*'A19'!M$43</f>
        <v>-871533.8317169291</v>
      </c>
      <c r="N9" s="467">
        <f>'A9'!N9*'A19'!N$43</f>
        <v>137405.75510323248</v>
      </c>
      <c r="O9" s="467">
        <f>'A9'!O9*'A19'!O$43</f>
        <v>1274370.5706541981</v>
      </c>
    </row>
    <row r="10" spans="1:15" ht="12.75" hidden="1" customHeight="1">
      <c r="A10" s="445">
        <v>1966</v>
      </c>
      <c r="B10" s="467">
        <f>'A9'!B10*'A19'!B$43</f>
        <v>-448036.90714608057</v>
      </c>
      <c r="C10" s="467">
        <f>'A9'!C10*'A19'!C$43</f>
        <v>53580.044539890099</v>
      </c>
      <c r="D10" s="467">
        <f>'A9'!D10*'A19'!D$43</f>
        <v>-126500.27085066844</v>
      </c>
      <c r="E10" s="467">
        <f>'A9'!E10*'A19'!E$43</f>
        <v>-2206474.9155300334</v>
      </c>
      <c r="F10" s="467">
        <f>'A9'!F10*'A19'!F$43</f>
        <v>-23781.390809246263</v>
      </c>
      <c r="G10" s="467">
        <f>'A9'!G10*'A19'!G$43</f>
        <v>114418.50032301122</v>
      </c>
      <c r="H10" s="467">
        <f>'A9'!H10*'A19'!H$43</f>
        <v>151537.90618813477</v>
      </c>
      <c r="I10" s="467">
        <f>'A9'!I10*'A19'!I$43</f>
        <v>37992.427279269461</v>
      </c>
      <c r="J10" s="467">
        <f>'A9'!J10*'A19'!J$43</f>
        <v>129129.28184998402</v>
      </c>
      <c r="K10" s="467">
        <f>'A9'!K10*'A19'!K$43</f>
        <v>-773000.08132863755</v>
      </c>
      <c r="L10" s="467">
        <f>'A9'!L10*'A19'!L$43</f>
        <v>-56899.130500608007</v>
      </c>
      <c r="M10" s="467">
        <f>'A9'!M10*'A19'!M$43</f>
        <v>-817314.80384395015</v>
      </c>
      <c r="N10" s="467">
        <f>'A9'!N10*'A19'!N$43</f>
        <v>128857.59989143386</v>
      </c>
      <c r="O10" s="467">
        <f>'A9'!O10*'A19'!O$43</f>
        <v>1195090.649466645</v>
      </c>
    </row>
    <row r="11" spans="1:15" ht="12.75" hidden="1" customHeight="1">
      <c r="A11" s="445">
        <v>1967</v>
      </c>
      <c r="B11" s="467">
        <f>'A9'!B11*'A19'!B$43</f>
        <v>-420164.06426536181</v>
      </c>
      <c r="C11" s="467">
        <f>'A9'!C11*'A19'!C$43</f>
        <v>50246.774134746134</v>
      </c>
      <c r="D11" s="467">
        <f>'A9'!D11*'A19'!D$43</f>
        <v>-128637.67370691434</v>
      </c>
      <c r="E11" s="467">
        <f>'A9'!E11*'A19'!E$43</f>
        <v>-2069207.8117269897</v>
      </c>
      <c r="F11" s="467">
        <f>'A9'!F11*'A19'!F$43</f>
        <v>-22301.925705057944</v>
      </c>
      <c r="G11" s="467">
        <f>'A9'!G11*'A19'!G$43</f>
        <v>107300.40618548756</v>
      </c>
      <c r="H11" s="467">
        <f>'A9'!H11*'A19'!H$43</f>
        <v>142110.5751306114</v>
      </c>
      <c r="I11" s="467">
        <f>'A9'!I11*'A19'!I$43</f>
        <v>35628.878787343681</v>
      </c>
      <c r="J11" s="467">
        <f>'A9'!J11*'A19'!J$43</f>
        <v>121096.01466395924</v>
      </c>
      <c r="K11" s="467">
        <f>'A9'!K11*'A19'!K$43</f>
        <v>-724910.9407466742</v>
      </c>
      <c r="L11" s="467">
        <f>'A9'!L11*'A19'!L$43</f>
        <v>-53359.376299117939</v>
      </c>
      <c r="M11" s="467">
        <f>'A9'!M11*'A19'!M$43</f>
        <v>-766468.7981951338</v>
      </c>
      <c r="N11" s="467">
        <f>'A9'!N11*'A19'!N$43</f>
        <v>120841.23432316291</v>
      </c>
      <c r="O11" s="467">
        <f>'A9'!O11*'A19'!O$43</f>
        <v>1120742.8147916344</v>
      </c>
    </row>
    <row r="12" spans="1:15" ht="12.75" hidden="1" customHeight="1">
      <c r="A12" s="445">
        <v>1968</v>
      </c>
      <c r="B12" s="467">
        <f>'A9'!B12*'A19'!B$43</f>
        <v>-394025.21998578956</v>
      </c>
      <c r="C12" s="467">
        <f>'A9'!C12*'A19'!C$43</f>
        <v>47120.869955017246</v>
      </c>
      <c r="D12" s="467">
        <f>'A9'!D12*'A19'!D$43</f>
        <v>-130028.7065478186</v>
      </c>
      <c r="E12" s="467">
        <f>'A9'!E12*'A19'!E$43</f>
        <v>-1940480.2374938752</v>
      </c>
      <c r="F12" s="467">
        <f>'A9'!F12*'A19'!F$43</f>
        <v>-20914.499666711814</v>
      </c>
      <c r="G12" s="467">
        <f>'A9'!G12*'A19'!G$43</f>
        <v>100625.13610183292</v>
      </c>
      <c r="H12" s="467">
        <f>'A9'!H12*'A19'!H$43</f>
        <v>133269.72816214361</v>
      </c>
      <c r="I12" s="467">
        <f>'A9'!I12*'A19'!I$43</f>
        <v>33412.369110090665</v>
      </c>
      <c r="J12" s="467">
        <f>'A9'!J12*'A19'!J$43</f>
        <v>113562.50540082787</v>
      </c>
      <c r="K12" s="467">
        <f>'A9'!K12*'A19'!K$43</f>
        <v>-679813.47571270971</v>
      </c>
      <c r="L12" s="467">
        <f>'A9'!L12*'A19'!L$43</f>
        <v>-50039.833895184835</v>
      </c>
      <c r="M12" s="467">
        <f>'A9'!M12*'A19'!M$43</f>
        <v>-718785.97554297978</v>
      </c>
      <c r="N12" s="467">
        <f>'A9'!N12*'A19'!N$43</f>
        <v>113323.57521053217</v>
      </c>
      <c r="O12" s="467">
        <f>'A9'!O12*'A19'!O$43</f>
        <v>1051020.2363876272</v>
      </c>
    </row>
    <row r="13" spans="1:15" ht="12.75" hidden="1" customHeight="1">
      <c r="A13" s="445">
        <v>1969</v>
      </c>
      <c r="B13" s="467">
        <f>'A9'!B13*'A19'!B$43</f>
        <v>-369512.50044743315</v>
      </c>
      <c r="C13" s="467">
        <f>'A9'!C13*'A19'!C$43</f>
        <v>44189.431531729628</v>
      </c>
      <c r="D13" s="467">
        <f>'A9'!D13*'A19'!D$43</f>
        <v>-130575.70303236949</v>
      </c>
      <c r="E13" s="467">
        <f>'A9'!E13*'A19'!E$43</f>
        <v>-1819760.9397973318</v>
      </c>
      <c r="F13" s="467">
        <f>'A9'!F13*'A19'!F$43</f>
        <v>-19613.386848010399</v>
      </c>
      <c r="G13" s="467">
        <f>'A9'!G13*'A19'!G$43</f>
        <v>94365.141526201114</v>
      </c>
      <c r="H13" s="467">
        <f>'A9'!H13*'A19'!H$43</f>
        <v>124978.87949639212</v>
      </c>
      <c r="I13" s="467">
        <f>'A9'!I13*'A19'!I$43</f>
        <v>31333.750809624431</v>
      </c>
      <c r="J13" s="467">
        <f>'A9'!J13*'A19'!J$43</f>
        <v>106497.66359942243</v>
      </c>
      <c r="K13" s="467">
        <f>'A9'!K13*'A19'!K$43</f>
        <v>-637521.57097335847</v>
      </c>
      <c r="L13" s="467">
        <f>'A9'!L13*'A19'!L$43</f>
        <v>-46926.803683405888</v>
      </c>
      <c r="M13" s="467">
        <f>'A9'!M13*'A19'!M$43</f>
        <v>-674069.55097699782</v>
      </c>
      <c r="N13" s="467">
        <f>'A9'!N13*'A19'!N$43</f>
        <v>106273.59750524773</v>
      </c>
      <c r="O13" s="467">
        <f>'A9'!O13*'A19'!O$43</f>
        <v>985635.17224214924</v>
      </c>
    </row>
    <row r="14" spans="1:15" ht="12.75" hidden="1" customHeight="1">
      <c r="A14" s="445">
        <v>1970</v>
      </c>
      <c r="B14" s="467">
        <f>'A9'!B14*'A19'!B$43</f>
        <v>-346524.74273560091</v>
      </c>
      <c r="C14" s="467">
        <f>'A9'!C14*'A19'!C$43</f>
        <v>41440.360947527537</v>
      </c>
      <c r="D14" s="467">
        <f>'A9'!D14*'A19'!D$43</f>
        <v>-132916.68904403274</v>
      </c>
      <c r="E14" s="467">
        <f>'A9'!E14*'A19'!E$43</f>
        <v>-1706551.7154088102</v>
      </c>
      <c r="F14" s="467">
        <f>'A9'!F14*'A19'!F$43</f>
        <v>-18393.217613614928</v>
      </c>
      <c r="G14" s="467">
        <f>'A9'!G14*'A19'!G$43</f>
        <v>88494.587736490648</v>
      </c>
      <c r="H14" s="467">
        <f>'A9'!H14*'A19'!H$43</f>
        <v>117203.81316580651</v>
      </c>
      <c r="I14" s="467">
        <f>'A9'!I14*'A19'!I$43</f>
        <v>29384.445519702196</v>
      </c>
      <c r="J14" s="467">
        <f>'A9'!J14*'A19'!J$43</f>
        <v>99872.332968563263</v>
      </c>
      <c r="K14" s="467">
        <f>'A9'!K14*'A19'!K$43</f>
        <v>-597860.68969909416</v>
      </c>
      <c r="L14" s="467">
        <f>'A9'!L14*'A19'!L$43</f>
        <v>-44007.438325106428</v>
      </c>
      <c r="M14" s="467">
        <f>'A9'!M14*'A19'!M$43</f>
        <v>-632134.98178104404</v>
      </c>
      <c r="N14" s="467">
        <f>'A9'!N14*'A19'!N$43</f>
        <v>99662.206259600396</v>
      </c>
      <c r="O14" s="467">
        <f>'A9'!O14*'A19'!O$43</f>
        <v>924317.78107317071</v>
      </c>
    </row>
    <row r="15" spans="1:15" ht="12.75" hidden="1" customHeight="1">
      <c r="A15" s="445">
        <v>1971</v>
      </c>
      <c r="B15" s="467">
        <f>'A9'!B15*'A19'!B$43</f>
        <v>-330052.22395958292</v>
      </c>
      <c r="C15" s="467">
        <f>'A9'!C15*'A19'!C$43</f>
        <v>39470.437765695882</v>
      </c>
      <c r="D15" s="467">
        <f>'A9'!D15*'A19'!D$43</f>
        <v>-136870.52703600461</v>
      </c>
      <c r="E15" s="467">
        <f>'A9'!E15*'A19'!E$43</f>
        <v>-1625428.4889621313</v>
      </c>
      <c r="F15" s="467">
        <f>'A9'!F15*'A19'!F$43</f>
        <v>-17518.871325670832</v>
      </c>
      <c r="G15" s="467">
        <f>'A9'!G15*'A19'!G$43</f>
        <v>84287.878724725902</v>
      </c>
      <c r="H15" s="467">
        <f>'A9'!H15*'A19'!H$43</f>
        <v>111632.37258770115</v>
      </c>
      <c r="I15" s="467">
        <f>'A9'!I15*'A19'!I$43</f>
        <v>27987.616460036774</v>
      </c>
      <c r="J15" s="467">
        <f>'A9'!J15*'A19'!J$43</f>
        <v>95124.767565175527</v>
      </c>
      <c r="K15" s="467">
        <f>'A9'!K15*'A19'!K$43</f>
        <v>-569440.57932323671</v>
      </c>
      <c r="L15" s="467">
        <f>'A9'!L15*'A19'!L$43</f>
        <v>-41915.485674418276</v>
      </c>
      <c r="M15" s="467">
        <f>'A9'!M15*'A19'!M$43</f>
        <v>-602085.59692568611</v>
      </c>
      <c r="N15" s="467">
        <f>'A9'!N15*'A19'!N$43</f>
        <v>94924.629511370178</v>
      </c>
      <c r="O15" s="467">
        <f>'A9'!O15*'A19'!O$43</f>
        <v>880379.09466499009</v>
      </c>
    </row>
    <row r="16" spans="1:15" ht="12.75" hidden="1" customHeight="1">
      <c r="A16" s="445">
        <v>1972</v>
      </c>
      <c r="B16" s="467">
        <f>'A9'!B16*'A19'!B$43</f>
        <v>-316653.93423149391</v>
      </c>
      <c r="C16" s="467">
        <f>'A9'!C16*'A19'!C$43</f>
        <v>37868.156906821685</v>
      </c>
      <c r="D16" s="467">
        <f>'A9'!D16*'A19'!D$43</f>
        <v>-143284.36863488876</v>
      </c>
      <c r="E16" s="467">
        <f>'A9'!E16*'A19'!E$43</f>
        <v>-1559445.1074046982</v>
      </c>
      <c r="F16" s="467">
        <f>'A9'!F16*'A19'!F$43</f>
        <v>-16807.702314553389</v>
      </c>
      <c r="G16" s="467">
        <f>'A9'!G16*'A19'!G$43</f>
        <v>80866.258333347461</v>
      </c>
      <c r="H16" s="467">
        <f>'A9'!H16*'A19'!H$43</f>
        <v>107100.71740592254</v>
      </c>
      <c r="I16" s="467">
        <f>'A9'!I16*'A19'!I$43</f>
        <v>26851.474459138986</v>
      </c>
      <c r="J16" s="467">
        <f>'A9'!J16*'A19'!J$43</f>
        <v>91263.229591380747</v>
      </c>
      <c r="K16" s="467">
        <f>'A9'!K16*'A19'!K$43</f>
        <v>-546324.45008413214</v>
      </c>
      <c r="L16" s="467">
        <f>'A9'!L16*'A19'!L$43</f>
        <v>-40213.949431389694</v>
      </c>
      <c r="M16" s="467">
        <f>'A9'!M16*'A19'!M$43</f>
        <v>-577644.26103058958</v>
      </c>
      <c r="N16" s="467">
        <f>'A9'!N16*'A19'!N$43</f>
        <v>91071.216032536628</v>
      </c>
      <c r="O16" s="467">
        <f>'A9'!O16*'A19'!O$43</f>
        <v>844640.58625754877</v>
      </c>
    </row>
    <row r="17" spans="1:15" ht="12.75" hidden="1" customHeight="1">
      <c r="A17" s="445">
        <v>1973</v>
      </c>
      <c r="B17" s="467">
        <f>'A9'!B17*'A19'!B$43</f>
        <v>-299924.93255980487</v>
      </c>
      <c r="C17" s="467">
        <f>'A9'!C17*'A19'!C$43</f>
        <v>35867.561330027507</v>
      </c>
      <c r="D17" s="467">
        <f>'A9'!D17*'A19'!D$43</f>
        <v>-146407.74922033507</v>
      </c>
      <c r="E17" s="467">
        <f>'A9'!E17*'A19'!E$43</f>
        <v>-1477058.7638653549</v>
      </c>
      <c r="F17" s="467">
        <f>'A9'!F17*'A19'!F$43</f>
        <v>-15919.742148197594</v>
      </c>
      <c r="G17" s="467">
        <f>'A9'!G17*'A19'!G$43</f>
        <v>76594.049386615065</v>
      </c>
      <c r="H17" s="467">
        <f>'A9'!H17*'A19'!H$43</f>
        <v>101442.52754363288</v>
      </c>
      <c r="I17" s="467">
        <f>'A9'!I17*'A19'!I$43</f>
        <v>7373.6778816285969</v>
      </c>
      <c r="J17" s="467">
        <f>'A9'!J17*'A19'!J$43</f>
        <v>86441.742929282933</v>
      </c>
      <c r="K17" s="467">
        <f>'A9'!K17*'A19'!K$43</f>
        <v>-517461.82862034661</v>
      </c>
      <c r="L17" s="467">
        <f>'A9'!L17*'A19'!L$43</f>
        <v>-38089.424344102685</v>
      </c>
      <c r="M17" s="467">
        <f>'A9'!M17*'A19'!M$43</f>
        <v>-547126.99671213096</v>
      </c>
      <c r="N17" s="467">
        <f>'A9'!N17*'A19'!N$43</f>
        <v>86259.873552461024</v>
      </c>
      <c r="O17" s="467">
        <f>'A9'!O17*'A19'!O$43</f>
        <v>800017.7590889181</v>
      </c>
    </row>
    <row r="18" spans="1:15" ht="12.75" hidden="1" customHeight="1">
      <c r="A18" s="445">
        <v>1974</v>
      </c>
      <c r="B18" s="467">
        <f>'A9'!B18*'A19'!B$43</f>
        <v>-275087.63316657447</v>
      </c>
      <c r="C18" s="467">
        <f>'A9'!C18*'A19'!C$43</f>
        <v>32897.30690117534</v>
      </c>
      <c r="D18" s="467">
        <f>'A9'!D18*'A19'!D$43</f>
        <v>-151099.48141793837</v>
      </c>
      <c r="E18" s="467">
        <f>'A9'!E18*'A19'!E$43</f>
        <v>-1354740.9877924919</v>
      </c>
      <c r="F18" s="467">
        <f>'A9'!F18*'A19'!F$43</f>
        <v>-14601.400926535503</v>
      </c>
      <c r="G18" s="467">
        <f>'A9'!G18*'A19'!G$43</f>
        <v>70251.164451645862</v>
      </c>
      <c r="H18" s="467">
        <f>'A9'!H18*'A19'!H$43</f>
        <v>93041.897404940304</v>
      </c>
      <c r="I18" s="467">
        <f>'A9'!I18*'A19'!I$43</f>
        <v>736.1384248779766</v>
      </c>
      <c r="J18" s="467">
        <f>'A9'!J18*'A19'!J$43</f>
        <v>79283.353558705508</v>
      </c>
      <c r="K18" s="467">
        <f>'A9'!K18*'A19'!K$43</f>
        <v>-474609.92480455001</v>
      </c>
      <c r="L18" s="467">
        <f>'A9'!L18*'A19'!L$43</f>
        <v>-34935.173618509412</v>
      </c>
      <c r="M18" s="467">
        <f>'A9'!M18*'A19'!M$43</f>
        <v>-501818.46931670164</v>
      </c>
      <c r="N18" s="467">
        <f>'A9'!N18*'A19'!N$43</f>
        <v>79116.545097706869</v>
      </c>
      <c r="O18" s="467">
        <f>'A9'!O18*'A19'!O$43</f>
        <v>733766.9128094723</v>
      </c>
    </row>
    <row r="19" spans="1:15" ht="12.75" hidden="1" customHeight="1">
      <c r="A19" s="445">
        <v>1975</v>
      </c>
      <c r="B19" s="467">
        <f>'A9'!B19*'A19'!B$43</f>
        <v>-251338.96581423454</v>
      </c>
      <c r="C19" s="467">
        <f>'A9'!C19*'A19'!C$43</f>
        <v>30057.240303522191</v>
      </c>
      <c r="D19" s="467">
        <f>'A9'!D19*'A19'!D$43</f>
        <v>-160944.10739089237</v>
      </c>
      <c r="E19" s="467">
        <f>'A9'!E19*'A19'!E$43</f>
        <v>-1237784.4648935425</v>
      </c>
      <c r="F19" s="467">
        <f>'A9'!F19*'A19'!F$43</f>
        <v>-13341.865287352131</v>
      </c>
      <c r="G19" s="467">
        <f>'A9'!G19*'A19'!G$43</f>
        <v>64186.291536524986</v>
      </c>
      <c r="H19" s="467">
        <f>'A9'!H19*'A19'!H$43</f>
        <v>85009.471352684923</v>
      </c>
      <c r="I19" s="467">
        <f>'A9'!I19*'A19'!I$43</f>
        <v>-7545.6689468252944</v>
      </c>
      <c r="J19" s="467">
        <f>'A9'!J19*'A19'!J$43</f>
        <v>72438.720201074655</v>
      </c>
      <c r="K19" s="467">
        <f>'A9'!K19*'A19'!K$43</f>
        <v>-433636.24272165849</v>
      </c>
      <c r="L19" s="467">
        <f>'A9'!L19*'A19'!L$43</f>
        <v>-31919.17537965062</v>
      </c>
      <c r="M19" s="467">
        <f>'A9'!M19*'A19'!M$43</f>
        <v>-458495.83877210604</v>
      </c>
      <c r="N19" s="467">
        <f>'A9'!N19*'A19'!N$43</f>
        <v>72286.312527949369</v>
      </c>
      <c r="O19" s="467">
        <f>'A9'!O19*'A19'!O$43</f>
        <v>670419.87635467981</v>
      </c>
    </row>
    <row r="20" spans="1:15" ht="12.75" hidden="1" customHeight="1">
      <c r="A20" s="445">
        <v>1976</v>
      </c>
      <c r="B20" s="467">
        <f>'A9'!B20*'A19'!B$43</f>
        <v>-237669.65015311606</v>
      </c>
      <c r="C20" s="467">
        <f>'A9'!C20*'A19'!C$43</f>
        <v>28422.547870218368</v>
      </c>
      <c r="D20" s="467">
        <f>'A9'!D20*'A19'!D$43</f>
        <v>-186326.78008839939</v>
      </c>
      <c r="E20" s="467">
        <f>'A9'!E20*'A19'!E$43</f>
        <v>-1170466.3452528182</v>
      </c>
      <c r="F20" s="467">
        <f>'A9'!F20*'A19'!F$43</f>
        <v>-15117.80389838725</v>
      </c>
      <c r="G20" s="467">
        <f>'A9'!G20*'A19'!G$43</f>
        <v>60695.457247114347</v>
      </c>
      <c r="H20" s="467">
        <f>'A9'!H20*'A19'!H$43</f>
        <v>80386.148047680486</v>
      </c>
      <c r="I20" s="467">
        <f>'A9'!I20*'A19'!I$43</f>
        <v>3959.9345232064738</v>
      </c>
      <c r="J20" s="467">
        <f>'A9'!J20*'A19'!J$43</f>
        <v>68499.06950143828</v>
      </c>
      <c r="K20" s="467">
        <f>'A9'!K20*'A19'!K$43</f>
        <v>-410052.51122717623</v>
      </c>
      <c r="L20" s="467">
        <f>'A9'!L20*'A19'!L$43</f>
        <v>-30183.219784808527</v>
      </c>
      <c r="M20" s="467">
        <f>'A9'!M20*'A19'!M$43</f>
        <v>-433560.09381436877</v>
      </c>
      <c r="N20" s="467">
        <f>'A9'!N20*'A19'!N$43</f>
        <v>68354.950668789344</v>
      </c>
      <c r="O20" s="467">
        <f>'A9'!O20*'A19'!O$43</f>
        <v>633958.43518620846</v>
      </c>
    </row>
    <row r="21" spans="1:15" ht="12.75" hidden="1" customHeight="1">
      <c r="A21" s="445">
        <v>1977</v>
      </c>
      <c r="B21" s="467">
        <f>'A9'!B21*'A19'!B$43</f>
        <v>-223490.19591348697</v>
      </c>
      <c r="C21" s="467">
        <f>'A9'!C21*'A19'!C$43</f>
        <v>26726.848749023087</v>
      </c>
      <c r="D21" s="467">
        <f>'A9'!D21*'A19'!D$43</f>
        <v>-180938.31226149466</v>
      </c>
      <c r="E21" s="467">
        <f>'A9'!E21*'A19'!E$43</f>
        <v>-1100635.9147757001</v>
      </c>
      <c r="F21" s="467">
        <f>'A9'!F21*'A19'!F$43</f>
        <v>-15926.087488775194</v>
      </c>
      <c r="G21" s="467">
        <f>'A9'!G21*'A19'!G$43</f>
        <v>57074.345094029719</v>
      </c>
      <c r="H21" s="467">
        <f>'A9'!H21*'A19'!H$43</f>
        <v>75590.28241230041</v>
      </c>
      <c r="I21" s="467">
        <f>'A9'!I21*'A19'!I$43</f>
        <v>13603.109205377557</v>
      </c>
      <c r="J21" s="467">
        <f>'A9'!J21*'A19'!J$43</f>
        <v>64412.391118956206</v>
      </c>
      <c r="K21" s="467">
        <f>'A9'!K21*'A19'!K$43</f>
        <v>-385588.63535979087</v>
      </c>
      <c r="L21" s="467">
        <f>'A9'!L21*'A19'!L$43</f>
        <v>-28382.478362975166</v>
      </c>
      <c r="M21" s="467">
        <f>'A9'!M21*'A19'!M$43</f>
        <v>-407693.74736916815</v>
      </c>
      <c r="N21" s="467">
        <f>'A9'!N21*'A19'!N$43</f>
        <v>64276.870466139226</v>
      </c>
      <c r="O21" s="467">
        <f>'A9'!O21*'A19'!O$43</f>
        <v>596136.25378543406</v>
      </c>
    </row>
    <row r="22" spans="1:15" ht="12.75" hidden="1" customHeight="1">
      <c r="A22" s="445">
        <v>1978</v>
      </c>
      <c r="B22" s="467">
        <f>'A9'!B22*'A19'!B$43</f>
        <v>-208817.93727936863</v>
      </c>
      <c r="C22" s="467">
        <f>'A9'!C22*'A19'!C$43</f>
        <v>24972.215908339433</v>
      </c>
      <c r="D22" s="467">
        <f>'A9'!D22*'A19'!D$43</f>
        <v>-200188.21179581044</v>
      </c>
      <c r="E22" s="467">
        <f>'A9'!E22*'A19'!E$43</f>
        <v>-1028378.5401844687</v>
      </c>
      <c r="F22" s="467">
        <f>'A9'!F22*'A19'!F$43</f>
        <v>-14418.365573773715</v>
      </c>
      <c r="G22" s="467">
        <f>'A9'!G22*'A19'!G$43</f>
        <v>53327.38183611264</v>
      </c>
      <c r="H22" s="467">
        <f>'A9'!H22*'A19'!H$43</f>
        <v>70627.737325049064</v>
      </c>
      <c r="I22" s="467">
        <f>'A9'!I22*'A19'!I$43</f>
        <v>29277.889507361448</v>
      </c>
      <c r="J22" s="467">
        <f>'A9'!J22*'A19'!J$43</f>
        <v>60183.680960658479</v>
      </c>
      <c r="K22" s="467">
        <f>'A9'!K22*'A19'!K$43</f>
        <v>-360274.5218647829</v>
      </c>
      <c r="L22" s="467">
        <f>'A9'!L22*'A19'!L$43</f>
        <v>-26519.152495293525</v>
      </c>
      <c r="M22" s="467">
        <f>'A9'!M22*'A19'!M$43</f>
        <v>-380928.42068240425</v>
      </c>
      <c r="N22" s="467">
        <f>'A9'!N22*'A19'!N$43</f>
        <v>60057.057315874757</v>
      </c>
      <c r="O22" s="467">
        <f>'A9'!O22*'A19'!O$43</f>
        <v>556999.56923887751</v>
      </c>
    </row>
    <row r="23" spans="1:15" ht="12.75" hidden="1" customHeight="1">
      <c r="A23" s="445">
        <v>1979</v>
      </c>
      <c r="B23" s="467">
        <f>'A9'!B23*'A19'!B$43</f>
        <v>-192801.85693521803</v>
      </c>
      <c r="C23" s="467">
        <f>'A9'!C23*'A19'!C$43</f>
        <v>23056.877496465579</v>
      </c>
      <c r="D23" s="467">
        <f>'A9'!D23*'A19'!D$43</f>
        <v>-219728.69260902514</v>
      </c>
      <c r="E23" s="467">
        <f>'A9'!E23*'A19'!E$43</f>
        <v>-949503.16415889538</v>
      </c>
      <c r="F23" s="467">
        <f>'A9'!F23*'A19'!F$43</f>
        <v>-13328.33466750202</v>
      </c>
      <c r="G23" s="467">
        <f>'A9'!G23*'A19'!G$43</f>
        <v>49237.236884207858</v>
      </c>
      <c r="H23" s="467">
        <f>'A9'!H23*'A19'!H$43</f>
        <v>65210.676270518132</v>
      </c>
      <c r="I23" s="467">
        <f>'A9'!I23*'A19'!I$43</f>
        <v>52156.880744768059</v>
      </c>
      <c r="J23" s="467">
        <f>'A9'!J23*'A19'!J$43</f>
        <v>55567.666253152463</v>
      </c>
      <c r="K23" s="467">
        <f>'A9'!K23*'A19'!K$43</f>
        <v>-332641.90675846115</v>
      </c>
      <c r="L23" s="467">
        <f>'A9'!L23*'A19'!L$43</f>
        <v>-24485.165939554438</v>
      </c>
      <c r="M23" s="467">
        <f>'A9'!M23*'A19'!M$43</f>
        <v>-351711.6768025069</v>
      </c>
      <c r="N23" s="467">
        <f>'A9'!N23*'A19'!N$43</f>
        <v>55450.754487026046</v>
      </c>
      <c r="O23" s="467">
        <f>'A9'!O23*'A19'!O$43</f>
        <v>514278.38365101209</v>
      </c>
    </row>
    <row r="24" spans="1:15" ht="18" customHeight="1">
      <c r="A24" s="445">
        <v>1980</v>
      </c>
      <c r="B24" s="467">
        <f>'A9'!B24*'A19'!B$43</f>
        <v>-177326.34329332772</v>
      </c>
      <c r="C24" s="467">
        <f>'A9'!C24*'A19'!C$43</f>
        <v>21206.184624996826</v>
      </c>
      <c r="D24" s="467">
        <f>'A9'!D24*'A19'!D$43</f>
        <v>-211238.95804662706</v>
      </c>
      <c r="E24" s="467">
        <f>'A9'!E24*'A19'!E$43</f>
        <v>-873289.95022239164</v>
      </c>
      <c r="F24" s="467">
        <f>'A9'!F24*'A19'!F$43</f>
        <v>-13815.275325717736</v>
      </c>
      <c r="G24" s="467">
        <f>'A9'!G24*'A19'!G$43</f>
        <v>45285.140451098472</v>
      </c>
      <c r="H24" s="467">
        <f>'A9'!H24*'A19'!H$43</f>
        <v>59976.449140846977</v>
      </c>
      <c r="I24" s="467">
        <f>'A9'!I24*'A19'!I$43</f>
        <v>56081.595950123272</v>
      </c>
      <c r="J24" s="467">
        <f>'A9'!J24*'A19'!J$43</f>
        <v>51107.614825050587</v>
      </c>
      <c r="K24" s="467">
        <f>'A9'!K24*'A19'!K$43</f>
        <v>-305952.11207651853</v>
      </c>
      <c r="L24" s="467">
        <f>'A9'!L24*'A19'!L$43</f>
        <v>-22519.82947680014</v>
      </c>
      <c r="M24" s="467">
        <f>'A9'!M24*'A19'!M$43</f>
        <v>-323481.04179260577</v>
      </c>
      <c r="N24" s="467">
        <f>'A9'!N24*'A19'!N$43</f>
        <v>50999.921278477574</v>
      </c>
      <c r="O24" s="467">
        <f>'A9'!O24*'A19'!O$43</f>
        <v>472999.10206922388</v>
      </c>
    </row>
    <row r="25" spans="1:15" ht="18" customHeight="1">
      <c r="A25" s="445">
        <v>1981</v>
      </c>
      <c r="B25" s="467">
        <f>'A9'!B25*'A19'!B$43</f>
        <v>-162132.91939383742</v>
      </c>
      <c r="C25" s="467">
        <f>'A9'!C25*'A19'!C$43</f>
        <v>19389.226431901585</v>
      </c>
      <c r="D25" s="467">
        <f>'A9'!D25*'A19'!D$43</f>
        <v>-239497.47905168839</v>
      </c>
      <c r="E25" s="467">
        <f>'A9'!E25*'A19'!E$43</f>
        <v>-798465.96099172416</v>
      </c>
      <c r="F25" s="467">
        <f>'A9'!F25*'A19'!F$43</f>
        <v>-14129.445143612087</v>
      </c>
      <c r="G25" s="467">
        <f>'A9'!G25*'A19'!G$43</f>
        <v>41405.083362889258</v>
      </c>
      <c r="H25" s="467">
        <f>'A9'!H25*'A19'!H$43</f>
        <v>47915.978887557649</v>
      </c>
      <c r="I25" s="467">
        <f>'A9'!I25*'A19'!I$43</f>
        <v>22303.000669707402</v>
      </c>
      <c r="J25" s="467">
        <f>'A9'!J25*'A19'!J$43</f>
        <v>42500.944534784627</v>
      </c>
      <c r="K25" s="467">
        <f>'A9'!K25*'A19'!K$43</f>
        <v>-234013.52941617506</v>
      </c>
      <c r="L25" s="467">
        <f>'A9'!L25*'A19'!L$43</f>
        <v>-20590.442160535906</v>
      </c>
      <c r="M25" s="467">
        <f>'A9'!M25*'A19'!M$43</f>
        <v>-295764.9985915462</v>
      </c>
      <c r="N25" s="467">
        <f>'A9'!N25*'A19'!N$43</f>
        <v>67311.896037959465</v>
      </c>
      <c r="O25" s="467">
        <f>'A9'!O25*'A19'!O$43</f>
        <v>402158.02617643058</v>
      </c>
    </row>
    <row r="26" spans="1:15" ht="18" customHeight="1">
      <c r="A26" s="445">
        <v>1982</v>
      </c>
      <c r="B26" s="467">
        <f>'A9'!B26*'A19'!B$43</f>
        <v>-152821.84643511407</v>
      </c>
      <c r="C26" s="467">
        <f>'A9'!C26*'A19'!C$43</f>
        <v>14407.404837532038</v>
      </c>
      <c r="D26" s="467">
        <f>'A9'!D26*'A19'!D$43</f>
        <v>-219138.40735481144</v>
      </c>
      <c r="E26" s="467">
        <f>'A9'!E26*'A19'!E$43</f>
        <v>-752611.14726452692</v>
      </c>
      <c r="F26" s="467">
        <f>'A9'!F26*'A19'!F$43</f>
        <v>-13953.111776603557</v>
      </c>
      <c r="G26" s="467">
        <f>'A9'!G26*'A19'!G$43</f>
        <v>39027.245762140192</v>
      </c>
      <c r="H26" s="467">
        <f>'A9'!H26*'A19'!H$43</f>
        <v>47171.184372776275</v>
      </c>
      <c r="I26" s="467">
        <f>'A9'!I26*'A19'!I$43</f>
        <v>4144.4977215858935</v>
      </c>
      <c r="J26" s="467">
        <f>'A9'!J26*'A19'!J$43</f>
        <v>34050.089338951366</v>
      </c>
      <c r="K26" s="467">
        <f>'A9'!K26*'A19'!K$43</f>
        <v>-202881.82904493602</v>
      </c>
      <c r="L26" s="467">
        <f>'A9'!L26*'A19'!L$43</f>
        <v>-23803.529615998104</v>
      </c>
      <c r="M26" s="467">
        <f>'A9'!M26*'A19'!M$43</f>
        <v>-278779.61714761425</v>
      </c>
      <c r="N26" s="467">
        <f>'A9'!N26*'A19'!N$43</f>
        <v>71525.374414011341</v>
      </c>
      <c r="O26" s="467">
        <f>'A9'!O26*'A19'!O$43</f>
        <v>530629.08604864473</v>
      </c>
    </row>
    <row r="27" spans="1:15" ht="18" customHeight="1">
      <c r="A27" s="445">
        <v>1983</v>
      </c>
      <c r="B27" s="467">
        <f>'A9'!B27*'A19'!B$43</f>
        <v>-147006.32151535104</v>
      </c>
      <c r="C27" s="467">
        <f>'A9'!C27*'A19'!C$43</f>
        <v>9476.4298932309466</v>
      </c>
      <c r="D27" s="467">
        <f>'A9'!D27*'A19'!D$43</f>
        <v>-220023.4166019003</v>
      </c>
      <c r="E27" s="467">
        <f>'A9'!E27*'A19'!E$43</f>
        <v>-723971.07397718669</v>
      </c>
      <c r="F27" s="467">
        <f>'A9'!F27*'A19'!F$43</f>
        <v>-14699.639334146887</v>
      </c>
      <c r="G27" s="467">
        <f>'A9'!G27*'A19'!G$43</f>
        <v>37542.092130157289</v>
      </c>
      <c r="H27" s="467">
        <f>'A9'!H27*'A19'!H$43</f>
        <v>48568.431281574485</v>
      </c>
      <c r="I27" s="467">
        <f>'A9'!I27*'A19'!I$43</f>
        <v>11690.951404278647</v>
      </c>
      <c r="J27" s="467">
        <f>'A9'!J27*'A19'!J$43</f>
        <v>45938.577545849716</v>
      </c>
      <c r="K27" s="467">
        <f>'A9'!K27*'A19'!K$43</f>
        <v>-165172.83918721226</v>
      </c>
      <c r="L27" s="467">
        <f>'A9'!L27*'A19'!L$43</f>
        <v>-22786.081308755362</v>
      </c>
      <c r="M27" s="467">
        <f>'A9'!M27*'A19'!M$43</f>
        <v>-281429.24203864555</v>
      </c>
      <c r="N27" s="467">
        <f>'A9'!N27*'A19'!N$43</f>
        <v>78967.830267089201</v>
      </c>
      <c r="O27" s="467">
        <f>'A9'!O27*'A19'!O$43</f>
        <v>465801.6736607615</v>
      </c>
    </row>
    <row r="28" spans="1:15" ht="18" customHeight="1">
      <c r="A28" s="445">
        <v>1984</v>
      </c>
      <c r="B28" s="467">
        <f>'A9'!B28*'A19'!B$43</f>
        <v>-141685.62108698505</v>
      </c>
      <c r="C28" s="467">
        <f>'A9'!C28*'A19'!C$43</f>
        <v>3845.7298290683248</v>
      </c>
      <c r="D28" s="467">
        <f>'A9'!D28*'A19'!D$43</f>
        <v>-213661.74960466372</v>
      </c>
      <c r="E28" s="467">
        <f>'A9'!E28*'A19'!E$43</f>
        <v>-697767.89329945832</v>
      </c>
      <c r="F28" s="467">
        <f>'A9'!F28*'A19'!F$43</f>
        <v>-13871.865126178589</v>
      </c>
      <c r="G28" s="467">
        <f>'A9'!G28*'A19'!G$43</f>
        <v>36183.305490102335</v>
      </c>
      <c r="H28" s="467">
        <f>'A9'!H28*'A19'!H$43</f>
        <v>60159.98401000032</v>
      </c>
      <c r="I28" s="467">
        <f>'A9'!I28*'A19'!I$43</f>
        <v>6754.378576611427</v>
      </c>
      <c r="J28" s="467">
        <f>'A9'!J28*'A19'!J$43</f>
        <v>51292.071950566438</v>
      </c>
      <c r="K28" s="467">
        <f>'A9'!K28*'A19'!K$43</f>
        <v>-114025.09897225794</v>
      </c>
      <c r="L28" s="467">
        <f>'A9'!L28*'A19'!L$43</f>
        <v>-18069.881003592265</v>
      </c>
      <c r="M28" s="467">
        <f>'A9'!M28*'A19'!M$43</f>
        <v>-254997.8462763303</v>
      </c>
      <c r="N28" s="467">
        <f>'A9'!N28*'A19'!N$43</f>
        <v>85520.828008743672</v>
      </c>
      <c r="O28" s="467">
        <f>'A9'!O28*'A19'!O$43</f>
        <v>247556.80451773747</v>
      </c>
    </row>
    <row r="29" spans="1:15" ht="18" customHeight="1">
      <c r="A29" s="445">
        <v>1985</v>
      </c>
      <c r="B29" s="467">
        <f>'A9'!B29*'A19'!B$43</f>
        <v>-137486.22054684593</v>
      </c>
      <c r="C29" s="467">
        <f>'A9'!C29*'A19'!C$43</f>
        <v>1536.6016129087652</v>
      </c>
      <c r="D29" s="467">
        <f>'A9'!D29*'A19'!D$43</f>
        <v>-225785.67234833352</v>
      </c>
      <c r="E29" s="467">
        <f>'A9'!E29*'A19'!E$43</f>
        <v>-677086.84715283103</v>
      </c>
      <c r="F29" s="467">
        <f>'A9'!F29*'A19'!F$43</f>
        <v>-14589.409532038422</v>
      </c>
      <c r="G29" s="467">
        <f>'A9'!G29*'A19'!G$43</f>
        <v>35110.873499802707</v>
      </c>
      <c r="H29" s="467">
        <f>'A9'!H29*'A19'!H$43</f>
        <v>73538.857903147495</v>
      </c>
      <c r="I29" s="467">
        <f>'A9'!I29*'A19'!I$43</f>
        <v>-9470.4286103161448</v>
      </c>
      <c r="J29" s="467">
        <f>'A9'!J29*'A19'!J$43</f>
        <v>53869.116688645758</v>
      </c>
      <c r="K29" s="467">
        <f>'A9'!K29*'A19'!K$43</f>
        <v>-84578.557139120123</v>
      </c>
      <c r="L29" s="467">
        <f>'A9'!L29*'A19'!L$43</f>
        <v>-16804.507299786994</v>
      </c>
      <c r="M29" s="467">
        <f>'A9'!M29*'A19'!M$43</f>
        <v>-276526.35535839695</v>
      </c>
      <c r="N29" s="467">
        <f>'A9'!N29*'A19'!N$43</f>
        <v>93916.137340896079</v>
      </c>
      <c r="O29" s="467">
        <f>'A9'!O29*'A19'!O$43</f>
        <v>88942.44132433935</v>
      </c>
    </row>
    <row r="30" spans="1:15" ht="18" customHeight="1">
      <c r="A30" s="445">
        <v>1986</v>
      </c>
      <c r="B30" s="467">
        <f>'A9'!B30*'A19'!B$43</f>
        <v>-134480.49795598086</v>
      </c>
      <c r="C30" s="467">
        <f>'A9'!C30*'A19'!C$43</f>
        <v>2383.2294945759895</v>
      </c>
      <c r="D30" s="467">
        <f>'A9'!D30*'A19'!D$43</f>
        <v>-247432.48062126595</v>
      </c>
      <c r="E30" s="467">
        <f>'A9'!E30*'A19'!E$43</f>
        <v>-662288.0212222765</v>
      </c>
      <c r="F30" s="467">
        <f>'A9'!F30*'A19'!F$43</f>
        <v>-16826.019957218865</v>
      </c>
      <c r="G30" s="467">
        <f>'A9'!G30*'A19'!G$43</f>
        <v>34343.468686995846</v>
      </c>
      <c r="H30" s="467">
        <f>'A9'!H30*'A19'!H$43</f>
        <v>131291.93787014636</v>
      </c>
      <c r="I30" s="467">
        <f>'A9'!I30*'A19'!I$43</f>
        <v>-11091.019738407798</v>
      </c>
      <c r="J30" s="467">
        <f>'A9'!J30*'A19'!J$43</f>
        <v>59753.678681730882</v>
      </c>
      <c r="K30" s="467">
        <f>'A9'!K30*'A19'!K$43</f>
        <v>-146413.21387529367</v>
      </c>
      <c r="L30" s="467">
        <f>'A9'!L30*'A19'!L$43</f>
        <v>-15787.095086583233</v>
      </c>
      <c r="M30" s="467">
        <f>'A9'!M30*'A19'!M$43</f>
        <v>-320956.89195756707</v>
      </c>
      <c r="N30" s="467">
        <f>'A9'!N30*'A19'!N$43</f>
        <v>131767.95329407448</v>
      </c>
      <c r="O30" s="467">
        <f>'A9'!O30*'A19'!O$43</f>
        <v>-39116.897784764573</v>
      </c>
    </row>
    <row r="31" spans="1:15" ht="18" customHeight="1">
      <c r="A31" s="445">
        <v>1987</v>
      </c>
      <c r="B31" s="467">
        <f>'A9'!B31*'A19'!B$43</f>
        <v>-158349.83846570455</v>
      </c>
      <c r="C31" s="467">
        <f>'A9'!C31*'A19'!C$43</f>
        <v>7493.6545854714368</v>
      </c>
      <c r="D31" s="467">
        <f>'A9'!D31*'A19'!D$43</f>
        <v>-275758.61535214813</v>
      </c>
      <c r="E31" s="467">
        <f>'A9'!E31*'A19'!E$43</f>
        <v>-643413.84012042591</v>
      </c>
      <c r="F31" s="467">
        <f>'A9'!F31*'A19'!F$43</f>
        <v>-23383.790119716108</v>
      </c>
      <c r="G31" s="467">
        <f>'A9'!G31*'A19'!G$43</f>
        <v>33364.733111395661</v>
      </c>
      <c r="H31" s="467">
        <f>'A9'!H31*'A19'!H$43</f>
        <v>222968.47338812347</v>
      </c>
      <c r="I31" s="467">
        <f>'A9'!I31*'A19'!I$43</f>
        <v>-10544.474786826211</v>
      </c>
      <c r="J31" s="467">
        <f>'A9'!J31*'A19'!J$43</f>
        <v>71917.625185496872</v>
      </c>
      <c r="K31" s="467">
        <f>'A9'!K31*'A19'!K$43</f>
        <v>-197874.84067624944</v>
      </c>
      <c r="L31" s="467">
        <f>'A9'!L31*'A19'!L$43</f>
        <v>-16803.203614730759</v>
      </c>
      <c r="M31" s="467">
        <f>'A9'!M31*'A19'!M$43</f>
        <v>-348610.27378105343</v>
      </c>
      <c r="N31" s="467">
        <f>'A9'!N31*'A19'!N$43</f>
        <v>81790.871393318899</v>
      </c>
      <c r="O31" s="467">
        <f>'A9'!O31*'A19'!O$43</f>
        <v>-97086.125314332094</v>
      </c>
    </row>
    <row r="32" spans="1:15" ht="18" customHeight="1">
      <c r="A32" s="445">
        <v>1988</v>
      </c>
      <c r="B32" s="467">
        <f>'A9'!B32*'A19'!B$43</f>
        <v>-201230.71571281372</v>
      </c>
      <c r="C32" s="467">
        <f>'A9'!C32*'A19'!C$43</f>
        <v>4935.8377534053989</v>
      </c>
      <c r="D32" s="467">
        <f>'A9'!D32*'A19'!D$43</f>
        <v>-295026.51663637796</v>
      </c>
      <c r="E32" s="467">
        <f>'A9'!E32*'A19'!E$43</f>
        <v>-621926.25989342981</v>
      </c>
      <c r="F32" s="467">
        <f>'A9'!F32*'A19'!F$43</f>
        <v>-25772.722231515814</v>
      </c>
      <c r="G32" s="467">
        <f>'A9'!G32*'A19'!G$43</f>
        <v>32250.47765902734</v>
      </c>
      <c r="H32" s="467">
        <f>'A9'!H32*'A19'!H$43</f>
        <v>267257.01487972931</v>
      </c>
      <c r="I32" s="467">
        <f>'A9'!I32*'A19'!I$43</f>
        <v>-20865.888042856746</v>
      </c>
      <c r="J32" s="467">
        <f>'A9'!J32*'A19'!J$43</f>
        <v>71228.673499154684</v>
      </c>
      <c r="K32" s="467">
        <f>'A9'!K32*'A19'!K$43</f>
        <v>-230243.53900272521</v>
      </c>
      <c r="L32" s="467">
        <f>'A9'!L32*'A19'!L$43</f>
        <v>-22681.84784027762</v>
      </c>
      <c r="M32" s="467">
        <f>'A9'!M32*'A19'!M$43</f>
        <v>-410371.10469700571</v>
      </c>
      <c r="N32" s="467">
        <f>'A9'!N32*'A19'!N$43</f>
        <v>74792.029455723357</v>
      </c>
      <c r="O32" s="467">
        <f>'A9'!O32*'A19'!O$43</f>
        <v>-221588.91187836934</v>
      </c>
    </row>
    <row r="33" spans="1:15" ht="18" customHeight="1">
      <c r="A33" s="445">
        <v>1989</v>
      </c>
      <c r="B33" s="467">
        <f>'A9'!B33*'A19'!B$43</f>
        <v>-217557.34285807054</v>
      </c>
      <c r="C33" s="467">
        <f>'A9'!C33*'A19'!C$43</f>
        <v>4509.180303424253</v>
      </c>
      <c r="D33" s="467">
        <f>'A9'!D33*'A19'!D$43</f>
        <v>-314766.45116804639</v>
      </c>
      <c r="E33" s="467">
        <f>'A9'!E33*'A19'!E$43</f>
        <v>-599230.27270222921</v>
      </c>
      <c r="F33" s="467">
        <f>'A9'!F33*'A19'!F$43</f>
        <v>-33203.642382425322</v>
      </c>
      <c r="G33" s="467">
        <f>'A9'!G33*'A19'!G$43</f>
        <v>31073.559308635111</v>
      </c>
      <c r="H33" s="467">
        <f>'A9'!H33*'A19'!H$43</f>
        <v>331148.60081304691</v>
      </c>
      <c r="I33" s="467">
        <f>'A9'!I33*'A19'!I$43</f>
        <v>-47827.595705146465</v>
      </c>
      <c r="J33" s="467">
        <f>'A9'!J33*'A19'!J$43</f>
        <v>68030.65479990367</v>
      </c>
      <c r="K33" s="467">
        <f>'A9'!K33*'A19'!K$43</f>
        <v>-239649.49735125806</v>
      </c>
      <c r="L33" s="467">
        <f>'A9'!L33*'A19'!L$43</f>
        <v>-33704.885747838947</v>
      </c>
      <c r="M33" s="467">
        <f>'A9'!M33*'A19'!M$43</f>
        <v>-475126.33700075932</v>
      </c>
      <c r="N33" s="467">
        <f>'A9'!N33*'A19'!N$43</f>
        <v>68129.443967136322</v>
      </c>
      <c r="O33" s="467">
        <f>'A9'!O33*'A19'!O$43</f>
        <v>-313929.9522396893</v>
      </c>
    </row>
    <row r="34" spans="1:15" ht="18" customHeight="1">
      <c r="A34" s="445">
        <v>1990</v>
      </c>
      <c r="B34" s="467">
        <f>'A9'!B34*'A19'!B$43</f>
        <v>-228940.70310248321</v>
      </c>
      <c r="C34" s="467">
        <f>'A9'!C34*'A19'!C$43</f>
        <v>10589.234950827813</v>
      </c>
      <c r="D34" s="467">
        <f>'A9'!D34*'A19'!D$43</f>
        <v>-329038.81453917135</v>
      </c>
      <c r="E34" s="467">
        <f>'A9'!E34*'A19'!E$43</f>
        <v>-576927.98719458771</v>
      </c>
      <c r="F34" s="467">
        <f>'A9'!F34*'A19'!F$43</f>
        <v>-48019.091719637341</v>
      </c>
      <c r="G34" s="467">
        <f>'A9'!G34*'A19'!G$43</f>
        <v>-24994.28857837645</v>
      </c>
      <c r="H34" s="467">
        <f>'A9'!H34*'A19'!H$43</f>
        <v>398851.49955494783</v>
      </c>
      <c r="I34" s="467">
        <f>'A9'!I34*'A19'!I$43</f>
        <v>-84955.509956715818</v>
      </c>
      <c r="J34" s="467">
        <f>'A9'!J34*'A19'!J$43</f>
        <v>76895.989878027394</v>
      </c>
      <c r="K34" s="467">
        <f>'A9'!K34*'A19'!K$43</f>
        <v>-197675.37877859801</v>
      </c>
      <c r="L34" s="467">
        <f>'A9'!L34*'A19'!L$43</f>
        <v>-55749.849353649828</v>
      </c>
      <c r="M34" s="467">
        <f>'A9'!M34*'A19'!M$43</f>
        <v>-684936.44172626233</v>
      </c>
      <c r="N34" s="467">
        <f>'A9'!N34*'A19'!N$43</f>
        <v>-19004.318293626831</v>
      </c>
      <c r="O34" s="467">
        <f>'A9'!O34*'A19'!O$43</f>
        <v>-282777.97041621909</v>
      </c>
    </row>
    <row r="35" spans="1:15" ht="18" customHeight="1">
      <c r="A35" s="445">
        <v>1991</v>
      </c>
      <c r="B35" s="467">
        <f>'A9'!B35*'A19'!B$43</f>
        <v>-235848.04663404255</v>
      </c>
      <c r="C35" s="467">
        <f>'A9'!C35*'A19'!C$43</f>
        <v>18911.038295642982</v>
      </c>
      <c r="D35" s="467">
        <f>'A9'!D35*'A19'!D$43</f>
        <v>-337843.20399637893</v>
      </c>
      <c r="E35" s="467">
        <f>'A9'!E35*'A19'!E$43</f>
        <v>-557174.28499785939</v>
      </c>
      <c r="F35" s="467">
        <f>'A9'!F35*'A19'!F$43</f>
        <v>-49489.26266613623</v>
      </c>
      <c r="G35" s="467">
        <f>'A9'!G35*'A19'!G$43</f>
        <v>-65615.963213764029</v>
      </c>
      <c r="H35" s="467">
        <f>'A9'!H35*'A19'!H$43</f>
        <v>358018.57267243403</v>
      </c>
      <c r="I35" s="467">
        <f>'A9'!I35*'A19'!I$43</f>
        <v>-102699.07054697436</v>
      </c>
      <c r="J35" s="467">
        <f>'A9'!J35*'A19'!J$43</f>
        <v>74904.4250382264</v>
      </c>
      <c r="K35" s="467">
        <f>'A9'!K35*'A19'!K$43</f>
        <v>-145780.85361246383</v>
      </c>
      <c r="L35" s="467">
        <f>'A9'!L35*'A19'!L$43</f>
        <v>-73597.502648337308</v>
      </c>
      <c r="M35" s="467">
        <f>'A9'!M35*'A19'!M$43</f>
        <v>-738448.75465943338</v>
      </c>
      <c r="N35" s="467">
        <f>'A9'!N35*'A19'!N$43</f>
        <v>-3649.6106928099639</v>
      </c>
      <c r="O35" s="467">
        <f>'A9'!O35*'A19'!O$43</f>
        <v>-345859.7096232326</v>
      </c>
    </row>
    <row r="36" spans="1:15" ht="18" customHeight="1">
      <c r="A36" s="445">
        <v>1992</v>
      </c>
      <c r="B36" s="467">
        <f>'A9'!B36*'A19'!B$43</f>
        <v>-221999.0793690948</v>
      </c>
      <c r="C36" s="467">
        <f>'A9'!C36*'A19'!C$43</f>
        <v>24020.855787060744</v>
      </c>
      <c r="D36" s="467">
        <f>'A9'!D36*'A19'!D$43</f>
        <v>-334498.59960146056</v>
      </c>
      <c r="E36" s="467">
        <f>'A9'!E36*'A19'!E$43</f>
        <v>-486443.06670291035</v>
      </c>
      <c r="F36" s="467">
        <f>'A9'!F36*'A19'!F$43</f>
        <v>-50082.642094615789</v>
      </c>
      <c r="G36" s="467">
        <f>'A9'!G36*'A19'!G$43</f>
        <v>-50195.089060377708</v>
      </c>
      <c r="H36" s="467">
        <f>'A9'!H36*'A19'!H$43</f>
        <v>294902.57057455374</v>
      </c>
      <c r="I36" s="467">
        <f>'A9'!I36*'A19'!I$43</f>
        <v>-104669.82568935337</v>
      </c>
      <c r="J36" s="467">
        <f>'A9'!J36*'A19'!J$43</f>
        <v>61130.675654567647</v>
      </c>
      <c r="K36" s="467">
        <f>'A9'!K36*'A19'!K$43</f>
        <v>-105781.30828089897</v>
      </c>
      <c r="L36" s="467">
        <f>'A9'!L36*'A19'!L$43</f>
        <v>-79004.315948958872</v>
      </c>
      <c r="M36" s="467">
        <f>'A9'!M36*'A19'!M$43</f>
        <v>-632412.65228398866</v>
      </c>
      <c r="N36" s="467">
        <f>'A9'!N36*'A19'!N$43</f>
        <v>14237.815701369154</v>
      </c>
      <c r="O36" s="467">
        <f>'A9'!O36*'A19'!O$43</f>
        <v>-475951.16804659076</v>
      </c>
    </row>
    <row r="37" spans="1:15" ht="18" customHeight="1">
      <c r="A37" s="445">
        <v>1993</v>
      </c>
      <c r="B37" s="467">
        <f>'A9'!B37*'A19'!B$43</f>
        <v>-243258.59441170824</v>
      </c>
      <c r="C37" s="467">
        <f>'A9'!C37*'A19'!C$43</f>
        <v>31708.72368885898</v>
      </c>
      <c r="D37" s="467">
        <f>'A9'!D37*'A19'!D$43</f>
        <v>-341247.21583671297</v>
      </c>
      <c r="E37" s="467">
        <f>'A9'!E37*'A19'!E$43</f>
        <v>-411639.48893962603</v>
      </c>
      <c r="F37" s="467">
        <f>'A9'!F37*'A19'!F$43</f>
        <v>-50861.439642083693</v>
      </c>
      <c r="G37" s="467">
        <f>'A9'!G37*'A19'!G$43</f>
        <v>-65901.749764211709</v>
      </c>
      <c r="H37" s="467">
        <f>'A9'!H37*'A19'!H$43</f>
        <v>225165.87436989366</v>
      </c>
      <c r="I37" s="467">
        <f>'A9'!I37*'A19'!I$43</f>
        <v>-78126.224562321557</v>
      </c>
      <c r="J37" s="467">
        <f>'A9'!J37*'A19'!J$43</f>
        <v>63671.491810106454</v>
      </c>
      <c r="K37" s="467">
        <f>'A9'!K37*'A19'!K$43</f>
        <v>-114864.94490514227</v>
      </c>
      <c r="L37" s="467">
        <f>'A9'!L37*'A19'!L$43</f>
        <v>-76823.111622991826</v>
      </c>
      <c r="M37" s="467">
        <f>'A9'!M37*'A19'!M$43</f>
        <v>-835329.21398258035</v>
      </c>
      <c r="N37" s="467">
        <f>'A9'!N37*'A19'!N$43</f>
        <v>33492.982515888682</v>
      </c>
      <c r="O37" s="467">
        <f>'A9'!O37*'A19'!O$43</f>
        <v>-322367.57337038097</v>
      </c>
    </row>
    <row r="38" spans="1:15" ht="18" customHeight="1">
      <c r="A38" s="445">
        <v>1994</v>
      </c>
      <c r="B38" s="467">
        <f>'A9'!B38*'A19'!B$43</f>
        <v>-276486.70926976443</v>
      </c>
      <c r="C38" s="467">
        <f>'A9'!C38*'A19'!C$43</f>
        <v>37451.025426507418</v>
      </c>
      <c r="D38" s="467">
        <f>'A9'!D38*'A19'!D$43</f>
        <v>-324568.55910936696</v>
      </c>
      <c r="E38" s="467">
        <f>'A9'!E38*'A19'!E$43</f>
        <v>-397865.77943307598</v>
      </c>
      <c r="F38" s="467">
        <f>'A9'!F38*'A19'!F$43</f>
        <v>-61525.644142033067</v>
      </c>
      <c r="G38" s="467">
        <f>'A9'!G38*'A19'!G$43</f>
        <v>-26060.332951132637</v>
      </c>
      <c r="H38" s="467">
        <f>'A9'!H38*'A19'!H$43</f>
        <v>209679.24775057012</v>
      </c>
      <c r="I38" s="467">
        <f>'A9'!I38*'A19'!I$43</f>
        <v>-64657.546552383348</v>
      </c>
      <c r="J38" s="467">
        <f>'A9'!J38*'A19'!J$43</f>
        <v>-25934.184682867231</v>
      </c>
      <c r="K38" s="467">
        <f>'A9'!K38*'A19'!K$43</f>
        <v>-112511.40019550166</v>
      </c>
      <c r="L38" s="467">
        <f>'A9'!L38*'A19'!L$43</f>
        <v>-81787.607125809605</v>
      </c>
      <c r="M38" s="467">
        <f>'A9'!M38*'A19'!M$43</f>
        <v>-969000.39543427969</v>
      </c>
      <c r="N38" s="467">
        <f>'A9'!N38*'A19'!N$43</f>
        <v>26855.341502682375</v>
      </c>
      <c r="O38" s="467">
        <f>'A9'!O38*'A19'!O$43</f>
        <v>-331256.36728937132</v>
      </c>
    </row>
    <row r="39" spans="1:15" ht="18" customHeight="1">
      <c r="A39" s="445">
        <v>1995</v>
      </c>
      <c r="B39" s="467">
        <f>'A9'!B39*'A19'!B$43</f>
        <v>-287137.10560394742</v>
      </c>
      <c r="C39" s="467">
        <f>'A9'!C39*'A19'!C$43</f>
        <v>46460.278018534838</v>
      </c>
      <c r="D39" s="467">
        <f>'A9'!D39*'A19'!D$43</f>
        <v>-318016.72146238131</v>
      </c>
      <c r="E39" s="467">
        <f>'A9'!E39*'A19'!E$43</f>
        <v>-438309.94411248248</v>
      </c>
      <c r="F39" s="467">
        <f>'A9'!F39*'A19'!F$43</f>
        <v>-57640.013183080169</v>
      </c>
      <c r="G39" s="467">
        <f>'A9'!G39*'A19'!G$43</f>
        <v>-36018.5920909169</v>
      </c>
      <c r="H39" s="467">
        <f>'A9'!H39*'A19'!H$43</f>
        <v>135805.62754737114</v>
      </c>
      <c r="I39" s="467">
        <f>'A9'!I39*'A19'!I$43</f>
        <v>-46467.555525150754</v>
      </c>
      <c r="J39" s="467">
        <f>'A9'!J39*'A19'!J$43</f>
        <v>63004.584108941912</v>
      </c>
      <c r="K39" s="467">
        <f>'A9'!K39*'A19'!K$43</f>
        <v>-110224.42739660347</v>
      </c>
      <c r="L39" s="467">
        <f>'A9'!L39*'A19'!L$43</f>
        <v>-91529.054646017466</v>
      </c>
      <c r="M39" s="467">
        <f>'A9'!M39*'A19'!M$43</f>
        <v>-962367.42078110366</v>
      </c>
      <c r="N39" s="467">
        <f>'A9'!N39*'A19'!N$43</f>
        <v>-13970.851051318923</v>
      </c>
      <c r="O39" s="467">
        <f>'A9'!O39*'A19'!O$43</f>
        <v>-467767.26735057781</v>
      </c>
    </row>
    <row r="40" spans="1:15" ht="18" customHeight="1">
      <c r="A40" s="445">
        <v>1996</v>
      </c>
      <c r="B40" s="467">
        <f>'A9'!B40*'A19'!B$43</f>
        <v>-317037.17363106774</v>
      </c>
      <c r="C40" s="467">
        <f>'A9'!C40*'A19'!C$43</f>
        <v>63664.809572333295</v>
      </c>
      <c r="D40" s="467">
        <f>'A9'!D40*'A19'!D$43</f>
        <v>-298752.4703794638</v>
      </c>
      <c r="E40" s="467">
        <f>'A9'!E40*'A19'!E$43</f>
        <v>-377978.51103609946</v>
      </c>
      <c r="F40" s="467">
        <f>'A9'!F40*'A19'!F$43</f>
        <v>-56116.878960160473</v>
      </c>
      <c r="G40" s="467">
        <f>'A9'!G40*'A19'!G$43</f>
        <v>43880.355712656827</v>
      </c>
      <c r="H40" s="467">
        <f>'A9'!H40*'A19'!H$43</f>
        <v>92387.745065067327</v>
      </c>
      <c r="I40" s="467">
        <f>'A9'!I40*'A19'!I$43</f>
        <v>-29783.856397798667</v>
      </c>
      <c r="J40" s="467">
        <f>'A9'!J40*'A19'!J$43</f>
        <v>36263.494933982096</v>
      </c>
      <c r="K40" s="467">
        <f>'A9'!K40*'A19'!K$43</f>
        <v>-108156.28771605107</v>
      </c>
      <c r="L40" s="467">
        <f>'A9'!L40*'A19'!L$43</f>
        <v>-86495.056075159649</v>
      </c>
      <c r="M40" s="467">
        <f>'A9'!M40*'A19'!M$43</f>
        <v>-1015791.3122787573</v>
      </c>
      <c r="N40" s="467">
        <f>'A9'!N40*'A19'!N$43</f>
        <v>-63928.765326415996</v>
      </c>
      <c r="O40" s="467">
        <f>'A9'!O40*'A19'!O$43</f>
        <v>-494337.73603713524</v>
      </c>
    </row>
    <row r="41" spans="1:15" ht="18" customHeight="1">
      <c r="A41" s="445">
        <v>1997</v>
      </c>
      <c r="B41" s="467">
        <f>'A9'!B41*'A19'!B$43</f>
        <v>-256822.06697512593</v>
      </c>
      <c r="C41" s="467">
        <f>'A9'!C41*'A19'!C$43</f>
        <v>74671.710061485835</v>
      </c>
      <c r="D41" s="467">
        <f>'A9'!D41*'A19'!D$43</f>
        <v>-262221.50227898645</v>
      </c>
      <c r="E41" s="467">
        <f>'A9'!E41*'A19'!E$43</f>
        <v>-362179.27979922015</v>
      </c>
      <c r="F41" s="467">
        <f>'A9'!F41*'A19'!F$43</f>
        <v>-50710.757264918801</v>
      </c>
      <c r="G41" s="467">
        <f>'A9'!G41*'A19'!G$43</f>
        <v>152899.18787588159</v>
      </c>
      <c r="H41" s="467">
        <f>'A9'!H41*'A19'!H$43</f>
        <v>87026.893364105228</v>
      </c>
      <c r="I41" s="467">
        <f>'A9'!I41*'A19'!I$43</f>
        <v>-97366.406980746993</v>
      </c>
      <c r="J41" s="467">
        <f>'A9'!J41*'A19'!J$43</f>
        <v>24189.928864593436</v>
      </c>
      <c r="K41" s="467">
        <f>'A9'!K41*'A19'!K$43</f>
        <v>-106271.85633936114</v>
      </c>
      <c r="L41" s="467">
        <f>'A9'!L41*'A19'!L$43</f>
        <v>-76539.952249373498</v>
      </c>
      <c r="M41" s="467">
        <f>'A9'!M41*'A19'!M$43</f>
        <v>-935175.17613996088</v>
      </c>
      <c r="N41" s="467">
        <f>'A9'!N41*'A19'!N$43</f>
        <v>-60421.018098053682</v>
      </c>
      <c r="O41" s="467">
        <f>'A9'!O41*'A19'!O$43</f>
        <v>-824169.05643300293</v>
      </c>
    </row>
    <row r="42" spans="1:15" ht="18" customHeight="1">
      <c r="A42" s="90">
        <v>1998</v>
      </c>
      <c r="B42" s="467">
        <f>'A9'!B42*'A19'!B$43</f>
        <v>-265251.34080927243</v>
      </c>
      <c r="C42" s="467">
        <f>'A9'!C42*'A19'!C$43</f>
        <v>91405.615528233408</v>
      </c>
      <c r="D42" s="467">
        <f>'A9'!D42*'A19'!D$43</f>
        <v>-249983.52037303135</v>
      </c>
      <c r="E42" s="467">
        <f>'A9'!E42*'A19'!E$43</f>
        <v>-416767.18837949104</v>
      </c>
      <c r="F42" s="467">
        <f>'A9'!F42*'A19'!F$43</f>
        <v>-103425.93042102412</v>
      </c>
      <c r="G42" s="467">
        <f>'A9'!G42*'A19'!G$43</f>
        <v>129263.70990141694</v>
      </c>
      <c r="H42" s="467">
        <f>'A9'!H42*'A19'!H$43</f>
        <v>8701.5870458787958</v>
      </c>
      <c r="I42" s="467">
        <f>'A9'!I42*'A19'!I$43</f>
        <v>-155379.23271891574</v>
      </c>
      <c r="J42" s="467">
        <f>'A9'!J42*'A19'!J$43</f>
        <v>-14054.752650169195</v>
      </c>
      <c r="K42" s="467">
        <f>'A9'!K42*'A19'!K$43</f>
        <v>129564.07921742451</v>
      </c>
      <c r="L42" s="467">
        <f>'A9'!L42*'A19'!L$43</f>
        <v>-99080.887692233766</v>
      </c>
      <c r="M42" s="467">
        <f>'A9'!M42*'A19'!M$43</f>
        <v>-896056.28548847942</v>
      </c>
      <c r="N42" s="467">
        <f>'A9'!N42*'A19'!N$43</f>
        <v>-127963.25730163192</v>
      </c>
      <c r="O42" s="467">
        <f>'A9'!O42*'A19'!O$43</f>
        <v>-889783.36238345329</v>
      </c>
    </row>
    <row r="43" spans="1:15" ht="18" customHeight="1">
      <c r="A43" s="411">
        <v>1999</v>
      </c>
      <c r="B43" s="467">
        <f>'A9'!B43*'A19'!B$43</f>
        <v>-293355.1530566109</v>
      </c>
      <c r="C43" s="467">
        <f>'A9'!C43*'A19'!C$43</f>
        <v>132039.12000892748</v>
      </c>
      <c r="D43" s="467">
        <f>'A9'!D43*'A19'!D$43</f>
        <v>-212439.81188650502</v>
      </c>
      <c r="E43" s="467">
        <f>'A9'!E43*'A19'!E$43</f>
        <v>-188653.03659561483</v>
      </c>
      <c r="F43" s="467">
        <f>'A9'!F43*'A19'!F$43</f>
        <v>-219123.6768689522</v>
      </c>
      <c r="G43" s="467">
        <f>'A9'!G43*'A19'!G$43</f>
        <v>9480.14327700168</v>
      </c>
      <c r="H43" s="467">
        <f>'A9'!H43*'A19'!H$43</f>
        <v>89592.478439085156</v>
      </c>
      <c r="I43" s="467">
        <f>'A9'!I43*'A19'!I$43</f>
        <v>-126951.45470713924</v>
      </c>
      <c r="J43" s="467">
        <f>'A9'!J43*'A19'!J$43</f>
        <v>-29056.927209097041</v>
      </c>
      <c r="K43" s="467">
        <f>'A9'!K43*'A19'!K$43</f>
        <v>182006.33518645773</v>
      </c>
      <c r="L43" s="467">
        <f>'A9'!L43*'A19'!L$43</f>
        <v>-163388.67365227727</v>
      </c>
      <c r="M43" s="467">
        <f>'A9'!M43*'A19'!M$43</f>
        <v>-802822.08434300672</v>
      </c>
      <c r="N43" s="467">
        <f>'A9'!N43*'A19'!N$43</f>
        <v>-197669.12134193358</v>
      </c>
      <c r="O43" s="467">
        <f>'A9'!O43*'A19'!O$43</f>
        <v>-746846.42287037754</v>
      </c>
    </row>
    <row r="44" spans="1:15" ht="18" customHeight="1">
      <c r="A44" s="90">
        <v>2000</v>
      </c>
      <c r="B44" s="467">
        <f>'A9'!B44*'A19'!B$43</f>
        <v>-258267.12635495901</v>
      </c>
      <c r="C44" s="467">
        <f>'A9'!C44*'A19'!C$43</f>
        <v>126832.43101785</v>
      </c>
      <c r="D44" s="467">
        <f>'A9'!D44*'A19'!D$43</f>
        <v>-171451.52396591401</v>
      </c>
      <c r="E44" s="467">
        <f>'A9'!E44*'A19'!E$43</f>
        <v>-193698.950653017</v>
      </c>
      <c r="F44" s="467">
        <f>'A9'!F44*'A19'!F$43</f>
        <v>-180902.815790124</v>
      </c>
      <c r="G44" s="467">
        <f>'A9'!G44*'A19'!G$43</f>
        <v>232904.83629306001</v>
      </c>
      <c r="H44" s="467">
        <f>'A9'!H44*'A19'!H$43</f>
        <v>60268.638235840008</v>
      </c>
      <c r="I44" s="467">
        <f>'A9'!I44*'A19'!I$43</f>
        <v>-119539.21878713</v>
      </c>
      <c r="J44" s="467">
        <f>'A9'!J44*'A19'!J$43</f>
        <v>-52901.678981240002</v>
      </c>
      <c r="K44" s="467">
        <f>'A9'!K44*'A19'!K$43</f>
        <v>314032.28216948401</v>
      </c>
      <c r="L44" s="467">
        <f>'A9'!L44*'A19'!L$43</f>
        <v>-138243.17311777998</v>
      </c>
      <c r="M44" s="467">
        <f>'A9'!M44*'A19'!M$43</f>
        <v>-754537.25813937793</v>
      </c>
      <c r="N44" s="467">
        <f>'A9'!N44*'A19'!N$43</f>
        <v>-91283.910258839998</v>
      </c>
      <c r="O44" s="467">
        <f>'A9'!O44*'A19'!O$43</f>
        <v>-1337020</v>
      </c>
    </row>
    <row r="45" spans="1:15" ht="18" customHeight="1">
      <c r="A45" s="411">
        <v>2001</v>
      </c>
      <c r="B45" s="467">
        <f>'A9'!B45*'A19'!B$43</f>
        <v>-224966.86607301189</v>
      </c>
      <c r="C45" s="467">
        <f>'A9'!C45*'A19'!C$43</f>
        <v>103285.38473219708</v>
      </c>
      <c r="D45" s="467">
        <f>'A9'!D45*'A19'!D$43</f>
        <v>-153839.03864953638</v>
      </c>
      <c r="E45" s="467">
        <f>'A9'!E45*'A19'!E$43</f>
        <v>-216477.9898863796</v>
      </c>
      <c r="F45" s="467">
        <f>'A9'!F45*'A19'!F$43</f>
        <v>-98163.294889480792</v>
      </c>
      <c r="G45" s="467">
        <f>'A9'!G45*'A19'!G$43</f>
        <v>160322.82367747181</v>
      </c>
      <c r="H45" s="467">
        <f>'A9'!H45*'A19'!H$43</f>
        <v>152816.12420627114</v>
      </c>
      <c r="I45" s="467">
        <f>'A9'!I45*'A19'!I$43</f>
        <v>-87329.24961316651</v>
      </c>
      <c r="J45" s="467">
        <f>'A9'!J45*'A19'!J$43</f>
        <v>-46194.634405928846</v>
      </c>
      <c r="K45" s="467">
        <f>'A9'!K45*'A19'!K$43</f>
        <v>449258.9822285102</v>
      </c>
      <c r="L45" s="467">
        <f>'A9'!L45*'A19'!L$43</f>
        <v>-154087.86846228686</v>
      </c>
      <c r="M45" s="467">
        <f>'A9'!M45*'A19'!M$43</f>
        <v>-490601.79839854408</v>
      </c>
      <c r="N45" s="467">
        <f>'A9'!N45*'A19'!N$43</f>
        <v>-123158.12966214761</v>
      </c>
      <c r="O45" s="467">
        <f>'A9'!O45*'A19'!O$43</f>
        <v>-1833462.8343612168</v>
      </c>
    </row>
    <row r="46" spans="1:15" ht="18" customHeight="1">
      <c r="A46" s="445">
        <v>2002</v>
      </c>
      <c r="B46" s="467">
        <f>'A9'!B46*'A19'!B$43</f>
        <v>-284687.79655982374</v>
      </c>
      <c r="C46" s="467">
        <f>'A9'!C46*'A19'!C$43</f>
        <v>89541.319613210973</v>
      </c>
      <c r="D46" s="467">
        <f>'A9'!D46*'A19'!D$43</f>
        <v>-155232.55884917596</v>
      </c>
      <c r="E46" s="467">
        <f>'A9'!E46*'A19'!E$43</f>
        <v>-257436.79980145706</v>
      </c>
      <c r="F46" s="467">
        <f>'A9'!F46*'A19'!F$43</f>
        <v>-52846.687551109928</v>
      </c>
      <c r="G46" s="467">
        <f>'A9'!G46*'A19'!G$43</f>
        <v>40874.609868303611</v>
      </c>
      <c r="H46" s="467">
        <f>'A9'!H46*'A19'!H$43</f>
        <v>105763.73210000237</v>
      </c>
      <c r="I46" s="467">
        <f>'A9'!I46*'A19'!I$43</f>
        <v>-147064.68132875982</v>
      </c>
      <c r="J46" s="467">
        <f>'A9'!J46*'A19'!J$43</f>
        <v>-101838.30936896319</v>
      </c>
      <c r="K46" s="467">
        <f>'A9'!K46*'A19'!K$43</f>
        <v>571011.55058439693</v>
      </c>
      <c r="L46" s="467">
        <f>'A9'!L46*'A19'!L$43</f>
        <v>-227637.56788723276</v>
      </c>
      <c r="M46" s="467">
        <f>'A9'!M46*'A19'!M$43</f>
        <v>-540718.27140937606</v>
      </c>
      <c r="N46" s="467">
        <f>'A9'!N46*'A19'!N$43</f>
        <v>-118349.47882820533</v>
      </c>
      <c r="O46" s="467">
        <f>'A9'!O46*'A19'!O$43</f>
        <v>-1967342.2117223109</v>
      </c>
    </row>
    <row r="47" spans="1:15" ht="18" customHeight="1">
      <c r="A47" s="445">
        <v>2003</v>
      </c>
      <c r="B47" s="467">
        <f>'A9'!B47*'A19'!B$43</f>
        <v>-402526.42808109889</v>
      </c>
      <c r="C47" s="467">
        <f>'A9'!C47*'A19'!C$43</f>
        <v>107156.25552773912</v>
      </c>
      <c r="D47" s="467">
        <f>'A9'!D47*'A19'!D$43</f>
        <v>-185082.90175136537</v>
      </c>
      <c r="E47" s="467">
        <f>'A9'!E47*'A19'!E$43</f>
        <v>-225831.84367024645</v>
      </c>
      <c r="F47" s="467">
        <f>'A9'!F47*'A19'!F$43</f>
        <v>-45362.335560668689</v>
      </c>
      <c r="G47" s="467">
        <f>'A9'!G47*'A19'!G$43</f>
        <v>11526.838918262949</v>
      </c>
      <c r="H47" s="467">
        <f>'A9'!H47*'A19'!H$43</f>
        <v>163232.22358086336</v>
      </c>
      <c r="I47" s="467">
        <f>'A9'!I47*'A19'!I$43</f>
        <v>-196259.71312227924</v>
      </c>
      <c r="J47" s="467">
        <f>'A9'!J47*'A19'!J$43</f>
        <v>-11477.423779426801</v>
      </c>
      <c r="K47" s="467">
        <f>'A9'!K47*'A19'!K$43</f>
        <v>862911.08836793329</v>
      </c>
      <c r="L47" s="467">
        <f>'A9'!L47*'A19'!L$43</f>
        <v>-313586.98563282308</v>
      </c>
      <c r="M47" s="467">
        <f>'A9'!M47*'A19'!M$43</f>
        <v>-600924.9791694188</v>
      </c>
      <c r="N47" s="467">
        <f>'A9'!N47*'A19'!N$43</f>
        <v>-125258.65598882515</v>
      </c>
      <c r="O47" s="467">
        <f>'A9'!O47*'A19'!O$43</f>
        <v>-1972136.9884249549</v>
      </c>
    </row>
    <row r="48" spans="1:15" ht="18" customHeight="1">
      <c r="A48" s="90">
        <v>2004</v>
      </c>
      <c r="B48" s="467">
        <f>'A9'!B48*'A19'!B$43</f>
        <v>-451837.23997037945</v>
      </c>
      <c r="C48" s="467">
        <f>'A9'!C48*'A19'!C$43</f>
        <v>91812.84696461643</v>
      </c>
      <c r="D48" s="467">
        <f>'A9'!D48*'A19'!D$43</f>
        <v>-178466.13661352344</v>
      </c>
      <c r="E48" s="467">
        <f>'A9'!E48*'A19'!E$43</f>
        <v>-169234.76612870221</v>
      </c>
      <c r="F48" s="467">
        <f>'A9'!F48*'A19'!F$43</f>
        <v>-18900.30485365483</v>
      </c>
      <c r="G48" s="467">
        <f>'A9'!G48*'A19'!G$43</f>
        <v>-19957.89162951555</v>
      </c>
      <c r="H48" s="467">
        <f>'A9'!H48*'A19'!H$43</f>
        <v>282787.1454946007</v>
      </c>
      <c r="I48" s="467">
        <f>'A9'!I48*'A19'!I$43</f>
        <v>-230987.11291577417</v>
      </c>
      <c r="J48" s="467">
        <f>'A9'!J48*'A19'!J$43</f>
        <v>20261.609209575872</v>
      </c>
      <c r="K48" s="467">
        <f>'A9'!K48*'A19'!K$43</f>
        <v>1048152.1618913598</v>
      </c>
      <c r="L48" s="467">
        <f>'A9'!L48*'A19'!L$43</f>
        <v>-399755.35229255271</v>
      </c>
      <c r="M48" s="467">
        <f>'A9'!M48*'A19'!M$43</f>
        <v>-826080.23577925167</v>
      </c>
      <c r="N48" s="467">
        <f>'A9'!N48*'A19'!N$43</f>
        <v>-248354.39625883719</v>
      </c>
      <c r="O48" s="467">
        <f>'A9'!O48*'A19'!O$43</f>
        <v>-2063666.4751038428</v>
      </c>
    </row>
    <row r="49" spans="1:15" ht="18" customHeight="1">
      <c r="A49" s="445">
        <v>2005</v>
      </c>
      <c r="B49" s="467">
        <f>'A9'!B49*'A19'!B$43</f>
        <v>-452865.96623930079</v>
      </c>
      <c r="C49" s="467">
        <f>'A9'!C49*'A19'!C$43</f>
        <v>94789.658798731369</v>
      </c>
      <c r="D49" s="467">
        <f>'A9'!D49*'A19'!D$43</f>
        <v>-154613.85972499251</v>
      </c>
      <c r="E49" s="467">
        <f>'A9'!E49*'A19'!E$43</f>
        <v>71505.994883141902</v>
      </c>
      <c r="F49" s="467">
        <f>'A9'!F49*'A19'!F$43</f>
        <v>-25389.393905774643</v>
      </c>
      <c r="G49" s="467">
        <f>'A9'!G49*'A19'!G$43</f>
        <v>18939.218865626928</v>
      </c>
      <c r="H49" s="467">
        <f>'A9'!H49*'A19'!H$43</f>
        <v>473200.75062939111</v>
      </c>
      <c r="I49" s="467">
        <f>'A9'!I49*'A19'!I$43</f>
        <v>-191413.48189807063</v>
      </c>
      <c r="J49" s="467">
        <f>'A9'!J49*'A19'!J$43</f>
        <v>-12565.423124602221</v>
      </c>
      <c r="K49" s="467">
        <f>'A9'!K49*'A19'!K$43</f>
        <v>1342172.9980922407</v>
      </c>
      <c r="L49" s="467">
        <f>'A9'!L49*'A19'!L$43</f>
        <v>-388078.51586067042</v>
      </c>
      <c r="M49" s="467">
        <f>'A9'!M49*'A19'!M$43</f>
        <v>-602771.56551302434</v>
      </c>
      <c r="N49" s="467">
        <f>'A9'!N49*'A19'!N$43</f>
        <v>-244906.72041391148</v>
      </c>
      <c r="O49" s="467">
        <f>'A9'!O49*'A19'!O$43</f>
        <v>-1712570.3125979381</v>
      </c>
    </row>
    <row r="50" spans="1:15" ht="12.75" customHeight="1">
      <c r="A50" s="90">
        <v>2006</v>
      </c>
      <c r="B50" s="467">
        <f>'A9'!B50*'A19'!B$43</f>
        <v>-538558.74905591889</v>
      </c>
      <c r="C50" s="467">
        <f>'A9'!C50*'A19'!C$43</f>
        <v>92040.855438902843</v>
      </c>
      <c r="D50" s="467">
        <f>'A9'!D50*'A19'!D$43</f>
        <v>-76783.359346124387</v>
      </c>
      <c r="E50" s="467">
        <f>'A9'!E50*'A19'!E$43</f>
        <v>-3703.8206390638502</v>
      </c>
      <c r="F50" s="467">
        <f>'A9'!F50*'A19'!F$43</f>
        <v>-24840.741819882147</v>
      </c>
      <c r="G50" s="467">
        <f>'A9'!G50*'A19'!G$43</f>
        <v>21309.689607311117</v>
      </c>
      <c r="H50" s="467">
        <f>'A9'!H50*'A19'!H$43</f>
        <v>707113.43216554506</v>
      </c>
      <c r="I50" s="467">
        <f>'A9'!I50*'A19'!I$43</f>
        <v>-282369.35765436688</v>
      </c>
      <c r="J50" s="467">
        <f>'A9'!J50*'A19'!J$43</f>
        <v>17549.364753819198</v>
      </c>
      <c r="K50" s="467">
        <f>'A9'!K50*'A19'!K$43</f>
        <v>1596524.1551510633</v>
      </c>
      <c r="L50" s="467">
        <f>'A9'!L50*'A19'!L$43</f>
        <v>-538068.44399276818</v>
      </c>
      <c r="M50" s="467">
        <f>'A9'!M50*'A19'!M$43</f>
        <v>-433233.91845913487</v>
      </c>
      <c r="N50" s="467">
        <f>'A9'!N50*'A19'!N$43</f>
        <v>-413576.14553734474</v>
      </c>
      <c r="O50" s="467">
        <f>'A9'!O50*'A19'!O$43</f>
        <v>-1881478.3152658732</v>
      </c>
    </row>
    <row r="51" spans="1:15" ht="12.75" customHeight="1">
      <c r="A51" s="445">
        <v>2007</v>
      </c>
      <c r="B51" s="467">
        <f>'A9'!B51*'A19'!B$43</f>
        <v>-628530.86557242111</v>
      </c>
      <c r="C51" s="467">
        <f>'A9'!C51*'A19'!C$43</f>
        <v>106190.67647700167</v>
      </c>
      <c r="D51" s="467">
        <f>'A9'!D51*'A19'!D$43</f>
        <v>-130680.78273634701</v>
      </c>
      <c r="E51" s="467">
        <f>'A9'!E51*'A19'!E$43</f>
        <v>-132670.15090767047</v>
      </c>
      <c r="F51" s="467">
        <f>'A9'!F51*'A19'!F$43</f>
        <v>-61306.313752598966</v>
      </c>
      <c r="G51" s="467">
        <f>'A9'!G51*'A19'!G$43</f>
        <v>-33874.852127373124</v>
      </c>
      <c r="H51" s="467">
        <f>'A9'!H51*'A19'!H$43</f>
        <v>779889.95480778022</v>
      </c>
      <c r="I51" s="467">
        <f>'A9'!I51*'A19'!I$43</f>
        <v>-333254.24736904225</v>
      </c>
      <c r="J51" s="467">
        <f>'A9'!J51*'A19'!J$43</f>
        <v>-37736.319912231978</v>
      </c>
      <c r="K51" s="467">
        <f>'A9'!K51*'A19'!K$43</f>
        <v>1721891.7085602351</v>
      </c>
      <c r="L51" s="467">
        <f>'A9'!L51*'A19'!L$43</f>
        <v>-741631.4241775542</v>
      </c>
      <c r="M51" s="467">
        <f>'A9'!M51*'A19'!M$43</f>
        <v>-41295.524775411563</v>
      </c>
      <c r="N51" s="467">
        <f>'A9'!N51*'A19'!N$43</f>
        <v>-343411.00706025044</v>
      </c>
      <c r="O51" s="467">
        <f>'A9'!O51*'A19'!O$43</f>
        <v>-1597559.1404334886</v>
      </c>
    </row>
    <row r="52" spans="1:15" ht="12.75" customHeight="1">
      <c r="A52" s="90">
        <v>2008</v>
      </c>
      <c r="B52" s="467">
        <f>'A9'!B52*'A19'!B$43</f>
        <v>-534341.11011603707</v>
      </c>
      <c r="C52" s="467">
        <f>'A9'!C52*'A19'!C$43</f>
        <v>109046.97511067253</v>
      </c>
      <c r="D52" s="467">
        <f>'A9'!D52*'A19'!D$43</f>
        <v>5528.7486623234026</v>
      </c>
      <c r="E52" s="467">
        <f>'A9'!E52*'A19'!E$43</f>
        <v>-128146.55380994995</v>
      </c>
      <c r="F52" s="467">
        <f>'A9'!F52*'A19'!F$43</f>
        <v>-20363.360965012995</v>
      </c>
      <c r="G52" s="467">
        <f>'A9'!G52*'A19'!G$43</f>
        <v>-247192.92660388746</v>
      </c>
      <c r="H52" s="467">
        <f>'A9'!H52*'A19'!H$43</f>
        <v>725079.14919100457</v>
      </c>
      <c r="I52" s="467">
        <f>'A9'!I52*'A19'!I$43</f>
        <v>-312343.27856095403</v>
      </c>
      <c r="J52" s="467">
        <f>'A9'!J52*'A19'!J$43</f>
        <v>12050.767760026371</v>
      </c>
      <c r="K52" s="467">
        <f>'A9'!K52*'A19'!K$43</f>
        <v>1632973.861222134</v>
      </c>
      <c r="L52" s="467">
        <f>'A9'!L52*'A19'!L$43</f>
        <v>-719739.84996651544</v>
      </c>
      <c r="M52" s="467">
        <f>'A9'!M52*'A19'!M$43</f>
        <v>-296850.5366237362</v>
      </c>
      <c r="N52" s="467">
        <f>'A9'!N52*'A19'!N$43</f>
        <v>-76832.539753773832</v>
      </c>
      <c r="O52" s="467">
        <f>'A9'!O52*'A19'!O$43</f>
        <v>-2851555.7959633837</v>
      </c>
    </row>
    <row r="53" spans="1:15" ht="12.75" customHeight="1">
      <c r="A53" s="90">
        <v>2009</v>
      </c>
      <c r="B53" s="467">
        <f>'A9'!B53*'A19'!B$43</f>
        <v>-737181.805657477</v>
      </c>
      <c r="C53" s="467">
        <f>'A9'!C53*'A19'!C$43</f>
        <v>152064.15438168013</v>
      </c>
      <c r="D53" s="467">
        <f>'A9'!D53*'A19'!D$43</f>
        <v>-113557.08075137751</v>
      </c>
      <c r="E53" s="467">
        <f>'A9'!E53*'A19'!E$43</f>
        <v>82772.023023074624</v>
      </c>
      <c r="F53" s="467">
        <f>'A9'!F53*'A19'!F$43</f>
        <v>-8125.5169456153835</v>
      </c>
      <c r="G53" s="467">
        <f>'A9'!G53*'A19'!G$43</f>
        <v>-239955.79217805466</v>
      </c>
      <c r="H53" s="467">
        <f>'A9'!H53*'A19'!H$43</f>
        <v>993471.90233693004</v>
      </c>
      <c r="I53" s="467">
        <f>'A9'!I53*'A19'!I$43</f>
        <v>-286987.84087193105</v>
      </c>
      <c r="J53" s="467">
        <f>'A9'!J53*'A19'!J$43</f>
        <v>102194.34903762118</v>
      </c>
      <c r="K53" s="467">
        <f>'A9'!K53*'A19'!K$43</f>
        <v>2395443.6538576786</v>
      </c>
      <c r="L53" s="467">
        <f>'A9'!L53*'A19'!L$43</f>
        <v>-823866.68578431476</v>
      </c>
      <c r="M53" s="467">
        <f>'A9'!M53*'A19'!M$43</f>
        <v>-449956.0228095206</v>
      </c>
      <c r="N53" s="467">
        <f>'A9'!N53*'A19'!N$43</f>
        <v>-253490.26713245831</v>
      </c>
      <c r="O53" s="467">
        <f>'A9'!O53*'A19'!O$43</f>
        <v>-2214013.364832547</v>
      </c>
    </row>
    <row r="54" spans="1:15" ht="12.75" customHeight="1">
      <c r="A54" s="90">
        <v>2010</v>
      </c>
      <c r="B54" s="467">
        <f>'A9'!B54*'A19'!B$43</f>
        <v>-835210.8834285154</v>
      </c>
      <c r="C54" s="467">
        <f>'A9'!C54*'A19'!C$43</f>
        <v>282605.27577004966</v>
      </c>
      <c r="D54" s="467">
        <f>'A9'!D54*'A19'!D$43</f>
        <v>-259649.93335915569</v>
      </c>
      <c r="E54" s="467">
        <f>'A9'!E54*'A19'!E$43</f>
        <v>185068.37527653074</v>
      </c>
      <c r="F54" s="467">
        <f>'A9'!F54*'A19'!F$43</f>
        <v>11759.166445132363</v>
      </c>
      <c r="G54" s="467">
        <f>'A9'!G54*'A19'!G$43</f>
        <v>-308628.9358167933</v>
      </c>
      <c r="H54" s="467">
        <f>'A9'!H54*'A19'!H$43</f>
        <v>1071430.5747446686</v>
      </c>
      <c r="I54" s="467">
        <f>'A9'!I54*'A19'!I$43</f>
        <v>-304038.2791035017</v>
      </c>
      <c r="J54" s="467">
        <f>'A9'!J54*'A19'!J$43</f>
        <v>107186.36635326108</v>
      </c>
      <c r="K54" s="467">
        <f>'A9'!K54*'A19'!K$43</f>
        <v>2853156.2772975587</v>
      </c>
      <c r="L54" s="467">
        <f>'A9'!L54*'A19'!L$43</f>
        <v>-729998.51521402563</v>
      </c>
      <c r="M54" s="467">
        <f>'A9'!M54*'A19'!M$43</f>
        <v>-823572.15905743779</v>
      </c>
      <c r="N54" s="467">
        <f>'A9'!N54*'A19'!N$43</f>
        <v>-161623.43393645971</v>
      </c>
      <c r="O54" s="467">
        <f>'A9'!O54*'A19'!O$43</f>
        <v>-2214171.1012041704</v>
      </c>
    </row>
    <row r="55" spans="1:15" ht="12.75" customHeight="1">
      <c r="A55" s="90"/>
      <c r="B55" s="467"/>
      <c r="C55" s="467"/>
      <c r="D55" s="467"/>
      <c r="E55" s="467"/>
      <c r="F55" s="467"/>
      <c r="G55" s="467"/>
      <c r="H55" s="467"/>
      <c r="I55" s="467"/>
      <c r="J55" s="467"/>
      <c r="K55" s="467"/>
      <c r="L55" s="467"/>
      <c r="M55" s="467"/>
      <c r="N55" s="467"/>
      <c r="O55" s="467"/>
    </row>
    <row r="56" spans="1:15" ht="12.75" customHeight="1">
      <c r="B56" s="411" t="s">
        <v>2</v>
      </c>
    </row>
    <row r="57" spans="1:15" ht="12.75" customHeight="1">
      <c r="B57" s="411" t="s">
        <v>731</v>
      </c>
    </row>
  </sheetData>
  <phoneticPr fontId="0" type="noConversion"/>
  <pageMargins left="0.75" right="0.75" top="1" bottom="1" header="0.5" footer="0.5"/>
  <pageSetup scale="78" orientation="landscape" r:id="rId1"/>
  <headerFooter alignWithMargins="0"/>
</worksheet>
</file>

<file path=xl/worksheets/sheet46.xml><?xml version="1.0" encoding="utf-8"?>
<worksheet xmlns="http://schemas.openxmlformats.org/spreadsheetml/2006/main" xmlns:r="http://schemas.openxmlformats.org/officeDocument/2006/relationships">
  <sheetPr codeName="Sheet46"/>
  <dimension ref="A1:BG86"/>
  <sheetViews>
    <sheetView showOutlineSymbols="0" view="pageBreakPreview" zoomScaleSheetLayoutView="100" workbookViewId="0">
      <pane xSplit="1" ySplit="3" topLeftCell="B42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10" style="411" customWidth="1"/>
    <col min="2" max="2" width="12" style="411" customWidth="1"/>
    <col min="3" max="3" width="11.28515625" style="411" bestFit="1" customWidth="1"/>
    <col min="4" max="4" width="10.5703125" style="411" customWidth="1"/>
    <col min="5" max="5" width="11.42578125" style="411" customWidth="1"/>
    <col min="6" max="6" width="11.85546875" style="411" bestFit="1" customWidth="1"/>
    <col min="7" max="7" width="11.7109375" style="411" bestFit="1" customWidth="1"/>
    <col min="8" max="12" width="10.5703125" style="411" customWidth="1"/>
    <col min="13" max="13" width="10.28515625" style="411" customWidth="1"/>
    <col min="14" max="14" width="10.28515625" style="411" hidden="1" customWidth="1"/>
    <col min="15" max="15" width="10.28515625" style="411" customWidth="1"/>
    <col min="16" max="16" width="9.28515625" style="411" customWidth="1"/>
    <col min="17" max="18" width="10.5703125" style="411" customWidth="1"/>
    <col min="19" max="19" width="9.42578125" style="411" customWidth="1"/>
    <col min="20" max="21" width="10.5703125" style="411" customWidth="1"/>
    <col min="22" max="22" width="9.28515625" style="411" customWidth="1"/>
    <col min="23" max="23" width="9.7109375" style="411" customWidth="1"/>
    <col min="24" max="24" width="10.5703125" style="411" customWidth="1"/>
    <col min="25" max="25" width="9.28515625" style="411" customWidth="1"/>
    <col min="26" max="27" width="10.5703125" style="411" customWidth="1"/>
    <col min="28" max="28" width="22.28515625" style="411" hidden="1" customWidth="1"/>
    <col min="29" max="29" width="5.42578125" style="411" customWidth="1"/>
    <col min="30" max="32" width="10.5703125" style="411" customWidth="1"/>
    <col min="33" max="33" width="9.28515625" style="411" customWidth="1"/>
    <col min="34" max="35" width="10.5703125" style="411" customWidth="1"/>
    <col min="36" max="36" width="11.5703125" style="411" bestFit="1" customWidth="1"/>
    <col min="37" max="37" width="11.140625" style="411" bestFit="1" customWidth="1"/>
    <col min="38" max="38" width="10.5703125" style="411" customWidth="1"/>
    <col min="39" max="39" width="9.5703125" style="411" customWidth="1"/>
    <col min="40" max="41" width="10.5703125" style="411" customWidth="1"/>
    <col min="42" max="42" width="21.140625" style="411" hidden="1" customWidth="1"/>
    <col min="43" max="43" width="6.28515625" style="411" customWidth="1"/>
    <col min="44" max="46" width="10.5703125" style="411" customWidth="1"/>
    <col min="47" max="47" width="11.5703125" style="411" bestFit="1" customWidth="1"/>
    <col min="48" max="48" width="11.140625" style="411" bestFit="1" customWidth="1"/>
    <col min="49" max="50" width="10.5703125" style="411" customWidth="1"/>
    <col min="51" max="52" width="3.85546875" style="411"/>
    <col min="53" max="54" width="6.140625" style="411" bestFit="1" customWidth="1"/>
    <col min="55" max="55" width="2.7109375" style="411" customWidth="1"/>
    <col min="56" max="56" width="7.7109375" style="411" customWidth="1"/>
    <col min="57" max="57" width="6.42578125" style="411" customWidth="1"/>
    <col min="58" max="16384" width="3.85546875" style="411"/>
  </cols>
  <sheetData>
    <row r="1" spans="1:49" ht="12.75" customHeight="1">
      <c r="A1" s="411" t="s">
        <v>227</v>
      </c>
      <c r="O1" s="411" t="s">
        <v>53</v>
      </c>
      <c r="AC1" s="411" t="s">
        <v>53</v>
      </c>
      <c r="AR1" s="411" t="s">
        <v>53</v>
      </c>
    </row>
    <row r="2" spans="1:49" ht="12.75" customHeight="1">
      <c r="A2" s="411" t="s">
        <v>471</v>
      </c>
      <c r="B2" s="530" t="s">
        <v>472</v>
      </c>
      <c r="C2" s="91"/>
      <c r="D2" s="91"/>
      <c r="E2" s="530" t="s">
        <v>474</v>
      </c>
      <c r="F2" s="91"/>
      <c r="G2" s="91"/>
      <c r="H2" s="530" t="s">
        <v>475</v>
      </c>
      <c r="I2" s="91"/>
      <c r="J2" s="91"/>
      <c r="K2" s="530" t="s">
        <v>479</v>
      </c>
      <c r="L2" s="91"/>
      <c r="M2" s="91"/>
      <c r="N2" s="91"/>
      <c r="O2" s="411" t="s">
        <v>471</v>
      </c>
      <c r="P2" s="530" t="s">
        <v>480</v>
      </c>
      <c r="Q2" s="91"/>
      <c r="R2" s="91"/>
      <c r="S2" s="530" t="s">
        <v>481</v>
      </c>
      <c r="T2" s="91"/>
      <c r="U2" s="91"/>
      <c r="V2" s="530" t="s">
        <v>482</v>
      </c>
      <c r="W2" s="91"/>
      <c r="X2" s="91"/>
      <c r="Y2" s="530" t="s">
        <v>487</v>
      </c>
      <c r="Z2" s="91"/>
      <c r="AA2" s="91"/>
      <c r="AB2" s="91"/>
      <c r="AC2" s="411" t="s">
        <v>471</v>
      </c>
      <c r="AD2" s="530" t="s">
        <v>492</v>
      </c>
      <c r="AE2" s="91"/>
      <c r="AF2" s="91"/>
      <c r="AG2" s="530" t="s">
        <v>494</v>
      </c>
      <c r="AH2" s="91"/>
      <c r="AI2" s="91"/>
      <c r="AJ2" s="530" t="s">
        <v>497</v>
      </c>
      <c r="AK2" s="91"/>
      <c r="AL2" s="91"/>
      <c r="AM2" s="530" t="s">
        <v>498</v>
      </c>
      <c r="AN2" s="91"/>
      <c r="AO2" s="91"/>
      <c r="AP2" s="91"/>
      <c r="AQ2" s="411" t="s">
        <v>471</v>
      </c>
      <c r="AR2" s="530" t="s">
        <v>274</v>
      </c>
      <c r="AS2" s="91"/>
      <c r="AT2" s="91"/>
      <c r="AU2" s="530" t="s">
        <v>275</v>
      </c>
      <c r="AV2" s="91"/>
      <c r="AW2" s="91"/>
    </row>
    <row r="3" spans="1:49" ht="15" customHeight="1">
      <c r="B3" s="530" t="s">
        <v>322</v>
      </c>
      <c r="C3" s="91" t="s">
        <v>323</v>
      </c>
      <c r="D3" s="91" t="s">
        <v>324</v>
      </c>
      <c r="E3" s="530" t="s">
        <v>322</v>
      </c>
      <c r="F3" s="91" t="s">
        <v>323</v>
      </c>
      <c r="G3" s="91" t="s">
        <v>324</v>
      </c>
      <c r="H3" s="530" t="s">
        <v>322</v>
      </c>
      <c r="I3" s="91" t="s">
        <v>323</v>
      </c>
      <c r="J3" s="91" t="s">
        <v>324</v>
      </c>
      <c r="K3" s="530" t="s">
        <v>322</v>
      </c>
      <c r="L3" s="91" t="s">
        <v>323</v>
      </c>
      <c r="M3" s="91" t="s">
        <v>324</v>
      </c>
      <c r="N3" s="91"/>
      <c r="P3" s="530" t="s">
        <v>322</v>
      </c>
      <c r="Q3" s="91" t="s">
        <v>323</v>
      </c>
      <c r="R3" s="91" t="s">
        <v>324</v>
      </c>
      <c r="S3" s="530" t="s">
        <v>322</v>
      </c>
      <c r="T3" s="91" t="s">
        <v>323</v>
      </c>
      <c r="U3" s="91" t="s">
        <v>324</v>
      </c>
      <c r="V3" s="530" t="s">
        <v>322</v>
      </c>
      <c r="W3" s="91" t="s">
        <v>323</v>
      </c>
      <c r="X3" s="91" t="s">
        <v>324</v>
      </c>
      <c r="Y3" s="530" t="s">
        <v>322</v>
      </c>
      <c r="Z3" s="91" t="s">
        <v>323</v>
      </c>
      <c r="AA3" s="91" t="s">
        <v>324</v>
      </c>
      <c r="AB3" s="91"/>
      <c r="AD3" s="530" t="s">
        <v>322</v>
      </c>
      <c r="AE3" s="91" t="s">
        <v>323</v>
      </c>
      <c r="AF3" s="91" t="s">
        <v>324</v>
      </c>
      <c r="AG3" s="530" t="s">
        <v>322</v>
      </c>
      <c r="AH3" s="91" t="s">
        <v>323</v>
      </c>
      <c r="AI3" s="91" t="s">
        <v>324</v>
      </c>
      <c r="AJ3" s="530" t="s">
        <v>322</v>
      </c>
      <c r="AK3" s="91" t="s">
        <v>323</v>
      </c>
      <c r="AL3" s="91" t="s">
        <v>324</v>
      </c>
      <c r="AM3" s="530" t="s">
        <v>322</v>
      </c>
      <c r="AN3" s="91" t="s">
        <v>323</v>
      </c>
      <c r="AO3" s="91" t="s">
        <v>324</v>
      </c>
      <c r="AP3" s="91"/>
      <c r="AR3" s="530" t="s">
        <v>322</v>
      </c>
      <c r="AS3" s="91" t="s">
        <v>323</v>
      </c>
      <c r="AT3" s="91" t="s">
        <v>324</v>
      </c>
      <c r="AU3" s="530" t="s">
        <v>322</v>
      </c>
      <c r="AV3" s="91" t="s">
        <v>323</v>
      </c>
      <c r="AW3" s="91" t="s">
        <v>324</v>
      </c>
    </row>
    <row r="4" spans="1:49" ht="12.75" hidden="1" customHeight="1">
      <c r="A4" s="445">
        <v>1960</v>
      </c>
      <c r="B4" s="531"/>
      <c r="C4" s="532"/>
      <c r="D4" s="532">
        <v>-72759</v>
      </c>
      <c r="E4" s="531"/>
      <c r="F4" s="532"/>
      <c r="G4" s="532">
        <v>12808</v>
      </c>
      <c r="H4" s="184">
        <v>9121.82</v>
      </c>
      <c r="I4" s="183">
        <v>25288.2</v>
      </c>
      <c r="J4" s="533">
        <f t="shared" ref="J4:J11" si="0">H4-I4</f>
        <v>-16166.380000000001</v>
      </c>
      <c r="K4" s="531"/>
      <c r="L4" s="532"/>
      <c r="M4" s="532">
        <v>-56391</v>
      </c>
      <c r="N4" s="532"/>
      <c r="O4" s="534">
        <v>1960</v>
      </c>
      <c r="P4" s="531"/>
      <c r="Q4" s="532"/>
      <c r="R4" s="532">
        <v>-5091</v>
      </c>
      <c r="S4" s="531"/>
      <c r="T4" s="532"/>
      <c r="U4" s="532">
        <v>25950</v>
      </c>
      <c r="V4" s="531"/>
      <c r="W4" s="532"/>
      <c r="X4" s="532">
        <v>33378</v>
      </c>
      <c r="Y4" s="531"/>
      <c r="Z4" s="532"/>
      <c r="AA4" s="532">
        <v>9902.5</v>
      </c>
      <c r="AB4" s="532"/>
      <c r="AC4" s="445">
        <v>1960</v>
      </c>
      <c r="AD4" s="531"/>
      <c r="AE4" s="532"/>
      <c r="AF4" s="532">
        <v>30812</v>
      </c>
      <c r="AG4" s="531"/>
      <c r="AH4" s="532"/>
      <c r="AI4" s="532">
        <v>-18035</v>
      </c>
      <c r="AJ4" s="531"/>
      <c r="AK4" s="532"/>
      <c r="AL4" s="532">
        <v>-16508</v>
      </c>
      <c r="AM4" s="531"/>
      <c r="AN4" s="532"/>
      <c r="AO4" s="532">
        <v>-19055.400000000001</v>
      </c>
      <c r="AP4" s="532"/>
      <c r="AQ4" s="445">
        <v>1960</v>
      </c>
      <c r="AR4" s="531"/>
      <c r="AS4" s="532"/>
      <c r="AT4" s="532">
        <v>43152</v>
      </c>
      <c r="AU4" s="531"/>
      <c r="AV4" s="532"/>
      <c r="AW4" s="532">
        <f t="shared" ref="AW4:AW22" si="1">AW5</f>
        <v>254568</v>
      </c>
    </row>
    <row r="5" spans="1:49" ht="12.75" hidden="1" customHeight="1">
      <c r="A5" s="445">
        <v>1961</v>
      </c>
      <c r="B5" s="531"/>
      <c r="C5" s="532"/>
      <c r="D5" s="532">
        <v>-72759</v>
      </c>
      <c r="E5" s="531"/>
      <c r="F5" s="532"/>
      <c r="G5" s="532">
        <v>12808</v>
      </c>
      <c r="H5" s="184">
        <v>9373.48</v>
      </c>
      <c r="I5" s="183">
        <v>25671.8</v>
      </c>
      <c r="J5" s="533">
        <f t="shared" si="0"/>
        <v>-16298.32</v>
      </c>
      <c r="K5" s="531"/>
      <c r="L5" s="532"/>
      <c r="M5" s="532">
        <v>-55884</v>
      </c>
      <c r="N5" s="532"/>
      <c r="O5" s="534">
        <v>1961</v>
      </c>
      <c r="P5" s="531"/>
      <c r="Q5" s="532"/>
      <c r="R5" s="532">
        <v>-5091</v>
      </c>
      <c r="S5" s="531"/>
      <c r="T5" s="532"/>
      <c r="U5" s="532">
        <v>25950</v>
      </c>
      <c r="V5" s="531"/>
      <c r="W5" s="532"/>
      <c r="X5" s="532">
        <v>33378</v>
      </c>
      <c r="Y5" s="531"/>
      <c r="Z5" s="532"/>
      <c r="AA5" s="532">
        <v>9902.5</v>
      </c>
      <c r="AB5" s="532"/>
      <c r="AC5" s="445">
        <v>1961</v>
      </c>
      <c r="AD5" s="531"/>
      <c r="AE5" s="532"/>
      <c r="AF5" s="532">
        <v>30812</v>
      </c>
      <c r="AG5" s="531"/>
      <c r="AH5" s="532"/>
      <c r="AI5" s="532">
        <v>-18035</v>
      </c>
      <c r="AJ5" s="531"/>
      <c r="AK5" s="532"/>
      <c r="AL5" s="532">
        <v>-16508</v>
      </c>
      <c r="AM5" s="531"/>
      <c r="AN5" s="532"/>
      <c r="AO5" s="532">
        <v>-19055.400000000001</v>
      </c>
      <c r="AP5" s="532"/>
      <c r="AQ5" s="445">
        <v>1961</v>
      </c>
      <c r="AR5" s="531"/>
      <c r="AS5" s="532"/>
      <c r="AT5" s="532">
        <v>43152</v>
      </c>
      <c r="AU5" s="531"/>
      <c r="AV5" s="532"/>
      <c r="AW5" s="532">
        <f t="shared" si="1"/>
        <v>254568</v>
      </c>
    </row>
    <row r="6" spans="1:49" ht="12.75" hidden="1" customHeight="1">
      <c r="A6" s="445">
        <v>1962</v>
      </c>
      <c r="B6" s="531"/>
      <c r="C6" s="532"/>
      <c r="D6" s="532">
        <v>-72759</v>
      </c>
      <c r="E6" s="531"/>
      <c r="F6" s="532"/>
      <c r="G6" s="532">
        <v>12808</v>
      </c>
      <c r="H6" s="184">
        <v>9682.68</v>
      </c>
      <c r="I6" s="183">
        <v>26412.400000000001</v>
      </c>
      <c r="J6" s="533">
        <f t="shared" si="0"/>
        <v>-16729.72</v>
      </c>
      <c r="K6" s="531"/>
      <c r="L6" s="532"/>
      <c r="M6" s="532">
        <v>-55884</v>
      </c>
      <c r="N6" s="532"/>
      <c r="O6" s="534">
        <v>1962</v>
      </c>
      <c r="P6" s="531"/>
      <c r="Q6" s="532"/>
      <c r="R6" s="532">
        <v>-5091</v>
      </c>
      <c r="S6" s="531"/>
      <c r="T6" s="532"/>
      <c r="U6" s="532">
        <v>25950</v>
      </c>
      <c r="V6" s="531"/>
      <c r="W6" s="532"/>
      <c r="X6" s="532">
        <v>33378</v>
      </c>
      <c r="Y6" s="531"/>
      <c r="Z6" s="532"/>
      <c r="AA6" s="532">
        <v>9902.5</v>
      </c>
      <c r="AB6" s="532"/>
      <c r="AC6" s="445">
        <v>1962</v>
      </c>
      <c r="AD6" s="531"/>
      <c r="AE6" s="532"/>
      <c r="AF6" s="532">
        <v>30812</v>
      </c>
      <c r="AG6" s="531"/>
      <c r="AH6" s="532"/>
      <c r="AI6" s="532">
        <v>-18035</v>
      </c>
      <c r="AJ6" s="531"/>
      <c r="AK6" s="532"/>
      <c r="AL6" s="532">
        <v>-16508</v>
      </c>
      <c r="AM6" s="531"/>
      <c r="AN6" s="532"/>
      <c r="AO6" s="532">
        <v>-19055.400000000001</v>
      </c>
      <c r="AP6" s="532"/>
      <c r="AQ6" s="445">
        <v>1962</v>
      </c>
      <c r="AR6" s="531"/>
      <c r="AS6" s="532"/>
      <c r="AT6" s="532">
        <v>43152</v>
      </c>
      <c r="AU6" s="531"/>
      <c r="AV6" s="532"/>
      <c r="AW6" s="532">
        <f t="shared" si="1"/>
        <v>254568</v>
      </c>
    </row>
    <row r="7" spans="1:49" ht="12.75" hidden="1" customHeight="1">
      <c r="A7" s="445">
        <v>1963</v>
      </c>
      <c r="B7" s="531"/>
      <c r="C7" s="532"/>
      <c r="D7" s="532">
        <v>-72759</v>
      </c>
      <c r="E7" s="531"/>
      <c r="F7" s="532"/>
      <c r="G7" s="532">
        <v>12808</v>
      </c>
      <c r="H7" s="184">
        <v>10320.299999999999</v>
      </c>
      <c r="I7" s="183">
        <v>27835.1</v>
      </c>
      <c r="J7" s="533">
        <f t="shared" si="0"/>
        <v>-17514.8</v>
      </c>
      <c r="K7" s="531"/>
      <c r="L7" s="532"/>
      <c r="M7" s="532">
        <v>-55884</v>
      </c>
      <c r="N7" s="532"/>
      <c r="O7" s="534">
        <v>1963</v>
      </c>
      <c r="P7" s="531"/>
      <c r="Q7" s="532"/>
      <c r="R7" s="532">
        <v>-5091</v>
      </c>
      <c r="S7" s="531"/>
      <c r="T7" s="532"/>
      <c r="U7" s="532">
        <v>25950</v>
      </c>
      <c r="V7" s="531"/>
      <c r="W7" s="532"/>
      <c r="X7" s="532">
        <v>33378</v>
      </c>
      <c r="Y7" s="531"/>
      <c r="Z7" s="532"/>
      <c r="AA7" s="532">
        <v>9902.5</v>
      </c>
      <c r="AB7" s="532"/>
      <c r="AC7" s="445">
        <v>1963</v>
      </c>
      <c r="AD7" s="531"/>
      <c r="AE7" s="532"/>
      <c r="AF7" s="532">
        <v>30812</v>
      </c>
      <c r="AG7" s="531"/>
      <c r="AH7" s="532"/>
      <c r="AI7" s="532">
        <v>-18035</v>
      </c>
      <c r="AJ7" s="531"/>
      <c r="AK7" s="532"/>
      <c r="AL7" s="532">
        <v>-16508</v>
      </c>
      <c r="AM7" s="531"/>
      <c r="AN7" s="532"/>
      <c r="AO7" s="532">
        <v>-19055.400000000001</v>
      </c>
      <c r="AP7" s="532"/>
      <c r="AQ7" s="445">
        <v>1963</v>
      </c>
      <c r="AR7" s="531"/>
      <c r="AS7" s="532"/>
      <c r="AT7" s="532">
        <v>43152</v>
      </c>
      <c r="AU7" s="531"/>
      <c r="AV7" s="532"/>
      <c r="AW7" s="532">
        <f t="shared" si="1"/>
        <v>254568</v>
      </c>
    </row>
    <row r="8" spans="1:49" ht="12.75" hidden="1" customHeight="1">
      <c r="A8" s="445">
        <v>1964</v>
      </c>
      <c r="B8" s="531"/>
      <c r="C8" s="532"/>
      <c r="D8" s="532">
        <v>-72759</v>
      </c>
      <c r="E8" s="531"/>
      <c r="F8" s="532"/>
      <c r="G8" s="532">
        <v>12808</v>
      </c>
      <c r="H8" s="184">
        <v>14418.2</v>
      </c>
      <c r="I8" s="183">
        <v>32746.400000000001</v>
      </c>
      <c r="J8" s="533">
        <f t="shared" si="0"/>
        <v>-18328.2</v>
      </c>
      <c r="K8" s="531"/>
      <c r="L8" s="532"/>
      <c r="M8" s="532">
        <v>-55884</v>
      </c>
      <c r="N8" s="532"/>
      <c r="O8" s="534">
        <v>1964</v>
      </c>
      <c r="P8" s="531"/>
      <c r="Q8" s="532"/>
      <c r="R8" s="532">
        <v>-5091</v>
      </c>
      <c r="S8" s="531"/>
      <c r="T8" s="532"/>
      <c r="U8" s="532">
        <v>25950</v>
      </c>
      <c r="V8" s="531"/>
      <c r="W8" s="532"/>
      <c r="X8" s="532">
        <v>33378</v>
      </c>
      <c r="Y8" s="531"/>
      <c r="Z8" s="532"/>
      <c r="AA8" s="532">
        <v>9902.5</v>
      </c>
      <c r="AB8" s="532"/>
      <c r="AC8" s="445">
        <v>1964</v>
      </c>
      <c r="AD8" s="531"/>
      <c r="AE8" s="532"/>
      <c r="AF8" s="532">
        <v>30812</v>
      </c>
      <c r="AG8" s="531"/>
      <c r="AH8" s="532"/>
      <c r="AI8" s="532">
        <v>-18035</v>
      </c>
      <c r="AJ8" s="531"/>
      <c r="AK8" s="532"/>
      <c r="AL8" s="532">
        <v>-16508</v>
      </c>
      <c r="AM8" s="531"/>
      <c r="AN8" s="532"/>
      <c r="AO8" s="532">
        <v>-19055.400000000001</v>
      </c>
      <c r="AP8" s="532"/>
      <c r="AQ8" s="445">
        <v>1964</v>
      </c>
      <c r="AR8" s="531"/>
      <c r="AS8" s="532"/>
      <c r="AT8" s="532">
        <v>43152</v>
      </c>
      <c r="AU8" s="531"/>
      <c r="AV8" s="532"/>
      <c r="AW8" s="532">
        <f t="shared" si="1"/>
        <v>254568</v>
      </c>
    </row>
    <row r="9" spans="1:49" ht="12.75" hidden="1" customHeight="1">
      <c r="A9" s="445">
        <v>1965</v>
      </c>
      <c r="B9" s="531"/>
      <c r="C9" s="532"/>
      <c r="D9" s="532">
        <v>-72759</v>
      </c>
      <c r="E9" s="531"/>
      <c r="F9" s="532"/>
      <c r="G9" s="532">
        <v>12808</v>
      </c>
      <c r="H9" s="184">
        <v>14611.4</v>
      </c>
      <c r="I9" s="183">
        <v>34971.800000000003</v>
      </c>
      <c r="J9" s="533">
        <f t="shared" si="0"/>
        <v>-20360.400000000001</v>
      </c>
      <c r="K9" s="531"/>
      <c r="L9" s="532"/>
      <c r="M9" s="532">
        <v>-55884</v>
      </c>
      <c r="N9" s="532"/>
      <c r="O9" s="534">
        <v>1965</v>
      </c>
      <c r="P9" s="531"/>
      <c r="Q9" s="532"/>
      <c r="R9" s="532">
        <v>-5091</v>
      </c>
      <c r="S9" s="531"/>
      <c r="T9" s="532"/>
      <c r="U9" s="532">
        <v>25950</v>
      </c>
      <c r="V9" s="531"/>
      <c r="W9" s="532"/>
      <c r="X9" s="532">
        <v>33378</v>
      </c>
      <c r="Y9" s="531"/>
      <c r="Z9" s="532"/>
      <c r="AA9" s="532">
        <v>9902.5</v>
      </c>
      <c r="AB9" s="532"/>
      <c r="AC9" s="445">
        <v>1965</v>
      </c>
      <c r="AD9" s="531"/>
      <c r="AE9" s="532"/>
      <c r="AF9" s="532">
        <v>30812</v>
      </c>
      <c r="AG9" s="531"/>
      <c r="AH9" s="532"/>
      <c r="AI9" s="532">
        <v>-18035</v>
      </c>
      <c r="AJ9" s="531"/>
      <c r="AK9" s="532"/>
      <c r="AL9" s="532">
        <v>-16508</v>
      </c>
      <c r="AM9" s="531"/>
      <c r="AN9" s="532"/>
      <c r="AO9" s="532">
        <v>-19055.400000000001</v>
      </c>
      <c r="AP9" s="532"/>
      <c r="AQ9" s="445">
        <v>1965</v>
      </c>
      <c r="AR9" s="531"/>
      <c r="AS9" s="532"/>
      <c r="AT9" s="532">
        <v>43152</v>
      </c>
      <c r="AU9" s="531"/>
      <c r="AV9" s="532"/>
      <c r="AW9" s="532">
        <f t="shared" si="1"/>
        <v>254568</v>
      </c>
    </row>
    <row r="10" spans="1:49" ht="12.75" hidden="1" customHeight="1">
      <c r="A10" s="445">
        <v>1966</v>
      </c>
      <c r="B10" s="531"/>
      <c r="C10" s="532"/>
      <c r="D10" s="532">
        <v>-72759</v>
      </c>
      <c r="E10" s="531"/>
      <c r="F10" s="532"/>
      <c r="G10" s="532">
        <v>12808</v>
      </c>
      <c r="H10" s="184">
        <v>15243.6</v>
      </c>
      <c r="I10" s="183">
        <v>37121.300000000003</v>
      </c>
      <c r="J10" s="533">
        <f t="shared" si="0"/>
        <v>-21877.700000000004</v>
      </c>
      <c r="K10" s="531"/>
      <c r="L10" s="532"/>
      <c r="M10" s="532">
        <v>-55884</v>
      </c>
      <c r="N10" s="532"/>
      <c r="O10" s="534">
        <v>1966</v>
      </c>
      <c r="P10" s="531"/>
      <c r="Q10" s="532"/>
      <c r="R10" s="532">
        <v>-5091</v>
      </c>
      <c r="S10" s="531"/>
      <c r="T10" s="532"/>
      <c r="U10" s="532">
        <v>25950</v>
      </c>
      <c r="V10" s="531"/>
      <c r="W10" s="532"/>
      <c r="X10" s="532">
        <v>33378</v>
      </c>
      <c r="Y10" s="531"/>
      <c r="Z10" s="532"/>
      <c r="AA10" s="532">
        <v>9902.5</v>
      </c>
      <c r="AB10" s="532"/>
      <c r="AC10" s="445">
        <v>1966</v>
      </c>
      <c r="AD10" s="531"/>
      <c r="AE10" s="532"/>
      <c r="AF10" s="532">
        <v>30812</v>
      </c>
      <c r="AG10" s="531"/>
      <c r="AH10" s="532"/>
      <c r="AI10" s="532">
        <v>-18035</v>
      </c>
      <c r="AJ10" s="531"/>
      <c r="AK10" s="532"/>
      <c r="AL10" s="532">
        <v>-16508</v>
      </c>
      <c r="AM10" s="531"/>
      <c r="AN10" s="532"/>
      <c r="AO10" s="532">
        <v>-19055.400000000001</v>
      </c>
      <c r="AP10" s="532"/>
      <c r="AQ10" s="445">
        <v>1966</v>
      </c>
      <c r="AR10" s="531"/>
      <c r="AS10" s="532"/>
      <c r="AT10" s="532">
        <v>43152</v>
      </c>
      <c r="AU10" s="531"/>
      <c r="AV10" s="532"/>
      <c r="AW10" s="532">
        <f t="shared" si="1"/>
        <v>254568</v>
      </c>
    </row>
    <row r="11" spans="1:49" ht="12.75" hidden="1" customHeight="1">
      <c r="A11" s="445">
        <v>1967</v>
      </c>
      <c r="B11" s="531"/>
      <c r="C11" s="532"/>
      <c r="D11" s="532">
        <v>-72759</v>
      </c>
      <c r="E11" s="531"/>
      <c r="F11" s="532"/>
      <c r="G11" s="532">
        <v>12808</v>
      </c>
      <c r="H11" s="184">
        <v>16376.2</v>
      </c>
      <c r="I11" s="183">
        <v>40099.4</v>
      </c>
      <c r="J11" s="533">
        <f t="shared" si="0"/>
        <v>-23723.200000000001</v>
      </c>
      <c r="K11" s="531"/>
      <c r="L11" s="532"/>
      <c r="M11" s="532">
        <v>-55884</v>
      </c>
      <c r="N11" s="532"/>
      <c r="O11" s="534">
        <v>1967</v>
      </c>
      <c r="P11" s="531"/>
      <c r="Q11" s="532"/>
      <c r="R11" s="532">
        <v>-5091</v>
      </c>
      <c r="S11" s="531"/>
      <c r="T11" s="532"/>
      <c r="U11" s="532">
        <v>25950</v>
      </c>
      <c r="V11" s="531"/>
      <c r="W11" s="532"/>
      <c r="X11" s="532">
        <v>33378</v>
      </c>
      <c r="Y11" s="531"/>
      <c r="Z11" s="532"/>
      <c r="AA11" s="532">
        <v>9902.5</v>
      </c>
      <c r="AB11" s="532"/>
      <c r="AC11" s="445">
        <v>1967</v>
      </c>
      <c r="AD11" s="531"/>
      <c r="AE11" s="532"/>
      <c r="AF11" s="532">
        <v>30812</v>
      </c>
      <c r="AG11" s="531"/>
      <c r="AH11" s="532"/>
      <c r="AI11" s="532">
        <v>-18035</v>
      </c>
      <c r="AJ11" s="531"/>
      <c r="AK11" s="532"/>
      <c r="AL11" s="532">
        <v>-16508</v>
      </c>
      <c r="AM11" s="531"/>
      <c r="AN11" s="532"/>
      <c r="AO11" s="532">
        <v>-19055.400000000001</v>
      </c>
      <c r="AP11" s="532"/>
      <c r="AQ11" s="445">
        <v>1967</v>
      </c>
      <c r="AR11" s="531"/>
      <c r="AS11" s="532"/>
      <c r="AT11" s="532">
        <v>43152</v>
      </c>
      <c r="AU11" s="531"/>
      <c r="AV11" s="532"/>
      <c r="AW11" s="532">
        <f t="shared" si="1"/>
        <v>254568</v>
      </c>
    </row>
    <row r="12" spans="1:49" ht="12.75" hidden="1" customHeight="1">
      <c r="A12" s="445">
        <v>1968</v>
      </c>
      <c r="B12" s="531"/>
      <c r="C12" s="532"/>
      <c r="D12" s="532">
        <v>-72759</v>
      </c>
      <c r="E12" s="531"/>
      <c r="F12" s="532"/>
      <c r="G12" s="532">
        <v>12808</v>
      </c>
      <c r="H12" s="184">
        <v>18697.599999999999</v>
      </c>
      <c r="I12" s="183">
        <v>44268.1</v>
      </c>
      <c r="J12" s="533">
        <f>H12-I12</f>
        <v>-25570.5</v>
      </c>
      <c r="K12" s="531"/>
      <c r="L12" s="532"/>
      <c r="M12" s="532">
        <v>-55884</v>
      </c>
      <c r="N12" s="532"/>
      <c r="O12" s="534">
        <v>1968</v>
      </c>
      <c r="P12" s="531"/>
      <c r="Q12" s="532"/>
      <c r="R12" s="532">
        <v>-5091</v>
      </c>
      <c r="S12" s="531"/>
      <c r="T12" s="532"/>
      <c r="U12" s="532">
        <v>25950</v>
      </c>
      <c r="V12" s="531"/>
      <c r="W12" s="532"/>
      <c r="X12" s="532">
        <v>33378</v>
      </c>
      <c r="Y12" s="531"/>
      <c r="Z12" s="532"/>
      <c r="AA12" s="532">
        <v>9902.5</v>
      </c>
      <c r="AB12" s="532"/>
      <c r="AC12" s="445">
        <v>1968</v>
      </c>
      <c r="AD12" s="531"/>
      <c r="AE12" s="532"/>
      <c r="AF12" s="532">
        <v>30812</v>
      </c>
      <c r="AG12" s="531"/>
      <c r="AH12" s="532"/>
      <c r="AI12" s="532">
        <v>-18035</v>
      </c>
      <c r="AJ12" s="531"/>
      <c r="AK12" s="532"/>
      <c r="AL12" s="532">
        <v>-16508</v>
      </c>
      <c r="AM12" s="531"/>
      <c r="AN12" s="532"/>
      <c r="AO12" s="532">
        <v>-19055.400000000001</v>
      </c>
      <c r="AP12" s="532"/>
      <c r="AQ12" s="445">
        <v>1968</v>
      </c>
      <c r="AR12" s="531"/>
      <c r="AS12" s="532"/>
      <c r="AT12" s="532">
        <v>43152</v>
      </c>
      <c r="AU12" s="531"/>
      <c r="AV12" s="532"/>
      <c r="AW12" s="532">
        <f t="shared" si="1"/>
        <v>254568</v>
      </c>
    </row>
    <row r="13" spans="1:49" ht="12.75" hidden="1" customHeight="1">
      <c r="A13" s="445">
        <v>1969</v>
      </c>
      <c r="B13" s="531"/>
      <c r="C13" s="532"/>
      <c r="D13" s="532">
        <v>-72759</v>
      </c>
      <c r="E13" s="531"/>
      <c r="F13" s="532"/>
      <c r="G13" s="532">
        <v>12808</v>
      </c>
      <c r="H13" s="184">
        <v>22486.9</v>
      </c>
      <c r="I13" s="183">
        <v>49868.4</v>
      </c>
      <c r="J13" s="533">
        <f>H13-I13</f>
        <v>-27381.5</v>
      </c>
      <c r="K13" s="531"/>
      <c r="L13" s="532"/>
      <c r="M13" s="532">
        <v>-55884</v>
      </c>
      <c r="N13" s="532"/>
      <c r="O13" s="534">
        <v>1969</v>
      </c>
      <c r="P13" s="531"/>
      <c r="Q13" s="532"/>
      <c r="R13" s="532">
        <v>-5091</v>
      </c>
      <c r="S13" s="531"/>
      <c r="T13" s="532"/>
      <c r="U13" s="532">
        <v>25950</v>
      </c>
      <c r="V13" s="531"/>
      <c r="W13" s="532"/>
      <c r="X13" s="532">
        <v>33378</v>
      </c>
      <c r="Y13" s="531"/>
      <c r="Z13" s="532"/>
      <c r="AA13" s="532">
        <v>9902.5</v>
      </c>
      <c r="AB13" s="532"/>
      <c r="AC13" s="445">
        <v>1969</v>
      </c>
      <c r="AD13" s="531"/>
      <c r="AE13" s="532"/>
      <c r="AF13" s="532">
        <v>30812</v>
      </c>
      <c r="AG13" s="531"/>
      <c r="AH13" s="532"/>
      <c r="AI13" s="236">
        <v>-18035</v>
      </c>
      <c r="AJ13" s="531"/>
      <c r="AK13" s="532"/>
      <c r="AL13" s="532">
        <v>-16508</v>
      </c>
      <c r="AM13" s="531"/>
      <c r="AN13" s="532"/>
      <c r="AO13" s="532">
        <v>-19055.400000000001</v>
      </c>
      <c r="AP13" s="532"/>
      <c r="AQ13" s="445">
        <v>1969</v>
      </c>
      <c r="AR13" s="531"/>
      <c r="AS13" s="532"/>
      <c r="AT13" s="532">
        <v>43152</v>
      </c>
      <c r="AU13" s="531"/>
      <c r="AV13" s="532"/>
      <c r="AW13" s="532">
        <f t="shared" si="1"/>
        <v>254568</v>
      </c>
    </row>
    <row r="14" spans="1:49" ht="12.75" hidden="1" customHeight="1">
      <c r="A14" s="445">
        <v>1970</v>
      </c>
      <c r="B14" s="531"/>
      <c r="C14" s="532"/>
      <c r="D14" s="532">
        <v>-72759</v>
      </c>
      <c r="E14" s="531"/>
      <c r="F14" s="532"/>
      <c r="G14" s="532">
        <v>12808</v>
      </c>
      <c r="H14" s="184">
        <v>27531</v>
      </c>
      <c r="I14" s="183">
        <v>57252.4</v>
      </c>
      <c r="J14" s="164">
        <f>H14-I14</f>
        <v>-29721.4</v>
      </c>
      <c r="K14" s="531"/>
      <c r="L14" s="532"/>
      <c r="M14" s="532">
        <v>-55884</v>
      </c>
      <c r="N14" s="532"/>
      <c r="O14" s="534">
        <v>1970</v>
      </c>
      <c r="P14" s="531"/>
      <c r="Q14" s="532"/>
      <c r="R14" s="532">
        <v>-5091</v>
      </c>
      <c r="S14" s="531"/>
      <c r="T14" s="532"/>
      <c r="U14" s="532">
        <v>25950</v>
      </c>
      <c r="V14" s="531"/>
      <c r="W14" s="532"/>
      <c r="X14" s="532">
        <v>33378</v>
      </c>
      <c r="Y14" s="531"/>
      <c r="Z14" s="532"/>
      <c r="AA14" s="532">
        <v>9902.5</v>
      </c>
      <c r="AB14" s="532"/>
      <c r="AC14" s="445">
        <v>1970</v>
      </c>
      <c r="AD14" s="531"/>
      <c r="AE14" s="532"/>
      <c r="AF14" s="532">
        <v>30812</v>
      </c>
      <c r="AG14" s="531"/>
      <c r="AH14" s="532"/>
      <c r="AI14" s="236">
        <v>-18035</v>
      </c>
      <c r="AJ14" s="531"/>
      <c r="AK14" s="532"/>
      <c r="AL14" s="532">
        <v>-16508</v>
      </c>
      <c r="AM14" s="531"/>
      <c r="AN14" s="532"/>
      <c r="AO14" s="532">
        <v>-19055.400000000001</v>
      </c>
      <c r="AP14" s="532"/>
      <c r="AQ14" s="445">
        <v>1970</v>
      </c>
      <c r="AR14" s="531"/>
      <c r="AS14" s="532"/>
      <c r="AT14" s="532">
        <v>43152</v>
      </c>
      <c r="AU14" s="531"/>
      <c r="AV14" s="532"/>
      <c r="AW14" s="532">
        <f t="shared" si="1"/>
        <v>254568</v>
      </c>
    </row>
    <row r="15" spans="1:49" ht="12.75" hidden="1" customHeight="1">
      <c r="A15" s="445">
        <v>1971</v>
      </c>
      <c r="B15" s="531"/>
      <c r="C15" s="532"/>
      <c r="D15" s="532">
        <v>-72759</v>
      </c>
      <c r="E15" s="531"/>
      <c r="F15" s="532"/>
      <c r="G15" s="532">
        <v>12808</v>
      </c>
      <c r="H15" s="184">
        <v>30132.3</v>
      </c>
      <c r="I15" s="183">
        <v>62265.3</v>
      </c>
      <c r="J15" s="164">
        <f t="shared" ref="J15:J47" si="2">H15-I15</f>
        <v>-32133.000000000004</v>
      </c>
      <c r="K15" s="531"/>
      <c r="L15" s="532"/>
      <c r="M15" s="532">
        <v>-55884</v>
      </c>
      <c r="N15" s="532"/>
      <c r="O15" s="534">
        <v>1971</v>
      </c>
      <c r="P15" s="531"/>
      <c r="Q15" s="532"/>
      <c r="R15" s="532">
        <v>-5091</v>
      </c>
      <c r="S15" s="531"/>
      <c r="T15" s="532"/>
      <c r="U15" s="532">
        <v>25950</v>
      </c>
      <c r="V15" s="531"/>
      <c r="W15" s="532"/>
      <c r="X15" s="532">
        <v>33378</v>
      </c>
      <c r="Y15" s="531"/>
      <c r="Z15" s="532"/>
      <c r="AA15" s="532">
        <v>9902.5</v>
      </c>
      <c r="AB15" s="532"/>
      <c r="AC15" s="445">
        <v>1971</v>
      </c>
      <c r="AD15" s="531"/>
      <c r="AE15" s="532"/>
      <c r="AF15" s="532">
        <v>30812</v>
      </c>
      <c r="AG15" s="531"/>
      <c r="AH15" s="532"/>
      <c r="AI15" s="236">
        <v>-18035</v>
      </c>
      <c r="AJ15" s="531"/>
      <c r="AK15" s="532"/>
      <c r="AL15" s="532">
        <v>-16508</v>
      </c>
      <c r="AM15" s="531"/>
      <c r="AN15" s="532"/>
      <c r="AO15" s="532">
        <v>-19055.400000000001</v>
      </c>
      <c r="AP15" s="532"/>
      <c r="AQ15" s="445">
        <v>1971</v>
      </c>
      <c r="AR15" s="531"/>
      <c r="AS15" s="532"/>
      <c r="AT15" s="532">
        <v>43152</v>
      </c>
      <c r="AU15" s="531"/>
      <c r="AV15" s="532"/>
      <c r="AW15" s="532">
        <f t="shared" si="1"/>
        <v>254568</v>
      </c>
    </row>
    <row r="16" spans="1:49" ht="12.75" hidden="1" customHeight="1">
      <c r="A16" s="445">
        <v>1972</v>
      </c>
      <c r="B16" s="531"/>
      <c r="C16" s="532"/>
      <c r="D16" s="532">
        <v>-72759</v>
      </c>
      <c r="E16" s="531"/>
      <c r="F16" s="532"/>
      <c r="G16" s="532">
        <v>12808</v>
      </c>
      <c r="H16" s="184">
        <v>33409.4</v>
      </c>
      <c r="I16" s="183">
        <v>68471.5</v>
      </c>
      <c r="J16" s="164">
        <f t="shared" si="2"/>
        <v>-35062.1</v>
      </c>
      <c r="K16" s="531"/>
      <c r="L16" s="532"/>
      <c r="M16" s="532">
        <v>-55884</v>
      </c>
      <c r="N16" s="532"/>
      <c r="O16" s="534">
        <v>1972</v>
      </c>
      <c r="P16" s="531"/>
      <c r="Q16" s="532"/>
      <c r="R16" s="532">
        <v>-5091</v>
      </c>
      <c r="S16" s="531"/>
      <c r="T16" s="532"/>
      <c r="U16" s="532">
        <v>25950</v>
      </c>
      <c r="V16" s="531"/>
      <c r="W16" s="532"/>
      <c r="X16" s="532">
        <v>33378</v>
      </c>
      <c r="Y16" s="184">
        <v>53258</v>
      </c>
      <c r="Z16" s="183">
        <v>43355.5</v>
      </c>
      <c r="AA16" s="164">
        <f t="shared" ref="AA16:AA44" si="3">Y16-Z16</f>
        <v>9902.5</v>
      </c>
      <c r="AB16" s="164"/>
      <c r="AC16" s="445">
        <v>1972</v>
      </c>
      <c r="AD16" s="531"/>
      <c r="AE16" s="532"/>
      <c r="AF16" s="532">
        <v>30812</v>
      </c>
      <c r="AG16" s="531"/>
      <c r="AH16" s="532"/>
      <c r="AI16" s="236">
        <v>-18035</v>
      </c>
      <c r="AJ16" s="531"/>
      <c r="AK16" s="532"/>
      <c r="AL16" s="532">
        <v>-16508</v>
      </c>
      <c r="AM16" s="531"/>
      <c r="AN16" s="532"/>
      <c r="AO16" s="532">
        <v>-19055.400000000001</v>
      </c>
      <c r="AP16" s="532"/>
      <c r="AQ16" s="445">
        <v>1972</v>
      </c>
      <c r="AR16" s="531"/>
      <c r="AS16" s="532"/>
      <c r="AT16" s="532">
        <v>43152</v>
      </c>
      <c r="AU16" s="531"/>
      <c r="AV16" s="532"/>
      <c r="AW16" s="532">
        <f t="shared" si="1"/>
        <v>254568</v>
      </c>
    </row>
    <row r="17" spans="1:59" ht="12.75" hidden="1" customHeight="1">
      <c r="A17" s="445">
        <v>1973</v>
      </c>
      <c r="B17" s="531"/>
      <c r="C17" s="532"/>
      <c r="D17" s="532">
        <v>-72759</v>
      </c>
      <c r="E17" s="531"/>
      <c r="F17" s="532"/>
      <c r="G17" s="532">
        <v>12808</v>
      </c>
      <c r="H17" s="184">
        <v>40049.800000000003</v>
      </c>
      <c r="I17" s="183">
        <v>77874.5</v>
      </c>
      <c r="J17" s="164">
        <f t="shared" si="2"/>
        <v>-37824.699999999997</v>
      </c>
      <c r="K17" s="531"/>
      <c r="L17" s="532"/>
      <c r="M17" s="532">
        <v>-55884</v>
      </c>
      <c r="N17" s="532"/>
      <c r="O17" s="534">
        <v>1973</v>
      </c>
      <c r="P17" s="531"/>
      <c r="Q17" s="532"/>
      <c r="R17" s="532">
        <v>-5091</v>
      </c>
      <c r="S17" s="531"/>
      <c r="T17" s="532"/>
      <c r="U17" s="532">
        <v>25950</v>
      </c>
      <c r="V17" s="531"/>
      <c r="W17" s="532"/>
      <c r="X17" s="532">
        <v>33378</v>
      </c>
      <c r="Y17" s="184">
        <v>59140.7</v>
      </c>
      <c r="Z17" s="183">
        <v>56269.7</v>
      </c>
      <c r="AA17" s="164">
        <f t="shared" si="3"/>
        <v>2871</v>
      </c>
      <c r="AB17" s="164"/>
      <c r="AC17" s="445">
        <v>1973</v>
      </c>
      <c r="AD17" s="531"/>
      <c r="AE17" s="532"/>
      <c r="AF17" s="532">
        <v>30812</v>
      </c>
      <c r="AG17" s="531"/>
      <c r="AH17" s="532"/>
      <c r="AI17" s="236">
        <v>-18035</v>
      </c>
      <c r="AJ17" s="531"/>
      <c r="AK17" s="532"/>
      <c r="AL17" s="532">
        <v>-16508</v>
      </c>
      <c r="AM17" s="531"/>
      <c r="AN17" s="532"/>
      <c r="AO17" s="532">
        <v>-19055.400000000001</v>
      </c>
      <c r="AP17" s="532"/>
      <c r="AQ17" s="445">
        <v>1973</v>
      </c>
      <c r="AR17" s="531"/>
      <c r="AS17" s="532"/>
      <c r="AT17" s="532">
        <v>43152</v>
      </c>
      <c r="AU17" s="531"/>
      <c r="AV17" s="532"/>
      <c r="AW17" s="532">
        <f t="shared" si="1"/>
        <v>254568</v>
      </c>
    </row>
    <row r="18" spans="1:59" ht="12.75" hidden="1" customHeight="1">
      <c r="A18" s="445">
        <v>1974</v>
      </c>
      <c r="B18" s="531"/>
      <c r="C18" s="532"/>
      <c r="D18" s="532">
        <v>-72759</v>
      </c>
      <c r="E18" s="531"/>
      <c r="F18" s="532"/>
      <c r="G18" s="532">
        <v>12808</v>
      </c>
      <c r="H18" s="184">
        <v>44068.2</v>
      </c>
      <c r="I18" s="183">
        <v>86629.6</v>
      </c>
      <c r="J18" s="164">
        <f t="shared" si="2"/>
        <v>-42561.400000000009</v>
      </c>
      <c r="K18" s="531"/>
      <c r="L18" s="532"/>
      <c r="M18" s="532">
        <v>-55884</v>
      </c>
      <c r="N18" s="532"/>
      <c r="O18" s="534">
        <v>1974</v>
      </c>
      <c r="P18" s="531"/>
      <c r="Q18" s="532"/>
      <c r="R18" s="532">
        <v>-5091</v>
      </c>
      <c r="S18" s="531"/>
      <c r="T18" s="532"/>
      <c r="U18" s="532">
        <v>25950</v>
      </c>
      <c r="V18" s="531"/>
      <c r="W18" s="532"/>
      <c r="X18" s="532">
        <v>33378</v>
      </c>
      <c r="Y18" s="184">
        <v>47781.1</v>
      </c>
      <c r="Z18" s="183">
        <v>47468.6</v>
      </c>
      <c r="AA18" s="164">
        <f t="shared" si="3"/>
        <v>312.5</v>
      </c>
      <c r="AB18" s="164"/>
      <c r="AC18" s="445">
        <v>1974</v>
      </c>
      <c r="AD18" s="531"/>
      <c r="AE18" s="532"/>
      <c r="AF18" s="532">
        <v>30812</v>
      </c>
      <c r="AG18" s="531"/>
      <c r="AH18" s="532"/>
      <c r="AI18" s="236">
        <v>-18035</v>
      </c>
      <c r="AJ18" s="531"/>
      <c r="AK18" s="532"/>
      <c r="AL18" s="532">
        <v>-16508</v>
      </c>
      <c r="AM18" s="531"/>
      <c r="AN18" s="532"/>
      <c r="AO18" s="532">
        <v>-19055.400000000001</v>
      </c>
      <c r="AP18" s="532"/>
      <c r="AQ18" s="445">
        <v>1974</v>
      </c>
      <c r="AR18" s="531"/>
      <c r="AS18" s="532"/>
      <c r="AT18" s="532">
        <v>43152</v>
      </c>
      <c r="AU18" s="531"/>
      <c r="AV18" s="532"/>
      <c r="AW18" s="532">
        <f t="shared" si="1"/>
        <v>254568</v>
      </c>
      <c r="BB18" s="445"/>
      <c r="BC18" s="445"/>
      <c r="BD18" s="445"/>
      <c r="BE18" s="445"/>
      <c r="BF18" s="445"/>
      <c r="BG18" s="445"/>
    </row>
    <row r="19" spans="1:59" ht="12.75" hidden="1" customHeight="1">
      <c r="A19" s="445">
        <v>1975</v>
      </c>
      <c r="B19" s="531"/>
      <c r="C19" s="532"/>
      <c r="D19" s="532">
        <v>-72759</v>
      </c>
      <c r="E19" s="531"/>
      <c r="F19" s="532"/>
      <c r="G19" s="532">
        <v>12808</v>
      </c>
      <c r="H19" s="184">
        <v>45920</v>
      </c>
      <c r="I19" s="183">
        <v>95538</v>
      </c>
      <c r="J19" s="164">
        <f t="shared" si="2"/>
        <v>-49618</v>
      </c>
      <c r="K19" s="531"/>
      <c r="L19" s="532"/>
      <c r="M19" s="532">
        <v>-55884</v>
      </c>
      <c r="N19" s="532"/>
      <c r="O19" s="534">
        <v>1975</v>
      </c>
      <c r="P19" s="184">
        <v>3746.05</v>
      </c>
      <c r="Q19" s="183">
        <v>8837.44</v>
      </c>
      <c r="R19" s="164">
        <f>P19-Q19</f>
        <v>-5091.3900000000003</v>
      </c>
      <c r="S19" s="531"/>
      <c r="T19" s="532"/>
      <c r="U19" s="532">
        <v>25950</v>
      </c>
      <c r="V19" s="531"/>
      <c r="W19" s="532"/>
      <c r="X19" s="532">
        <v>33378</v>
      </c>
      <c r="Y19" s="184">
        <v>47706.1</v>
      </c>
      <c r="Z19" s="183">
        <v>51212</v>
      </c>
      <c r="AA19" s="164">
        <f t="shared" si="3"/>
        <v>-3505.9000000000015</v>
      </c>
      <c r="AB19" s="164"/>
      <c r="AC19" s="445">
        <v>1975</v>
      </c>
      <c r="AD19" s="531"/>
      <c r="AE19" s="532"/>
      <c r="AF19" s="532">
        <v>30812</v>
      </c>
      <c r="AG19" s="531"/>
      <c r="AH19" s="532"/>
      <c r="AI19" s="236">
        <v>-18035</v>
      </c>
      <c r="AJ19" s="531"/>
      <c r="AK19" s="532"/>
      <c r="AL19" s="532">
        <v>-16508</v>
      </c>
      <c r="AM19" s="531"/>
      <c r="AN19" s="532"/>
      <c r="AO19" s="532">
        <v>-19055.400000000001</v>
      </c>
      <c r="AP19" s="532"/>
      <c r="AQ19" s="445">
        <v>1975</v>
      </c>
      <c r="AR19" s="531"/>
      <c r="AS19" s="532"/>
      <c r="AT19" s="532">
        <v>43152</v>
      </c>
      <c r="AU19" s="531"/>
      <c r="AV19" s="532"/>
      <c r="AW19" s="532">
        <f t="shared" si="1"/>
        <v>254568</v>
      </c>
      <c r="BB19" s="445"/>
      <c r="BC19" s="445"/>
      <c r="BD19" s="393"/>
      <c r="BE19" s="393"/>
      <c r="BF19" s="445"/>
      <c r="BG19" s="445"/>
    </row>
    <row r="20" spans="1:59" ht="12.75" hidden="1" customHeight="1">
      <c r="A20" s="445">
        <v>1976</v>
      </c>
      <c r="B20" s="531"/>
      <c r="C20" s="532"/>
      <c r="D20" s="532">
        <v>-72759</v>
      </c>
      <c r="E20" s="531"/>
      <c r="F20" s="532"/>
      <c r="G20" s="532">
        <v>12808</v>
      </c>
      <c r="H20" s="184">
        <v>52789.9</v>
      </c>
      <c r="I20" s="183">
        <v>113537</v>
      </c>
      <c r="J20" s="164">
        <f t="shared" si="2"/>
        <v>-60747.1</v>
      </c>
      <c r="K20" s="531"/>
      <c r="L20" s="532"/>
      <c r="M20" s="532">
        <v>-55884</v>
      </c>
      <c r="N20" s="532"/>
      <c r="O20" s="534">
        <v>1976</v>
      </c>
      <c r="P20" s="184">
        <v>4320.59</v>
      </c>
      <c r="Q20" s="183">
        <v>10421.5</v>
      </c>
      <c r="R20" s="164">
        <f t="shared" ref="R20:R44" si="4">P20-Q20</f>
        <v>-6100.91</v>
      </c>
      <c r="S20" s="531"/>
      <c r="T20" s="532"/>
      <c r="U20" s="532">
        <v>25950</v>
      </c>
      <c r="V20" s="531"/>
      <c r="W20" s="532"/>
      <c r="X20" s="532">
        <v>33378</v>
      </c>
      <c r="Y20" s="184">
        <v>52663</v>
      </c>
      <c r="Z20" s="183">
        <v>50717.3</v>
      </c>
      <c r="AA20" s="164">
        <f t="shared" si="3"/>
        <v>1945.6999999999971</v>
      </c>
      <c r="AB20" s="164"/>
      <c r="AC20" s="445">
        <v>1976</v>
      </c>
      <c r="AD20" s="531"/>
      <c r="AE20" s="532"/>
      <c r="AF20" s="532">
        <v>30812</v>
      </c>
      <c r="AG20" s="531"/>
      <c r="AH20" s="532"/>
      <c r="AI20" s="236">
        <v>-18035</v>
      </c>
      <c r="AJ20" s="531"/>
      <c r="AK20" s="532"/>
      <c r="AL20" s="532">
        <v>-16508</v>
      </c>
      <c r="AM20" s="531"/>
      <c r="AN20" s="532"/>
      <c r="AO20" s="532">
        <v>-19055.400000000001</v>
      </c>
      <c r="AP20" s="532"/>
      <c r="AQ20" s="445">
        <v>1976</v>
      </c>
      <c r="AR20" s="531"/>
      <c r="AS20" s="532"/>
      <c r="AT20" s="532">
        <v>43152</v>
      </c>
      <c r="AU20" s="531"/>
      <c r="AV20" s="532"/>
      <c r="AW20" s="532">
        <f t="shared" si="1"/>
        <v>254568</v>
      </c>
      <c r="BB20" s="445"/>
      <c r="BC20" s="445"/>
      <c r="BD20" s="393"/>
      <c r="BE20" s="393"/>
      <c r="BF20" s="445"/>
      <c r="BG20" s="445"/>
    </row>
    <row r="21" spans="1:59" ht="12.75" hidden="1" customHeight="1">
      <c r="A21" s="445">
        <v>1977</v>
      </c>
      <c r="B21" s="531"/>
      <c r="C21" s="532"/>
      <c r="D21" s="532">
        <v>-72759</v>
      </c>
      <c r="E21" s="531"/>
      <c r="F21" s="532"/>
      <c r="G21" s="532">
        <v>12808</v>
      </c>
      <c r="H21" s="184">
        <v>56111</v>
      </c>
      <c r="I21" s="183">
        <v>118844</v>
      </c>
      <c r="J21" s="164">
        <f t="shared" si="2"/>
        <v>-62733</v>
      </c>
      <c r="K21" s="531"/>
      <c r="L21" s="532"/>
      <c r="M21" s="532">
        <v>-55884</v>
      </c>
      <c r="N21" s="532"/>
      <c r="O21" s="534">
        <v>1977</v>
      </c>
      <c r="P21" s="184">
        <v>4810.63</v>
      </c>
      <c r="Q21" s="183">
        <v>11645.5</v>
      </c>
      <c r="R21" s="164">
        <f t="shared" si="4"/>
        <v>-6834.87</v>
      </c>
      <c r="S21" s="531"/>
      <c r="T21" s="532"/>
      <c r="U21" s="532">
        <v>25950</v>
      </c>
      <c r="V21" s="531"/>
      <c r="W21" s="532"/>
      <c r="X21" s="532">
        <v>33378</v>
      </c>
      <c r="Y21" s="184">
        <v>65236.7</v>
      </c>
      <c r="Z21" s="183">
        <v>58128.800000000003</v>
      </c>
      <c r="AA21" s="164">
        <f t="shared" si="3"/>
        <v>7107.8999999999942</v>
      </c>
      <c r="AB21" s="164"/>
      <c r="AC21" s="445">
        <v>1977</v>
      </c>
      <c r="AD21" s="531"/>
      <c r="AE21" s="532"/>
      <c r="AF21" s="532">
        <v>30812</v>
      </c>
      <c r="AG21" s="531"/>
      <c r="AH21" s="532"/>
      <c r="AI21" s="236">
        <v>-18035</v>
      </c>
      <c r="AJ21" s="531"/>
      <c r="AK21" s="532"/>
      <c r="AL21" s="532">
        <v>-16508</v>
      </c>
      <c r="AM21" s="531"/>
      <c r="AN21" s="532"/>
      <c r="AO21" s="532">
        <v>-19055.400000000001</v>
      </c>
      <c r="AP21" s="532"/>
      <c r="AQ21" s="445">
        <v>1977</v>
      </c>
      <c r="AR21" s="531"/>
      <c r="AS21" s="532"/>
      <c r="AT21" s="532">
        <v>43152</v>
      </c>
      <c r="AU21" s="531"/>
      <c r="AV21" s="532"/>
      <c r="AW21" s="532">
        <f t="shared" si="1"/>
        <v>254568</v>
      </c>
      <c r="BB21" s="445"/>
      <c r="BC21" s="445"/>
      <c r="BD21" s="393"/>
      <c r="BE21" s="393"/>
      <c r="BF21" s="445"/>
      <c r="BG21" s="445"/>
    </row>
    <row r="22" spans="1:59" ht="12.75" hidden="1" customHeight="1">
      <c r="A22" s="445">
        <v>1978</v>
      </c>
      <c r="B22" s="531"/>
      <c r="C22" s="532"/>
      <c r="D22" s="532">
        <v>-72759</v>
      </c>
      <c r="E22" s="531"/>
      <c r="F22" s="532"/>
      <c r="G22" s="532">
        <v>12808</v>
      </c>
      <c r="H22" s="184">
        <v>63786.1</v>
      </c>
      <c r="I22" s="183">
        <v>138070</v>
      </c>
      <c r="J22" s="164">
        <f t="shared" si="2"/>
        <v>-74283.899999999994</v>
      </c>
      <c r="K22" s="531"/>
      <c r="L22" s="532"/>
      <c r="M22" s="532">
        <v>-55884</v>
      </c>
      <c r="N22" s="532"/>
      <c r="O22" s="534">
        <v>1978</v>
      </c>
      <c r="P22" s="184">
        <v>6425.01</v>
      </c>
      <c r="Q22" s="183">
        <v>13047.6</v>
      </c>
      <c r="R22" s="164">
        <f t="shared" si="4"/>
        <v>-6622.59</v>
      </c>
      <c r="S22" s="531"/>
      <c r="T22" s="532"/>
      <c r="U22" s="532">
        <v>25950</v>
      </c>
      <c r="V22" s="531"/>
      <c r="W22" s="532"/>
      <c r="X22" s="532">
        <v>33378</v>
      </c>
      <c r="Y22" s="184">
        <v>85761</v>
      </c>
      <c r="Z22" s="183">
        <v>69387.8</v>
      </c>
      <c r="AA22" s="164">
        <f t="shared" si="3"/>
        <v>16373.199999999997</v>
      </c>
      <c r="AB22" s="164"/>
      <c r="AC22" s="445">
        <v>1978</v>
      </c>
      <c r="AD22" s="531"/>
      <c r="AE22" s="532"/>
      <c r="AF22" s="532">
        <v>30812</v>
      </c>
      <c r="AG22" s="531"/>
      <c r="AH22" s="532"/>
      <c r="AI22" s="236">
        <v>-18035</v>
      </c>
      <c r="AJ22" s="531"/>
      <c r="AK22" s="532"/>
      <c r="AL22" s="532">
        <v>-16508</v>
      </c>
      <c r="AM22" s="531"/>
      <c r="AN22" s="532"/>
      <c r="AO22" s="532">
        <v>-19055.400000000001</v>
      </c>
      <c r="AP22" s="532"/>
      <c r="AQ22" s="445">
        <v>1978</v>
      </c>
      <c r="AR22" s="531"/>
      <c r="AS22" s="532"/>
      <c r="AT22" s="532">
        <v>43152</v>
      </c>
      <c r="AU22" s="531"/>
      <c r="AV22" s="532"/>
      <c r="AW22" s="532">
        <f t="shared" si="1"/>
        <v>254568</v>
      </c>
      <c r="BB22" s="445"/>
      <c r="BC22" s="445"/>
      <c r="BD22" s="393"/>
      <c r="BE22" s="393"/>
      <c r="BF22" s="445"/>
      <c r="BG22" s="445"/>
    </row>
    <row r="23" spans="1:59" ht="12.75" hidden="1" customHeight="1">
      <c r="A23" s="445">
        <v>1979</v>
      </c>
      <c r="B23" s="531"/>
      <c r="C23" s="532"/>
      <c r="D23" s="532">
        <v>-72759</v>
      </c>
      <c r="E23" s="531"/>
      <c r="F23" s="532"/>
      <c r="G23" s="532">
        <v>12808</v>
      </c>
      <c r="H23" s="184">
        <v>72964.100000000006</v>
      </c>
      <c r="I23" s="183">
        <v>161272</v>
      </c>
      <c r="J23" s="164">
        <f t="shared" si="2"/>
        <v>-88307.9</v>
      </c>
      <c r="K23" s="531"/>
      <c r="L23" s="532"/>
      <c r="M23" s="532">
        <v>-55884</v>
      </c>
      <c r="N23" s="532"/>
      <c r="O23" s="534">
        <v>1979</v>
      </c>
      <c r="P23" s="184">
        <v>8178.93</v>
      </c>
      <c r="Q23" s="183">
        <v>14809.4</v>
      </c>
      <c r="R23" s="164">
        <f t="shared" si="4"/>
        <v>-6630.4699999999993</v>
      </c>
      <c r="S23" s="531"/>
      <c r="T23" s="532"/>
      <c r="U23" s="532">
        <v>25950</v>
      </c>
      <c r="V23" s="531"/>
      <c r="W23" s="532"/>
      <c r="X23" s="532">
        <v>33378</v>
      </c>
      <c r="Y23" s="184">
        <v>113821</v>
      </c>
      <c r="Z23" s="183">
        <v>82230.100000000006</v>
      </c>
      <c r="AA23" s="164">
        <f t="shared" si="3"/>
        <v>31590.899999999994</v>
      </c>
      <c r="AB23" s="164"/>
      <c r="AC23" s="445">
        <v>1979</v>
      </c>
      <c r="AD23" s="531"/>
      <c r="AE23" s="532"/>
      <c r="AF23" s="532">
        <v>30812</v>
      </c>
      <c r="AG23" s="531"/>
      <c r="AH23" s="532"/>
      <c r="AI23" s="236">
        <v>-18035</v>
      </c>
      <c r="AJ23" s="531"/>
      <c r="AK23" s="532"/>
      <c r="AL23" s="532">
        <v>-16508</v>
      </c>
      <c r="AM23" s="531"/>
      <c r="AN23" s="532"/>
      <c r="AO23" s="532">
        <v>-19055.400000000001</v>
      </c>
      <c r="AP23" s="532"/>
      <c r="AQ23" s="445">
        <v>1979</v>
      </c>
      <c r="AR23" s="531"/>
      <c r="AS23" s="532"/>
      <c r="AT23" s="532">
        <v>43152</v>
      </c>
      <c r="AU23" s="531"/>
      <c r="AV23" s="532"/>
      <c r="AW23" s="532">
        <f>AW24</f>
        <v>254568</v>
      </c>
      <c r="BB23" s="445"/>
      <c r="BC23" s="445"/>
      <c r="BD23" s="393"/>
      <c r="BE23" s="393"/>
      <c r="BF23" s="445"/>
      <c r="BG23" s="445"/>
    </row>
    <row r="24" spans="1:59" ht="18" customHeight="1">
      <c r="A24" s="445">
        <v>1980</v>
      </c>
      <c r="B24" s="535"/>
      <c r="C24" s="452"/>
      <c r="D24" s="452">
        <v>-72759</v>
      </c>
      <c r="E24" s="535"/>
      <c r="F24" s="452"/>
      <c r="G24" s="452">
        <v>12808</v>
      </c>
      <c r="H24" s="298">
        <v>92330.1</v>
      </c>
      <c r="I24" s="299">
        <v>184635</v>
      </c>
      <c r="J24" s="296">
        <f t="shared" si="2"/>
        <v>-92304.9</v>
      </c>
      <c r="K24" s="535"/>
      <c r="L24" s="452"/>
      <c r="M24" s="452">
        <v>-55884</v>
      </c>
      <c r="N24" s="452"/>
      <c r="O24" s="534">
        <v>1980</v>
      </c>
      <c r="P24" s="298">
        <v>10063.700000000001</v>
      </c>
      <c r="Q24" s="299">
        <v>17536.2</v>
      </c>
      <c r="R24" s="296">
        <f t="shared" si="4"/>
        <v>-7472.5</v>
      </c>
      <c r="S24" s="535"/>
      <c r="T24" s="452">
        <v>134391</v>
      </c>
      <c r="U24" s="452">
        <v>25950</v>
      </c>
      <c r="V24" s="298">
        <v>257401</v>
      </c>
      <c r="W24" s="299">
        <v>224023</v>
      </c>
      <c r="X24" s="296">
        <f>V24-W24</f>
        <v>33378</v>
      </c>
      <c r="Y24" s="298">
        <v>135630</v>
      </c>
      <c r="Z24" s="299">
        <v>98697.5</v>
      </c>
      <c r="AA24" s="296">
        <f t="shared" si="3"/>
        <v>36932.5</v>
      </c>
      <c r="AB24" s="296"/>
      <c r="AC24" s="536">
        <v>1980</v>
      </c>
      <c r="AD24" s="298">
        <v>58679.7</v>
      </c>
      <c r="AE24" s="299">
        <v>27867.599999999999</v>
      </c>
      <c r="AF24" s="296">
        <f>AD24-AE24</f>
        <v>30812.1</v>
      </c>
      <c r="AG24" s="537">
        <v>15823.7</v>
      </c>
      <c r="AH24" s="467">
        <v>33859.300000000003</v>
      </c>
      <c r="AI24" s="296">
        <f t="shared" ref="AI24:AI31" si="5">AG24-AH24</f>
        <v>-18035.600000000002</v>
      </c>
      <c r="AJ24" s="535"/>
      <c r="AK24" s="452"/>
      <c r="AL24" s="452">
        <v>-16508</v>
      </c>
      <c r="AM24" s="535"/>
      <c r="AN24" s="452"/>
      <c r="AO24" s="452">
        <v>-19055.400000000001</v>
      </c>
      <c r="AP24" s="452"/>
      <c r="AQ24" s="536">
        <v>1980</v>
      </c>
      <c r="AR24" s="298">
        <v>550823</v>
      </c>
      <c r="AS24" s="299">
        <v>507671</v>
      </c>
      <c r="AT24" s="296">
        <f t="shared" ref="AT24:AT54" si="6">AR24-AS24</f>
        <v>43152</v>
      </c>
      <c r="AU24" s="298">
        <v>755408</v>
      </c>
      <c r="AV24" s="299">
        <v>500840</v>
      </c>
      <c r="AW24" s="296">
        <f>AU24-AV24</f>
        <v>254568</v>
      </c>
      <c r="BB24" s="445"/>
      <c r="BC24" s="445"/>
      <c r="BD24" s="394"/>
      <c r="BE24" s="394"/>
      <c r="BF24" s="445"/>
      <c r="BG24" s="445"/>
    </row>
    <row r="25" spans="1:59" ht="18" customHeight="1">
      <c r="A25" s="445">
        <v>1981</v>
      </c>
      <c r="B25" s="535"/>
      <c r="C25" s="452"/>
      <c r="D25" s="452">
        <v>-72759</v>
      </c>
      <c r="E25" s="298">
        <v>119152</v>
      </c>
      <c r="F25" s="299">
        <v>106344</v>
      </c>
      <c r="G25" s="296">
        <f>E25-F25</f>
        <v>12808</v>
      </c>
      <c r="H25" s="298">
        <v>110267</v>
      </c>
      <c r="I25" s="299">
        <v>224727</v>
      </c>
      <c r="J25" s="296">
        <f t="shared" si="2"/>
        <v>-114460</v>
      </c>
      <c r="K25" s="535"/>
      <c r="L25" s="452"/>
      <c r="M25" s="452">
        <v>-55884</v>
      </c>
      <c r="N25" s="452"/>
      <c r="O25" s="534">
        <v>1981</v>
      </c>
      <c r="P25" s="298">
        <v>10472.700000000001</v>
      </c>
      <c r="Q25" s="299">
        <v>18831.3</v>
      </c>
      <c r="R25" s="296">
        <f t="shared" si="4"/>
        <v>-8358.5999999999985</v>
      </c>
      <c r="S25" s="535"/>
      <c r="T25" s="452">
        <v>140762</v>
      </c>
      <c r="U25" s="452">
        <v>25950</v>
      </c>
      <c r="V25" s="298">
        <v>250645</v>
      </c>
      <c r="W25" s="299">
        <v>221480</v>
      </c>
      <c r="X25" s="296">
        <f t="shared" ref="X25:X44" si="7">V25-W25</f>
        <v>29165</v>
      </c>
      <c r="Y25" s="298">
        <v>126887</v>
      </c>
      <c r="Z25" s="299">
        <v>110823</v>
      </c>
      <c r="AA25" s="296">
        <f t="shared" si="3"/>
        <v>16064</v>
      </c>
      <c r="AB25" s="296"/>
      <c r="AC25" s="536">
        <v>1981</v>
      </c>
      <c r="AD25" s="298">
        <v>54889.3</v>
      </c>
      <c r="AE25" s="299">
        <v>26864.9</v>
      </c>
      <c r="AF25" s="296">
        <f t="shared" ref="AF25:AF44" si="8">AD25-AE25</f>
        <v>28024.400000000001</v>
      </c>
      <c r="AG25" s="537">
        <v>16937.5</v>
      </c>
      <c r="AH25" s="467">
        <v>32025.1</v>
      </c>
      <c r="AI25" s="296">
        <f t="shared" si="5"/>
        <v>-15087.599999999999</v>
      </c>
      <c r="AJ25" s="298">
        <v>42332</v>
      </c>
      <c r="AK25" s="299">
        <v>58840.1</v>
      </c>
      <c r="AL25" s="296">
        <f t="shared" ref="AL25:AL44" si="9">AJ25-AK25</f>
        <v>-16508.099999999999</v>
      </c>
      <c r="AM25" s="535"/>
      <c r="AN25" s="452"/>
      <c r="AO25" s="452">
        <v>-19055.400000000001</v>
      </c>
      <c r="AP25" s="452"/>
      <c r="AQ25" s="536">
        <v>1981</v>
      </c>
      <c r="AR25" s="298">
        <v>630327</v>
      </c>
      <c r="AS25" s="299">
        <v>568036</v>
      </c>
      <c r="AT25" s="296">
        <f t="shared" si="6"/>
        <v>62291</v>
      </c>
      <c r="AU25" s="298">
        <v>820094</v>
      </c>
      <c r="AV25" s="299">
        <v>583370</v>
      </c>
      <c r="AW25" s="296">
        <f t="shared" ref="AW25:AW54" si="10">AU25-AV25</f>
        <v>236724</v>
      </c>
      <c r="BB25" s="445"/>
      <c r="BC25" s="445"/>
      <c r="BD25" s="394"/>
      <c r="BE25" s="394"/>
      <c r="BF25" s="445"/>
      <c r="BG25" s="445"/>
    </row>
    <row r="26" spans="1:59" ht="18" customHeight="1">
      <c r="A26" s="445">
        <v>1982</v>
      </c>
      <c r="B26" s="535"/>
      <c r="C26" s="452"/>
      <c r="D26" s="452">
        <v>-72759</v>
      </c>
      <c r="E26" s="298">
        <v>118878</v>
      </c>
      <c r="F26" s="299">
        <v>108781</v>
      </c>
      <c r="G26" s="296">
        <f t="shared" ref="G26:G43" si="11">E26-F26</f>
        <v>10097</v>
      </c>
      <c r="H26" s="298">
        <v>114079</v>
      </c>
      <c r="I26" s="299">
        <v>225190</v>
      </c>
      <c r="J26" s="296">
        <f t="shared" si="2"/>
        <v>-111111</v>
      </c>
      <c r="K26" s="535"/>
      <c r="L26" s="452"/>
      <c r="M26" s="452">
        <v>-55884</v>
      </c>
      <c r="N26" s="452"/>
      <c r="O26" s="534">
        <v>1982</v>
      </c>
      <c r="P26" s="298">
        <v>11310.5</v>
      </c>
      <c r="Q26" s="299">
        <v>20067.7</v>
      </c>
      <c r="R26" s="296">
        <f t="shared" si="4"/>
        <v>-8757.2000000000007</v>
      </c>
      <c r="S26" s="535"/>
      <c r="T26" s="452">
        <v>174882</v>
      </c>
      <c r="U26" s="452">
        <v>25950</v>
      </c>
      <c r="V26" s="298">
        <v>254386</v>
      </c>
      <c r="W26" s="299">
        <v>223925</v>
      </c>
      <c r="X26" s="296">
        <f t="shared" si="7"/>
        <v>30461</v>
      </c>
      <c r="Y26" s="298">
        <v>111658</v>
      </c>
      <c r="Z26" s="299">
        <v>108491</v>
      </c>
      <c r="AA26" s="296">
        <f t="shared" si="3"/>
        <v>3167</v>
      </c>
      <c r="AB26" s="296"/>
      <c r="AC26" s="536">
        <v>1982</v>
      </c>
      <c r="AD26" s="298">
        <v>131631</v>
      </c>
      <c r="AE26" s="299">
        <v>107811</v>
      </c>
      <c r="AF26" s="296">
        <f t="shared" si="8"/>
        <v>23820</v>
      </c>
      <c r="AG26" s="537">
        <v>17644.599999999999</v>
      </c>
      <c r="AH26" s="467">
        <v>31522</v>
      </c>
      <c r="AI26" s="296">
        <f t="shared" si="5"/>
        <v>-13877.400000000001</v>
      </c>
      <c r="AJ26" s="298">
        <v>34042.1</v>
      </c>
      <c r="AK26" s="299">
        <v>54289</v>
      </c>
      <c r="AL26" s="296">
        <f t="shared" si="9"/>
        <v>-20246.900000000001</v>
      </c>
      <c r="AM26" s="298">
        <v>26595.4</v>
      </c>
      <c r="AN26" s="299">
        <v>45650.8</v>
      </c>
      <c r="AO26" s="296">
        <f>AM26-AN26</f>
        <v>-19055.400000000001</v>
      </c>
      <c r="AP26" s="296"/>
      <c r="AQ26" s="536">
        <v>1982</v>
      </c>
      <c r="AR26" s="298">
        <v>671775</v>
      </c>
      <c r="AS26" s="299">
        <v>601552</v>
      </c>
      <c r="AT26" s="296">
        <f t="shared" si="6"/>
        <v>70223</v>
      </c>
      <c r="AU26" s="298">
        <v>1108440</v>
      </c>
      <c r="AV26" s="299">
        <v>777063</v>
      </c>
      <c r="AW26" s="296">
        <f t="shared" si="10"/>
        <v>331377</v>
      </c>
      <c r="BB26" s="445"/>
      <c r="BC26" s="445"/>
      <c r="BD26" s="394"/>
      <c r="BE26" s="394"/>
      <c r="BF26" s="445"/>
      <c r="BG26" s="445"/>
    </row>
    <row r="27" spans="1:59" ht="18" customHeight="1">
      <c r="A27" s="445">
        <v>1983</v>
      </c>
      <c r="B27" s="535"/>
      <c r="C27" s="452"/>
      <c r="D27" s="452">
        <v>-72759</v>
      </c>
      <c r="E27" s="298">
        <v>118766</v>
      </c>
      <c r="F27" s="299">
        <v>111862</v>
      </c>
      <c r="G27" s="296">
        <f t="shared" si="11"/>
        <v>6904</v>
      </c>
      <c r="H27" s="298">
        <v>117462</v>
      </c>
      <c r="I27" s="299">
        <v>233435</v>
      </c>
      <c r="J27" s="296">
        <f t="shared" si="2"/>
        <v>-115973</v>
      </c>
      <c r="K27" s="535"/>
      <c r="L27" s="452"/>
      <c r="M27" s="452">
        <v>-55884</v>
      </c>
      <c r="N27" s="452"/>
      <c r="O27" s="534">
        <v>1983</v>
      </c>
      <c r="P27" s="298">
        <v>11658.5</v>
      </c>
      <c r="Q27" s="299">
        <v>21249.200000000001</v>
      </c>
      <c r="R27" s="296">
        <f t="shared" si="4"/>
        <v>-9590.7000000000007</v>
      </c>
      <c r="S27" s="535"/>
      <c r="T27" s="452">
        <v>178525</v>
      </c>
      <c r="U27" s="452">
        <v>25950</v>
      </c>
      <c r="V27" s="298">
        <v>242912</v>
      </c>
      <c r="W27" s="299">
        <v>210308</v>
      </c>
      <c r="X27" s="296">
        <f t="shared" si="7"/>
        <v>32604</v>
      </c>
      <c r="Y27" s="298">
        <v>122178</v>
      </c>
      <c r="Z27" s="299">
        <v>112891</v>
      </c>
      <c r="AA27" s="296">
        <f t="shared" si="3"/>
        <v>9287</v>
      </c>
      <c r="AB27" s="296"/>
      <c r="AC27" s="536">
        <v>1983</v>
      </c>
      <c r="AD27" s="298">
        <v>136268</v>
      </c>
      <c r="AE27" s="299">
        <v>102860</v>
      </c>
      <c r="AF27" s="296">
        <f t="shared" si="8"/>
        <v>33408</v>
      </c>
      <c r="AG27" s="537">
        <v>17382.7</v>
      </c>
      <c r="AH27" s="467">
        <v>29127.7</v>
      </c>
      <c r="AI27" s="296">
        <f t="shared" si="5"/>
        <v>-11745</v>
      </c>
      <c r="AJ27" s="298">
        <v>32539.1</v>
      </c>
      <c r="AK27" s="299">
        <v>52687.3</v>
      </c>
      <c r="AL27" s="296">
        <f t="shared" si="9"/>
        <v>-20148.200000000004</v>
      </c>
      <c r="AM27" s="298">
        <v>30371.200000000001</v>
      </c>
      <c r="AN27" s="299">
        <v>50368.7</v>
      </c>
      <c r="AO27" s="296">
        <f t="shared" ref="AO27:AO44" si="12">AM27-AN27</f>
        <v>-19997.499999999996</v>
      </c>
      <c r="AP27" s="296"/>
      <c r="AQ27" s="536">
        <v>1983</v>
      </c>
      <c r="AR27" s="298">
        <v>705649</v>
      </c>
      <c r="AS27" s="299">
        <v>625052</v>
      </c>
      <c r="AT27" s="296">
        <f t="shared" si="6"/>
        <v>80597</v>
      </c>
      <c r="AU27" s="298">
        <v>1210970</v>
      </c>
      <c r="AV27" s="299">
        <v>908570</v>
      </c>
      <c r="AW27" s="296">
        <f t="shared" si="10"/>
        <v>302400</v>
      </c>
      <c r="BB27" s="445"/>
      <c r="BC27" s="445"/>
      <c r="BD27" s="394"/>
      <c r="BE27" s="394"/>
      <c r="BF27" s="445"/>
      <c r="BG27" s="445"/>
    </row>
    <row r="28" spans="1:59" ht="18" customHeight="1">
      <c r="A28" s="445">
        <v>1984</v>
      </c>
      <c r="B28" s="535"/>
      <c r="C28" s="452"/>
      <c r="D28" s="452">
        <v>-72759</v>
      </c>
      <c r="E28" s="298">
        <v>122580</v>
      </c>
      <c r="F28" s="299">
        <v>119673</v>
      </c>
      <c r="G28" s="296">
        <f t="shared" si="11"/>
        <v>2907</v>
      </c>
      <c r="H28" s="298">
        <v>124866</v>
      </c>
      <c r="I28" s="299">
        <v>241715</v>
      </c>
      <c r="J28" s="296">
        <f t="shared" si="2"/>
        <v>-116849</v>
      </c>
      <c r="K28" s="535"/>
      <c r="L28" s="452"/>
      <c r="M28" s="452">
        <v>-55884</v>
      </c>
      <c r="N28" s="452"/>
      <c r="O28" s="534">
        <v>1984</v>
      </c>
      <c r="P28" s="298">
        <v>14364.8</v>
      </c>
      <c r="Q28" s="299">
        <v>23755.3</v>
      </c>
      <c r="R28" s="296">
        <f t="shared" si="4"/>
        <v>-9390.5</v>
      </c>
      <c r="S28" s="535"/>
      <c r="T28" s="452">
        <v>167767</v>
      </c>
      <c r="U28" s="452">
        <v>25950</v>
      </c>
      <c r="V28" s="298">
        <v>242888</v>
      </c>
      <c r="W28" s="299">
        <v>200986</v>
      </c>
      <c r="X28" s="296">
        <f t="shared" si="7"/>
        <v>41902</v>
      </c>
      <c r="Y28" s="298">
        <v>125716</v>
      </c>
      <c r="Z28" s="299">
        <v>120149</v>
      </c>
      <c r="AA28" s="296">
        <f t="shared" si="3"/>
        <v>5567</v>
      </c>
      <c r="AB28" s="296"/>
      <c r="AC28" s="536">
        <v>1984</v>
      </c>
      <c r="AD28" s="298">
        <v>139709</v>
      </c>
      <c r="AE28" s="299">
        <v>101007</v>
      </c>
      <c r="AF28" s="296">
        <f t="shared" si="8"/>
        <v>38702</v>
      </c>
      <c r="AG28" s="537">
        <v>20315.5</v>
      </c>
      <c r="AH28" s="467">
        <v>28728</v>
      </c>
      <c r="AI28" s="296">
        <f t="shared" si="5"/>
        <v>-8412.5</v>
      </c>
      <c r="AJ28" s="298">
        <v>39451.4</v>
      </c>
      <c r="AK28" s="299">
        <v>56029.4</v>
      </c>
      <c r="AL28" s="296">
        <f t="shared" si="9"/>
        <v>-16578</v>
      </c>
      <c r="AM28" s="298">
        <v>30591.200000000001</v>
      </c>
      <c r="AN28" s="299">
        <v>49391</v>
      </c>
      <c r="AO28" s="296">
        <f t="shared" si="12"/>
        <v>-18799.8</v>
      </c>
      <c r="AP28" s="296"/>
      <c r="AQ28" s="536">
        <v>1984</v>
      </c>
      <c r="AR28" s="298">
        <v>721390</v>
      </c>
      <c r="AS28" s="299">
        <v>630827</v>
      </c>
      <c r="AT28" s="296">
        <f t="shared" si="6"/>
        <v>90563</v>
      </c>
      <c r="AU28" s="298">
        <v>1204900</v>
      </c>
      <c r="AV28" s="299">
        <v>1038150</v>
      </c>
      <c r="AW28" s="296">
        <f t="shared" si="10"/>
        <v>166750</v>
      </c>
      <c r="BB28" s="445"/>
      <c r="BC28" s="445"/>
      <c r="BD28" s="394"/>
      <c r="BE28" s="394"/>
      <c r="BF28" s="445"/>
      <c r="BG28" s="445"/>
    </row>
    <row r="29" spans="1:59" ht="18" customHeight="1">
      <c r="A29" s="445">
        <v>1985</v>
      </c>
      <c r="B29" s="535"/>
      <c r="C29" s="452"/>
      <c r="D29" s="452">
        <v>-72759</v>
      </c>
      <c r="E29" s="298">
        <v>159100</v>
      </c>
      <c r="F29" s="299">
        <v>157903</v>
      </c>
      <c r="G29" s="296">
        <f t="shared" si="11"/>
        <v>1197</v>
      </c>
      <c r="H29" s="298">
        <v>129772</v>
      </c>
      <c r="I29" s="299">
        <v>257023</v>
      </c>
      <c r="J29" s="296">
        <f t="shared" si="2"/>
        <v>-127251</v>
      </c>
      <c r="K29" s="535"/>
      <c r="L29" s="452"/>
      <c r="M29" s="452">
        <v>-55884</v>
      </c>
      <c r="N29" s="452"/>
      <c r="O29" s="534">
        <v>1985</v>
      </c>
      <c r="P29" s="298">
        <v>17768.7</v>
      </c>
      <c r="Q29" s="299">
        <v>27946.6</v>
      </c>
      <c r="R29" s="296">
        <f t="shared" si="4"/>
        <v>-10177.899999999998</v>
      </c>
      <c r="S29" s="535"/>
      <c r="T29" s="452">
        <v>181998</v>
      </c>
      <c r="U29" s="452">
        <v>25950</v>
      </c>
      <c r="V29" s="298">
        <v>341806</v>
      </c>
      <c r="W29" s="299">
        <v>289021</v>
      </c>
      <c r="X29" s="296">
        <f t="shared" si="7"/>
        <v>52785</v>
      </c>
      <c r="Y29" s="298">
        <v>143474</v>
      </c>
      <c r="Z29" s="299">
        <v>151518</v>
      </c>
      <c r="AA29" s="296">
        <f t="shared" si="3"/>
        <v>-8044</v>
      </c>
      <c r="AB29" s="296"/>
      <c r="AC29" s="536">
        <v>1985</v>
      </c>
      <c r="AD29" s="298">
        <v>178433</v>
      </c>
      <c r="AE29" s="299">
        <v>136545</v>
      </c>
      <c r="AF29" s="296">
        <f t="shared" si="8"/>
        <v>41888</v>
      </c>
      <c r="AG29" s="537">
        <v>28368.5</v>
      </c>
      <c r="AH29" s="467">
        <v>34799.1</v>
      </c>
      <c r="AI29" s="296">
        <f t="shared" si="5"/>
        <v>-6430.5999999999985</v>
      </c>
      <c r="AJ29" s="298">
        <v>43312.800000000003</v>
      </c>
      <c r="AK29" s="299">
        <v>59200.800000000003</v>
      </c>
      <c r="AL29" s="296">
        <f t="shared" si="9"/>
        <v>-15888</v>
      </c>
      <c r="AM29" s="298">
        <v>39656</v>
      </c>
      <c r="AN29" s="299">
        <v>60665.7</v>
      </c>
      <c r="AO29" s="296">
        <f t="shared" si="12"/>
        <v>-21009.699999999997</v>
      </c>
      <c r="AP29" s="296"/>
      <c r="AQ29" s="536">
        <v>1985</v>
      </c>
      <c r="AR29" s="298">
        <v>857496</v>
      </c>
      <c r="AS29" s="299">
        <v>755005</v>
      </c>
      <c r="AT29" s="296">
        <f t="shared" si="6"/>
        <v>102491</v>
      </c>
      <c r="AU29" s="298">
        <v>1287400</v>
      </c>
      <c r="AV29" s="299">
        <v>1225660</v>
      </c>
      <c r="AW29" s="296">
        <f t="shared" si="10"/>
        <v>61740</v>
      </c>
      <c r="BB29" s="445"/>
      <c r="BC29" s="445"/>
      <c r="BD29" s="394"/>
      <c r="BE29" s="394"/>
      <c r="BF29" s="445"/>
      <c r="BG29" s="445"/>
    </row>
    <row r="30" spans="1:59" ht="18" customHeight="1">
      <c r="A30" s="445">
        <v>1986</v>
      </c>
      <c r="B30" s="298">
        <v>35248.400000000001</v>
      </c>
      <c r="C30" s="299">
        <v>108007</v>
      </c>
      <c r="D30" s="296">
        <f t="shared" ref="D30:D47" si="13">B30-C30</f>
        <v>-72758.600000000006</v>
      </c>
      <c r="E30" s="298">
        <v>212984</v>
      </c>
      <c r="F30" s="299">
        <v>211086</v>
      </c>
      <c r="G30" s="296">
        <f t="shared" si="11"/>
        <v>1898</v>
      </c>
      <c r="H30" s="298">
        <v>146175</v>
      </c>
      <c r="I30" s="299">
        <v>288742</v>
      </c>
      <c r="J30" s="296">
        <f t="shared" si="2"/>
        <v>-142567</v>
      </c>
      <c r="K30" s="535"/>
      <c r="L30" s="452"/>
      <c r="M30" s="452">
        <v>-55884</v>
      </c>
      <c r="N30" s="452"/>
      <c r="O30" s="534">
        <v>1986</v>
      </c>
      <c r="P30" s="298">
        <v>20880</v>
      </c>
      <c r="Q30" s="299">
        <v>32880.5</v>
      </c>
      <c r="R30" s="296">
        <f t="shared" si="4"/>
        <v>-12000.5</v>
      </c>
      <c r="S30" s="535"/>
      <c r="T30" s="452">
        <v>183391</v>
      </c>
      <c r="U30" s="452">
        <v>25950</v>
      </c>
      <c r="V30" s="298">
        <v>501724</v>
      </c>
      <c r="W30" s="299">
        <v>405379</v>
      </c>
      <c r="X30" s="296">
        <f t="shared" si="7"/>
        <v>96345</v>
      </c>
      <c r="Y30" s="298">
        <v>182393</v>
      </c>
      <c r="Z30" s="299">
        <v>192024</v>
      </c>
      <c r="AA30" s="296">
        <f t="shared" si="3"/>
        <v>-9631</v>
      </c>
      <c r="AB30" s="296"/>
      <c r="AC30" s="536">
        <v>1986</v>
      </c>
      <c r="AD30" s="298">
        <v>234170</v>
      </c>
      <c r="AE30" s="299">
        <v>186668</v>
      </c>
      <c r="AF30" s="296">
        <f t="shared" si="8"/>
        <v>47502</v>
      </c>
      <c r="AG30" s="537">
        <v>31596.1</v>
      </c>
      <c r="AH30" s="467">
        <v>42976.800000000003</v>
      </c>
      <c r="AI30" s="296">
        <f t="shared" si="5"/>
        <v>-11380.700000000004</v>
      </c>
      <c r="AJ30" s="298">
        <v>53588.2</v>
      </c>
      <c r="AK30" s="299">
        <v>68847.8</v>
      </c>
      <c r="AL30" s="296">
        <f t="shared" si="9"/>
        <v>-15259.600000000006</v>
      </c>
      <c r="AM30" s="298">
        <v>49567.4</v>
      </c>
      <c r="AN30" s="299">
        <v>74497.7</v>
      </c>
      <c r="AO30" s="296">
        <f t="shared" si="12"/>
        <v>-24930.299999999996</v>
      </c>
      <c r="AP30" s="296"/>
      <c r="AQ30" s="536">
        <v>1986</v>
      </c>
      <c r="AR30" s="298">
        <v>1062880</v>
      </c>
      <c r="AS30" s="299">
        <v>915868</v>
      </c>
      <c r="AT30" s="296">
        <f t="shared" si="6"/>
        <v>147012</v>
      </c>
      <c r="AU30" s="298">
        <v>1469400</v>
      </c>
      <c r="AV30" s="299">
        <v>1497160</v>
      </c>
      <c r="AW30" s="296">
        <f t="shared" si="10"/>
        <v>-27760</v>
      </c>
      <c r="BB30" s="445"/>
      <c r="BC30" s="445"/>
      <c r="BD30" s="394"/>
      <c r="BE30" s="394"/>
      <c r="BF30" s="445"/>
      <c r="BG30" s="445"/>
    </row>
    <row r="31" spans="1:59" ht="18" customHeight="1">
      <c r="A31" s="445">
        <v>1987</v>
      </c>
      <c r="B31" s="298">
        <v>50055.1</v>
      </c>
      <c r="C31" s="299">
        <v>138241</v>
      </c>
      <c r="D31" s="296">
        <f t="shared" si="13"/>
        <v>-88185.9</v>
      </c>
      <c r="E31" s="298">
        <v>277043</v>
      </c>
      <c r="F31" s="299">
        <v>270900</v>
      </c>
      <c r="G31" s="296">
        <f t="shared" si="11"/>
        <v>6143</v>
      </c>
      <c r="H31" s="298">
        <v>163760</v>
      </c>
      <c r="I31" s="299">
        <v>327309</v>
      </c>
      <c r="J31" s="296">
        <f t="shared" si="2"/>
        <v>-163549</v>
      </c>
      <c r="K31" s="535"/>
      <c r="L31" s="452"/>
      <c r="M31" s="452">
        <v>-55884</v>
      </c>
      <c r="N31" s="452"/>
      <c r="O31" s="534">
        <v>1987</v>
      </c>
      <c r="P31" s="298">
        <v>30344.1</v>
      </c>
      <c r="Q31" s="299">
        <v>47510.9</v>
      </c>
      <c r="R31" s="296">
        <f t="shared" si="4"/>
        <v>-17166.800000000003</v>
      </c>
      <c r="S31" s="535"/>
      <c r="T31" s="452">
        <v>250217</v>
      </c>
      <c r="U31" s="452">
        <v>25950</v>
      </c>
      <c r="V31" s="298">
        <v>665684</v>
      </c>
      <c r="W31" s="299">
        <v>497265</v>
      </c>
      <c r="X31" s="296">
        <f t="shared" si="7"/>
        <v>168419</v>
      </c>
      <c r="Y31" s="298">
        <v>230042</v>
      </c>
      <c r="Z31" s="299">
        <v>239467</v>
      </c>
      <c r="AA31" s="296">
        <f t="shared" si="3"/>
        <v>-9425</v>
      </c>
      <c r="AB31" s="296"/>
      <c r="AC31" s="536">
        <v>1987</v>
      </c>
      <c r="AD31" s="298">
        <v>297944</v>
      </c>
      <c r="AE31" s="299">
        <v>239095</v>
      </c>
      <c r="AF31" s="296">
        <f t="shared" si="8"/>
        <v>58849</v>
      </c>
      <c r="AG31" s="537">
        <v>41048.400000000001</v>
      </c>
      <c r="AH31" s="467">
        <v>56880.4</v>
      </c>
      <c r="AI31" s="296">
        <f t="shared" si="5"/>
        <v>-15832</v>
      </c>
      <c r="AJ31" s="298">
        <v>78156.100000000006</v>
      </c>
      <c r="AK31" s="299">
        <v>94874.3</v>
      </c>
      <c r="AL31" s="296">
        <f t="shared" si="9"/>
        <v>-16718.199999999997</v>
      </c>
      <c r="AM31" s="298">
        <v>68399.600000000006</v>
      </c>
      <c r="AN31" s="299">
        <v>96272.2</v>
      </c>
      <c r="AO31" s="296">
        <f t="shared" si="12"/>
        <v>-27872.599999999991</v>
      </c>
      <c r="AP31" s="296"/>
      <c r="AQ31" s="536">
        <v>1987</v>
      </c>
      <c r="AR31" s="298">
        <v>1286490</v>
      </c>
      <c r="AS31" s="299">
        <v>1192560</v>
      </c>
      <c r="AT31" s="296">
        <f t="shared" si="6"/>
        <v>93930</v>
      </c>
      <c r="AU31" s="298">
        <v>1646530</v>
      </c>
      <c r="AV31" s="299">
        <v>1717450</v>
      </c>
      <c r="AW31" s="296">
        <f t="shared" si="10"/>
        <v>-70920</v>
      </c>
      <c r="BB31" s="445"/>
      <c r="BC31" s="445"/>
      <c r="BD31" s="394"/>
      <c r="BE31" s="394"/>
      <c r="BF31" s="445"/>
      <c r="BG31" s="445"/>
    </row>
    <row r="32" spans="1:59" ht="18" customHeight="1">
      <c r="A32" s="445">
        <v>1988</v>
      </c>
      <c r="B32" s="298">
        <v>72073.600000000006</v>
      </c>
      <c r="C32" s="299">
        <v>188012</v>
      </c>
      <c r="D32" s="296">
        <f t="shared" si="13"/>
        <v>-115938.4</v>
      </c>
      <c r="E32" s="298">
        <v>282724</v>
      </c>
      <c r="F32" s="299">
        <v>278538</v>
      </c>
      <c r="G32" s="296">
        <f t="shared" si="11"/>
        <v>4186</v>
      </c>
      <c r="H32" s="298">
        <v>184684</v>
      </c>
      <c r="I32" s="299">
        <v>365706</v>
      </c>
      <c r="J32" s="296">
        <f t="shared" si="2"/>
        <v>-181022</v>
      </c>
      <c r="K32" s="535"/>
      <c r="L32" s="452"/>
      <c r="M32" s="452">
        <v>-55884</v>
      </c>
      <c r="N32" s="452"/>
      <c r="O32" s="534">
        <v>1988</v>
      </c>
      <c r="P32" s="298">
        <v>32179.599999999999</v>
      </c>
      <c r="Q32" s="299">
        <v>51753.9</v>
      </c>
      <c r="R32" s="296">
        <f t="shared" si="4"/>
        <v>-19574.300000000003</v>
      </c>
      <c r="S32" s="535"/>
      <c r="T32" s="452">
        <v>260426</v>
      </c>
      <c r="U32" s="452">
        <v>25950</v>
      </c>
      <c r="V32" s="298">
        <v>689505</v>
      </c>
      <c r="W32" s="299">
        <v>480658</v>
      </c>
      <c r="X32" s="296">
        <f t="shared" si="7"/>
        <v>208847</v>
      </c>
      <c r="Y32" s="298">
        <v>238415</v>
      </c>
      <c r="Z32" s="299">
        <v>257710</v>
      </c>
      <c r="AA32" s="296">
        <f t="shared" si="3"/>
        <v>-19295</v>
      </c>
      <c r="AB32" s="296"/>
      <c r="AC32" s="536">
        <v>1988</v>
      </c>
      <c r="AD32" s="298">
        <v>301811</v>
      </c>
      <c r="AE32" s="299">
        <v>241512</v>
      </c>
      <c r="AF32" s="296">
        <f t="shared" si="8"/>
        <v>60299</v>
      </c>
      <c r="AG32" s="300">
        <v>38308.699999999997</v>
      </c>
      <c r="AH32" s="296">
        <v>57367</v>
      </c>
      <c r="AI32" s="296">
        <f t="shared" ref="AI32:AI54" si="14">AG32-AH32</f>
        <v>-19058.300000000003</v>
      </c>
      <c r="AJ32" s="298">
        <v>86418.2</v>
      </c>
      <c r="AK32" s="299">
        <v>109765</v>
      </c>
      <c r="AL32" s="296">
        <f t="shared" si="9"/>
        <v>-23346.800000000003</v>
      </c>
      <c r="AM32" s="298">
        <v>74387.8</v>
      </c>
      <c r="AN32" s="299">
        <v>108332</v>
      </c>
      <c r="AO32" s="296">
        <f t="shared" si="12"/>
        <v>-33944.199999999997</v>
      </c>
      <c r="AP32" s="296"/>
      <c r="AQ32" s="536">
        <v>1988</v>
      </c>
      <c r="AR32" s="298">
        <v>1385570</v>
      </c>
      <c r="AS32" s="299">
        <v>1296710</v>
      </c>
      <c r="AT32" s="296">
        <f t="shared" si="6"/>
        <v>88860</v>
      </c>
      <c r="AU32" s="298">
        <v>1829660</v>
      </c>
      <c r="AV32" s="299">
        <v>1997120</v>
      </c>
      <c r="AW32" s="296">
        <f t="shared" si="10"/>
        <v>-167460</v>
      </c>
      <c r="BB32" s="445"/>
      <c r="BC32" s="445"/>
      <c r="BD32" s="394"/>
      <c r="BE32" s="394"/>
      <c r="BF32" s="445"/>
      <c r="BG32" s="445"/>
    </row>
    <row r="33" spans="1:59" ht="18" customHeight="1">
      <c r="A33" s="445">
        <v>1989</v>
      </c>
      <c r="B33" s="298">
        <v>77062.600000000006</v>
      </c>
      <c r="C33" s="299">
        <v>207155</v>
      </c>
      <c r="D33" s="296">
        <f t="shared" si="13"/>
        <v>-130092.4</v>
      </c>
      <c r="E33" s="298">
        <v>332353</v>
      </c>
      <c r="F33" s="299">
        <v>328384</v>
      </c>
      <c r="G33" s="296">
        <f t="shared" si="11"/>
        <v>3969</v>
      </c>
      <c r="H33" s="298">
        <v>205558</v>
      </c>
      <c r="I33" s="299">
        <v>406007</v>
      </c>
      <c r="J33" s="296">
        <f t="shared" si="2"/>
        <v>-200449</v>
      </c>
      <c r="K33" s="535"/>
      <c r="L33" s="452"/>
      <c r="M33" s="452">
        <v>-55884</v>
      </c>
      <c r="N33" s="452"/>
      <c r="O33" s="534">
        <v>1989</v>
      </c>
      <c r="P33" s="298">
        <v>35472.800000000003</v>
      </c>
      <c r="Q33" s="299">
        <v>61646</v>
      </c>
      <c r="R33" s="296">
        <f t="shared" si="4"/>
        <v>-26173.199999999997</v>
      </c>
      <c r="S33" s="298">
        <v>587465</v>
      </c>
      <c r="T33" s="299">
        <v>561515</v>
      </c>
      <c r="U33" s="296">
        <f>S33-T33</f>
        <v>25950</v>
      </c>
      <c r="V33" s="298">
        <v>863594</v>
      </c>
      <c r="W33" s="299">
        <v>595018</v>
      </c>
      <c r="X33" s="296">
        <f t="shared" si="7"/>
        <v>268576</v>
      </c>
      <c r="Y33" s="298">
        <v>296776</v>
      </c>
      <c r="Z33" s="299">
        <v>342678</v>
      </c>
      <c r="AA33" s="296">
        <f t="shared" si="3"/>
        <v>-45902</v>
      </c>
      <c r="AB33" s="296"/>
      <c r="AC33" s="536">
        <v>1989</v>
      </c>
      <c r="AD33" s="298">
        <v>352039</v>
      </c>
      <c r="AE33" s="299">
        <v>292266</v>
      </c>
      <c r="AF33" s="296">
        <f t="shared" si="8"/>
        <v>59773</v>
      </c>
      <c r="AG33" s="300">
        <v>40826.199999999997</v>
      </c>
      <c r="AH33" s="296">
        <v>61414.400000000001</v>
      </c>
      <c r="AI33" s="296">
        <f t="shared" si="14"/>
        <v>-20588.200000000004</v>
      </c>
      <c r="AJ33" s="298">
        <v>102968</v>
      </c>
      <c r="AK33" s="299">
        <v>138975</v>
      </c>
      <c r="AL33" s="296">
        <f t="shared" si="9"/>
        <v>-36007</v>
      </c>
      <c r="AM33" s="298">
        <v>101013</v>
      </c>
      <c r="AN33" s="299">
        <v>141802</v>
      </c>
      <c r="AO33" s="296">
        <f t="shared" si="12"/>
        <v>-40789</v>
      </c>
      <c r="AP33" s="296"/>
      <c r="AQ33" s="536">
        <v>1989</v>
      </c>
      <c r="AR33" s="298">
        <v>1528130</v>
      </c>
      <c r="AS33" s="299">
        <v>1444120</v>
      </c>
      <c r="AT33" s="296">
        <f t="shared" si="6"/>
        <v>84010</v>
      </c>
      <c r="AU33" s="298">
        <v>2070870</v>
      </c>
      <c r="AV33" s="299">
        <v>2317100</v>
      </c>
      <c r="AW33" s="296">
        <f t="shared" si="10"/>
        <v>-246230</v>
      </c>
      <c r="BB33" s="445"/>
      <c r="BC33" s="445"/>
      <c r="BD33" s="394"/>
      <c r="BE33" s="394"/>
      <c r="BF33" s="445"/>
      <c r="BG33" s="445"/>
    </row>
    <row r="34" spans="1:59" ht="18" customHeight="1">
      <c r="A34" s="445">
        <v>1990</v>
      </c>
      <c r="B34" s="298">
        <v>82286.600000000006</v>
      </c>
      <c r="C34" s="299">
        <v>224478</v>
      </c>
      <c r="D34" s="296">
        <f t="shared" si="13"/>
        <v>-142191.4</v>
      </c>
      <c r="E34" s="298">
        <v>401644</v>
      </c>
      <c r="F34" s="299">
        <v>391963</v>
      </c>
      <c r="G34" s="296">
        <f t="shared" si="11"/>
        <v>9681</v>
      </c>
      <c r="H34" s="298">
        <v>227461</v>
      </c>
      <c r="I34" s="299">
        <v>445099</v>
      </c>
      <c r="J34" s="296">
        <f t="shared" si="2"/>
        <v>-217638</v>
      </c>
      <c r="K34" s="535"/>
      <c r="L34" s="452"/>
      <c r="M34" s="452">
        <v>-55884</v>
      </c>
      <c r="N34" s="452"/>
      <c r="O34" s="534">
        <v>1990</v>
      </c>
      <c r="P34" s="298">
        <v>45047.5</v>
      </c>
      <c r="Q34" s="299">
        <v>84362.4</v>
      </c>
      <c r="R34" s="296">
        <f t="shared" si="4"/>
        <v>-39314.899999999994</v>
      </c>
      <c r="S34" s="298">
        <v>736314</v>
      </c>
      <c r="T34" s="299">
        <v>757994</v>
      </c>
      <c r="U34" s="296">
        <f t="shared" ref="U34:U44" si="15">S34-T34</f>
        <v>-21680</v>
      </c>
      <c r="V34" s="298">
        <v>1086510</v>
      </c>
      <c r="W34" s="299">
        <v>750519</v>
      </c>
      <c r="X34" s="296">
        <f t="shared" si="7"/>
        <v>335991</v>
      </c>
      <c r="Y34" s="298">
        <v>380737</v>
      </c>
      <c r="Z34" s="299">
        <v>465424</v>
      </c>
      <c r="AA34" s="296">
        <f t="shared" si="3"/>
        <v>-84687</v>
      </c>
      <c r="AB34" s="296"/>
      <c r="AC34" s="536">
        <v>1990</v>
      </c>
      <c r="AD34" s="298">
        <v>427912</v>
      </c>
      <c r="AE34" s="299">
        <v>357738</v>
      </c>
      <c r="AF34" s="296">
        <f t="shared" si="8"/>
        <v>70174</v>
      </c>
      <c r="AG34" s="300">
        <v>49690.6</v>
      </c>
      <c r="AH34" s="296">
        <v>67329.3</v>
      </c>
      <c r="AI34" s="296">
        <f t="shared" si="14"/>
        <v>-17638.700000000004</v>
      </c>
      <c r="AJ34" s="298">
        <v>133538</v>
      </c>
      <c r="AK34" s="299">
        <v>195398</v>
      </c>
      <c r="AL34" s="296">
        <f t="shared" si="9"/>
        <v>-61860</v>
      </c>
      <c r="AM34" s="298">
        <v>141102</v>
      </c>
      <c r="AN34" s="299">
        <v>202176</v>
      </c>
      <c r="AO34" s="296">
        <f t="shared" si="12"/>
        <v>-61074</v>
      </c>
      <c r="AP34" s="296"/>
      <c r="AQ34" s="536">
        <v>1990</v>
      </c>
      <c r="AR34" s="298">
        <v>1738130</v>
      </c>
      <c r="AS34" s="299">
        <v>1762470</v>
      </c>
      <c r="AT34" s="296">
        <f t="shared" si="6"/>
        <v>-24340</v>
      </c>
      <c r="AU34" s="298">
        <v>2178980</v>
      </c>
      <c r="AV34" s="299">
        <v>2409350</v>
      </c>
      <c r="AW34" s="296">
        <f t="shared" si="10"/>
        <v>-230370</v>
      </c>
      <c r="BB34" s="445"/>
      <c r="BC34" s="445"/>
      <c r="BD34" s="394"/>
      <c r="BE34" s="394"/>
      <c r="BF34" s="445"/>
      <c r="BG34" s="445"/>
    </row>
    <row r="35" spans="1:59" ht="18" customHeight="1">
      <c r="A35" s="445">
        <v>1991</v>
      </c>
      <c r="B35" s="298">
        <v>88346.3</v>
      </c>
      <c r="C35" s="299">
        <v>240021</v>
      </c>
      <c r="D35" s="296">
        <f t="shared" si="13"/>
        <v>-151674.70000000001</v>
      </c>
      <c r="E35" s="298">
        <v>426728</v>
      </c>
      <c r="F35" s="299">
        <v>408826</v>
      </c>
      <c r="G35" s="296">
        <f t="shared" si="11"/>
        <v>17902</v>
      </c>
      <c r="H35" s="298">
        <v>243944</v>
      </c>
      <c r="I35" s="299">
        <v>475328</v>
      </c>
      <c r="J35" s="296">
        <f t="shared" si="2"/>
        <v>-231384</v>
      </c>
      <c r="K35" s="298">
        <v>102567</v>
      </c>
      <c r="L35" s="299">
        <v>158451</v>
      </c>
      <c r="M35" s="296">
        <f>K35-L35</f>
        <v>-55884</v>
      </c>
      <c r="N35" s="296"/>
      <c r="O35" s="534">
        <v>1991</v>
      </c>
      <c r="P35" s="298">
        <v>44118.2</v>
      </c>
      <c r="Q35" s="299">
        <v>86073.3</v>
      </c>
      <c r="R35" s="296">
        <f t="shared" si="4"/>
        <v>-41955.100000000006</v>
      </c>
      <c r="S35" s="298">
        <v>754913</v>
      </c>
      <c r="T35" s="299">
        <v>813846</v>
      </c>
      <c r="U35" s="296">
        <f t="shared" si="15"/>
        <v>-58933</v>
      </c>
      <c r="V35" s="298">
        <v>1141850</v>
      </c>
      <c r="W35" s="299">
        <v>829564</v>
      </c>
      <c r="X35" s="296">
        <f t="shared" si="7"/>
        <v>312286</v>
      </c>
      <c r="Y35" s="298">
        <v>424364</v>
      </c>
      <c r="Z35" s="299">
        <v>530368</v>
      </c>
      <c r="AA35" s="296">
        <f t="shared" si="3"/>
        <v>-106004</v>
      </c>
      <c r="AB35" s="296"/>
      <c r="AC35" s="536">
        <v>1991</v>
      </c>
      <c r="AD35" s="298">
        <v>461371</v>
      </c>
      <c r="AE35" s="299">
        <v>390591</v>
      </c>
      <c r="AF35" s="296">
        <f t="shared" si="8"/>
        <v>70780</v>
      </c>
      <c r="AG35" s="300">
        <v>50169.599999999999</v>
      </c>
      <c r="AH35" s="296">
        <v>63638.9</v>
      </c>
      <c r="AI35" s="296">
        <f t="shared" si="14"/>
        <v>-13469.300000000003</v>
      </c>
      <c r="AJ35" s="298">
        <v>161700</v>
      </c>
      <c r="AK35" s="299">
        <v>246259</v>
      </c>
      <c r="AL35" s="296">
        <f t="shared" si="9"/>
        <v>-84559</v>
      </c>
      <c r="AM35" s="298">
        <v>150827</v>
      </c>
      <c r="AN35" s="299">
        <v>219007</v>
      </c>
      <c r="AO35" s="296">
        <f t="shared" si="12"/>
        <v>-68180</v>
      </c>
      <c r="AP35" s="296"/>
      <c r="AQ35" s="536">
        <v>1991</v>
      </c>
      <c r="AR35" s="298">
        <v>1764220</v>
      </c>
      <c r="AS35" s="299">
        <v>1769060</v>
      </c>
      <c r="AT35" s="296">
        <f t="shared" si="6"/>
        <v>-4840</v>
      </c>
      <c r="AU35" s="298">
        <v>2286460</v>
      </c>
      <c r="AV35" s="299">
        <v>2578210</v>
      </c>
      <c r="AW35" s="296">
        <f t="shared" si="10"/>
        <v>-291750</v>
      </c>
      <c r="BB35" s="445"/>
      <c r="BC35" s="445"/>
      <c r="BD35" s="394"/>
      <c r="BE35" s="394"/>
      <c r="BF35" s="445"/>
      <c r="BG35" s="445"/>
    </row>
    <row r="36" spans="1:59" ht="18" customHeight="1">
      <c r="A36" s="445">
        <v>1992</v>
      </c>
      <c r="B36" s="298">
        <v>87569.3</v>
      </c>
      <c r="C36" s="299">
        <v>233727</v>
      </c>
      <c r="D36" s="296">
        <f t="shared" si="13"/>
        <v>-146157.70000000001</v>
      </c>
      <c r="E36" s="298">
        <v>439946</v>
      </c>
      <c r="F36" s="299">
        <v>416667</v>
      </c>
      <c r="G36" s="296">
        <f t="shared" si="11"/>
        <v>23279</v>
      </c>
      <c r="H36" s="298">
        <v>234853</v>
      </c>
      <c r="I36" s="299">
        <v>469385</v>
      </c>
      <c r="J36" s="296">
        <f t="shared" si="2"/>
        <v>-234532</v>
      </c>
      <c r="K36" s="298">
        <v>104156</v>
      </c>
      <c r="L36" s="299">
        <v>154104</v>
      </c>
      <c r="M36" s="296">
        <f t="shared" ref="M36:M43" si="16">K36-L36</f>
        <v>-49948</v>
      </c>
      <c r="N36" s="296"/>
      <c r="O36" s="534">
        <v>1992</v>
      </c>
      <c r="P36" s="298">
        <v>39957.4</v>
      </c>
      <c r="Q36" s="299">
        <v>83423.5</v>
      </c>
      <c r="R36" s="296">
        <f t="shared" si="4"/>
        <v>-43466.1</v>
      </c>
      <c r="S36" s="298">
        <v>844099</v>
      </c>
      <c r="T36" s="299">
        <v>890252</v>
      </c>
      <c r="U36" s="296">
        <f t="shared" si="15"/>
        <v>-46153</v>
      </c>
      <c r="V36" s="298">
        <v>1172600</v>
      </c>
      <c r="W36" s="299">
        <v>909261</v>
      </c>
      <c r="X36" s="296">
        <f t="shared" si="7"/>
        <v>263339</v>
      </c>
      <c r="Y36" s="298">
        <v>410960</v>
      </c>
      <c r="Z36" s="299">
        <v>521563</v>
      </c>
      <c r="AA36" s="296">
        <f t="shared" si="3"/>
        <v>-110603</v>
      </c>
      <c r="AB36" s="296"/>
      <c r="AC36" s="536">
        <v>1992</v>
      </c>
      <c r="AD36" s="298">
        <v>464334</v>
      </c>
      <c r="AE36" s="299">
        <v>405198</v>
      </c>
      <c r="AF36" s="296">
        <f t="shared" si="8"/>
        <v>59136</v>
      </c>
      <c r="AG36" s="300">
        <v>48393.3</v>
      </c>
      <c r="AH36" s="296">
        <v>58398.9</v>
      </c>
      <c r="AI36" s="296">
        <f t="shared" si="14"/>
        <v>-10005.599999999999</v>
      </c>
      <c r="AJ36" s="298">
        <v>165640</v>
      </c>
      <c r="AK36" s="299">
        <v>258566</v>
      </c>
      <c r="AL36" s="296">
        <f t="shared" si="9"/>
        <v>-92926</v>
      </c>
      <c r="AM36" s="298">
        <v>148658</v>
      </c>
      <c r="AN36" s="299">
        <v>208434</v>
      </c>
      <c r="AO36" s="296">
        <f t="shared" si="12"/>
        <v>-59776</v>
      </c>
      <c r="AP36" s="296"/>
      <c r="AQ36" s="536">
        <v>1992</v>
      </c>
      <c r="AR36" s="298">
        <v>1734180</v>
      </c>
      <c r="AS36" s="299">
        <v>1714850</v>
      </c>
      <c r="AT36" s="296">
        <f t="shared" si="6"/>
        <v>19330</v>
      </c>
      <c r="AU36" s="298">
        <v>2331700</v>
      </c>
      <c r="AV36" s="299">
        <v>2742720</v>
      </c>
      <c r="AW36" s="296">
        <f t="shared" si="10"/>
        <v>-411020</v>
      </c>
      <c r="BB36" s="445"/>
      <c r="BC36" s="445"/>
      <c r="BD36" s="394"/>
      <c r="BE36" s="394"/>
      <c r="BF36" s="445"/>
      <c r="BG36" s="445"/>
    </row>
    <row r="37" spans="1:59" ht="18" customHeight="1">
      <c r="A37" s="445">
        <v>1993</v>
      </c>
      <c r="B37" s="298">
        <v>100894</v>
      </c>
      <c r="C37" s="299">
        <v>264564</v>
      </c>
      <c r="D37" s="296">
        <f t="shared" si="13"/>
        <v>-163670</v>
      </c>
      <c r="E37" s="298">
        <v>469094</v>
      </c>
      <c r="F37" s="299">
        <v>437690</v>
      </c>
      <c r="G37" s="296">
        <f t="shared" si="11"/>
        <v>31404</v>
      </c>
      <c r="H37" s="298">
        <v>246426</v>
      </c>
      <c r="I37" s="299">
        <v>490942</v>
      </c>
      <c r="J37" s="296">
        <f t="shared" si="2"/>
        <v>-244516</v>
      </c>
      <c r="K37" s="298">
        <v>111991</v>
      </c>
      <c r="L37" s="299">
        <v>155186</v>
      </c>
      <c r="M37" s="296">
        <f t="shared" si="16"/>
        <v>-43195</v>
      </c>
      <c r="N37" s="296"/>
      <c r="O37" s="534">
        <v>1993</v>
      </c>
      <c r="P37" s="298">
        <v>40838</v>
      </c>
      <c r="Q37" s="299">
        <v>85949</v>
      </c>
      <c r="R37" s="296">
        <f t="shared" si="4"/>
        <v>-45111</v>
      </c>
      <c r="S37" s="298">
        <v>927972</v>
      </c>
      <c r="T37" s="299">
        <v>989897</v>
      </c>
      <c r="U37" s="296">
        <f t="shared" si="15"/>
        <v>-61925</v>
      </c>
      <c r="V37" s="298">
        <v>1285190</v>
      </c>
      <c r="W37" s="299">
        <v>1079710</v>
      </c>
      <c r="X37" s="296">
        <f t="shared" si="7"/>
        <v>205480</v>
      </c>
      <c r="Y37" s="298">
        <v>450985</v>
      </c>
      <c r="Z37" s="299">
        <v>535352</v>
      </c>
      <c r="AA37" s="296">
        <f t="shared" si="3"/>
        <v>-84367</v>
      </c>
      <c r="AB37" s="296"/>
      <c r="AC37" s="536">
        <v>1993</v>
      </c>
      <c r="AD37" s="298">
        <v>498632</v>
      </c>
      <c r="AE37" s="299">
        <v>435686</v>
      </c>
      <c r="AF37" s="296">
        <f t="shared" si="8"/>
        <v>62946</v>
      </c>
      <c r="AG37" s="300">
        <v>46432.6</v>
      </c>
      <c r="AH37" s="296">
        <v>57535.9</v>
      </c>
      <c r="AI37" s="296">
        <f t="shared" si="14"/>
        <v>-11103.300000000003</v>
      </c>
      <c r="AJ37" s="298">
        <v>213491</v>
      </c>
      <c r="AK37" s="299">
        <v>305835</v>
      </c>
      <c r="AL37" s="296">
        <f t="shared" si="9"/>
        <v>-92344</v>
      </c>
      <c r="AM37" s="298">
        <v>135124</v>
      </c>
      <c r="AN37" s="299">
        <v>215813</v>
      </c>
      <c r="AO37" s="296">
        <f t="shared" si="12"/>
        <v>-80689</v>
      </c>
      <c r="AP37" s="296"/>
      <c r="AQ37" s="536">
        <v>1993</v>
      </c>
      <c r="AR37" s="298">
        <v>2009260</v>
      </c>
      <c r="AS37" s="299">
        <v>1962790</v>
      </c>
      <c r="AT37" s="296">
        <f t="shared" si="6"/>
        <v>46470</v>
      </c>
      <c r="AU37" s="298">
        <v>2753610</v>
      </c>
      <c r="AV37" s="299">
        <v>3038110</v>
      </c>
      <c r="AW37" s="296">
        <f t="shared" si="10"/>
        <v>-284500</v>
      </c>
      <c r="BB37" s="445"/>
      <c r="BC37" s="445"/>
      <c r="BD37" s="394"/>
      <c r="BE37" s="394"/>
      <c r="BF37" s="445"/>
      <c r="BG37" s="445"/>
    </row>
    <row r="38" spans="1:59" ht="18" customHeight="1">
      <c r="A38" s="445">
        <v>1994</v>
      </c>
      <c r="B38" s="298">
        <v>119962</v>
      </c>
      <c r="C38" s="299">
        <v>309880</v>
      </c>
      <c r="D38" s="296">
        <f t="shared" si="13"/>
        <v>-189918</v>
      </c>
      <c r="E38" s="298">
        <v>533478</v>
      </c>
      <c r="F38" s="299">
        <v>495611</v>
      </c>
      <c r="G38" s="296">
        <f t="shared" si="11"/>
        <v>37867</v>
      </c>
      <c r="H38" s="298">
        <v>282944</v>
      </c>
      <c r="I38" s="299">
        <v>520374</v>
      </c>
      <c r="J38" s="296">
        <f t="shared" si="2"/>
        <v>-237430</v>
      </c>
      <c r="K38" s="298">
        <v>109111</v>
      </c>
      <c r="L38" s="299">
        <v>151734</v>
      </c>
      <c r="M38" s="296">
        <f t="shared" si="16"/>
        <v>-42623</v>
      </c>
      <c r="N38" s="296"/>
      <c r="O38" s="534">
        <v>1994</v>
      </c>
      <c r="P38" s="298">
        <v>51570</v>
      </c>
      <c r="Q38" s="299">
        <v>107281</v>
      </c>
      <c r="R38" s="296">
        <f t="shared" si="4"/>
        <v>-55711</v>
      </c>
      <c r="S38" s="298">
        <v>1202250</v>
      </c>
      <c r="T38" s="299">
        <v>1227250</v>
      </c>
      <c r="U38" s="296">
        <f t="shared" si="15"/>
        <v>-25000</v>
      </c>
      <c r="V38" s="298">
        <v>1431950</v>
      </c>
      <c r="W38" s="299">
        <v>1236600</v>
      </c>
      <c r="X38" s="296">
        <f t="shared" si="7"/>
        <v>195350</v>
      </c>
      <c r="Y38" s="298">
        <v>516329</v>
      </c>
      <c r="Z38" s="299">
        <v>587612</v>
      </c>
      <c r="AA38" s="296">
        <f t="shared" si="3"/>
        <v>-71283</v>
      </c>
      <c r="AB38" s="296"/>
      <c r="AC38" s="536">
        <v>1994</v>
      </c>
      <c r="AD38" s="298">
        <v>458187</v>
      </c>
      <c r="AE38" s="299">
        <v>484362</v>
      </c>
      <c r="AF38" s="296">
        <f t="shared" si="8"/>
        <v>-26175</v>
      </c>
      <c r="AG38" s="535" t="s">
        <v>593</v>
      </c>
      <c r="AH38" s="538" t="s">
        <v>593</v>
      </c>
      <c r="AI38" s="301">
        <f>AI37</f>
        <v>-11103.300000000003</v>
      </c>
      <c r="AJ38" s="298">
        <v>221860</v>
      </c>
      <c r="AK38" s="299">
        <v>322228</v>
      </c>
      <c r="AL38" s="296">
        <f t="shared" si="9"/>
        <v>-100368</v>
      </c>
      <c r="AM38" s="298">
        <v>165515</v>
      </c>
      <c r="AN38" s="299">
        <v>261074</v>
      </c>
      <c r="AO38" s="296">
        <f t="shared" si="12"/>
        <v>-95559</v>
      </c>
      <c r="AP38" s="296"/>
      <c r="AQ38" s="536">
        <v>1994</v>
      </c>
      <c r="AR38" s="298">
        <v>2111970</v>
      </c>
      <c r="AS38" s="299">
        <v>2073929.9999999998</v>
      </c>
      <c r="AT38" s="296">
        <f t="shared" si="6"/>
        <v>38040.000000000233</v>
      </c>
      <c r="AU38" s="298">
        <v>2987120</v>
      </c>
      <c r="AV38" s="299">
        <v>3285580</v>
      </c>
      <c r="AW38" s="296">
        <f t="shared" si="10"/>
        <v>-298460</v>
      </c>
      <c r="BB38" s="445"/>
      <c r="BC38" s="445"/>
      <c r="BD38" s="394"/>
      <c r="BE38" s="394"/>
      <c r="BF38" s="445"/>
      <c r="BG38" s="445"/>
    </row>
    <row r="39" spans="1:59" ht="18" customHeight="1">
      <c r="A39" s="445">
        <v>1995</v>
      </c>
      <c r="B39" s="298">
        <v>133885</v>
      </c>
      <c r="C39" s="299">
        <v>335211</v>
      </c>
      <c r="D39" s="296">
        <f t="shared" si="13"/>
        <v>-201326</v>
      </c>
      <c r="E39" s="298">
        <v>602052</v>
      </c>
      <c r="F39" s="299">
        <v>554101</v>
      </c>
      <c r="G39" s="296">
        <f t="shared" si="11"/>
        <v>47951</v>
      </c>
      <c r="H39" s="298">
        <v>324692</v>
      </c>
      <c r="I39" s="299">
        <v>562156</v>
      </c>
      <c r="J39" s="296">
        <f t="shared" si="2"/>
        <v>-237464</v>
      </c>
      <c r="K39" s="298">
        <v>123004</v>
      </c>
      <c r="L39" s="299">
        <v>170934</v>
      </c>
      <c r="M39" s="296">
        <f t="shared" si="16"/>
        <v>-47930</v>
      </c>
      <c r="N39" s="296"/>
      <c r="O39" s="534">
        <v>1995</v>
      </c>
      <c r="P39" s="298">
        <v>57969.5</v>
      </c>
      <c r="Q39" s="299">
        <v>111245</v>
      </c>
      <c r="R39" s="296">
        <f t="shared" si="4"/>
        <v>-53275.5</v>
      </c>
      <c r="S39" s="298">
        <v>1383080</v>
      </c>
      <c r="T39" s="299">
        <v>1418350</v>
      </c>
      <c r="U39" s="296">
        <f t="shared" si="15"/>
        <v>-35270</v>
      </c>
      <c r="V39" s="298">
        <v>1663830</v>
      </c>
      <c r="W39" s="299">
        <v>1534680</v>
      </c>
      <c r="X39" s="296">
        <f t="shared" si="7"/>
        <v>129150</v>
      </c>
      <c r="Y39" s="298">
        <v>597810</v>
      </c>
      <c r="Z39" s="299">
        <v>650102</v>
      </c>
      <c r="AA39" s="296">
        <f t="shared" si="3"/>
        <v>-52292</v>
      </c>
      <c r="AB39" s="296"/>
      <c r="AC39" s="536">
        <v>1995</v>
      </c>
      <c r="AD39" s="298">
        <v>651022</v>
      </c>
      <c r="AE39" s="299">
        <v>586113</v>
      </c>
      <c r="AF39" s="296">
        <f t="shared" si="8"/>
        <v>64909</v>
      </c>
      <c r="AG39" s="535" t="s">
        <v>593</v>
      </c>
      <c r="AH39" s="538" t="s">
        <v>593</v>
      </c>
      <c r="AI39" s="301">
        <f>AI38</f>
        <v>-11103.300000000003</v>
      </c>
      <c r="AJ39" s="298">
        <v>268762</v>
      </c>
      <c r="AK39" s="299">
        <v>383415</v>
      </c>
      <c r="AL39" s="296">
        <f t="shared" si="9"/>
        <v>-114653</v>
      </c>
      <c r="AM39" s="298">
        <v>227989</v>
      </c>
      <c r="AN39" s="299">
        <v>324863</v>
      </c>
      <c r="AO39" s="296">
        <f t="shared" si="12"/>
        <v>-96874</v>
      </c>
      <c r="AP39" s="296"/>
      <c r="AQ39" s="536">
        <v>1995</v>
      </c>
      <c r="AR39" s="298">
        <v>2406270</v>
      </c>
      <c r="AS39" s="299">
        <v>2426470</v>
      </c>
      <c r="AT39" s="296">
        <f t="shared" si="6"/>
        <v>-20200</v>
      </c>
      <c r="AU39" s="298">
        <v>3486270</v>
      </c>
      <c r="AV39" s="299">
        <v>3916470</v>
      </c>
      <c r="AW39" s="296">
        <f t="shared" si="10"/>
        <v>-430200</v>
      </c>
      <c r="BB39" s="445"/>
      <c r="BC39" s="445"/>
      <c r="BD39" s="394"/>
      <c r="BE39" s="394"/>
      <c r="BF39" s="445"/>
      <c r="BG39" s="445"/>
    </row>
    <row r="40" spans="1:59" ht="18" customHeight="1">
      <c r="A40" s="445">
        <v>1996</v>
      </c>
      <c r="B40" s="298">
        <v>161821</v>
      </c>
      <c r="C40" s="299">
        <v>388362</v>
      </c>
      <c r="D40" s="296">
        <f t="shared" si="13"/>
        <v>-226541</v>
      </c>
      <c r="E40" s="298">
        <v>609439</v>
      </c>
      <c r="F40" s="299">
        <v>542475</v>
      </c>
      <c r="G40" s="296">
        <f t="shared" si="11"/>
        <v>66964</v>
      </c>
      <c r="H40" s="298">
        <v>371736</v>
      </c>
      <c r="I40" s="299">
        <v>599081</v>
      </c>
      <c r="J40" s="296">
        <f t="shared" si="2"/>
        <v>-227345</v>
      </c>
      <c r="K40" s="298">
        <v>145614</v>
      </c>
      <c r="L40" s="299">
        <v>187737</v>
      </c>
      <c r="M40" s="296">
        <f t="shared" si="16"/>
        <v>-42123</v>
      </c>
      <c r="N40" s="296"/>
      <c r="O40" s="534">
        <v>1996</v>
      </c>
      <c r="P40" s="298">
        <v>65385.5</v>
      </c>
      <c r="Q40" s="299">
        <v>118245</v>
      </c>
      <c r="R40" s="296">
        <f t="shared" si="4"/>
        <v>-52859.5</v>
      </c>
      <c r="S40" s="298">
        <v>1482340</v>
      </c>
      <c r="T40" s="299">
        <v>1438550</v>
      </c>
      <c r="U40" s="296">
        <f t="shared" si="15"/>
        <v>43790</v>
      </c>
      <c r="V40" s="298">
        <v>1699680</v>
      </c>
      <c r="W40" s="299">
        <v>1610140</v>
      </c>
      <c r="X40" s="296">
        <f t="shared" si="7"/>
        <v>89540</v>
      </c>
      <c r="Y40" s="298">
        <v>727498</v>
      </c>
      <c r="Z40" s="299">
        <v>761656</v>
      </c>
      <c r="AA40" s="296">
        <f t="shared" si="3"/>
        <v>-34158</v>
      </c>
      <c r="AB40" s="296"/>
      <c r="AC40" s="536">
        <v>1996</v>
      </c>
      <c r="AD40" s="298">
        <v>696815</v>
      </c>
      <c r="AE40" s="299">
        <v>658741</v>
      </c>
      <c r="AF40" s="296">
        <f t="shared" si="8"/>
        <v>38074</v>
      </c>
      <c r="AG40" s="535" t="s">
        <v>593</v>
      </c>
      <c r="AH40" s="538" t="s">
        <v>593</v>
      </c>
      <c r="AI40" s="301">
        <f>AI39</f>
        <v>-11103.300000000003</v>
      </c>
      <c r="AJ40" s="298">
        <v>289787</v>
      </c>
      <c r="AK40" s="299">
        <v>400206</v>
      </c>
      <c r="AL40" s="296">
        <f t="shared" si="9"/>
        <v>-110419</v>
      </c>
      <c r="AM40" s="298">
        <v>248580</v>
      </c>
      <c r="AN40" s="299">
        <v>352787</v>
      </c>
      <c r="AO40" s="296">
        <f t="shared" si="12"/>
        <v>-104207</v>
      </c>
      <c r="AP40" s="296"/>
      <c r="AQ40" s="536">
        <v>1996</v>
      </c>
      <c r="AR40" s="298">
        <v>2782920</v>
      </c>
      <c r="AS40" s="299">
        <v>2877120</v>
      </c>
      <c r="AT40" s="296">
        <f t="shared" si="6"/>
        <v>-94200</v>
      </c>
      <c r="AU40" s="298">
        <v>4032310</v>
      </c>
      <c r="AV40" s="299">
        <v>4495640</v>
      </c>
      <c r="AW40" s="296">
        <f t="shared" si="10"/>
        <v>-463330</v>
      </c>
      <c r="BB40" s="445"/>
      <c r="BC40" s="445"/>
      <c r="BD40" s="394"/>
      <c r="BE40" s="394"/>
      <c r="BF40" s="445"/>
      <c r="BG40" s="445"/>
    </row>
    <row r="41" spans="1:59" ht="18" customHeight="1">
      <c r="A41" s="445">
        <v>1997</v>
      </c>
      <c r="B41" s="298">
        <v>173545</v>
      </c>
      <c r="C41" s="299">
        <v>360313</v>
      </c>
      <c r="D41" s="296">
        <f t="shared" si="13"/>
        <v>-186768</v>
      </c>
      <c r="E41" s="298">
        <v>608200</v>
      </c>
      <c r="F41" s="299">
        <v>528266</v>
      </c>
      <c r="G41" s="296">
        <f t="shared" si="11"/>
        <v>79934</v>
      </c>
      <c r="H41" s="298">
        <v>419480</v>
      </c>
      <c r="I41" s="299">
        <v>622564</v>
      </c>
      <c r="J41" s="296">
        <f t="shared" si="2"/>
        <v>-203084</v>
      </c>
      <c r="K41" s="298">
        <v>156402</v>
      </c>
      <c r="L41" s="299">
        <v>197480</v>
      </c>
      <c r="M41" s="296">
        <f t="shared" si="16"/>
        <v>-41078</v>
      </c>
      <c r="N41" s="296"/>
      <c r="O41" s="534">
        <v>1997</v>
      </c>
      <c r="P41" s="298">
        <v>71090.8</v>
      </c>
      <c r="Q41" s="299">
        <v>119705</v>
      </c>
      <c r="R41" s="296">
        <f t="shared" si="4"/>
        <v>-48614.2</v>
      </c>
      <c r="S41" s="298">
        <v>1698370</v>
      </c>
      <c r="T41" s="299">
        <v>1543080</v>
      </c>
      <c r="U41" s="296">
        <f t="shared" si="15"/>
        <v>155290</v>
      </c>
      <c r="V41" s="298">
        <v>1749430</v>
      </c>
      <c r="W41" s="299">
        <v>1663590</v>
      </c>
      <c r="X41" s="296">
        <f t="shared" si="7"/>
        <v>85840</v>
      </c>
      <c r="Y41" s="298">
        <v>809810</v>
      </c>
      <c r="Z41" s="299">
        <v>923456</v>
      </c>
      <c r="AA41" s="296">
        <f t="shared" si="3"/>
        <v>-113646</v>
      </c>
      <c r="AB41" s="296"/>
      <c r="AC41" s="536">
        <v>1997</v>
      </c>
      <c r="AD41" s="298">
        <v>746983</v>
      </c>
      <c r="AE41" s="299">
        <v>721135</v>
      </c>
      <c r="AF41" s="296">
        <f t="shared" si="8"/>
        <v>25848</v>
      </c>
      <c r="AG41" s="535" t="s">
        <v>593</v>
      </c>
      <c r="AH41" s="538" t="s">
        <v>593</v>
      </c>
      <c r="AI41" s="301">
        <f>AI40</f>
        <v>-11103.300000000003</v>
      </c>
      <c r="AJ41" s="298">
        <v>311244</v>
      </c>
      <c r="AK41" s="299">
        <v>410687</v>
      </c>
      <c r="AL41" s="296">
        <f t="shared" si="9"/>
        <v>-99443</v>
      </c>
      <c r="AM41" s="298">
        <v>241838</v>
      </c>
      <c r="AN41" s="299">
        <v>339476</v>
      </c>
      <c r="AO41" s="296">
        <f t="shared" si="12"/>
        <v>-97638</v>
      </c>
      <c r="AP41" s="296"/>
      <c r="AQ41" s="536">
        <v>1997</v>
      </c>
      <c r="AR41" s="298">
        <v>3268780</v>
      </c>
      <c r="AS41" s="299">
        <v>3359390</v>
      </c>
      <c r="AT41" s="296">
        <f t="shared" si="6"/>
        <v>-90610</v>
      </c>
      <c r="AU41" s="298">
        <v>4567910</v>
      </c>
      <c r="AV41" s="299">
        <v>5354080</v>
      </c>
      <c r="AW41" s="296">
        <f t="shared" si="10"/>
        <v>-786170</v>
      </c>
      <c r="BB41" s="445"/>
      <c r="BC41" s="445"/>
      <c r="BD41" s="394"/>
      <c r="BE41" s="394"/>
      <c r="BF41" s="445"/>
      <c r="BG41" s="445"/>
    </row>
    <row r="42" spans="1:59" ht="18" customHeight="1">
      <c r="A42" s="445">
        <v>1998</v>
      </c>
      <c r="B42" s="298">
        <v>185349</v>
      </c>
      <c r="C42" s="299">
        <v>380429</v>
      </c>
      <c r="D42" s="296">
        <f t="shared" si="13"/>
        <v>-195080</v>
      </c>
      <c r="E42" s="298">
        <v>702972</v>
      </c>
      <c r="F42" s="299">
        <v>604018</v>
      </c>
      <c r="G42" s="296">
        <f t="shared" si="11"/>
        <v>98954</v>
      </c>
      <c r="H42" s="298">
        <v>448443</v>
      </c>
      <c r="I42" s="299">
        <v>644239</v>
      </c>
      <c r="J42" s="296">
        <f t="shared" si="2"/>
        <v>-195796</v>
      </c>
      <c r="K42" s="298">
        <v>187516</v>
      </c>
      <c r="L42" s="299">
        <v>235320</v>
      </c>
      <c r="M42" s="296">
        <f t="shared" si="16"/>
        <v>-47804</v>
      </c>
      <c r="N42" s="296"/>
      <c r="O42" s="534">
        <v>1998</v>
      </c>
      <c r="P42" s="298">
        <v>85854.5</v>
      </c>
      <c r="Q42" s="299">
        <v>186126</v>
      </c>
      <c r="R42" s="296">
        <f t="shared" si="4"/>
        <v>-100271.5</v>
      </c>
      <c r="S42" s="298">
        <v>2052670</v>
      </c>
      <c r="T42" s="299">
        <v>1919900</v>
      </c>
      <c r="U42" s="296">
        <f t="shared" si="15"/>
        <v>132770</v>
      </c>
      <c r="V42" s="298">
        <v>2208940</v>
      </c>
      <c r="W42" s="299">
        <v>2200260</v>
      </c>
      <c r="X42" s="296">
        <f t="shared" si="7"/>
        <v>8680</v>
      </c>
      <c r="Y42" s="298">
        <v>1002530</v>
      </c>
      <c r="Z42" s="299">
        <v>1185940</v>
      </c>
      <c r="AA42" s="296">
        <f t="shared" si="3"/>
        <v>-183410</v>
      </c>
      <c r="AB42" s="296"/>
      <c r="AC42" s="536">
        <v>1998</v>
      </c>
      <c r="AD42" s="298">
        <v>957865</v>
      </c>
      <c r="AE42" s="299">
        <v>973053</v>
      </c>
      <c r="AF42" s="296">
        <f t="shared" si="8"/>
        <v>-15188</v>
      </c>
      <c r="AG42" s="537">
        <v>125688</v>
      </c>
      <c r="AH42" s="467">
        <v>111998</v>
      </c>
      <c r="AI42" s="296">
        <f t="shared" si="14"/>
        <v>13690</v>
      </c>
      <c r="AJ42" s="298">
        <v>397987</v>
      </c>
      <c r="AK42" s="299">
        <v>528172</v>
      </c>
      <c r="AL42" s="296">
        <f t="shared" si="9"/>
        <v>-130185</v>
      </c>
      <c r="AM42" s="298">
        <v>295255</v>
      </c>
      <c r="AN42" s="299">
        <v>389867</v>
      </c>
      <c r="AO42" s="296">
        <f t="shared" si="12"/>
        <v>-94612</v>
      </c>
      <c r="AP42" s="296"/>
      <c r="AQ42" s="536">
        <v>1998</v>
      </c>
      <c r="AR42" s="298">
        <v>3567750</v>
      </c>
      <c r="AS42" s="299">
        <v>3761820</v>
      </c>
      <c r="AT42" s="296">
        <f t="shared" si="6"/>
        <v>-194070</v>
      </c>
      <c r="AU42" s="298">
        <v>5095550</v>
      </c>
      <c r="AV42" s="299">
        <v>5953910</v>
      </c>
      <c r="AW42" s="296">
        <f t="shared" si="10"/>
        <v>-858360</v>
      </c>
      <c r="BB42" s="445"/>
      <c r="BC42" s="445"/>
      <c r="BD42" s="394"/>
      <c r="BE42" s="394"/>
      <c r="BF42" s="445"/>
      <c r="BG42" s="445"/>
    </row>
    <row r="43" spans="1:59" ht="18" customHeight="1">
      <c r="A43" s="445">
        <v>1999</v>
      </c>
      <c r="B43" s="298">
        <v>232599</v>
      </c>
      <c r="C43" s="299">
        <v>451510</v>
      </c>
      <c r="D43" s="296">
        <f t="shared" si="13"/>
        <v>-218911</v>
      </c>
      <c r="E43" s="298">
        <v>762666</v>
      </c>
      <c r="F43" s="299">
        <v>617628</v>
      </c>
      <c r="G43" s="296">
        <f t="shared" si="11"/>
        <v>145038</v>
      </c>
      <c r="H43" s="298">
        <v>497023</v>
      </c>
      <c r="I43" s="299">
        <v>665852</v>
      </c>
      <c r="J43" s="296">
        <f t="shared" si="2"/>
        <v>-168829</v>
      </c>
      <c r="K43" s="298">
        <v>219613</v>
      </c>
      <c r="L43" s="299">
        <v>241569</v>
      </c>
      <c r="M43" s="296">
        <f t="shared" si="16"/>
        <v>-21956</v>
      </c>
      <c r="N43" s="296"/>
      <c r="O43" s="534">
        <v>1999</v>
      </c>
      <c r="P43" s="298">
        <v>109967</v>
      </c>
      <c r="Q43" s="299">
        <v>325521</v>
      </c>
      <c r="R43" s="296">
        <f t="shared" si="4"/>
        <v>-215554</v>
      </c>
      <c r="S43" s="298">
        <v>2212670</v>
      </c>
      <c r="T43" s="299">
        <v>2202790</v>
      </c>
      <c r="U43" s="296">
        <f t="shared" si="15"/>
        <v>9880</v>
      </c>
      <c r="V43" s="298">
        <v>2455000</v>
      </c>
      <c r="W43" s="299">
        <v>2364320</v>
      </c>
      <c r="X43" s="296">
        <f t="shared" si="7"/>
        <v>90680</v>
      </c>
      <c r="Y43" s="298">
        <v>1102100</v>
      </c>
      <c r="Z43" s="299">
        <v>1254150</v>
      </c>
      <c r="AA43" s="296">
        <f t="shared" si="3"/>
        <v>-152050</v>
      </c>
      <c r="AB43" s="296"/>
      <c r="AC43" s="536">
        <v>1999</v>
      </c>
      <c r="AD43" s="298">
        <v>1067090</v>
      </c>
      <c r="AE43" s="299">
        <v>1098950</v>
      </c>
      <c r="AF43" s="296">
        <f t="shared" si="8"/>
        <v>-31860</v>
      </c>
      <c r="AG43" s="537">
        <v>151422</v>
      </c>
      <c r="AH43" s="467">
        <v>131909</v>
      </c>
      <c r="AI43" s="296">
        <f t="shared" si="14"/>
        <v>19513</v>
      </c>
      <c r="AJ43" s="298">
        <v>421768</v>
      </c>
      <c r="AK43" s="299">
        <v>639595</v>
      </c>
      <c r="AL43" s="296">
        <f t="shared" si="9"/>
        <v>-217827</v>
      </c>
      <c r="AM43" s="298">
        <v>356688</v>
      </c>
      <c r="AN43" s="299">
        <v>442698</v>
      </c>
      <c r="AO43" s="296">
        <f t="shared" si="12"/>
        <v>-86010</v>
      </c>
      <c r="AP43" s="296"/>
      <c r="AQ43" s="536">
        <v>1999</v>
      </c>
      <c r="AR43" s="298">
        <v>3873070</v>
      </c>
      <c r="AS43" s="299">
        <v>4177250</v>
      </c>
      <c r="AT43" s="296">
        <f t="shared" si="6"/>
        <v>-304180</v>
      </c>
      <c r="AU43" s="298">
        <v>5974430</v>
      </c>
      <c r="AV43" s="299">
        <v>6705460</v>
      </c>
      <c r="AW43" s="296">
        <f t="shared" si="10"/>
        <v>-731030</v>
      </c>
      <c r="BB43" s="445"/>
      <c r="BC43" s="445"/>
      <c r="BD43" s="394"/>
      <c r="BE43" s="394"/>
      <c r="BF43" s="445"/>
      <c r="BG43" s="445"/>
    </row>
    <row r="44" spans="1:59" ht="18" customHeight="1">
      <c r="A44" s="90">
        <v>2000</v>
      </c>
      <c r="B44" s="539">
        <v>231688</v>
      </c>
      <c r="C44" s="446">
        <v>428585</v>
      </c>
      <c r="D44" s="296">
        <f t="shared" si="13"/>
        <v>-196897</v>
      </c>
      <c r="E44" s="298">
        <v>757673</v>
      </c>
      <c r="F44" s="299">
        <v>615340</v>
      </c>
      <c r="G44" s="296">
        <f t="shared" ref="G44:G54" si="17">E44-F44</f>
        <v>142333</v>
      </c>
      <c r="H44" s="537">
        <v>551648</v>
      </c>
      <c r="I44" s="467">
        <v>690851</v>
      </c>
      <c r="J44" s="296">
        <f t="shared" si="2"/>
        <v>-139203</v>
      </c>
      <c r="K44" s="298">
        <v>249021</v>
      </c>
      <c r="L44" s="299">
        <v>272052</v>
      </c>
      <c r="M44" s="296">
        <f t="shared" ref="M44:M54" si="18">K44-L44</f>
        <v>-23031</v>
      </c>
      <c r="N44" s="540"/>
      <c r="O44" s="541">
        <v>2000</v>
      </c>
      <c r="P44" s="298">
        <v>148094</v>
      </c>
      <c r="Q44" s="299">
        <v>329900</v>
      </c>
      <c r="R44" s="296">
        <f t="shared" si="4"/>
        <v>-181806</v>
      </c>
      <c r="S44" s="537">
        <v>2352430</v>
      </c>
      <c r="T44" s="467">
        <v>2104450</v>
      </c>
      <c r="U44" s="296">
        <f t="shared" si="15"/>
        <v>247980</v>
      </c>
      <c r="V44" s="537">
        <v>2643280</v>
      </c>
      <c r="W44" s="467">
        <v>2580960</v>
      </c>
      <c r="X44" s="296">
        <f t="shared" si="7"/>
        <v>62320</v>
      </c>
      <c r="Y44" s="537">
        <v>1135930</v>
      </c>
      <c r="Z44" s="467">
        <v>1282200</v>
      </c>
      <c r="AA44" s="296">
        <f t="shared" si="3"/>
        <v>-146270</v>
      </c>
      <c r="AB44" s="296"/>
      <c r="AC44" s="542">
        <v>2000</v>
      </c>
      <c r="AD44" s="537">
        <v>1135470</v>
      </c>
      <c r="AE44" s="467">
        <v>1194730</v>
      </c>
      <c r="AF44" s="296">
        <f t="shared" si="8"/>
        <v>-59260</v>
      </c>
      <c r="AG44" s="537">
        <v>193524</v>
      </c>
      <c r="AH44" s="467">
        <v>159128</v>
      </c>
      <c r="AI44" s="296">
        <f t="shared" si="14"/>
        <v>34396</v>
      </c>
      <c r="AJ44" s="537">
        <v>541651</v>
      </c>
      <c r="AK44" s="467">
        <v>729942</v>
      </c>
      <c r="AL44" s="296">
        <f t="shared" si="9"/>
        <v>-188291</v>
      </c>
      <c r="AM44" s="537">
        <v>386318</v>
      </c>
      <c r="AN44" s="467">
        <v>468904</v>
      </c>
      <c r="AO44" s="296">
        <f t="shared" si="12"/>
        <v>-82586</v>
      </c>
      <c r="AP44" s="540"/>
      <c r="AQ44" s="542">
        <v>2000</v>
      </c>
      <c r="AR44" s="298">
        <v>4377170</v>
      </c>
      <c r="AS44" s="299">
        <v>4520680</v>
      </c>
      <c r="AT44" s="296">
        <f t="shared" si="6"/>
        <v>-143510</v>
      </c>
      <c r="AU44" s="537">
        <v>6238780</v>
      </c>
      <c r="AV44" s="467">
        <v>7575800</v>
      </c>
      <c r="AW44" s="296">
        <f t="shared" si="10"/>
        <v>-1337020</v>
      </c>
      <c r="BB44" s="445"/>
      <c r="BC44" s="445"/>
      <c r="BD44" s="394"/>
      <c r="BE44" s="394"/>
      <c r="BF44" s="445"/>
      <c r="BG44" s="445"/>
    </row>
    <row r="45" spans="1:59" ht="18" customHeight="1">
      <c r="A45" s="445">
        <v>2001</v>
      </c>
      <c r="B45" s="298">
        <v>258480</v>
      </c>
      <c r="C45" s="299">
        <v>433878</v>
      </c>
      <c r="D45" s="296">
        <f t="shared" si="13"/>
        <v>-175398</v>
      </c>
      <c r="E45" s="298">
        <v>771750</v>
      </c>
      <c r="F45" s="299">
        <v>653214</v>
      </c>
      <c r="G45" s="296">
        <f t="shared" si="17"/>
        <v>118536</v>
      </c>
      <c r="H45" s="298">
        <v>578917</v>
      </c>
      <c r="I45" s="299">
        <v>706652</v>
      </c>
      <c r="J45" s="296">
        <f>H45-I45</f>
        <v>-127735</v>
      </c>
      <c r="K45" s="298">
        <v>245199</v>
      </c>
      <c r="L45" s="299">
        <v>271522</v>
      </c>
      <c r="M45" s="296">
        <f t="shared" si="18"/>
        <v>-26323</v>
      </c>
      <c r="N45" s="296"/>
      <c r="O45" s="534">
        <v>2001</v>
      </c>
      <c r="P45" s="298">
        <v>161069</v>
      </c>
      <c r="Q45" s="299">
        <v>261959</v>
      </c>
      <c r="R45" s="296">
        <f t="shared" ref="R45:R54" si="19">P45-Q45</f>
        <v>-100890</v>
      </c>
      <c r="S45" s="298">
        <v>2340750</v>
      </c>
      <c r="T45" s="299">
        <v>2166180</v>
      </c>
      <c r="U45" s="296">
        <f t="shared" ref="U45:U54" si="20">S45-T45</f>
        <v>174570</v>
      </c>
      <c r="V45" s="298">
        <v>2747780</v>
      </c>
      <c r="W45" s="299">
        <v>2586180</v>
      </c>
      <c r="X45" s="296">
        <f t="shared" ref="X45:X54" si="21">V45-W45</f>
        <v>161600</v>
      </c>
      <c r="Y45" s="298">
        <v>1078290</v>
      </c>
      <c r="Z45" s="299">
        <v>1187570</v>
      </c>
      <c r="AA45" s="296">
        <f t="shared" ref="AA45:AA54" si="22">Y45-Z45</f>
        <v>-109280</v>
      </c>
      <c r="AB45" s="296"/>
      <c r="AC45" s="536">
        <v>2001</v>
      </c>
      <c r="AD45" s="298">
        <v>1238990</v>
      </c>
      <c r="AE45" s="299">
        <v>1291910</v>
      </c>
      <c r="AF45" s="296">
        <f t="shared" ref="AF45:AF54" si="23">AD45-AE45</f>
        <v>-52920</v>
      </c>
      <c r="AG45" s="537">
        <v>210470</v>
      </c>
      <c r="AH45" s="467">
        <v>160147</v>
      </c>
      <c r="AI45" s="296">
        <f t="shared" si="14"/>
        <v>50323</v>
      </c>
      <c r="AJ45" s="298">
        <v>560075</v>
      </c>
      <c r="AK45" s="299">
        <v>774705</v>
      </c>
      <c r="AL45" s="296">
        <f t="shared" ref="AL45:AL54" si="24">AJ45-AK45</f>
        <v>-214630</v>
      </c>
      <c r="AM45" s="298">
        <v>369364</v>
      </c>
      <c r="AN45" s="299">
        <v>424279</v>
      </c>
      <c r="AO45" s="296">
        <f t="shared" ref="AO45:AO54" si="25">AM45-AN45</f>
        <v>-54915</v>
      </c>
      <c r="AP45" s="296"/>
      <c r="AQ45" s="536">
        <v>2001</v>
      </c>
      <c r="AR45" s="298">
        <v>4499080</v>
      </c>
      <c r="AS45" s="299">
        <v>4697090</v>
      </c>
      <c r="AT45" s="296">
        <f t="shared" si="6"/>
        <v>-198010</v>
      </c>
      <c r="AU45" s="298">
        <v>6308680</v>
      </c>
      <c r="AV45" s="299">
        <v>8183710</v>
      </c>
      <c r="AW45" s="296">
        <f t="shared" si="10"/>
        <v>-1875030</v>
      </c>
      <c r="BB45" s="445"/>
      <c r="BC45" s="445"/>
      <c r="BD45" s="394"/>
      <c r="BE45" s="394"/>
      <c r="BF45" s="445"/>
      <c r="BG45" s="445"/>
    </row>
    <row r="46" spans="1:59" ht="18" customHeight="1">
      <c r="A46" s="445">
        <v>2002</v>
      </c>
      <c r="B46" s="298">
        <v>287650</v>
      </c>
      <c r="C46" s="299">
        <v>513216</v>
      </c>
      <c r="D46" s="296">
        <f t="shared" si="13"/>
        <v>-225566</v>
      </c>
      <c r="E46" s="298">
        <v>919531</v>
      </c>
      <c r="F46" s="299">
        <v>815099</v>
      </c>
      <c r="G46" s="296">
        <f t="shared" si="17"/>
        <v>104432</v>
      </c>
      <c r="H46" s="298">
        <v>620047</v>
      </c>
      <c r="I46" s="299">
        <v>751033</v>
      </c>
      <c r="J46" s="296">
        <f t="shared" si="2"/>
        <v>-130986</v>
      </c>
      <c r="K46" s="298">
        <v>298862</v>
      </c>
      <c r="L46" s="299">
        <v>330674</v>
      </c>
      <c r="M46" s="296">
        <f t="shared" si="18"/>
        <v>-31812</v>
      </c>
      <c r="N46" s="296"/>
      <c r="O46" s="534">
        <v>2002</v>
      </c>
      <c r="P46" s="298">
        <v>200871</v>
      </c>
      <c r="Q46" s="299">
        <v>256068</v>
      </c>
      <c r="R46" s="296">
        <f t="shared" si="19"/>
        <v>-55197</v>
      </c>
      <c r="S46" s="298">
        <v>2528910</v>
      </c>
      <c r="T46" s="299">
        <v>2483680</v>
      </c>
      <c r="U46" s="296">
        <f t="shared" si="20"/>
        <v>45230</v>
      </c>
      <c r="V46" s="298">
        <v>3204480</v>
      </c>
      <c r="W46" s="299">
        <v>3090820</v>
      </c>
      <c r="X46" s="296">
        <f t="shared" si="21"/>
        <v>113660</v>
      </c>
      <c r="Y46" s="298">
        <v>1203640</v>
      </c>
      <c r="Z46" s="299">
        <v>1390660</v>
      </c>
      <c r="AA46" s="296">
        <f t="shared" si="22"/>
        <v>-187020</v>
      </c>
      <c r="AB46" s="296"/>
      <c r="AC46" s="536">
        <v>2002</v>
      </c>
      <c r="AD46" s="298">
        <v>1489740</v>
      </c>
      <c r="AE46" s="299">
        <v>1608300</v>
      </c>
      <c r="AF46" s="296">
        <f t="shared" si="23"/>
        <v>-118560</v>
      </c>
      <c r="AG46" s="537">
        <v>282515</v>
      </c>
      <c r="AH46" s="467">
        <v>217515</v>
      </c>
      <c r="AI46" s="296">
        <f t="shared" si="14"/>
        <v>65000</v>
      </c>
      <c r="AJ46" s="298">
        <v>700541</v>
      </c>
      <c r="AK46" s="299">
        <v>1022770</v>
      </c>
      <c r="AL46" s="296">
        <f t="shared" si="24"/>
        <v>-322229</v>
      </c>
      <c r="AM46" s="298">
        <v>417132</v>
      </c>
      <c r="AN46" s="299">
        <v>478640</v>
      </c>
      <c r="AO46" s="296">
        <f t="shared" si="25"/>
        <v>-61508</v>
      </c>
      <c r="AP46" s="296"/>
      <c r="AQ46" s="536">
        <v>2002</v>
      </c>
      <c r="AR46" s="298">
        <v>4919070</v>
      </c>
      <c r="AS46" s="299">
        <v>5112440</v>
      </c>
      <c r="AT46" s="296">
        <f t="shared" si="6"/>
        <v>-193370</v>
      </c>
      <c r="AU46" s="298">
        <v>6649080</v>
      </c>
      <c r="AV46" s="299">
        <v>8693710</v>
      </c>
      <c r="AW46" s="296">
        <f t="shared" si="10"/>
        <v>-2044630</v>
      </c>
      <c r="BB46" s="445"/>
      <c r="BC46" s="445"/>
      <c r="BD46" s="394"/>
      <c r="BE46" s="394"/>
      <c r="BF46" s="445"/>
      <c r="BG46" s="445"/>
    </row>
    <row r="47" spans="1:59" ht="18" customHeight="1">
      <c r="A47" s="445">
        <v>2003</v>
      </c>
      <c r="B47" s="298">
        <v>415442</v>
      </c>
      <c r="C47" s="299">
        <v>741249</v>
      </c>
      <c r="D47" s="296">
        <f t="shared" si="13"/>
        <v>-325807</v>
      </c>
      <c r="E47" s="298">
        <v>1243820</v>
      </c>
      <c r="F47" s="299">
        <v>1116150</v>
      </c>
      <c r="G47" s="296">
        <f t="shared" si="17"/>
        <v>127670</v>
      </c>
      <c r="H47" s="298">
        <v>710478</v>
      </c>
      <c r="I47" s="299">
        <v>870018</v>
      </c>
      <c r="J47" s="296">
        <f t="shared" si="2"/>
        <v>-159540</v>
      </c>
      <c r="K47" s="298">
        <v>380902</v>
      </c>
      <c r="L47" s="299">
        <v>409410</v>
      </c>
      <c r="M47" s="296">
        <f t="shared" si="18"/>
        <v>-28508</v>
      </c>
      <c r="N47" s="296"/>
      <c r="O47" s="534">
        <v>2003</v>
      </c>
      <c r="P47" s="298">
        <v>287064</v>
      </c>
      <c r="Q47" s="299">
        <v>335465</v>
      </c>
      <c r="R47" s="296">
        <f t="shared" si="19"/>
        <v>-48401</v>
      </c>
      <c r="S47" s="298">
        <v>3415780</v>
      </c>
      <c r="T47" s="299">
        <v>3402750</v>
      </c>
      <c r="U47" s="296">
        <f t="shared" si="20"/>
        <v>13030</v>
      </c>
      <c r="V47" s="298">
        <v>4061540</v>
      </c>
      <c r="W47" s="299">
        <v>3882340</v>
      </c>
      <c r="X47" s="296">
        <f t="shared" si="21"/>
        <v>179200</v>
      </c>
      <c r="Y47" s="298">
        <v>1561710</v>
      </c>
      <c r="Z47" s="299">
        <v>1816670</v>
      </c>
      <c r="AA47" s="296">
        <f t="shared" si="22"/>
        <v>-254960</v>
      </c>
      <c r="AB47" s="296"/>
      <c r="AC47" s="536">
        <v>2003</v>
      </c>
      <c r="AD47" s="298">
        <v>2000210</v>
      </c>
      <c r="AE47" s="299">
        <v>2013860</v>
      </c>
      <c r="AF47" s="296">
        <f t="shared" si="23"/>
        <v>-13650</v>
      </c>
      <c r="AG47" s="537">
        <v>369891</v>
      </c>
      <c r="AH47" s="467">
        <v>269546</v>
      </c>
      <c r="AI47" s="296">
        <f t="shared" si="14"/>
        <v>100345</v>
      </c>
      <c r="AJ47" s="298">
        <v>947419</v>
      </c>
      <c r="AK47" s="299">
        <v>1400880</v>
      </c>
      <c r="AL47" s="296">
        <f t="shared" si="24"/>
        <v>-453461</v>
      </c>
      <c r="AM47" s="298">
        <v>561812</v>
      </c>
      <c r="AN47" s="299">
        <v>631642</v>
      </c>
      <c r="AO47" s="296">
        <f t="shared" si="25"/>
        <v>-69830</v>
      </c>
      <c r="AP47" s="296"/>
      <c r="AQ47" s="536">
        <v>2003</v>
      </c>
      <c r="AR47" s="298">
        <v>6183020</v>
      </c>
      <c r="AS47" s="299">
        <v>6392090</v>
      </c>
      <c r="AT47" s="296">
        <f t="shared" si="6"/>
        <v>-209070</v>
      </c>
      <c r="AU47" s="298">
        <v>7638090</v>
      </c>
      <c r="AV47" s="299">
        <v>9731880</v>
      </c>
      <c r="AW47" s="296">
        <f t="shared" si="10"/>
        <v>-2093790</v>
      </c>
      <c r="BB47" s="445"/>
      <c r="BC47" s="445"/>
      <c r="BD47" s="394"/>
      <c r="BE47" s="394"/>
      <c r="BF47" s="445"/>
      <c r="BG47" s="445"/>
    </row>
    <row r="48" spans="1:59" ht="18" customHeight="1">
      <c r="A48" s="90">
        <v>2004</v>
      </c>
      <c r="B48" s="539">
        <v>513502</v>
      </c>
      <c r="C48" s="446">
        <v>889588</v>
      </c>
      <c r="D48" s="296">
        <f>B48-C48</f>
        <v>-376086</v>
      </c>
      <c r="E48" s="298">
        <v>1500460</v>
      </c>
      <c r="F48" s="299">
        <v>1387970</v>
      </c>
      <c r="G48" s="296">
        <f t="shared" si="17"/>
        <v>112490</v>
      </c>
      <c r="H48" s="537">
        <v>791633</v>
      </c>
      <c r="I48" s="467">
        <v>949830</v>
      </c>
      <c r="J48" s="296">
        <f>H48-I48</f>
        <v>-158197</v>
      </c>
      <c r="K48" s="298">
        <v>471710</v>
      </c>
      <c r="L48" s="299">
        <v>493679</v>
      </c>
      <c r="M48" s="296">
        <f t="shared" si="18"/>
        <v>-21969</v>
      </c>
      <c r="N48" s="540"/>
      <c r="O48" s="541">
        <v>2004</v>
      </c>
      <c r="P48" s="298">
        <v>369355</v>
      </c>
      <c r="Q48" s="299">
        <v>390093</v>
      </c>
      <c r="R48" s="296">
        <f t="shared" si="19"/>
        <v>-20738</v>
      </c>
      <c r="S48" s="537">
        <v>4236020</v>
      </c>
      <c r="T48" s="467">
        <v>4259220</v>
      </c>
      <c r="U48" s="296">
        <f t="shared" si="20"/>
        <v>-23200</v>
      </c>
      <c r="V48" s="537">
        <v>4750350</v>
      </c>
      <c r="W48" s="467">
        <v>4431100</v>
      </c>
      <c r="X48" s="296">
        <f t="shared" si="21"/>
        <v>319250</v>
      </c>
      <c r="Y48" s="537">
        <v>1829150</v>
      </c>
      <c r="Z48" s="467">
        <v>2137730</v>
      </c>
      <c r="AA48" s="296">
        <f t="shared" si="22"/>
        <v>-308580</v>
      </c>
      <c r="AB48" s="296"/>
      <c r="AC48" s="542">
        <v>2004</v>
      </c>
      <c r="AD48" s="537">
        <v>2394190</v>
      </c>
      <c r="AE48" s="467">
        <v>2369410</v>
      </c>
      <c r="AF48" s="296">
        <f t="shared" si="23"/>
        <v>24780</v>
      </c>
      <c r="AG48" s="537">
        <v>499303</v>
      </c>
      <c r="AH48" s="467">
        <v>373962</v>
      </c>
      <c r="AI48" s="296">
        <f t="shared" si="14"/>
        <v>125341</v>
      </c>
      <c r="AJ48" s="537">
        <v>1167140</v>
      </c>
      <c r="AK48" s="467">
        <v>1761590</v>
      </c>
      <c r="AL48" s="296">
        <f t="shared" si="24"/>
        <v>-594450</v>
      </c>
      <c r="AM48" s="537">
        <v>689995</v>
      </c>
      <c r="AN48" s="467">
        <v>788710</v>
      </c>
      <c r="AO48" s="296">
        <f t="shared" si="25"/>
        <v>-98715</v>
      </c>
      <c r="AP48" s="540"/>
      <c r="AQ48" s="542">
        <v>2004</v>
      </c>
      <c r="AR48" s="298">
        <v>7554430</v>
      </c>
      <c r="AS48" s="299">
        <v>7980710</v>
      </c>
      <c r="AT48" s="296">
        <f t="shared" si="6"/>
        <v>-426280</v>
      </c>
      <c r="AU48" s="537">
        <v>9340630</v>
      </c>
      <c r="AV48" s="467">
        <v>11593700</v>
      </c>
      <c r="AW48" s="296">
        <f t="shared" si="10"/>
        <v>-2253070</v>
      </c>
      <c r="BB48" s="445"/>
      <c r="BC48" s="445"/>
      <c r="BD48" s="394"/>
      <c r="BE48" s="394"/>
      <c r="BF48" s="445"/>
      <c r="BG48" s="445"/>
    </row>
    <row r="49" spans="1:59" ht="18" customHeight="1">
      <c r="A49" s="90">
        <v>2005</v>
      </c>
      <c r="B49" s="543">
        <v>501939</v>
      </c>
      <c r="C49" s="467">
        <v>891451</v>
      </c>
      <c r="D49" s="296">
        <f>B49-C49</f>
        <v>-389512</v>
      </c>
      <c r="E49" s="298">
        <v>1557570</v>
      </c>
      <c r="F49" s="299">
        <v>1437560</v>
      </c>
      <c r="G49" s="296">
        <f t="shared" si="17"/>
        <v>120010</v>
      </c>
      <c r="H49" s="537">
        <v>855659</v>
      </c>
      <c r="I49" s="467">
        <v>997283</v>
      </c>
      <c r="J49" s="296">
        <f>H49-I49</f>
        <v>-141624</v>
      </c>
      <c r="K49" s="298">
        <v>478531</v>
      </c>
      <c r="L49" s="299">
        <v>468939</v>
      </c>
      <c r="M49" s="296">
        <f t="shared" si="18"/>
        <v>9592</v>
      </c>
      <c r="N49" s="544">
        <f>N48</f>
        <v>0</v>
      </c>
      <c r="O49" s="534">
        <v>2005</v>
      </c>
      <c r="P49" s="298">
        <v>361016</v>
      </c>
      <c r="Q49" s="299">
        <v>389803</v>
      </c>
      <c r="R49" s="296">
        <f t="shared" si="19"/>
        <v>-28787</v>
      </c>
      <c r="S49" s="537">
        <v>4579330</v>
      </c>
      <c r="T49" s="467">
        <v>4556580</v>
      </c>
      <c r="U49" s="296">
        <f t="shared" si="20"/>
        <v>22750</v>
      </c>
      <c r="V49" s="537">
        <v>4811840</v>
      </c>
      <c r="W49" s="467">
        <v>4259810</v>
      </c>
      <c r="X49" s="296">
        <f t="shared" si="21"/>
        <v>552030</v>
      </c>
      <c r="Y49" s="537">
        <v>1920150</v>
      </c>
      <c r="Z49" s="467">
        <v>2184390</v>
      </c>
      <c r="AA49" s="296">
        <f t="shared" si="22"/>
        <v>-264240</v>
      </c>
      <c r="AB49" s="301">
        <f>AB48</f>
        <v>0</v>
      </c>
      <c r="AC49" s="536">
        <v>2005</v>
      </c>
      <c r="AD49" s="537">
        <v>2467540</v>
      </c>
      <c r="AE49" s="467">
        <v>2483420</v>
      </c>
      <c r="AF49" s="296">
        <f t="shared" si="23"/>
        <v>-15880</v>
      </c>
      <c r="AG49" s="537">
        <v>568534</v>
      </c>
      <c r="AH49" s="467">
        <v>402681</v>
      </c>
      <c r="AI49" s="296">
        <f t="shared" si="14"/>
        <v>165853</v>
      </c>
      <c r="AJ49" s="537">
        <v>1243030</v>
      </c>
      <c r="AK49" s="467">
        <v>1839360</v>
      </c>
      <c r="AL49" s="296">
        <f t="shared" si="24"/>
        <v>-596330</v>
      </c>
      <c r="AM49" s="537">
        <v>701226</v>
      </c>
      <c r="AN49" s="467">
        <v>775658</v>
      </c>
      <c r="AO49" s="296">
        <f t="shared" si="25"/>
        <v>-74432</v>
      </c>
      <c r="AP49" s="544">
        <f>AP48</f>
        <v>0</v>
      </c>
      <c r="AQ49" s="536">
        <v>2005</v>
      </c>
      <c r="AR49" s="298">
        <v>8276560</v>
      </c>
      <c r="AS49" s="299">
        <v>8710940</v>
      </c>
      <c r="AT49" s="296">
        <f t="shared" si="6"/>
        <v>-434380</v>
      </c>
      <c r="AU49" s="537">
        <v>11961600</v>
      </c>
      <c r="AV49" s="467">
        <v>13893700</v>
      </c>
      <c r="AW49" s="296">
        <f t="shared" si="10"/>
        <v>-1932100</v>
      </c>
      <c r="BB49" s="445"/>
      <c r="BC49" s="445"/>
      <c r="BD49" s="394"/>
      <c r="BE49" s="394"/>
      <c r="BF49" s="445"/>
      <c r="BG49" s="445"/>
    </row>
    <row r="50" spans="1:59" ht="12.75" customHeight="1">
      <c r="A50" s="90">
        <v>2006</v>
      </c>
      <c r="B50" s="543">
        <v>660497</v>
      </c>
      <c r="C50" s="467">
        <v>1138780</v>
      </c>
      <c r="D50" s="296">
        <f>B50-C50</f>
        <v>-478283</v>
      </c>
      <c r="E50" s="298">
        <v>1892380</v>
      </c>
      <c r="F50" s="299">
        <v>1772060</v>
      </c>
      <c r="G50" s="296">
        <f t="shared" si="17"/>
        <v>120320</v>
      </c>
      <c r="H50" s="537">
        <v>1019570</v>
      </c>
      <c r="I50" s="467">
        <v>1092190</v>
      </c>
      <c r="J50" s="296">
        <f>H50-I50</f>
        <v>-72620</v>
      </c>
      <c r="K50" s="298">
        <v>574355</v>
      </c>
      <c r="L50" s="299">
        <v>574868</v>
      </c>
      <c r="M50" s="296">
        <f t="shared" si="18"/>
        <v>-513</v>
      </c>
      <c r="N50" s="545"/>
      <c r="O50" s="541">
        <v>2006</v>
      </c>
      <c r="P50" s="298">
        <v>456591</v>
      </c>
      <c r="Q50" s="299">
        <v>485672</v>
      </c>
      <c r="R50" s="296">
        <f t="shared" si="19"/>
        <v>-29081</v>
      </c>
      <c r="S50" s="537">
        <v>5887590</v>
      </c>
      <c r="T50" s="467">
        <v>5861160</v>
      </c>
      <c r="U50" s="296">
        <f t="shared" si="20"/>
        <v>26430</v>
      </c>
      <c r="V50" s="537">
        <v>6013620</v>
      </c>
      <c r="W50" s="467">
        <v>5161880</v>
      </c>
      <c r="X50" s="296">
        <f t="shared" si="21"/>
        <v>851740</v>
      </c>
      <c r="Y50" s="537">
        <v>2397610</v>
      </c>
      <c r="Z50" s="467">
        <v>2800090</v>
      </c>
      <c r="AA50" s="296">
        <f t="shared" si="22"/>
        <v>-402480</v>
      </c>
      <c r="AB50" s="545"/>
      <c r="AC50" s="542">
        <v>2006</v>
      </c>
      <c r="AD50" s="537">
        <v>3088090</v>
      </c>
      <c r="AE50" s="467">
        <v>3065190</v>
      </c>
      <c r="AF50" s="296">
        <f t="shared" si="23"/>
        <v>22900</v>
      </c>
      <c r="AG50" s="537">
        <v>794790</v>
      </c>
      <c r="AH50" s="467">
        <v>591090</v>
      </c>
      <c r="AI50" s="296">
        <f t="shared" si="14"/>
        <v>203700</v>
      </c>
      <c r="AJ50" s="537">
        <v>1633850</v>
      </c>
      <c r="AK50" s="467">
        <v>2487550</v>
      </c>
      <c r="AL50" s="296">
        <f t="shared" si="24"/>
        <v>-853700</v>
      </c>
      <c r="AM50" s="537">
        <v>936255</v>
      </c>
      <c r="AN50" s="467">
        <v>991492</v>
      </c>
      <c r="AO50" s="296">
        <f t="shared" si="25"/>
        <v>-55237</v>
      </c>
      <c r="AP50" s="545"/>
      <c r="AQ50" s="542">
        <v>2006</v>
      </c>
      <c r="AR50" s="298">
        <v>11890700</v>
      </c>
      <c r="AS50" s="299">
        <v>12648100</v>
      </c>
      <c r="AT50" s="296">
        <f t="shared" si="6"/>
        <v>-757400</v>
      </c>
      <c r="AU50" s="537">
        <v>14428100</v>
      </c>
      <c r="AV50" s="467">
        <v>16619800</v>
      </c>
      <c r="AW50" s="296">
        <f t="shared" si="10"/>
        <v>-2191700</v>
      </c>
      <c r="BB50" s="445"/>
      <c r="BC50" s="445"/>
      <c r="BD50" s="394"/>
      <c r="BE50" s="394"/>
      <c r="BF50" s="445"/>
      <c r="BG50" s="445"/>
    </row>
    <row r="51" spans="1:59" ht="12.75" customHeight="1">
      <c r="A51" s="546">
        <v>2007</v>
      </c>
      <c r="B51" s="547">
        <v>883738</v>
      </c>
      <c r="C51" s="467">
        <v>1458340</v>
      </c>
      <c r="D51" s="548">
        <f>B51-C51</f>
        <v>-574602</v>
      </c>
      <c r="E51" s="394">
        <v>2452420</v>
      </c>
      <c r="F51" s="299">
        <v>2309520</v>
      </c>
      <c r="G51" s="548">
        <f t="shared" si="17"/>
        <v>142900</v>
      </c>
      <c r="H51" s="549">
        <v>1213080</v>
      </c>
      <c r="I51" s="467">
        <v>1340310</v>
      </c>
      <c r="J51" s="548">
        <f>H51-I51</f>
        <v>-127230</v>
      </c>
      <c r="K51" s="394">
        <v>713451</v>
      </c>
      <c r="L51" s="299">
        <v>732367</v>
      </c>
      <c r="M51" s="296">
        <f t="shared" si="18"/>
        <v>-18916</v>
      </c>
      <c r="N51" s="550"/>
      <c r="O51" s="551">
        <v>2007</v>
      </c>
      <c r="P51" s="394">
        <v>559361</v>
      </c>
      <c r="Q51" s="299">
        <v>633243</v>
      </c>
      <c r="R51" s="548">
        <f t="shared" si="19"/>
        <v>-73882</v>
      </c>
      <c r="S51" s="549">
        <v>7192490</v>
      </c>
      <c r="T51" s="467">
        <v>7235740</v>
      </c>
      <c r="U51" s="548">
        <f t="shared" si="20"/>
        <v>-43250</v>
      </c>
      <c r="V51" s="549">
        <v>7387810</v>
      </c>
      <c r="W51" s="467">
        <v>6420780</v>
      </c>
      <c r="X51" s="548">
        <f t="shared" si="21"/>
        <v>967030</v>
      </c>
      <c r="Y51" s="549">
        <v>2827060</v>
      </c>
      <c r="Z51" s="467">
        <v>3316040</v>
      </c>
      <c r="AA51" s="296">
        <f t="shared" si="22"/>
        <v>-488980</v>
      </c>
      <c r="AB51" s="550"/>
      <c r="AC51" s="552">
        <v>2007</v>
      </c>
      <c r="AD51" s="549">
        <v>3782040</v>
      </c>
      <c r="AE51" s="467">
        <v>3832730</v>
      </c>
      <c r="AF51" s="548">
        <f t="shared" si="23"/>
        <v>-50690</v>
      </c>
      <c r="AG51" s="549">
        <v>1012760</v>
      </c>
      <c r="AH51" s="467">
        <v>786603</v>
      </c>
      <c r="AI51" s="548">
        <f t="shared" si="14"/>
        <v>226157</v>
      </c>
      <c r="AJ51" s="549">
        <v>1973210</v>
      </c>
      <c r="AK51" s="467">
        <v>3184490</v>
      </c>
      <c r="AL51" s="296">
        <f t="shared" si="24"/>
        <v>-1211280</v>
      </c>
      <c r="AM51" s="537">
        <v>1174420</v>
      </c>
      <c r="AN51" s="467">
        <v>1179840</v>
      </c>
      <c r="AO51" s="296">
        <f t="shared" si="25"/>
        <v>-5420</v>
      </c>
      <c r="AP51" s="550"/>
      <c r="AQ51" s="553">
        <v>2007</v>
      </c>
      <c r="AR51" s="394">
        <v>15519200</v>
      </c>
      <c r="AS51" s="299">
        <v>16166600</v>
      </c>
      <c r="AT51" s="548">
        <f t="shared" si="6"/>
        <v>-647400</v>
      </c>
      <c r="AU51" s="549">
        <v>18339900</v>
      </c>
      <c r="AV51" s="467">
        <v>20255600</v>
      </c>
      <c r="AW51" s="296">
        <f t="shared" si="10"/>
        <v>-1915700</v>
      </c>
      <c r="BB51" s="445"/>
      <c r="BC51" s="445"/>
      <c r="BD51" s="394"/>
      <c r="BE51" s="394"/>
      <c r="BF51" s="445"/>
      <c r="BG51" s="445"/>
    </row>
    <row r="52" spans="1:59" s="453" customFormat="1" ht="12.75" customHeight="1">
      <c r="A52" s="634">
        <v>2008</v>
      </c>
      <c r="B52" s="547">
        <v>702956</v>
      </c>
      <c r="C52" s="467">
        <v>1202090</v>
      </c>
      <c r="D52" s="548">
        <f>B52-C52</f>
        <v>-499134</v>
      </c>
      <c r="E52" s="394">
        <v>2345200</v>
      </c>
      <c r="F52" s="299">
        <v>2195260</v>
      </c>
      <c r="G52" s="548">
        <f t="shared" si="17"/>
        <v>149940</v>
      </c>
      <c r="H52" s="549">
        <v>1213610</v>
      </c>
      <c r="I52" s="467">
        <v>1208110</v>
      </c>
      <c r="J52" s="548">
        <f>H52-I52</f>
        <v>5500</v>
      </c>
      <c r="K52" s="394">
        <v>677977</v>
      </c>
      <c r="L52" s="299">
        <v>696646</v>
      </c>
      <c r="M52" s="296">
        <f t="shared" si="18"/>
        <v>-18669</v>
      </c>
      <c r="N52" s="550">
        <f t="shared" ref="N52" si="26">N51</f>
        <v>0</v>
      </c>
      <c r="O52" s="551">
        <v>2008</v>
      </c>
      <c r="P52" s="394">
        <v>564643</v>
      </c>
      <c r="Q52" s="299">
        <v>589718</v>
      </c>
      <c r="R52" s="548">
        <f t="shared" si="19"/>
        <v>-25075</v>
      </c>
      <c r="S52" s="549">
        <v>6062630</v>
      </c>
      <c r="T52" s="467">
        <v>6385110</v>
      </c>
      <c r="U52" s="548">
        <f t="shared" si="20"/>
        <v>-322480</v>
      </c>
      <c r="V52" s="549">
        <v>6852540</v>
      </c>
      <c r="W52" s="467">
        <v>5933890</v>
      </c>
      <c r="X52" s="548">
        <f t="shared" si="21"/>
        <v>918650</v>
      </c>
      <c r="Y52" s="549">
        <v>2578100</v>
      </c>
      <c r="Z52" s="467">
        <v>3046380</v>
      </c>
      <c r="AA52" s="296">
        <f t="shared" si="22"/>
        <v>-468280</v>
      </c>
      <c r="AB52" s="550">
        <f t="shared" ref="AB52" si="27">AB51</f>
        <v>0</v>
      </c>
      <c r="AC52" s="552">
        <v>2008</v>
      </c>
      <c r="AD52" s="549">
        <v>3338980</v>
      </c>
      <c r="AE52" s="467">
        <v>3322440</v>
      </c>
      <c r="AF52" s="548">
        <f t="shared" si="23"/>
        <v>16540</v>
      </c>
      <c r="AG52" s="549">
        <v>916524</v>
      </c>
      <c r="AH52" s="467">
        <v>697374</v>
      </c>
      <c r="AI52" s="548">
        <f t="shared" si="14"/>
        <v>219150</v>
      </c>
      <c r="AJ52" s="549">
        <v>1891400</v>
      </c>
      <c r="AK52" s="467">
        <v>3092530</v>
      </c>
      <c r="AL52" s="296">
        <f t="shared" si="24"/>
        <v>-1201130</v>
      </c>
      <c r="AM52" s="537">
        <v>1013370</v>
      </c>
      <c r="AN52" s="467">
        <v>1053180</v>
      </c>
      <c r="AO52" s="296">
        <f t="shared" si="25"/>
        <v>-39810</v>
      </c>
      <c r="AP52" s="550">
        <f t="shared" ref="AP52" si="28">AP51</f>
        <v>0</v>
      </c>
      <c r="AQ52" s="553">
        <v>2008</v>
      </c>
      <c r="AR52" s="394">
        <v>16007400</v>
      </c>
      <c r="AS52" s="299">
        <v>16155400</v>
      </c>
      <c r="AT52" s="548">
        <f t="shared" si="6"/>
        <v>-148000</v>
      </c>
      <c r="AU52" s="549">
        <v>19244900</v>
      </c>
      <c r="AV52" s="467">
        <v>22738800</v>
      </c>
      <c r="AW52" s="296">
        <f t="shared" si="10"/>
        <v>-3493900</v>
      </c>
      <c r="BB52" s="462"/>
      <c r="BC52" s="462"/>
      <c r="BD52" s="549"/>
      <c r="BE52" s="549"/>
      <c r="BF52" s="462"/>
      <c r="BG52" s="462"/>
    </row>
    <row r="53" spans="1:59" s="453" customFormat="1" ht="12.75" customHeight="1">
      <c r="A53" s="634">
        <v>2009</v>
      </c>
      <c r="B53" s="547">
        <v>1045620</v>
      </c>
      <c r="C53" s="467">
        <v>1740590</v>
      </c>
      <c r="D53" s="548">
        <f t="shared" ref="D53:D54" si="29">B53-C53</f>
        <v>-694970</v>
      </c>
      <c r="E53" s="394">
        <v>2344130</v>
      </c>
      <c r="F53" s="299">
        <v>2133110</v>
      </c>
      <c r="G53" s="548">
        <f t="shared" si="17"/>
        <v>211020</v>
      </c>
      <c r="H53" s="549">
        <v>1357090</v>
      </c>
      <c r="I53" s="467">
        <v>1471100</v>
      </c>
      <c r="J53" s="548">
        <f t="shared" ref="J53:J54" si="30">H53-I53</f>
        <v>-114010</v>
      </c>
      <c r="K53" s="394">
        <v>744359</v>
      </c>
      <c r="L53" s="299">
        <v>732189</v>
      </c>
      <c r="M53" s="296">
        <f t="shared" si="18"/>
        <v>12170</v>
      </c>
      <c r="N53" s="550"/>
      <c r="O53" s="551">
        <v>2009</v>
      </c>
      <c r="P53" s="394">
        <v>641484</v>
      </c>
      <c r="Q53" s="299">
        <v>651582</v>
      </c>
      <c r="R53" s="548">
        <f t="shared" si="19"/>
        <v>-10098</v>
      </c>
      <c r="S53" s="549">
        <v>6815900</v>
      </c>
      <c r="T53" s="467">
        <v>7131830</v>
      </c>
      <c r="U53" s="548">
        <f t="shared" si="20"/>
        <v>-315930</v>
      </c>
      <c r="V53" s="549">
        <v>7320480</v>
      </c>
      <c r="W53" s="467">
        <v>6050160</v>
      </c>
      <c r="X53" s="548">
        <f t="shared" si="21"/>
        <v>1270320</v>
      </c>
      <c r="Y53" s="549">
        <v>2850230</v>
      </c>
      <c r="Z53" s="467">
        <v>3284470</v>
      </c>
      <c r="AA53" s="296">
        <f t="shared" si="22"/>
        <v>-434240</v>
      </c>
      <c r="AB53" s="550"/>
      <c r="AC53" s="552">
        <v>2009</v>
      </c>
      <c r="AD53" s="549">
        <v>3518500</v>
      </c>
      <c r="AE53" s="467">
        <v>3376940</v>
      </c>
      <c r="AF53" s="548">
        <f t="shared" si="23"/>
        <v>141560</v>
      </c>
      <c r="AG53" s="549">
        <v>1060110</v>
      </c>
      <c r="AH53" s="467">
        <v>735665</v>
      </c>
      <c r="AI53" s="548">
        <f t="shared" si="14"/>
        <v>324445</v>
      </c>
      <c r="AJ53" s="549">
        <v>1960700</v>
      </c>
      <c r="AK53" s="467">
        <v>3348300</v>
      </c>
      <c r="AL53" s="548">
        <f t="shared" si="24"/>
        <v>-1387600</v>
      </c>
      <c r="AM53" s="549">
        <v>1128320</v>
      </c>
      <c r="AN53" s="467">
        <v>1189220</v>
      </c>
      <c r="AO53" s="296">
        <f t="shared" si="25"/>
        <v>-60900</v>
      </c>
      <c r="AP53" s="550"/>
      <c r="AQ53" s="553">
        <v>2009</v>
      </c>
      <c r="AR53" s="394">
        <v>14056700</v>
      </c>
      <c r="AS53" s="299">
        <v>14549500</v>
      </c>
      <c r="AT53" s="548">
        <f t="shared" si="6"/>
        <v>-492800</v>
      </c>
      <c r="AU53" s="549">
        <v>18379100</v>
      </c>
      <c r="AV53" s="467">
        <v>21116900</v>
      </c>
      <c r="AW53" s="296">
        <f t="shared" si="10"/>
        <v>-2737800</v>
      </c>
      <c r="BB53" s="462"/>
      <c r="BC53" s="462"/>
      <c r="BD53" s="549"/>
      <c r="BE53" s="549"/>
      <c r="BF53" s="462"/>
      <c r="BG53" s="462"/>
    </row>
    <row r="54" spans="1:59" s="453" customFormat="1" ht="12.75" customHeight="1">
      <c r="A54" s="634">
        <v>2010</v>
      </c>
      <c r="B54" s="547">
        <v>1238020</v>
      </c>
      <c r="C54" s="467">
        <v>2032910</v>
      </c>
      <c r="D54" s="548">
        <f t="shared" si="29"/>
        <v>-794890</v>
      </c>
      <c r="E54" s="394">
        <v>2226980</v>
      </c>
      <c r="F54" s="299">
        <v>1831070</v>
      </c>
      <c r="G54" s="548">
        <f t="shared" si="17"/>
        <v>395910</v>
      </c>
      <c r="H54" s="549">
        <v>1421530</v>
      </c>
      <c r="I54" s="467">
        <v>1684700</v>
      </c>
      <c r="J54" s="548">
        <f t="shared" si="30"/>
        <v>-263170</v>
      </c>
      <c r="K54" s="394">
        <v>777555</v>
      </c>
      <c r="L54" s="299">
        <v>750085</v>
      </c>
      <c r="M54" s="296">
        <f t="shared" si="18"/>
        <v>27470</v>
      </c>
      <c r="N54" s="550"/>
      <c r="O54" s="551">
        <v>2010</v>
      </c>
      <c r="P54" s="394">
        <v>714834</v>
      </c>
      <c r="Q54" s="299">
        <v>700081</v>
      </c>
      <c r="R54" s="548">
        <f t="shared" si="19"/>
        <v>14753</v>
      </c>
      <c r="S54" s="452">
        <f t="shared" ref="S54:T54" si="31">S53*POWER(S53/S48, 1/5)</f>
        <v>7496115.1911725383</v>
      </c>
      <c r="T54" s="452">
        <f t="shared" si="31"/>
        <v>7906334.1329890629</v>
      </c>
      <c r="U54" s="653">
        <f t="shared" si="20"/>
        <v>-410218.9418165246</v>
      </c>
      <c r="V54" s="549">
        <v>8550100</v>
      </c>
      <c r="W54" s="467">
        <v>7167040</v>
      </c>
      <c r="X54" s="548">
        <f t="shared" si="21"/>
        <v>1383060</v>
      </c>
      <c r="Y54" s="452">
        <f t="shared" ref="Y54:Z54" si="32">Y53*POWER(Y53/Y48, 1/5)</f>
        <v>3114626.8561919113</v>
      </c>
      <c r="Z54" s="452">
        <f t="shared" si="32"/>
        <v>3579050.1920270827</v>
      </c>
      <c r="AA54" s="301">
        <f t="shared" si="22"/>
        <v>-464423.3358351714</v>
      </c>
      <c r="AB54" s="550"/>
      <c r="AC54" s="552">
        <v>2010</v>
      </c>
      <c r="AD54" s="549">
        <v>3509960</v>
      </c>
      <c r="AE54" s="467">
        <v>3360070</v>
      </c>
      <c r="AF54" s="548">
        <f t="shared" si="23"/>
        <v>149890</v>
      </c>
      <c r="AG54" s="452">
        <f t="shared" ref="AG54:AH54" si="33">AG53*POWER(AG53/AG48, 1/5)</f>
        <v>1232390.331201487</v>
      </c>
      <c r="AH54" s="452">
        <f t="shared" si="33"/>
        <v>842268.61611988</v>
      </c>
      <c r="AI54" s="653">
        <f t="shared" si="14"/>
        <v>390121.71508160699</v>
      </c>
      <c r="AJ54" s="549">
        <v>1818740</v>
      </c>
      <c r="AK54" s="467">
        <v>3059960</v>
      </c>
      <c r="AL54" s="548">
        <f t="shared" si="24"/>
        <v>-1241220</v>
      </c>
      <c r="AM54" s="549">
        <v>1188310</v>
      </c>
      <c r="AN54" s="467">
        <v>1300840</v>
      </c>
      <c r="AO54" s="296">
        <f t="shared" si="25"/>
        <v>-112530</v>
      </c>
      <c r="AP54" s="550"/>
      <c r="AQ54" s="553">
        <v>2010</v>
      </c>
      <c r="AR54" s="394">
        <v>14539400</v>
      </c>
      <c r="AS54" s="299">
        <v>14856600</v>
      </c>
      <c r="AT54" s="548">
        <f t="shared" si="6"/>
        <v>-317200</v>
      </c>
      <c r="AU54" s="452">
        <f>AU53*POWER(AU53/AU48, 1/5)</f>
        <v>21043300.40652968</v>
      </c>
      <c r="AV54" s="452">
        <f>AV53*POWER(AV53/AV48, 1/5)</f>
        <v>23807389.885854311</v>
      </c>
      <c r="AW54" s="301">
        <f t="shared" si="10"/>
        <v>-2764089.4793246314</v>
      </c>
      <c r="BB54" s="462"/>
      <c r="BC54" s="462"/>
      <c r="BD54" s="549"/>
      <c r="BE54" s="549"/>
      <c r="BF54" s="462"/>
      <c r="BG54" s="462"/>
    </row>
    <row r="55" spans="1:59" ht="12.75" customHeight="1">
      <c r="A55" s="92"/>
      <c r="B55" s="452"/>
      <c r="C55" s="452"/>
      <c r="D55" s="538"/>
      <c r="E55" s="452"/>
      <c r="F55" s="452"/>
      <c r="G55" s="538"/>
      <c r="H55" s="452"/>
      <c r="I55" s="452"/>
      <c r="J55" s="538"/>
      <c r="K55" s="452"/>
      <c r="L55" s="452"/>
      <c r="M55" s="538"/>
      <c r="N55" s="538"/>
      <c r="O55" s="541"/>
      <c r="P55" s="538"/>
      <c r="Q55" s="538"/>
      <c r="R55" s="538"/>
      <c r="S55" s="538"/>
      <c r="T55" s="538"/>
      <c r="U55" s="538"/>
      <c r="V55" s="538"/>
      <c r="W55" s="538"/>
      <c r="X55" s="538"/>
      <c r="Y55" s="538"/>
      <c r="Z55" s="538"/>
      <c r="AA55" s="538"/>
      <c r="AB55" s="538"/>
      <c r="AC55" s="538"/>
      <c r="AD55" s="538"/>
      <c r="AE55" s="538"/>
      <c r="AF55" s="538"/>
      <c r="AG55" s="538"/>
      <c r="AH55" s="538"/>
      <c r="AI55" s="538"/>
      <c r="AJ55" s="538"/>
      <c r="AK55" s="538"/>
      <c r="AL55" s="538"/>
      <c r="AM55" s="538"/>
      <c r="AN55" s="538"/>
      <c r="AO55" s="538"/>
      <c r="AP55" s="538"/>
      <c r="AQ55" s="538"/>
      <c r="AR55" s="538"/>
      <c r="AS55" s="538"/>
      <c r="AT55" s="538"/>
      <c r="AU55" s="538"/>
      <c r="AV55" s="538"/>
      <c r="AW55" s="538"/>
      <c r="BB55" s="445"/>
      <c r="BC55" s="445"/>
      <c r="BD55" s="445"/>
      <c r="BE55" s="445"/>
      <c r="BF55" s="445"/>
      <c r="BG55" s="445"/>
    </row>
    <row r="56" spans="1:59" ht="12.75" customHeight="1">
      <c r="B56" s="411" t="s">
        <v>729</v>
      </c>
      <c r="P56" s="411" t="s">
        <v>729</v>
      </c>
      <c r="AD56" s="411" t="s">
        <v>729</v>
      </c>
      <c r="AR56" s="411" t="s">
        <v>729</v>
      </c>
      <c r="BB56" s="445"/>
      <c r="BC56" s="445"/>
      <c r="BD56" s="445"/>
      <c r="BE56" s="445"/>
      <c r="BF56" s="445"/>
      <c r="BG56" s="445"/>
    </row>
    <row r="57" spans="1:59" ht="12.75" customHeight="1">
      <c r="B57" s="411" t="s">
        <v>730</v>
      </c>
      <c r="P57" s="411" t="s">
        <v>730</v>
      </c>
      <c r="AD57" s="411" t="s">
        <v>730</v>
      </c>
      <c r="AR57" s="411" t="s">
        <v>730</v>
      </c>
      <c r="BB57" s="445"/>
      <c r="BC57" s="445"/>
      <c r="BD57" s="445"/>
      <c r="BE57" s="445"/>
      <c r="BF57" s="445"/>
      <c r="BG57" s="445"/>
    </row>
    <row r="58" spans="1:59" ht="12.75" customHeight="1">
      <c r="A58" s="411" t="s">
        <v>149</v>
      </c>
      <c r="B58" s="411" t="s">
        <v>150</v>
      </c>
      <c r="C58" s="411" t="s">
        <v>151</v>
      </c>
      <c r="E58" s="411" t="s">
        <v>152</v>
      </c>
      <c r="F58" s="411" t="s">
        <v>153</v>
      </c>
      <c r="H58" s="411" t="s">
        <v>154</v>
      </c>
      <c r="I58" s="411" t="s">
        <v>155</v>
      </c>
      <c r="K58" s="411" t="s">
        <v>156</v>
      </c>
      <c r="L58" s="411" t="s">
        <v>157</v>
      </c>
      <c r="P58" s="411" t="s">
        <v>160</v>
      </c>
      <c r="Q58" s="411" t="s">
        <v>161</v>
      </c>
      <c r="S58" s="411" t="s">
        <v>162</v>
      </c>
      <c r="T58" s="411" t="s">
        <v>163</v>
      </c>
      <c r="V58" s="411" t="s">
        <v>164</v>
      </c>
      <c r="W58" s="411" t="s">
        <v>165</v>
      </c>
      <c r="Y58" s="411" t="s">
        <v>166</v>
      </c>
      <c r="Z58" s="411" t="s">
        <v>167</v>
      </c>
      <c r="AD58" s="411" t="s">
        <v>158</v>
      </c>
      <c r="AE58" s="411" t="s">
        <v>159</v>
      </c>
      <c r="AG58" s="411" t="s">
        <v>168</v>
      </c>
      <c r="AH58" s="411" t="s">
        <v>169</v>
      </c>
      <c r="AJ58" s="411" t="s">
        <v>170</v>
      </c>
      <c r="AK58" s="411" t="s">
        <v>171</v>
      </c>
      <c r="AM58" s="411" t="s">
        <v>172</v>
      </c>
      <c r="AN58" s="411" t="s">
        <v>173</v>
      </c>
      <c r="AR58" s="411" t="s">
        <v>174</v>
      </c>
      <c r="AS58" s="411" t="s">
        <v>175</v>
      </c>
      <c r="AU58" s="411" t="s">
        <v>176</v>
      </c>
      <c r="AV58" s="411" t="s">
        <v>177</v>
      </c>
      <c r="BB58" s="445"/>
      <c r="BC58" s="445"/>
      <c r="BD58" s="445"/>
      <c r="BE58" s="445"/>
      <c r="BF58" s="445"/>
      <c r="BG58" s="445"/>
    </row>
    <row r="59" spans="1:59" ht="12.75" customHeight="1">
      <c r="BB59" s="445"/>
      <c r="BC59" s="445"/>
      <c r="BD59" s="445"/>
      <c r="BE59" s="445"/>
      <c r="BF59" s="445"/>
      <c r="BG59" s="445"/>
    </row>
    <row r="60" spans="1:59" ht="12.75" customHeight="1">
      <c r="S60" s="411">
        <f>S52*1000</f>
        <v>6062630000</v>
      </c>
      <c r="T60" s="411">
        <f>T52*1000</f>
        <v>6385110000</v>
      </c>
      <c r="V60" s="411">
        <f>V52*1000</f>
        <v>6852540000</v>
      </c>
      <c r="W60" s="411">
        <f>W52*1000</f>
        <v>5933890000</v>
      </c>
      <c r="BB60" s="445"/>
      <c r="BC60" s="445"/>
      <c r="BD60" s="445"/>
      <c r="BE60" s="445"/>
      <c r="BF60" s="445"/>
      <c r="BG60" s="445"/>
    </row>
    <row r="61" spans="1:59" ht="12.75" customHeight="1">
      <c r="BB61" s="445"/>
      <c r="BC61" s="445"/>
      <c r="BD61" s="445"/>
      <c r="BE61" s="445"/>
      <c r="BF61" s="445"/>
      <c r="BG61" s="445"/>
    </row>
    <row r="62" spans="1:59" ht="12.75" customHeight="1">
      <c r="B62" s="830"/>
      <c r="C62" s="830"/>
      <c r="D62" s="830"/>
      <c r="E62" s="830"/>
      <c r="F62" s="830"/>
      <c r="G62" s="830"/>
      <c r="H62" s="830"/>
      <c r="I62" s="830"/>
      <c r="J62" s="830"/>
      <c r="K62" s="830"/>
      <c r="L62" s="830"/>
      <c r="M62" s="830"/>
      <c r="N62" s="830"/>
      <c r="O62" s="830"/>
      <c r="P62" s="830"/>
      <c r="Q62" s="830"/>
      <c r="R62" s="830"/>
      <c r="S62" s="411">
        <v>587.46500000000003</v>
      </c>
      <c r="T62" s="411">
        <v>561.51499999999999</v>
      </c>
      <c r="U62" s="411">
        <f>S62*1000</f>
        <v>587465</v>
      </c>
      <c r="V62" s="411">
        <f>T62*1000</f>
        <v>561515</v>
      </c>
      <c r="W62" s="411">
        <v>257.40100000000001</v>
      </c>
      <c r="X62" s="411">
        <v>224.023</v>
      </c>
      <c r="Y62" s="411">
        <f>W62*1000</f>
        <v>257401</v>
      </c>
      <c r="Z62" s="411">
        <f>X62*1000</f>
        <v>224023</v>
      </c>
    </row>
    <row r="63" spans="1:59" ht="12.75" customHeight="1">
      <c r="B63" s="830"/>
      <c r="C63" s="830"/>
      <c r="D63" s="830"/>
      <c r="E63" s="830"/>
      <c r="F63" s="830"/>
      <c r="G63" s="830"/>
      <c r="H63" s="830"/>
      <c r="I63" s="830"/>
      <c r="J63" s="830"/>
      <c r="K63" s="830"/>
      <c r="L63" s="830"/>
      <c r="M63" s="830"/>
      <c r="N63" s="830"/>
      <c r="O63" s="830"/>
      <c r="P63" s="830"/>
      <c r="Q63" s="830"/>
      <c r="R63" s="830"/>
      <c r="S63" s="411">
        <v>736.31399999999996</v>
      </c>
      <c r="T63" s="411">
        <v>757.99400000000003</v>
      </c>
      <c r="U63" s="411">
        <f t="shared" ref="U63:V77" si="34">S63*1000</f>
        <v>736314</v>
      </c>
      <c r="V63" s="411">
        <f t="shared" si="34"/>
        <v>757994</v>
      </c>
      <c r="W63" s="411">
        <v>250.64500000000001</v>
      </c>
      <c r="X63" s="411">
        <v>221.48</v>
      </c>
      <c r="Y63" s="411">
        <f t="shared" ref="Y63:Z86" si="35">W63*1000</f>
        <v>250645</v>
      </c>
      <c r="Z63" s="411">
        <f t="shared" si="35"/>
        <v>221480</v>
      </c>
    </row>
    <row r="64" spans="1:59" ht="12.75" customHeight="1">
      <c r="B64" s="830"/>
      <c r="C64" s="830"/>
      <c r="D64" s="830"/>
      <c r="E64" s="830"/>
      <c r="F64" s="830"/>
      <c r="G64" s="830"/>
      <c r="H64" s="830"/>
      <c r="I64" s="830"/>
      <c r="J64" s="830"/>
      <c r="K64" s="830"/>
      <c r="L64" s="830"/>
      <c r="M64" s="830"/>
      <c r="N64" s="830"/>
      <c r="O64" s="830"/>
      <c r="P64" s="830"/>
      <c r="Q64" s="830"/>
      <c r="R64" s="830"/>
      <c r="S64" s="411">
        <v>754.91300000000001</v>
      </c>
      <c r="T64" s="411">
        <v>813.846</v>
      </c>
      <c r="U64" s="411">
        <f t="shared" si="34"/>
        <v>754913</v>
      </c>
      <c r="V64" s="411">
        <f t="shared" si="34"/>
        <v>813846</v>
      </c>
      <c r="W64" s="411">
        <v>254.386</v>
      </c>
      <c r="X64" s="411">
        <v>223.92500000000001</v>
      </c>
      <c r="Y64" s="411">
        <f t="shared" si="35"/>
        <v>254386</v>
      </c>
      <c r="Z64" s="411">
        <f t="shared" si="35"/>
        <v>223925</v>
      </c>
    </row>
    <row r="65" spans="2:26" ht="12.75" customHeight="1">
      <c r="B65" s="830"/>
      <c r="C65" s="830"/>
      <c r="D65" s="830"/>
      <c r="E65" s="830"/>
      <c r="F65" s="830"/>
      <c r="G65" s="830"/>
      <c r="H65" s="830"/>
      <c r="I65" s="830"/>
      <c r="J65" s="830"/>
      <c r="K65" s="830"/>
      <c r="L65" s="830"/>
      <c r="M65" s="830"/>
      <c r="N65" s="830"/>
      <c r="O65" s="830"/>
      <c r="P65" s="830"/>
      <c r="Q65" s="830"/>
      <c r="R65" s="830"/>
      <c r="S65" s="411">
        <v>844.09900000000005</v>
      </c>
      <c r="T65" s="411">
        <v>890.25199999999995</v>
      </c>
      <c r="U65" s="411">
        <f t="shared" si="34"/>
        <v>844099</v>
      </c>
      <c r="V65" s="411">
        <f t="shared" si="34"/>
        <v>890252</v>
      </c>
      <c r="W65" s="411">
        <v>242.91200000000001</v>
      </c>
      <c r="X65" s="411">
        <v>210.30799999999999</v>
      </c>
      <c r="Y65" s="411">
        <f t="shared" si="35"/>
        <v>242912</v>
      </c>
      <c r="Z65" s="411">
        <f t="shared" si="35"/>
        <v>210308</v>
      </c>
    </row>
    <row r="66" spans="2:26" ht="12.75" customHeight="1">
      <c r="B66" s="830"/>
      <c r="C66" s="830"/>
      <c r="D66" s="830"/>
      <c r="E66" s="830"/>
      <c r="F66" s="830"/>
      <c r="G66" s="830"/>
      <c r="H66" s="830"/>
      <c r="I66" s="830"/>
      <c r="J66" s="830"/>
      <c r="K66" s="830"/>
      <c r="L66" s="830"/>
      <c r="M66" s="830"/>
      <c r="N66" s="830"/>
      <c r="O66" s="830"/>
      <c r="P66" s="830"/>
      <c r="Q66" s="830"/>
      <c r="R66" s="830"/>
      <c r="S66" s="411">
        <v>927.97199999999998</v>
      </c>
      <c r="T66" s="411">
        <v>989.89700000000005</v>
      </c>
      <c r="U66" s="411">
        <f t="shared" si="34"/>
        <v>927972</v>
      </c>
      <c r="V66" s="411">
        <f t="shared" si="34"/>
        <v>989897</v>
      </c>
      <c r="W66" s="411">
        <v>242.88800000000001</v>
      </c>
      <c r="X66" s="411">
        <v>200.98599999999999</v>
      </c>
      <c r="Y66" s="411">
        <f t="shared" si="35"/>
        <v>242888</v>
      </c>
      <c r="Z66" s="411">
        <f t="shared" si="35"/>
        <v>200986</v>
      </c>
    </row>
    <row r="67" spans="2:26" ht="12.75" customHeight="1">
      <c r="B67" s="830"/>
      <c r="C67" s="830"/>
      <c r="D67" s="830"/>
      <c r="E67" s="830"/>
      <c r="F67" s="830"/>
      <c r="G67" s="830"/>
      <c r="H67" s="830"/>
      <c r="I67" s="830"/>
      <c r="J67" s="830"/>
      <c r="K67" s="830"/>
      <c r="L67" s="830"/>
      <c r="M67" s="830"/>
      <c r="N67" s="830"/>
      <c r="O67" s="830"/>
      <c r="P67" s="830"/>
      <c r="Q67" s="830"/>
      <c r="R67" s="830"/>
      <c r="S67" s="411">
        <v>1202.25</v>
      </c>
      <c r="T67" s="411">
        <v>1227.25</v>
      </c>
      <c r="U67" s="411">
        <f t="shared" si="34"/>
        <v>1202250</v>
      </c>
      <c r="V67" s="411">
        <f t="shared" si="34"/>
        <v>1227250</v>
      </c>
      <c r="W67" s="411">
        <v>341.80599999999998</v>
      </c>
      <c r="X67" s="411">
        <v>289.02100000000002</v>
      </c>
      <c r="Y67" s="411">
        <f t="shared" si="35"/>
        <v>341806</v>
      </c>
      <c r="Z67" s="411">
        <f t="shared" si="35"/>
        <v>289021</v>
      </c>
    </row>
    <row r="68" spans="2:26" ht="12.75" customHeight="1">
      <c r="B68" s="830"/>
      <c r="C68" s="830"/>
      <c r="D68" s="830"/>
      <c r="E68" s="830"/>
      <c r="F68" s="830"/>
      <c r="G68" s="830"/>
      <c r="H68" s="830"/>
      <c r="I68" s="830"/>
      <c r="J68" s="830"/>
      <c r="K68" s="830"/>
      <c r="L68" s="830"/>
      <c r="M68" s="830"/>
      <c r="N68" s="830"/>
      <c r="O68" s="830"/>
      <c r="P68" s="830"/>
      <c r="Q68" s="830"/>
      <c r="R68" s="830"/>
      <c r="S68" s="411">
        <v>1383.08</v>
      </c>
      <c r="T68" s="411">
        <v>1418.35</v>
      </c>
      <c r="U68" s="411">
        <f t="shared" si="34"/>
        <v>1383080</v>
      </c>
      <c r="V68" s="411">
        <f t="shared" si="34"/>
        <v>1418350</v>
      </c>
      <c r="W68" s="411">
        <v>501.72399999999999</v>
      </c>
      <c r="X68" s="411">
        <v>405.37900000000002</v>
      </c>
      <c r="Y68" s="411">
        <f t="shared" si="35"/>
        <v>501724</v>
      </c>
      <c r="Z68" s="411">
        <f t="shared" si="35"/>
        <v>405379</v>
      </c>
    </row>
    <row r="69" spans="2:26" ht="12.75" customHeight="1">
      <c r="S69" s="411">
        <v>1482.34</v>
      </c>
      <c r="T69" s="411">
        <v>1438.55</v>
      </c>
      <c r="U69" s="411">
        <f t="shared" si="34"/>
        <v>1482340</v>
      </c>
      <c r="V69" s="411">
        <f t="shared" si="34"/>
        <v>1438550</v>
      </c>
      <c r="W69" s="411">
        <v>665.68399999999997</v>
      </c>
      <c r="X69" s="411">
        <v>497.26499999999999</v>
      </c>
      <c r="Y69" s="411">
        <f t="shared" si="35"/>
        <v>665684</v>
      </c>
      <c r="Z69" s="411">
        <f t="shared" si="35"/>
        <v>497265</v>
      </c>
    </row>
    <row r="70" spans="2:26" ht="12.75" customHeight="1">
      <c r="S70" s="411">
        <v>1698.37</v>
      </c>
      <c r="T70" s="411">
        <v>1543.08</v>
      </c>
      <c r="U70" s="411">
        <f t="shared" si="34"/>
        <v>1698370</v>
      </c>
      <c r="V70" s="411">
        <f t="shared" si="34"/>
        <v>1543080</v>
      </c>
      <c r="W70" s="411">
        <v>689.505</v>
      </c>
      <c r="X70" s="411">
        <v>480.65800000000002</v>
      </c>
      <c r="Y70" s="411">
        <f t="shared" si="35"/>
        <v>689505</v>
      </c>
      <c r="Z70" s="411">
        <f t="shared" si="35"/>
        <v>480658</v>
      </c>
    </row>
    <row r="71" spans="2:26" ht="12.75" customHeight="1">
      <c r="S71" s="411">
        <v>2052.67</v>
      </c>
      <c r="T71" s="411">
        <v>1919.9</v>
      </c>
      <c r="U71" s="411">
        <f t="shared" si="34"/>
        <v>2052670</v>
      </c>
      <c r="V71" s="411">
        <f t="shared" si="34"/>
        <v>1919900</v>
      </c>
      <c r="W71" s="411">
        <v>863.59400000000005</v>
      </c>
      <c r="X71" s="411">
        <v>595.01800000000003</v>
      </c>
      <c r="Y71" s="411">
        <f t="shared" si="35"/>
        <v>863594</v>
      </c>
      <c r="Z71" s="411">
        <f t="shared" si="35"/>
        <v>595018</v>
      </c>
    </row>
    <row r="72" spans="2:26" ht="12.75" customHeight="1">
      <c r="S72" s="411">
        <v>2212.67</v>
      </c>
      <c r="T72" s="411">
        <v>2202.79</v>
      </c>
      <c r="U72" s="411">
        <f t="shared" si="34"/>
        <v>2212670</v>
      </c>
      <c r="V72" s="411">
        <f t="shared" si="34"/>
        <v>2202790</v>
      </c>
      <c r="W72" s="411">
        <v>1086.51</v>
      </c>
      <c r="X72" s="411">
        <v>750.51900000000001</v>
      </c>
      <c r="Y72" s="411">
        <f t="shared" si="35"/>
        <v>1086510</v>
      </c>
      <c r="Z72" s="411">
        <f t="shared" si="35"/>
        <v>750519</v>
      </c>
    </row>
    <row r="73" spans="2:26" ht="12.75" customHeight="1">
      <c r="S73" s="411">
        <v>2369.0500000000002</v>
      </c>
      <c r="T73" s="411">
        <v>2250.41</v>
      </c>
      <c r="U73" s="411">
        <f t="shared" si="34"/>
        <v>2369050</v>
      </c>
      <c r="V73" s="411">
        <f t="shared" si="34"/>
        <v>2250410</v>
      </c>
      <c r="W73" s="411">
        <v>1141.8499999999999</v>
      </c>
      <c r="X73" s="411">
        <v>829.56399999999996</v>
      </c>
      <c r="Y73" s="411">
        <f t="shared" si="35"/>
        <v>1141850</v>
      </c>
      <c r="Z73" s="411">
        <f t="shared" si="35"/>
        <v>829564</v>
      </c>
    </row>
    <row r="74" spans="2:26" ht="12.75" customHeight="1">
      <c r="S74" s="411">
        <v>2443.06</v>
      </c>
      <c r="T74" s="411">
        <v>2245.1999999999998</v>
      </c>
      <c r="U74" s="411">
        <f t="shared" si="34"/>
        <v>2443060</v>
      </c>
      <c r="V74" s="411">
        <f t="shared" si="34"/>
        <v>2245200</v>
      </c>
      <c r="W74" s="411">
        <v>1172.5999999999999</v>
      </c>
      <c r="X74" s="411">
        <v>909.26099999999997</v>
      </c>
      <c r="Y74" s="411">
        <f t="shared" si="35"/>
        <v>1172600</v>
      </c>
      <c r="Z74" s="411">
        <f t="shared" si="35"/>
        <v>909261</v>
      </c>
    </row>
    <row r="75" spans="2:26" ht="12.75" customHeight="1">
      <c r="S75" s="411">
        <v>2771.3</v>
      </c>
      <c r="T75" s="411">
        <v>2607.2800000000002</v>
      </c>
      <c r="U75" s="411">
        <f t="shared" si="34"/>
        <v>2771300</v>
      </c>
      <c r="V75" s="411">
        <f t="shared" si="34"/>
        <v>2607280</v>
      </c>
      <c r="W75" s="411">
        <v>1285.19</v>
      </c>
      <c r="X75" s="411">
        <v>1079.71</v>
      </c>
      <c r="Y75" s="411">
        <f t="shared" si="35"/>
        <v>1285190</v>
      </c>
      <c r="Z75" s="411">
        <f t="shared" si="35"/>
        <v>1079710</v>
      </c>
    </row>
    <row r="76" spans="2:26" ht="12.75" customHeight="1">
      <c r="S76" s="411">
        <v>3681.32</v>
      </c>
      <c r="T76" s="411">
        <v>3525.65</v>
      </c>
      <c r="U76" s="411">
        <f t="shared" si="34"/>
        <v>3681320</v>
      </c>
      <c r="V76" s="411">
        <f t="shared" si="34"/>
        <v>3525650</v>
      </c>
      <c r="W76" s="411">
        <v>1431.95</v>
      </c>
      <c r="X76" s="411">
        <v>1236.5999999999999</v>
      </c>
      <c r="Y76" s="411">
        <f t="shared" si="35"/>
        <v>1431950</v>
      </c>
      <c r="Z76" s="411">
        <f t="shared" si="35"/>
        <v>1236600</v>
      </c>
    </row>
    <row r="77" spans="2:26" ht="12.75" customHeight="1">
      <c r="S77" s="411">
        <v>4473.01</v>
      </c>
      <c r="T77" s="411">
        <v>4312.03</v>
      </c>
      <c r="U77" s="411">
        <f t="shared" si="34"/>
        <v>4473010</v>
      </c>
      <c r="V77" s="411">
        <f t="shared" si="34"/>
        <v>4312030</v>
      </c>
      <c r="W77" s="411">
        <v>1663.83</v>
      </c>
      <c r="X77" s="411">
        <v>1534.68</v>
      </c>
      <c r="Y77" s="411">
        <f t="shared" si="35"/>
        <v>1663830</v>
      </c>
      <c r="Z77" s="411">
        <f t="shared" si="35"/>
        <v>1534680</v>
      </c>
    </row>
    <row r="78" spans="2:26" ht="12.75" customHeight="1">
      <c r="W78" s="411">
        <v>1699.68</v>
      </c>
      <c r="X78" s="411">
        <v>1610.14</v>
      </c>
      <c r="Y78" s="411">
        <f t="shared" si="35"/>
        <v>1699680</v>
      </c>
      <c r="Z78" s="411">
        <f t="shared" si="35"/>
        <v>1610140</v>
      </c>
    </row>
    <row r="79" spans="2:26" ht="12.75" customHeight="1">
      <c r="W79" s="411">
        <v>1749.43</v>
      </c>
      <c r="X79" s="411">
        <v>1663.59</v>
      </c>
      <c r="Y79" s="411">
        <f t="shared" si="35"/>
        <v>1749430</v>
      </c>
      <c r="Z79" s="411">
        <f t="shared" si="35"/>
        <v>1663590</v>
      </c>
    </row>
    <row r="80" spans="2:26" ht="12.75" customHeight="1">
      <c r="W80" s="411">
        <v>2208.94</v>
      </c>
      <c r="X80" s="411">
        <v>2200.2600000000002</v>
      </c>
      <c r="Y80" s="411">
        <f t="shared" si="35"/>
        <v>2208940</v>
      </c>
      <c r="Z80" s="411">
        <f t="shared" si="35"/>
        <v>2200260</v>
      </c>
    </row>
    <row r="81" spans="23:26" ht="12.75" customHeight="1">
      <c r="W81" s="411">
        <v>2389.75</v>
      </c>
      <c r="X81" s="411">
        <v>2300.1</v>
      </c>
      <c r="Y81" s="411">
        <f t="shared" si="35"/>
        <v>2389750</v>
      </c>
      <c r="Z81" s="411">
        <f t="shared" si="35"/>
        <v>2300100</v>
      </c>
    </row>
    <row r="82" spans="23:26" ht="12.75" customHeight="1">
      <c r="W82" s="411">
        <v>2589.9899999999998</v>
      </c>
      <c r="X82" s="411">
        <v>2527.6</v>
      </c>
      <c r="Y82" s="411">
        <f t="shared" si="35"/>
        <v>2589990</v>
      </c>
      <c r="Z82" s="411">
        <f t="shared" si="35"/>
        <v>2527600</v>
      </c>
    </row>
    <row r="83" spans="23:26" ht="12.75" customHeight="1">
      <c r="W83" s="411">
        <v>2691.42</v>
      </c>
      <c r="X83" s="411">
        <v>2529.42</v>
      </c>
      <c r="Y83" s="411">
        <f t="shared" si="35"/>
        <v>2691420</v>
      </c>
      <c r="Z83" s="411">
        <f t="shared" si="35"/>
        <v>2529420</v>
      </c>
    </row>
    <row r="84" spans="23:26" ht="12.75" customHeight="1">
      <c r="W84" s="411">
        <v>3148.73</v>
      </c>
      <c r="X84" s="411">
        <v>3034.68</v>
      </c>
      <c r="Y84" s="411">
        <f t="shared" si="35"/>
        <v>3148730</v>
      </c>
      <c r="Z84" s="411">
        <f t="shared" si="35"/>
        <v>3034680</v>
      </c>
    </row>
    <row r="85" spans="23:26" ht="12.75" customHeight="1">
      <c r="W85" s="411">
        <v>4012.07</v>
      </c>
      <c r="X85" s="411">
        <v>3841.26</v>
      </c>
      <c r="Y85" s="411">
        <f t="shared" si="35"/>
        <v>4012070</v>
      </c>
      <c r="Z85" s="411">
        <f t="shared" si="35"/>
        <v>3841260</v>
      </c>
    </row>
    <row r="86" spans="23:26" ht="12.75" customHeight="1">
      <c r="W86" s="411">
        <v>4722.62</v>
      </c>
      <c r="X86" s="411">
        <v>4382.62</v>
      </c>
      <c r="Y86" s="411">
        <f t="shared" si="35"/>
        <v>4722620</v>
      </c>
      <c r="Z86" s="411">
        <f t="shared" si="35"/>
        <v>4382620</v>
      </c>
    </row>
  </sheetData>
  <mergeCells count="1">
    <mergeCell ref="B62:R68"/>
  </mergeCells>
  <phoneticPr fontId="0" type="noConversion"/>
  <pageMargins left="0.35433070866141736" right="0.35433070866141736" top="0.98425196850393704" bottom="0.74803149606299213" header="0.51181102362204722" footer="0.51181102362204722"/>
  <pageSetup scale="82" orientation="landscape" r:id="rId1"/>
  <headerFooter alignWithMargins="0"/>
  <colBreaks count="3" manualBreakCount="3">
    <brk id="14" max="56" man="1"/>
    <brk id="28" max="56" man="1"/>
    <brk id="42" max="1048575" man="1"/>
  </colBreaks>
</worksheet>
</file>

<file path=xl/worksheets/sheet47.xml><?xml version="1.0" encoding="utf-8"?>
<worksheet xmlns="http://schemas.openxmlformats.org/spreadsheetml/2006/main" xmlns:r="http://schemas.openxmlformats.org/officeDocument/2006/relationships">
  <sheetPr codeName="Sheet47"/>
  <dimension ref="A1:BN106"/>
  <sheetViews>
    <sheetView showOutlineSymbols="0" view="pageBreakPreview" zoomScaleSheetLayoutView="100" workbookViewId="0">
      <pane xSplit="1" ySplit="3" topLeftCell="B24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6.140625" style="510" customWidth="1"/>
    <col min="2" max="2" width="10" style="510" customWidth="1"/>
    <col min="3" max="3" width="12.28515625" style="510" customWidth="1"/>
    <col min="4" max="4" width="8.85546875" style="661" customWidth="1"/>
    <col min="5" max="6" width="11.85546875" style="510" customWidth="1"/>
    <col min="7" max="7" width="10.42578125" style="510" customWidth="1"/>
    <col min="8" max="8" width="7.85546875" style="510" customWidth="1"/>
    <col min="9" max="10" width="11.85546875" style="510" customWidth="1"/>
    <col min="11" max="11" width="13.7109375" style="510" customWidth="1"/>
    <col min="12" max="12" width="40.85546875" style="510" hidden="1" customWidth="1"/>
    <col min="13" max="13" width="7.7109375" style="510" customWidth="1"/>
    <col min="14" max="14" width="7.85546875" style="510" customWidth="1"/>
    <col min="15" max="16" width="11.85546875" style="510" customWidth="1"/>
    <col min="17" max="17" width="10.5703125" style="510" customWidth="1"/>
    <col min="18" max="18" width="8.7109375" style="510" customWidth="1"/>
    <col min="19" max="20" width="11.85546875" style="510" customWidth="1"/>
    <col min="21" max="21" width="10.5703125" style="510" customWidth="1"/>
    <col min="22" max="22" width="7.85546875" style="510" customWidth="1"/>
    <col min="23" max="24" width="11.85546875" style="510" customWidth="1"/>
    <col min="25" max="25" width="10.5703125" style="510" customWidth="1"/>
    <col min="26" max="26" width="17.85546875" style="510" hidden="1" customWidth="1"/>
    <col min="27" max="28" width="7.85546875" style="510" customWidth="1"/>
    <col min="29" max="30" width="11.85546875" style="510" customWidth="1"/>
    <col min="31" max="31" width="10.5703125" style="510" customWidth="1"/>
    <col min="32" max="32" width="8.7109375" style="510" customWidth="1"/>
    <col min="33" max="34" width="11.85546875" style="510" customWidth="1"/>
    <col min="35" max="35" width="10.5703125" style="510" customWidth="1"/>
    <col min="36" max="36" width="9.7109375" style="510" customWidth="1"/>
    <col min="37" max="37" width="11.85546875" style="510" customWidth="1"/>
    <col min="38" max="38" width="9.140625" style="510" customWidth="1"/>
    <col min="39" max="39" width="10.5703125" style="510" customWidth="1"/>
    <col min="40" max="40" width="23.5703125" style="510" hidden="1" customWidth="1"/>
    <col min="41" max="41" width="7.7109375" style="510" customWidth="1"/>
    <col min="42" max="42" width="11.28515625" style="510" customWidth="1"/>
    <col min="43" max="44" width="11.85546875" style="510" customWidth="1"/>
    <col min="45" max="45" width="10.5703125" style="510" customWidth="1"/>
    <col min="46" max="46" width="7.85546875" style="510" customWidth="1"/>
    <col min="47" max="48" width="11.85546875" style="510" customWidth="1"/>
    <col min="49" max="49" width="10.5703125" style="510" customWidth="1"/>
    <col min="50" max="50" width="7.85546875" style="510" customWidth="1"/>
    <col min="51" max="52" width="11.85546875" style="510" customWidth="1"/>
    <col min="53" max="53" width="10.5703125" style="510" customWidth="1"/>
    <col min="54" max="54" width="19.7109375" style="510" hidden="1" customWidth="1"/>
    <col min="55" max="55" width="7.7109375" style="510" customWidth="1"/>
    <col min="56" max="56" width="7.85546875" style="510" customWidth="1"/>
    <col min="57" max="58" width="11.85546875" style="510" customWidth="1"/>
    <col min="59" max="59" width="10.5703125" style="510" customWidth="1"/>
    <col min="60" max="60" width="7.85546875" style="510" customWidth="1"/>
    <col min="61" max="62" width="11.85546875" style="510" customWidth="1"/>
    <col min="63" max="63" width="10.5703125" style="510" customWidth="1"/>
    <col min="64" max="64" width="7.85546875" style="510" customWidth="1"/>
    <col min="65" max="65" width="11.85546875" style="510" customWidth="1"/>
    <col min="66" max="66" width="10.5703125" style="510" customWidth="1"/>
    <col min="67" max="16384" width="3.85546875" style="510"/>
  </cols>
  <sheetData>
    <row r="1" spans="1:66" ht="12.75" customHeight="1">
      <c r="B1" s="510" t="s">
        <v>5</v>
      </c>
      <c r="M1" s="510" t="s">
        <v>6</v>
      </c>
      <c r="Y1" s="511"/>
      <c r="AA1" s="510" t="s">
        <v>9</v>
      </c>
      <c r="AO1" s="510" t="s">
        <v>8</v>
      </c>
      <c r="BC1" s="510" t="s">
        <v>7</v>
      </c>
      <c r="BH1" s="512"/>
    </row>
    <row r="2" spans="1:66" ht="25.9" customHeight="1">
      <c r="A2" s="511" t="s">
        <v>471</v>
      </c>
      <c r="B2" s="460"/>
      <c r="C2" s="513"/>
      <c r="D2" s="513" t="s">
        <v>472</v>
      </c>
      <c r="E2" s="513"/>
      <c r="F2" s="513"/>
      <c r="G2" s="513"/>
      <c r="H2" s="513" t="s">
        <v>474</v>
      </c>
      <c r="I2" s="513"/>
      <c r="J2" s="513"/>
      <c r="K2" s="513"/>
      <c r="L2" s="513"/>
      <c r="M2" s="514" t="s">
        <v>471</v>
      </c>
      <c r="N2" s="513" t="s">
        <v>475</v>
      </c>
      <c r="O2" s="513"/>
      <c r="P2" s="513"/>
      <c r="Q2" s="513"/>
      <c r="R2" s="513" t="s">
        <v>479</v>
      </c>
      <c r="S2" s="513"/>
      <c r="T2" s="513"/>
      <c r="U2" s="513"/>
      <c r="V2" s="513" t="s">
        <v>480</v>
      </c>
      <c r="W2" s="513"/>
      <c r="X2" s="513"/>
      <c r="Y2" s="513"/>
      <c r="Z2" s="513"/>
      <c r="AA2" s="514" t="s">
        <v>471</v>
      </c>
      <c r="AB2" s="513" t="s">
        <v>481</v>
      </c>
      <c r="AC2" s="513"/>
      <c r="AD2" s="513"/>
      <c r="AE2" s="513"/>
      <c r="AF2" s="513" t="s">
        <v>482</v>
      </c>
      <c r="AG2" s="513"/>
      <c r="AH2" s="513"/>
      <c r="AI2" s="513"/>
      <c r="AJ2" s="513" t="s">
        <v>487</v>
      </c>
      <c r="AK2" s="513"/>
      <c r="AL2" s="513"/>
      <c r="AM2" s="513"/>
      <c r="AN2" s="513"/>
      <c r="AO2" s="514" t="s">
        <v>471</v>
      </c>
      <c r="AP2" s="513" t="s">
        <v>492</v>
      </c>
      <c r="AQ2" s="513"/>
      <c r="AR2" s="513"/>
      <c r="AS2" s="513"/>
      <c r="AT2" s="513" t="s">
        <v>494</v>
      </c>
      <c r="AU2" s="513"/>
      <c r="AV2" s="513"/>
      <c r="AW2" s="513"/>
      <c r="AX2" s="513" t="s">
        <v>497</v>
      </c>
      <c r="AY2" s="513"/>
      <c r="AZ2" s="513"/>
      <c r="BA2" s="513"/>
      <c r="BB2" s="513"/>
      <c r="BC2" s="514" t="s">
        <v>471</v>
      </c>
      <c r="BD2" s="513" t="s">
        <v>498</v>
      </c>
      <c r="BE2" s="513"/>
      <c r="BF2" s="513"/>
      <c r="BG2" s="513"/>
      <c r="BH2" s="513" t="s">
        <v>274</v>
      </c>
      <c r="BI2" s="513"/>
      <c r="BJ2" s="513"/>
      <c r="BK2" s="513"/>
      <c r="BL2" s="513" t="s">
        <v>275</v>
      </c>
      <c r="BM2" s="513"/>
      <c r="BN2" s="513"/>
    </row>
    <row r="3" spans="1:66" ht="66" customHeight="1">
      <c r="A3" s="511"/>
      <c r="B3" s="513" t="s">
        <v>357</v>
      </c>
      <c r="C3" s="513" t="s">
        <v>448</v>
      </c>
      <c r="D3" s="513" t="s">
        <v>355</v>
      </c>
      <c r="E3" s="513" t="s">
        <v>356</v>
      </c>
      <c r="F3" s="513" t="s">
        <v>236</v>
      </c>
      <c r="G3" s="513" t="s">
        <v>237</v>
      </c>
      <c r="H3" s="513" t="s">
        <v>355</v>
      </c>
      <c r="I3" s="513" t="s">
        <v>356</v>
      </c>
      <c r="J3" s="513" t="s">
        <v>236</v>
      </c>
      <c r="K3" s="513" t="s">
        <v>237</v>
      </c>
      <c r="L3" s="513"/>
      <c r="M3" s="511"/>
      <c r="N3" s="513" t="s">
        <v>355</v>
      </c>
      <c r="O3" s="513" t="s">
        <v>356</v>
      </c>
      <c r="P3" s="513" t="s">
        <v>236</v>
      </c>
      <c r="Q3" s="513" t="s">
        <v>237</v>
      </c>
      <c r="R3" s="513" t="s">
        <v>355</v>
      </c>
      <c r="S3" s="513" t="s">
        <v>356</v>
      </c>
      <c r="T3" s="513" t="s">
        <v>236</v>
      </c>
      <c r="U3" s="513" t="s">
        <v>237</v>
      </c>
      <c r="V3" s="513" t="s">
        <v>355</v>
      </c>
      <c r="W3" s="513" t="s">
        <v>356</v>
      </c>
      <c r="X3" s="513" t="s">
        <v>236</v>
      </c>
      <c r="Y3" s="513" t="s">
        <v>237</v>
      </c>
      <c r="Z3" s="513"/>
      <c r="AA3" s="511"/>
      <c r="AB3" s="513" t="s">
        <v>355</v>
      </c>
      <c r="AC3" s="513" t="s">
        <v>356</v>
      </c>
      <c r="AD3" s="513" t="s">
        <v>236</v>
      </c>
      <c r="AE3" s="513" t="s">
        <v>237</v>
      </c>
      <c r="AF3" s="513" t="s">
        <v>355</v>
      </c>
      <c r="AG3" s="513" t="s">
        <v>356</v>
      </c>
      <c r="AH3" s="513" t="s">
        <v>236</v>
      </c>
      <c r="AI3" s="513" t="s">
        <v>237</v>
      </c>
      <c r="AJ3" s="513" t="s">
        <v>355</v>
      </c>
      <c r="AK3" s="513" t="s">
        <v>356</v>
      </c>
      <c r="AL3" s="513" t="s">
        <v>236</v>
      </c>
      <c r="AM3" s="513" t="s">
        <v>237</v>
      </c>
      <c r="AN3" s="513"/>
      <c r="AO3" s="511"/>
      <c r="AP3" s="513" t="s">
        <v>355</v>
      </c>
      <c r="AQ3" s="513" t="s">
        <v>356</v>
      </c>
      <c r="AR3" s="513" t="s">
        <v>236</v>
      </c>
      <c r="AS3" s="513" t="s">
        <v>237</v>
      </c>
      <c r="AT3" s="513" t="s">
        <v>355</v>
      </c>
      <c r="AU3" s="513" t="s">
        <v>356</v>
      </c>
      <c r="AV3" s="513" t="s">
        <v>236</v>
      </c>
      <c r="AW3" s="513" t="s">
        <v>237</v>
      </c>
      <c r="AX3" s="513" t="s">
        <v>355</v>
      </c>
      <c r="AY3" s="513" t="s">
        <v>356</v>
      </c>
      <c r="AZ3" s="513" t="s">
        <v>236</v>
      </c>
      <c r="BA3" s="513" t="s">
        <v>237</v>
      </c>
      <c r="BB3" s="513"/>
      <c r="BC3" s="511"/>
      <c r="BD3" s="513" t="s">
        <v>355</v>
      </c>
      <c r="BE3" s="513" t="s">
        <v>356</v>
      </c>
      <c r="BF3" s="513" t="s">
        <v>236</v>
      </c>
      <c r="BG3" s="513" t="s">
        <v>237</v>
      </c>
      <c r="BH3" s="513" t="s">
        <v>355</v>
      </c>
      <c r="BI3" s="513" t="s">
        <v>356</v>
      </c>
      <c r="BJ3" s="513" t="s">
        <v>236</v>
      </c>
      <c r="BK3" s="420" t="s">
        <v>237</v>
      </c>
      <c r="BL3" s="513" t="s">
        <v>355</v>
      </c>
      <c r="BM3" s="513" t="s">
        <v>356</v>
      </c>
      <c r="BN3" s="513" t="s">
        <v>236</v>
      </c>
    </row>
    <row r="4" spans="1:66" ht="12.75" hidden="1" customHeight="1">
      <c r="A4" s="511">
        <v>1960</v>
      </c>
      <c r="B4" s="663">
        <v>9420.5229999999992</v>
      </c>
      <c r="C4" s="515">
        <f t="shared" ref="C4:C23" si="0">B4*20</f>
        <v>188410.46</v>
      </c>
      <c r="D4" s="520" t="e">
        <f>#REF!/#REF!*100</f>
        <v>#REF!</v>
      </c>
      <c r="E4" s="515" t="e">
        <f>$C4*D4/100</f>
        <v>#REF!</v>
      </c>
      <c r="F4" s="515" t="e">
        <f>E4/'A1'!B3*1000/'A7'!O$33*100</f>
        <v>#REF!</v>
      </c>
      <c r="G4" s="515" t="e">
        <f>F4*'A19'!B$43</f>
        <v>#REF!</v>
      </c>
      <c r="H4" s="516" t="e">
        <f>#REF!/#REF!*100</f>
        <v>#REF!</v>
      </c>
      <c r="I4" s="515" t="e">
        <f t="shared" ref="I4:I50" si="1">$C4*H4/100</f>
        <v>#REF!</v>
      </c>
      <c r="J4" s="515" t="e">
        <f>I4/'A1'!C3*1000/'A7'!O$33*100</f>
        <v>#REF!</v>
      </c>
      <c r="K4" s="515" t="e">
        <f>J4*'A19'!C$43</f>
        <v>#REF!</v>
      </c>
      <c r="L4" s="515"/>
      <c r="M4" s="511">
        <v>1960</v>
      </c>
      <c r="N4" s="516" t="e">
        <f>#REF!/#REF!*100</f>
        <v>#REF!</v>
      </c>
      <c r="O4" s="515" t="e">
        <f>$C4*N4/100</f>
        <v>#REF!</v>
      </c>
      <c r="P4" s="515" t="e">
        <f>O4/'A1'!D3*1000/'A7'!O$33*100</f>
        <v>#REF!</v>
      </c>
      <c r="Q4" s="515" t="e">
        <f>P4*'A19'!D$43</f>
        <v>#REF!</v>
      </c>
      <c r="R4" s="516" t="e">
        <f>#REF!/#REF!*100</f>
        <v>#REF!</v>
      </c>
      <c r="S4" s="515" t="e">
        <f>$C4*R4/100</f>
        <v>#REF!</v>
      </c>
      <c r="T4" s="515" t="e">
        <f>S4/'A1'!E3*1000/'A7'!O$33*100</f>
        <v>#REF!</v>
      </c>
      <c r="U4" s="515" t="e">
        <f>T4*'A19'!E$43</f>
        <v>#REF!</v>
      </c>
      <c r="V4" s="516" t="e">
        <f>#REF!/#REF!*100</f>
        <v>#REF!</v>
      </c>
      <c r="W4" s="515" t="e">
        <f>$C4*V4/100</f>
        <v>#REF!</v>
      </c>
      <c r="X4" s="515" t="e">
        <f>W4/'A1'!F3*1000/'A7'!O$33*100</f>
        <v>#REF!</v>
      </c>
      <c r="Y4" s="515" t="e">
        <f>X4*'A19'!F$43</f>
        <v>#REF!</v>
      </c>
      <c r="Z4" s="515"/>
      <c r="AA4" s="511">
        <v>1960</v>
      </c>
      <c r="AB4" s="517" t="e">
        <f>#REF!/#REF!*100</f>
        <v>#REF!</v>
      </c>
      <c r="AC4" s="515" t="e">
        <f>$C4*AB4/100</f>
        <v>#REF!</v>
      </c>
      <c r="AD4" s="515" t="e">
        <f>AC4/'A1'!G3*1000/'A7'!O$33*100</f>
        <v>#REF!</v>
      </c>
      <c r="AE4" s="515" t="e">
        <f>AD4*'A19'!G$43</f>
        <v>#REF!</v>
      </c>
      <c r="AF4" s="516" t="e">
        <f>#REF!/#REF!*100</f>
        <v>#REF!</v>
      </c>
      <c r="AG4" s="515" t="e">
        <f>$C4*AF4/100</f>
        <v>#REF!</v>
      </c>
      <c r="AH4" s="515" t="e">
        <f>AG4/'A1'!H3*1000/'A7'!O$33*100</f>
        <v>#REF!</v>
      </c>
      <c r="AI4" s="515" t="e">
        <f>AH4*'A19'!H$43</f>
        <v>#REF!</v>
      </c>
      <c r="AJ4" s="516" t="e">
        <f>#REF!/#REF!*100</f>
        <v>#REF!</v>
      </c>
      <c r="AK4" s="515" t="e">
        <f>$C4*AJ4/100</f>
        <v>#REF!</v>
      </c>
      <c r="AL4" s="515" t="e">
        <f>AK4/'A1'!I3*1000/'A7'!O$33*100</f>
        <v>#REF!</v>
      </c>
      <c r="AM4" s="515" t="e">
        <f>AL4*'A19'!I$43</f>
        <v>#REF!</v>
      </c>
      <c r="AN4" s="515"/>
      <c r="AO4" s="511">
        <v>1960</v>
      </c>
      <c r="AP4" s="517" t="e">
        <f>#REF!/#REF!*100</f>
        <v>#REF!</v>
      </c>
      <c r="AQ4" s="515" t="e">
        <f>$C4*AP4/100</f>
        <v>#REF!</v>
      </c>
      <c r="AR4" s="515" t="e">
        <f>AQ4/'A1'!J3*1000/'A7'!O$33*100</f>
        <v>#REF!</v>
      </c>
      <c r="AS4" s="515" t="e">
        <f>AR4*'A19'!J$43</f>
        <v>#REF!</v>
      </c>
      <c r="AT4" s="516" t="e">
        <f>#REF!/#REF!*100</f>
        <v>#REF!</v>
      </c>
      <c r="AU4" s="515" t="e">
        <f>$C4*AT4/100</f>
        <v>#REF!</v>
      </c>
      <c r="AV4" s="515" t="e">
        <f>AU4/'A1'!K3*1000/'A7'!O$33*100</f>
        <v>#REF!</v>
      </c>
      <c r="AW4" s="515" t="e">
        <f>AV4*'A19'!K$43</f>
        <v>#REF!</v>
      </c>
      <c r="AX4" s="516" t="e">
        <f>#REF!/#REF!*100</f>
        <v>#REF!</v>
      </c>
      <c r="AY4" s="515" t="e">
        <f>$C4*AX4/100</f>
        <v>#REF!</v>
      </c>
      <c r="AZ4" s="515" t="e">
        <f>AY4/'A1'!L3*1000/'A7'!O$33*100</f>
        <v>#REF!</v>
      </c>
      <c r="BA4" s="515" t="e">
        <f>AZ4*'A19'!L$43</f>
        <v>#REF!</v>
      </c>
      <c r="BB4" s="515"/>
      <c r="BC4" s="511">
        <v>1960</v>
      </c>
      <c r="BD4" s="517" t="e">
        <f>#REF!/#REF!*100</f>
        <v>#REF!</v>
      </c>
      <c r="BE4" s="515" t="e">
        <f>$C4*BD4/100</f>
        <v>#REF!</v>
      </c>
      <c r="BF4" s="515" t="e">
        <f>BE4/'A1'!M3*1000/'A7'!O$33*100</f>
        <v>#REF!</v>
      </c>
      <c r="BG4" s="515" t="e">
        <f>BF4*'A19'!M$43</f>
        <v>#REF!</v>
      </c>
      <c r="BH4" s="516" t="e">
        <f>#REF!/#REF!*100</f>
        <v>#REF!</v>
      </c>
      <c r="BI4" s="515" t="e">
        <f>$C4*BH4/100</f>
        <v>#REF!</v>
      </c>
      <c r="BJ4" s="515" t="e">
        <f>BI4/'A1'!N3*1000/'A7'!O$33*100</f>
        <v>#REF!</v>
      </c>
      <c r="BK4" s="515" t="e">
        <f>BJ4*'A19'!N$43</f>
        <v>#REF!</v>
      </c>
      <c r="BL4" s="516" t="e">
        <f>#REF!/#REF!*100</f>
        <v>#REF!</v>
      </c>
      <c r="BM4" s="515" t="e">
        <f>$C4*BL4/100</f>
        <v>#REF!</v>
      </c>
      <c r="BN4" s="515" t="e">
        <f>BM4/'A1'!O3*1000*'A19'!O3</f>
        <v>#REF!</v>
      </c>
    </row>
    <row r="5" spans="1:66" ht="12.75" hidden="1" customHeight="1">
      <c r="A5" s="511">
        <v>1961</v>
      </c>
      <c r="B5" s="663">
        <v>9460.8599999999988</v>
      </c>
      <c r="C5" s="515">
        <f t="shared" si="0"/>
        <v>189217.19999999998</v>
      </c>
      <c r="D5" s="520" t="e">
        <f>#REF!/#REF!*100</f>
        <v>#REF!</v>
      </c>
      <c r="E5" s="515" t="e">
        <f t="shared" ref="E5:E49" si="2">$C5*D5/100</f>
        <v>#REF!</v>
      </c>
      <c r="F5" s="515" t="e">
        <f>E5/'A1'!B4*1000/'A7'!O$33*100</f>
        <v>#REF!</v>
      </c>
      <c r="G5" s="515" t="e">
        <f>F5*'A19'!B$43</f>
        <v>#REF!</v>
      </c>
      <c r="H5" s="516" t="e">
        <f>#REF!/#REF!*100</f>
        <v>#REF!</v>
      </c>
      <c r="I5" s="515" t="e">
        <f t="shared" si="1"/>
        <v>#REF!</v>
      </c>
      <c r="J5" s="515" t="e">
        <f>I5/'A1'!C4*1000/'A7'!O$33*100</f>
        <v>#REF!</v>
      </c>
      <c r="K5" s="515" t="e">
        <f>J5*'A19'!C$43</f>
        <v>#REF!</v>
      </c>
      <c r="L5" s="515"/>
      <c r="M5" s="511">
        <v>1961</v>
      </c>
      <c r="N5" s="516" t="e">
        <f>#REF!/#REF!*100</f>
        <v>#REF!</v>
      </c>
      <c r="O5" s="515" t="e">
        <f t="shared" ref="O5:O50" si="3">$C5*N5/100</f>
        <v>#REF!</v>
      </c>
      <c r="P5" s="515" t="e">
        <f>O5/'A1'!D4*1000/'A7'!O$33*100</f>
        <v>#REF!</v>
      </c>
      <c r="Q5" s="515" t="e">
        <f>P5*'A19'!D$43</f>
        <v>#REF!</v>
      </c>
      <c r="R5" s="516" t="e">
        <f>#REF!/#REF!*100</f>
        <v>#REF!</v>
      </c>
      <c r="S5" s="515" t="e">
        <f t="shared" ref="S5:S50" si="4">$C5*R5/100</f>
        <v>#REF!</v>
      </c>
      <c r="T5" s="515" t="e">
        <f>S5/'A1'!E4*1000/'A7'!O$33*100</f>
        <v>#REF!</v>
      </c>
      <c r="U5" s="515" t="e">
        <f>T5*'A19'!E$43</f>
        <v>#REF!</v>
      </c>
      <c r="V5" s="516" t="e">
        <f>#REF!/#REF!*100</f>
        <v>#REF!</v>
      </c>
      <c r="W5" s="515" t="e">
        <f t="shared" ref="W5:W50" si="5">$C5*V5/100</f>
        <v>#REF!</v>
      </c>
      <c r="X5" s="515" t="e">
        <f>W5/'A1'!F4*1000/'A7'!O$33*100</f>
        <v>#REF!</v>
      </c>
      <c r="Y5" s="515" t="e">
        <f>X5*'A19'!F$43</f>
        <v>#REF!</v>
      </c>
      <c r="Z5" s="515"/>
      <c r="AA5" s="511">
        <v>1961</v>
      </c>
      <c r="AB5" s="517" t="e">
        <f>#REF!/#REF!*100</f>
        <v>#REF!</v>
      </c>
      <c r="AC5" s="515" t="e">
        <f t="shared" ref="AC5:AC50" si="6">$C5*AB5/100</f>
        <v>#REF!</v>
      </c>
      <c r="AD5" s="515" t="e">
        <f>AC5/'A1'!G4*1000/'A7'!O$33*100</f>
        <v>#REF!</v>
      </c>
      <c r="AE5" s="515" t="e">
        <f>AD5*'A19'!G$43</f>
        <v>#REF!</v>
      </c>
      <c r="AF5" s="516" t="e">
        <f>#REF!/#REF!*100</f>
        <v>#REF!</v>
      </c>
      <c r="AG5" s="515" t="e">
        <f t="shared" ref="AG5:AG50" si="7">$C5*AF5/100</f>
        <v>#REF!</v>
      </c>
      <c r="AH5" s="515" t="e">
        <f>AG5/'A1'!H4*1000/'A7'!O$33*100</f>
        <v>#REF!</v>
      </c>
      <c r="AI5" s="515" t="e">
        <f>AH5*'A19'!H$43</f>
        <v>#REF!</v>
      </c>
      <c r="AJ5" s="516" t="e">
        <f>#REF!/#REF!*100</f>
        <v>#REF!</v>
      </c>
      <c r="AK5" s="515" t="e">
        <f t="shared" ref="AK5:AK50" si="8">$C5*AJ5/100</f>
        <v>#REF!</v>
      </c>
      <c r="AL5" s="515" t="e">
        <f>AK5/'A1'!I4*1000/'A7'!O$33*100</f>
        <v>#REF!</v>
      </c>
      <c r="AM5" s="515" t="e">
        <f>AL5*'A19'!I$43</f>
        <v>#REF!</v>
      </c>
      <c r="AN5" s="515"/>
      <c r="AO5" s="511">
        <v>1961</v>
      </c>
      <c r="AP5" s="517" t="e">
        <f>#REF!/#REF!*100</f>
        <v>#REF!</v>
      </c>
      <c r="AQ5" s="515" t="e">
        <f t="shared" ref="AQ5:AQ50" si="9">$C5*AP5/100</f>
        <v>#REF!</v>
      </c>
      <c r="AR5" s="515" t="e">
        <f>AQ5/'A1'!J4*1000/'A7'!O$33*100</f>
        <v>#REF!</v>
      </c>
      <c r="AS5" s="515" t="e">
        <f>AR5*'A19'!J$43</f>
        <v>#REF!</v>
      </c>
      <c r="AT5" s="516" t="e">
        <f>#REF!/#REF!*100</f>
        <v>#REF!</v>
      </c>
      <c r="AU5" s="515" t="e">
        <f t="shared" ref="AU5:AU50" si="10">$C5*AT5/100</f>
        <v>#REF!</v>
      </c>
      <c r="AV5" s="515" t="e">
        <f>AU5/'A1'!K4*1000/'A7'!O$33*100</f>
        <v>#REF!</v>
      </c>
      <c r="AW5" s="515" t="e">
        <f>AV5*'A19'!K$43</f>
        <v>#REF!</v>
      </c>
      <c r="AX5" s="516" t="e">
        <f>#REF!/#REF!*100</f>
        <v>#REF!</v>
      </c>
      <c r="AY5" s="515" t="e">
        <f t="shared" ref="AY5:AY50" si="11">$C5*AX5/100</f>
        <v>#REF!</v>
      </c>
      <c r="AZ5" s="515" t="e">
        <f>AY5/'A1'!L4*1000/'A7'!O$33*100</f>
        <v>#REF!</v>
      </c>
      <c r="BA5" s="515" t="e">
        <f>AZ5*'A19'!L$43</f>
        <v>#REF!</v>
      </c>
      <c r="BB5" s="515"/>
      <c r="BC5" s="511">
        <v>1961</v>
      </c>
      <c r="BD5" s="517" t="e">
        <f>#REF!/#REF!*100</f>
        <v>#REF!</v>
      </c>
      <c r="BE5" s="515" t="e">
        <f t="shared" ref="BE5:BE50" si="12">$C5*BD5/100</f>
        <v>#REF!</v>
      </c>
      <c r="BF5" s="515" t="e">
        <f>BE5/'A1'!M4*1000/'A7'!O$33*100</f>
        <v>#REF!</v>
      </c>
      <c r="BG5" s="515" t="e">
        <f>BF5*'A19'!M$43</f>
        <v>#REF!</v>
      </c>
      <c r="BH5" s="516" t="e">
        <f>#REF!/#REF!*100</f>
        <v>#REF!</v>
      </c>
      <c r="BI5" s="515" t="e">
        <f t="shared" ref="BI5:BI50" si="13">$C5*BH5/100</f>
        <v>#REF!</v>
      </c>
      <c r="BJ5" s="515" t="e">
        <f>BI5/'A1'!N4*1000/'A7'!O$33*100</f>
        <v>#REF!</v>
      </c>
      <c r="BK5" s="515" t="e">
        <f>BJ5*'A19'!N$43</f>
        <v>#REF!</v>
      </c>
      <c r="BL5" s="516" t="e">
        <f>#REF!/#REF!*100</f>
        <v>#REF!</v>
      </c>
      <c r="BM5" s="515" t="e">
        <f t="shared" ref="BM5:BM50" si="14">$C5*BL5/100</f>
        <v>#REF!</v>
      </c>
      <c r="BN5" s="515" t="e">
        <f>BM5/'A1'!O4*1000*'A19'!O4</f>
        <v>#REF!</v>
      </c>
    </row>
    <row r="6" spans="1:66" ht="12.75" hidden="1" customHeight="1">
      <c r="A6" s="511">
        <v>1962</v>
      </c>
      <c r="B6" s="523">
        <v>9849.5619999999999</v>
      </c>
      <c r="C6" s="515">
        <f t="shared" si="0"/>
        <v>196991.24</v>
      </c>
      <c r="D6" s="520" t="e">
        <f>#REF!/#REF!*100</f>
        <v>#REF!</v>
      </c>
      <c r="E6" s="515" t="e">
        <f t="shared" si="2"/>
        <v>#REF!</v>
      </c>
      <c r="F6" s="515" t="e">
        <f>E6/'A1'!B5*1000/'A7'!O$33*100</f>
        <v>#REF!</v>
      </c>
      <c r="G6" s="515" t="e">
        <f>F6*'A19'!B$43</f>
        <v>#REF!</v>
      </c>
      <c r="H6" s="516" t="e">
        <f>#REF!/#REF!*100</f>
        <v>#REF!</v>
      </c>
      <c r="I6" s="515" t="e">
        <f t="shared" si="1"/>
        <v>#REF!</v>
      </c>
      <c r="J6" s="515" t="e">
        <f>I6/'A1'!C5*1000/'A7'!O$33*100</f>
        <v>#REF!</v>
      </c>
      <c r="K6" s="515" t="e">
        <f>J6*'A19'!C$43</f>
        <v>#REF!</v>
      </c>
      <c r="L6" s="515"/>
      <c r="M6" s="511">
        <v>1962</v>
      </c>
      <c r="N6" s="516" t="e">
        <f>#REF!/#REF!*100</f>
        <v>#REF!</v>
      </c>
      <c r="O6" s="515" t="e">
        <f t="shared" si="3"/>
        <v>#REF!</v>
      </c>
      <c r="P6" s="515" t="e">
        <f>O6/'A1'!D5*1000/'A7'!O$33*100</f>
        <v>#REF!</v>
      </c>
      <c r="Q6" s="515" t="e">
        <f>P6*'A19'!D$43</f>
        <v>#REF!</v>
      </c>
      <c r="R6" s="516" t="e">
        <f>#REF!/#REF!*100</f>
        <v>#REF!</v>
      </c>
      <c r="S6" s="515" t="e">
        <f t="shared" si="4"/>
        <v>#REF!</v>
      </c>
      <c r="T6" s="515" t="e">
        <f>S6/'A1'!E5*1000/'A7'!O$33*100</f>
        <v>#REF!</v>
      </c>
      <c r="U6" s="515" t="e">
        <f>T6*'A19'!E$43</f>
        <v>#REF!</v>
      </c>
      <c r="V6" s="516" t="e">
        <f>#REF!/#REF!*100</f>
        <v>#REF!</v>
      </c>
      <c r="W6" s="515" t="e">
        <f t="shared" si="5"/>
        <v>#REF!</v>
      </c>
      <c r="X6" s="515" t="e">
        <f>W6/'A1'!F5*1000/'A7'!O$33*100</f>
        <v>#REF!</v>
      </c>
      <c r="Y6" s="515" t="e">
        <f>X6*'A19'!F$43</f>
        <v>#REF!</v>
      </c>
      <c r="Z6" s="515"/>
      <c r="AA6" s="511">
        <v>1962</v>
      </c>
      <c r="AB6" s="517" t="e">
        <f>#REF!/#REF!*100</f>
        <v>#REF!</v>
      </c>
      <c r="AC6" s="515" t="e">
        <f t="shared" si="6"/>
        <v>#REF!</v>
      </c>
      <c r="AD6" s="515" t="e">
        <f>AC6/'A1'!G5*1000/'A7'!O$33*100</f>
        <v>#REF!</v>
      </c>
      <c r="AE6" s="515" t="e">
        <f>AD6*'A19'!G$43</f>
        <v>#REF!</v>
      </c>
      <c r="AF6" s="516" t="e">
        <f>#REF!/#REF!*100</f>
        <v>#REF!</v>
      </c>
      <c r="AG6" s="515" t="e">
        <f t="shared" si="7"/>
        <v>#REF!</v>
      </c>
      <c r="AH6" s="515" t="e">
        <f>AG6/'A1'!H5*1000/'A7'!O$33*100</f>
        <v>#REF!</v>
      </c>
      <c r="AI6" s="515" t="e">
        <f>AH6*'A19'!H$43</f>
        <v>#REF!</v>
      </c>
      <c r="AJ6" s="516" t="e">
        <f>#REF!/#REF!*100</f>
        <v>#REF!</v>
      </c>
      <c r="AK6" s="515" t="e">
        <f t="shared" si="8"/>
        <v>#REF!</v>
      </c>
      <c r="AL6" s="515" t="e">
        <f>AK6/'A1'!I5*1000/'A7'!O$33*100</f>
        <v>#REF!</v>
      </c>
      <c r="AM6" s="515" t="e">
        <f>AL6*'A19'!I$43</f>
        <v>#REF!</v>
      </c>
      <c r="AN6" s="515"/>
      <c r="AO6" s="511">
        <v>1962</v>
      </c>
      <c r="AP6" s="517" t="e">
        <f>#REF!/#REF!*100</f>
        <v>#REF!</v>
      </c>
      <c r="AQ6" s="515" t="e">
        <f t="shared" si="9"/>
        <v>#REF!</v>
      </c>
      <c r="AR6" s="515" t="e">
        <f>AQ6/'A1'!J5*1000/'A7'!O$33*100</f>
        <v>#REF!</v>
      </c>
      <c r="AS6" s="515" t="e">
        <f>AR6*'A19'!J$43</f>
        <v>#REF!</v>
      </c>
      <c r="AT6" s="516" t="e">
        <f>#REF!/#REF!*100</f>
        <v>#REF!</v>
      </c>
      <c r="AU6" s="515" t="e">
        <f t="shared" si="10"/>
        <v>#REF!</v>
      </c>
      <c r="AV6" s="515" t="e">
        <f>AU6/'A1'!K5*1000/'A7'!O$33*100</f>
        <v>#REF!</v>
      </c>
      <c r="AW6" s="515" t="e">
        <f>AV6*'A19'!K$43</f>
        <v>#REF!</v>
      </c>
      <c r="AX6" s="516" t="e">
        <f>#REF!/#REF!*100</f>
        <v>#REF!</v>
      </c>
      <c r="AY6" s="515" t="e">
        <f t="shared" si="11"/>
        <v>#REF!</v>
      </c>
      <c r="AZ6" s="515" t="e">
        <f>AY6/'A1'!L5*1000/'A7'!O$33*100</f>
        <v>#REF!</v>
      </c>
      <c r="BA6" s="515" t="e">
        <f>AZ6*'A19'!L$43</f>
        <v>#REF!</v>
      </c>
      <c r="BB6" s="515"/>
      <c r="BC6" s="511">
        <v>1962</v>
      </c>
      <c r="BD6" s="517" t="e">
        <f>#REF!/#REF!*100</f>
        <v>#REF!</v>
      </c>
      <c r="BE6" s="515" t="e">
        <f t="shared" si="12"/>
        <v>#REF!</v>
      </c>
      <c r="BF6" s="515" t="e">
        <f>BE6/'A1'!M5*1000/'A7'!O$33*100</f>
        <v>#REF!</v>
      </c>
      <c r="BG6" s="515" t="e">
        <f>BF6*'A19'!M$43</f>
        <v>#REF!</v>
      </c>
      <c r="BH6" s="516" t="e">
        <f>#REF!/#REF!*100</f>
        <v>#REF!</v>
      </c>
      <c r="BI6" s="515" t="e">
        <f t="shared" si="13"/>
        <v>#REF!</v>
      </c>
      <c r="BJ6" s="515" t="e">
        <f>BI6/'A1'!N5*1000/'A7'!O$33*100</f>
        <v>#REF!</v>
      </c>
      <c r="BK6" s="515" t="e">
        <f>BJ6*'A19'!N$43</f>
        <v>#REF!</v>
      </c>
      <c r="BL6" s="516" t="e">
        <f>#REF!/#REF!*100</f>
        <v>#REF!</v>
      </c>
      <c r="BM6" s="515" t="e">
        <f t="shared" si="14"/>
        <v>#REF!</v>
      </c>
      <c r="BN6" s="515" t="e">
        <f>BM6/'A1'!O5*1000*'A19'!O5</f>
        <v>#REF!</v>
      </c>
    </row>
    <row r="7" spans="1:66" ht="12.75" hidden="1" customHeight="1">
      <c r="A7" s="511">
        <v>1963</v>
      </c>
      <c r="B7" s="523">
        <v>10388.610999999999</v>
      </c>
      <c r="C7" s="515">
        <f t="shared" si="0"/>
        <v>207772.21999999997</v>
      </c>
      <c r="D7" s="520" t="e">
        <f>#REF!/#REF!*100</f>
        <v>#REF!</v>
      </c>
      <c r="E7" s="515" t="e">
        <f t="shared" si="2"/>
        <v>#REF!</v>
      </c>
      <c r="F7" s="515" t="e">
        <f>E7/'A1'!B6*1000/'A7'!O$33*100</f>
        <v>#REF!</v>
      </c>
      <c r="G7" s="515" t="e">
        <f>F7*'A19'!B$43</f>
        <v>#REF!</v>
      </c>
      <c r="H7" s="516" t="e">
        <f>#REF!/#REF!*100</f>
        <v>#REF!</v>
      </c>
      <c r="I7" s="515" t="e">
        <f t="shared" si="1"/>
        <v>#REF!</v>
      </c>
      <c r="J7" s="515" t="e">
        <f>I7/'A1'!C6*1000/'A7'!O$33*100</f>
        <v>#REF!</v>
      </c>
      <c r="K7" s="515" t="e">
        <f>J7*'A19'!C$43</f>
        <v>#REF!</v>
      </c>
      <c r="L7" s="515"/>
      <c r="M7" s="511">
        <v>1963</v>
      </c>
      <c r="N7" s="516" t="e">
        <f>#REF!/#REF!*100</f>
        <v>#REF!</v>
      </c>
      <c r="O7" s="515" t="e">
        <f t="shared" si="3"/>
        <v>#REF!</v>
      </c>
      <c r="P7" s="515" t="e">
        <f>O7/'A1'!D6*1000/'A7'!O$33*100</f>
        <v>#REF!</v>
      </c>
      <c r="Q7" s="515" t="e">
        <f>P7*'A19'!D$43</f>
        <v>#REF!</v>
      </c>
      <c r="R7" s="516" t="e">
        <f>#REF!/#REF!*100</f>
        <v>#REF!</v>
      </c>
      <c r="S7" s="515" t="e">
        <f t="shared" si="4"/>
        <v>#REF!</v>
      </c>
      <c r="T7" s="515" t="e">
        <f>S7/'A1'!E6*1000/'A7'!O$33*100</f>
        <v>#REF!</v>
      </c>
      <c r="U7" s="515" t="e">
        <f>T7*'A19'!E$43</f>
        <v>#REF!</v>
      </c>
      <c r="V7" s="516" t="e">
        <f>#REF!/#REF!*100</f>
        <v>#REF!</v>
      </c>
      <c r="W7" s="515" t="e">
        <f t="shared" si="5"/>
        <v>#REF!</v>
      </c>
      <c r="X7" s="515" t="e">
        <f>W7/'A1'!F6*1000/'A7'!O$33*100</f>
        <v>#REF!</v>
      </c>
      <c r="Y7" s="515" t="e">
        <f>X7*'A19'!F$43</f>
        <v>#REF!</v>
      </c>
      <c r="Z7" s="515"/>
      <c r="AA7" s="511">
        <v>1963</v>
      </c>
      <c r="AB7" s="517" t="e">
        <f>#REF!/#REF!*100</f>
        <v>#REF!</v>
      </c>
      <c r="AC7" s="515" t="e">
        <f t="shared" si="6"/>
        <v>#REF!</v>
      </c>
      <c r="AD7" s="515" t="e">
        <f>AC7/'A1'!G6*1000/'A7'!O$33*100</f>
        <v>#REF!</v>
      </c>
      <c r="AE7" s="515" t="e">
        <f>AD7*'A19'!G$43</f>
        <v>#REF!</v>
      </c>
      <c r="AF7" s="516" t="e">
        <f>#REF!/#REF!*100</f>
        <v>#REF!</v>
      </c>
      <c r="AG7" s="515" t="e">
        <f t="shared" si="7"/>
        <v>#REF!</v>
      </c>
      <c r="AH7" s="515" t="e">
        <f>AG7/'A1'!H6*1000/'A7'!O$33*100</f>
        <v>#REF!</v>
      </c>
      <c r="AI7" s="515" t="e">
        <f>AH7*'A19'!H$43</f>
        <v>#REF!</v>
      </c>
      <c r="AJ7" s="516" t="e">
        <f>#REF!/#REF!*100</f>
        <v>#REF!</v>
      </c>
      <c r="AK7" s="515" t="e">
        <f t="shared" si="8"/>
        <v>#REF!</v>
      </c>
      <c r="AL7" s="515" t="e">
        <f>AK7/'A1'!I6*1000/'A7'!O$33*100</f>
        <v>#REF!</v>
      </c>
      <c r="AM7" s="515" t="e">
        <f>AL7*'A19'!I$43</f>
        <v>#REF!</v>
      </c>
      <c r="AN7" s="515"/>
      <c r="AO7" s="511">
        <v>1963</v>
      </c>
      <c r="AP7" s="517" t="e">
        <f>#REF!/#REF!*100</f>
        <v>#REF!</v>
      </c>
      <c r="AQ7" s="515" t="e">
        <f t="shared" si="9"/>
        <v>#REF!</v>
      </c>
      <c r="AR7" s="515" t="e">
        <f>AQ7/'A1'!J6*1000/'A7'!O$33*100</f>
        <v>#REF!</v>
      </c>
      <c r="AS7" s="515" t="e">
        <f>AR7*'A19'!J$43</f>
        <v>#REF!</v>
      </c>
      <c r="AT7" s="516" t="e">
        <f>#REF!/#REF!*100</f>
        <v>#REF!</v>
      </c>
      <c r="AU7" s="515" t="e">
        <f t="shared" si="10"/>
        <v>#REF!</v>
      </c>
      <c r="AV7" s="515" t="e">
        <f>AU7/'A1'!K6*1000/'A7'!O$33*100</f>
        <v>#REF!</v>
      </c>
      <c r="AW7" s="515" t="e">
        <f>AV7*'A19'!K$43</f>
        <v>#REF!</v>
      </c>
      <c r="AX7" s="516" t="e">
        <f>#REF!/#REF!*100</f>
        <v>#REF!</v>
      </c>
      <c r="AY7" s="515" t="e">
        <f t="shared" si="11"/>
        <v>#REF!</v>
      </c>
      <c r="AZ7" s="515" t="e">
        <f>AY7/'A1'!L6*1000/'A7'!O$33*100</f>
        <v>#REF!</v>
      </c>
      <c r="BA7" s="515" t="e">
        <f>AZ7*'A19'!L$43</f>
        <v>#REF!</v>
      </c>
      <c r="BB7" s="515"/>
      <c r="BC7" s="511">
        <v>1963</v>
      </c>
      <c r="BD7" s="517" t="e">
        <f>#REF!/#REF!*100</f>
        <v>#REF!</v>
      </c>
      <c r="BE7" s="515" t="e">
        <f t="shared" si="12"/>
        <v>#REF!</v>
      </c>
      <c r="BF7" s="515" t="e">
        <f>BE7/'A1'!M6*1000/'A7'!O$33*100</f>
        <v>#REF!</v>
      </c>
      <c r="BG7" s="515" t="e">
        <f>BF7*'A19'!M$43</f>
        <v>#REF!</v>
      </c>
      <c r="BH7" s="516" t="e">
        <f>#REF!/#REF!*100</f>
        <v>#REF!</v>
      </c>
      <c r="BI7" s="515" t="e">
        <f t="shared" si="13"/>
        <v>#REF!</v>
      </c>
      <c r="BJ7" s="515" t="e">
        <f>BI7/'A1'!N6*1000/'A7'!O$33*100</f>
        <v>#REF!</v>
      </c>
      <c r="BK7" s="515" t="e">
        <f>BJ7*'A19'!N$43</f>
        <v>#REF!</v>
      </c>
      <c r="BL7" s="516" t="e">
        <f>#REF!/#REF!*100</f>
        <v>#REF!</v>
      </c>
      <c r="BM7" s="515" t="e">
        <f t="shared" si="14"/>
        <v>#REF!</v>
      </c>
      <c r="BN7" s="515" t="e">
        <f>BM7/'A1'!O6*1000*'A19'!O6</f>
        <v>#REF!</v>
      </c>
    </row>
    <row r="8" spans="1:66" ht="12.75" hidden="1" customHeight="1">
      <c r="A8" s="511">
        <v>1964</v>
      </c>
      <c r="B8" s="523">
        <v>10982.664999999999</v>
      </c>
      <c r="C8" s="515">
        <f t="shared" si="0"/>
        <v>219653.3</v>
      </c>
      <c r="D8" s="520" t="e">
        <f>#REF!/#REF!*100</f>
        <v>#REF!</v>
      </c>
      <c r="E8" s="515" t="e">
        <f t="shared" si="2"/>
        <v>#REF!</v>
      </c>
      <c r="F8" s="515" t="e">
        <f>E8/'A1'!B7*1000/'A7'!O$33*100</f>
        <v>#REF!</v>
      </c>
      <c r="G8" s="515" t="e">
        <f>F8*'A19'!B$43</f>
        <v>#REF!</v>
      </c>
      <c r="H8" s="516" t="e">
        <f>#REF!/#REF!*100</f>
        <v>#REF!</v>
      </c>
      <c r="I8" s="515" t="e">
        <f t="shared" si="1"/>
        <v>#REF!</v>
      </c>
      <c r="J8" s="515" t="e">
        <f>I8/'A1'!C7*1000/'A7'!O$33*100</f>
        <v>#REF!</v>
      </c>
      <c r="K8" s="515" t="e">
        <f>J8*'A19'!C$43</f>
        <v>#REF!</v>
      </c>
      <c r="L8" s="515"/>
      <c r="M8" s="511">
        <v>1964</v>
      </c>
      <c r="N8" s="516" t="e">
        <f>#REF!/#REF!*100</f>
        <v>#REF!</v>
      </c>
      <c r="O8" s="515" t="e">
        <f t="shared" si="3"/>
        <v>#REF!</v>
      </c>
      <c r="P8" s="515" t="e">
        <f>O8/'A1'!D7*1000/'A7'!O$33*100</f>
        <v>#REF!</v>
      </c>
      <c r="Q8" s="515" t="e">
        <f>P8*'A19'!D$43</f>
        <v>#REF!</v>
      </c>
      <c r="R8" s="516" t="e">
        <f>#REF!/#REF!*100</f>
        <v>#REF!</v>
      </c>
      <c r="S8" s="515" t="e">
        <f t="shared" si="4"/>
        <v>#REF!</v>
      </c>
      <c r="T8" s="515" t="e">
        <f>S8/'A1'!E7*1000/'A7'!O$33*100</f>
        <v>#REF!</v>
      </c>
      <c r="U8" s="515" t="e">
        <f>T8*'A19'!E$43</f>
        <v>#REF!</v>
      </c>
      <c r="V8" s="516" t="e">
        <f>#REF!/#REF!*100</f>
        <v>#REF!</v>
      </c>
      <c r="W8" s="515" t="e">
        <f t="shared" si="5"/>
        <v>#REF!</v>
      </c>
      <c r="X8" s="515" t="e">
        <f>W8/'A1'!F7*1000/'A7'!O$33*100</f>
        <v>#REF!</v>
      </c>
      <c r="Y8" s="515" t="e">
        <f>X8*'A19'!F$43</f>
        <v>#REF!</v>
      </c>
      <c r="Z8" s="515"/>
      <c r="AA8" s="511">
        <v>1964</v>
      </c>
      <c r="AB8" s="517" t="e">
        <f>#REF!/#REF!*100</f>
        <v>#REF!</v>
      </c>
      <c r="AC8" s="515" t="e">
        <f t="shared" si="6"/>
        <v>#REF!</v>
      </c>
      <c r="AD8" s="515" t="e">
        <f>AC8/'A1'!G7*1000/'A7'!O$33*100</f>
        <v>#REF!</v>
      </c>
      <c r="AE8" s="515" t="e">
        <f>AD8*'A19'!G$43</f>
        <v>#REF!</v>
      </c>
      <c r="AF8" s="516" t="e">
        <f>#REF!/#REF!*100</f>
        <v>#REF!</v>
      </c>
      <c r="AG8" s="515" t="e">
        <f t="shared" si="7"/>
        <v>#REF!</v>
      </c>
      <c r="AH8" s="515" t="e">
        <f>AG8/'A1'!H7*1000/'A7'!O$33*100</f>
        <v>#REF!</v>
      </c>
      <c r="AI8" s="515" t="e">
        <f>AH8*'A19'!H$43</f>
        <v>#REF!</v>
      </c>
      <c r="AJ8" s="516" t="e">
        <f>#REF!/#REF!*100</f>
        <v>#REF!</v>
      </c>
      <c r="AK8" s="515" t="e">
        <f t="shared" si="8"/>
        <v>#REF!</v>
      </c>
      <c r="AL8" s="515" t="e">
        <f>AK8/'A1'!I7*1000/'A7'!O$33*100</f>
        <v>#REF!</v>
      </c>
      <c r="AM8" s="515" t="e">
        <f>AL8*'A19'!I$43</f>
        <v>#REF!</v>
      </c>
      <c r="AN8" s="515"/>
      <c r="AO8" s="511">
        <v>1964</v>
      </c>
      <c r="AP8" s="517" t="e">
        <f>#REF!/#REF!*100</f>
        <v>#REF!</v>
      </c>
      <c r="AQ8" s="515" t="e">
        <f t="shared" si="9"/>
        <v>#REF!</v>
      </c>
      <c r="AR8" s="515" t="e">
        <f>AQ8/'A1'!J7*1000/'A7'!O$33*100</f>
        <v>#REF!</v>
      </c>
      <c r="AS8" s="515" t="e">
        <f>AR8*'A19'!J$43</f>
        <v>#REF!</v>
      </c>
      <c r="AT8" s="516" t="e">
        <f>#REF!/#REF!*100</f>
        <v>#REF!</v>
      </c>
      <c r="AU8" s="515" t="e">
        <f t="shared" si="10"/>
        <v>#REF!</v>
      </c>
      <c r="AV8" s="515" t="e">
        <f>AU8/'A1'!K7*1000/'A7'!O$33*100</f>
        <v>#REF!</v>
      </c>
      <c r="AW8" s="515" t="e">
        <f>AV8*'A19'!K$43</f>
        <v>#REF!</v>
      </c>
      <c r="AX8" s="516" t="e">
        <f>#REF!/#REF!*100</f>
        <v>#REF!</v>
      </c>
      <c r="AY8" s="515" t="e">
        <f t="shared" si="11"/>
        <v>#REF!</v>
      </c>
      <c r="AZ8" s="515" t="e">
        <f>AY8/'A1'!L7*1000/'A7'!O$33*100</f>
        <v>#REF!</v>
      </c>
      <c r="BA8" s="515" t="e">
        <f>AZ8*'A19'!L$43</f>
        <v>#REF!</v>
      </c>
      <c r="BB8" s="515"/>
      <c r="BC8" s="511">
        <v>1964</v>
      </c>
      <c r="BD8" s="517" t="e">
        <f>#REF!/#REF!*100</f>
        <v>#REF!</v>
      </c>
      <c r="BE8" s="515" t="e">
        <f t="shared" si="12"/>
        <v>#REF!</v>
      </c>
      <c r="BF8" s="515" t="e">
        <f>BE8/'A1'!M7*1000/'A7'!O$33*100</f>
        <v>#REF!</v>
      </c>
      <c r="BG8" s="515" t="e">
        <f>BF8*'A19'!M$43</f>
        <v>#REF!</v>
      </c>
      <c r="BH8" s="516" t="e">
        <f>#REF!/#REF!*100</f>
        <v>#REF!</v>
      </c>
      <c r="BI8" s="515" t="e">
        <f t="shared" si="13"/>
        <v>#REF!</v>
      </c>
      <c r="BJ8" s="515" t="e">
        <f>BI8/'A1'!N7*1000/'A7'!O$33*100</f>
        <v>#REF!</v>
      </c>
      <c r="BK8" s="515" t="e">
        <f>BJ8*'A19'!N$43</f>
        <v>#REF!</v>
      </c>
      <c r="BL8" s="516" t="e">
        <f>#REF!/#REF!*100</f>
        <v>#REF!</v>
      </c>
      <c r="BM8" s="515" t="e">
        <f t="shared" si="14"/>
        <v>#REF!</v>
      </c>
      <c r="BN8" s="515" t="e">
        <f>BM8/'A1'!O7*1000*'A19'!O7</f>
        <v>#REF!</v>
      </c>
    </row>
    <row r="9" spans="1:66" ht="12.75" hidden="1" customHeight="1">
      <c r="A9" s="511">
        <v>1965</v>
      </c>
      <c r="B9" s="523">
        <v>11477.71</v>
      </c>
      <c r="C9" s="515">
        <f t="shared" si="0"/>
        <v>229554.19999999998</v>
      </c>
      <c r="D9" s="520" t="e">
        <f>#REF!/#REF!*100</f>
        <v>#REF!</v>
      </c>
      <c r="E9" s="515" t="e">
        <f t="shared" si="2"/>
        <v>#REF!</v>
      </c>
      <c r="F9" s="515" t="e">
        <f>E9/'A1'!B8*1000/'A7'!O$33*100</f>
        <v>#REF!</v>
      </c>
      <c r="G9" s="515" t="e">
        <f>F9*'A19'!B$43</f>
        <v>#REF!</v>
      </c>
      <c r="H9" s="516" t="e">
        <f>#REF!/#REF!*100</f>
        <v>#REF!</v>
      </c>
      <c r="I9" s="515" t="e">
        <f t="shared" si="1"/>
        <v>#REF!</v>
      </c>
      <c r="J9" s="515" t="e">
        <f>I9/'A1'!C8*1000/'A7'!O$33*100</f>
        <v>#REF!</v>
      </c>
      <c r="K9" s="515" t="e">
        <f>J9*'A19'!C$43</f>
        <v>#REF!</v>
      </c>
      <c r="L9" s="515"/>
      <c r="M9" s="511">
        <v>1965</v>
      </c>
      <c r="N9" s="516" t="e">
        <f>#REF!/#REF!*100</f>
        <v>#REF!</v>
      </c>
      <c r="O9" s="515" t="e">
        <f t="shared" si="3"/>
        <v>#REF!</v>
      </c>
      <c r="P9" s="515" t="e">
        <f>O9/'A1'!D8*1000/'A7'!O$33*100</f>
        <v>#REF!</v>
      </c>
      <c r="Q9" s="515" t="e">
        <f>P9*'A19'!D$43</f>
        <v>#REF!</v>
      </c>
      <c r="R9" s="516" t="e">
        <f>#REF!/#REF!*100</f>
        <v>#REF!</v>
      </c>
      <c r="S9" s="515" t="e">
        <f t="shared" si="4"/>
        <v>#REF!</v>
      </c>
      <c r="T9" s="515" t="e">
        <f>S9/'A1'!E8*1000/'A7'!O$33*100</f>
        <v>#REF!</v>
      </c>
      <c r="U9" s="515" t="e">
        <f>T9*'A19'!E$43</f>
        <v>#REF!</v>
      </c>
      <c r="V9" s="516" t="e">
        <f>#REF!/#REF!*100</f>
        <v>#REF!</v>
      </c>
      <c r="W9" s="515" t="e">
        <f t="shared" si="5"/>
        <v>#REF!</v>
      </c>
      <c r="X9" s="515" t="e">
        <f>W9/'A1'!F8*1000/'A7'!O$33*100</f>
        <v>#REF!</v>
      </c>
      <c r="Y9" s="515" t="e">
        <f>X9*'A19'!F$43</f>
        <v>#REF!</v>
      </c>
      <c r="Z9" s="515"/>
      <c r="AA9" s="511">
        <v>1965</v>
      </c>
      <c r="AB9" s="517" t="e">
        <f>#REF!/#REF!*100</f>
        <v>#REF!</v>
      </c>
      <c r="AC9" s="515" t="e">
        <f t="shared" si="6"/>
        <v>#REF!</v>
      </c>
      <c r="AD9" s="515" t="e">
        <f>AC9/'A1'!G8*1000/'A7'!O$33*100</f>
        <v>#REF!</v>
      </c>
      <c r="AE9" s="515" t="e">
        <f>AD9*'A19'!G$43</f>
        <v>#REF!</v>
      </c>
      <c r="AF9" s="516" t="e">
        <f>#REF!/#REF!*100</f>
        <v>#REF!</v>
      </c>
      <c r="AG9" s="515" t="e">
        <f t="shared" si="7"/>
        <v>#REF!</v>
      </c>
      <c r="AH9" s="515" t="e">
        <f>AG9/'A1'!H8*1000/'A7'!O$33*100</f>
        <v>#REF!</v>
      </c>
      <c r="AI9" s="515" t="e">
        <f>AH9*'A19'!H$43</f>
        <v>#REF!</v>
      </c>
      <c r="AJ9" s="516" t="e">
        <f>#REF!/#REF!*100</f>
        <v>#REF!</v>
      </c>
      <c r="AK9" s="515" t="e">
        <f t="shared" si="8"/>
        <v>#REF!</v>
      </c>
      <c r="AL9" s="515" t="e">
        <f>AK9/'A1'!I8*1000/'A7'!O$33*100</f>
        <v>#REF!</v>
      </c>
      <c r="AM9" s="515" t="e">
        <f>AL9*'A19'!I$43</f>
        <v>#REF!</v>
      </c>
      <c r="AN9" s="515"/>
      <c r="AO9" s="511">
        <v>1965</v>
      </c>
      <c r="AP9" s="517" t="e">
        <f>#REF!/#REF!*100</f>
        <v>#REF!</v>
      </c>
      <c r="AQ9" s="515" t="e">
        <f t="shared" si="9"/>
        <v>#REF!</v>
      </c>
      <c r="AR9" s="515" t="e">
        <f>AQ9/'A1'!J8*1000/'A7'!O$33*100</f>
        <v>#REF!</v>
      </c>
      <c r="AS9" s="515" t="e">
        <f>AR9*'A19'!J$43</f>
        <v>#REF!</v>
      </c>
      <c r="AT9" s="516" t="e">
        <f>#REF!/#REF!*100</f>
        <v>#REF!</v>
      </c>
      <c r="AU9" s="515" t="e">
        <f t="shared" si="10"/>
        <v>#REF!</v>
      </c>
      <c r="AV9" s="515" t="e">
        <f>AU9/'A1'!K8*1000/'A7'!O$33*100</f>
        <v>#REF!</v>
      </c>
      <c r="AW9" s="515" t="e">
        <f>AV9*'A19'!K$43</f>
        <v>#REF!</v>
      </c>
      <c r="AX9" s="516" t="e">
        <f>#REF!/#REF!*100</f>
        <v>#REF!</v>
      </c>
      <c r="AY9" s="515" t="e">
        <f t="shared" si="11"/>
        <v>#REF!</v>
      </c>
      <c r="AZ9" s="515" t="e">
        <f>AY9/'A1'!L8*1000/'A7'!O$33*100</f>
        <v>#REF!</v>
      </c>
      <c r="BA9" s="515" t="e">
        <f>AZ9*'A19'!L$43</f>
        <v>#REF!</v>
      </c>
      <c r="BB9" s="515"/>
      <c r="BC9" s="511">
        <v>1965</v>
      </c>
      <c r="BD9" s="517" t="e">
        <f>#REF!/#REF!*100</f>
        <v>#REF!</v>
      </c>
      <c r="BE9" s="515" t="e">
        <f t="shared" si="12"/>
        <v>#REF!</v>
      </c>
      <c r="BF9" s="515" t="e">
        <f>BE9/'A1'!M8*1000/'A7'!O$33*100</f>
        <v>#REF!</v>
      </c>
      <c r="BG9" s="515" t="e">
        <f>BF9*'A19'!M$43</f>
        <v>#REF!</v>
      </c>
      <c r="BH9" s="516" t="e">
        <f>#REF!/#REF!*100</f>
        <v>#REF!</v>
      </c>
      <c r="BI9" s="515" t="e">
        <f t="shared" si="13"/>
        <v>#REF!</v>
      </c>
      <c r="BJ9" s="515" t="e">
        <f>BI9/'A1'!N8*1000/'A7'!O$33*100</f>
        <v>#REF!</v>
      </c>
      <c r="BK9" s="515" t="e">
        <f>BJ9*'A19'!N$43</f>
        <v>#REF!</v>
      </c>
      <c r="BL9" s="516" t="e">
        <f>#REF!/#REF!*100</f>
        <v>#REF!</v>
      </c>
      <c r="BM9" s="515" t="e">
        <f t="shared" si="14"/>
        <v>#REF!</v>
      </c>
      <c r="BN9" s="515" t="e">
        <f>BM9/'A1'!O8*1000*'A19'!O8</f>
        <v>#REF!</v>
      </c>
    </row>
    <row r="10" spans="1:66" ht="12.75" hidden="1" customHeight="1">
      <c r="A10" s="511">
        <v>1966</v>
      </c>
      <c r="B10" s="523">
        <v>12057.096</v>
      </c>
      <c r="C10" s="515">
        <f t="shared" si="0"/>
        <v>241141.91999999998</v>
      </c>
      <c r="D10" s="520" t="e">
        <f>#REF!/#REF!*100</f>
        <v>#REF!</v>
      </c>
      <c r="E10" s="515" t="e">
        <f t="shared" si="2"/>
        <v>#REF!</v>
      </c>
      <c r="F10" s="515" t="e">
        <f>E10/'A1'!B9*1000/'A7'!O$33*100</f>
        <v>#REF!</v>
      </c>
      <c r="G10" s="515" t="e">
        <f>F10*'A19'!B$43</f>
        <v>#REF!</v>
      </c>
      <c r="H10" s="516" t="e">
        <f>#REF!/#REF!*100</f>
        <v>#REF!</v>
      </c>
      <c r="I10" s="515" t="e">
        <f t="shared" si="1"/>
        <v>#REF!</v>
      </c>
      <c r="J10" s="515" t="e">
        <f>I10/'A1'!C9*1000/'A7'!O$33*100</f>
        <v>#REF!</v>
      </c>
      <c r="K10" s="515" t="e">
        <f>J10*'A19'!C$43</f>
        <v>#REF!</v>
      </c>
      <c r="L10" s="515"/>
      <c r="M10" s="511">
        <v>1966</v>
      </c>
      <c r="N10" s="516" t="e">
        <f>#REF!/#REF!*100</f>
        <v>#REF!</v>
      </c>
      <c r="O10" s="515" t="e">
        <f t="shared" si="3"/>
        <v>#REF!</v>
      </c>
      <c r="P10" s="515" t="e">
        <f>O10/'A1'!D9*1000/'A7'!O$33*100</f>
        <v>#REF!</v>
      </c>
      <c r="Q10" s="515" t="e">
        <f>P10*'A19'!D$43</f>
        <v>#REF!</v>
      </c>
      <c r="R10" s="516" t="e">
        <f>#REF!/#REF!*100</f>
        <v>#REF!</v>
      </c>
      <c r="S10" s="515" t="e">
        <f t="shared" si="4"/>
        <v>#REF!</v>
      </c>
      <c r="T10" s="515" t="e">
        <f>S10/'A1'!E9*1000/'A7'!O$33*100</f>
        <v>#REF!</v>
      </c>
      <c r="U10" s="515" t="e">
        <f>T10*'A19'!E$43</f>
        <v>#REF!</v>
      </c>
      <c r="V10" s="516" t="e">
        <f>#REF!/#REF!*100</f>
        <v>#REF!</v>
      </c>
      <c r="W10" s="515" t="e">
        <f t="shared" si="5"/>
        <v>#REF!</v>
      </c>
      <c r="X10" s="515" t="e">
        <f>W10/'A1'!F9*1000/'A7'!O$33*100</f>
        <v>#REF!</v>
      </c>
      <c r="Y10" s="515" t="e">
        <f>X10*'A19'!F$43</f>
        <v>#REF!</v>
      </c>
      <c r="Z10" s="515"/>
      <c r="AA10" s="511">
        <v>1966</v>
      </c>
      <c r="AB10" s="517" t="e">
        <f>#REF!/#REF!*100</f>
        <v>#REF!</v>
      </c>
      <c r="AC10" s="515" t="e">
        <f t="shared" si="6"/>
        <v>#REF!</v>
      </c>
      <c r="AD10" s="515" t="e">
        <f>AC10/'A1'!G9*1000/'A7'!O$33*100</f>
        <v>#REF!</v>
      </c>
      <c r="AE10" s="515" t="e">
        <f>AD10*'A19'!G$43</f>
        <v>#REF!</v>
      </c>
      <c r="AF10" s="516" t="e">
        <f>#REF!/#REF!*100</f>
        <v>#REF!</v>
      </c>
      <c r="AG10" s="515" t="e">
        <f t="shared" si="7"/>
        <v>#REF!</v>
      </c>
      <c r="AH10" s="515" t="e">
        <f>AG10/'A1'!H9*1000/'A7'!O$33*100</f>
        <v>#REF!</v>
      </c>
      <c r="AI10" s="515" t="e">
        <f>AH10*'A19'!H$43</f>
        <v>#REF!</v>
      </c>
      <c r="AJ10" s="516" t="e">
        <f>#REF!/#REF!*100</f>
        <v>#REF!</v>
      </c>
      <c r="AK10" s="515" t="e">
        <f t="shared" si="8"/>
        <v>#REF!</v>
      </c>
      <c r="AL10" s="515" t="e">
        <f>AK10/'A1'!I9*1000/'A7'!O$33*100</f>
        <v>#REF!</v>
      </c>
      <c r="AM10" s="515" t="e">
        <f>AL10*'A19'!I$43</f>
        <v>#REF!</v>
      </c>
      <c r="AN10" s="515"/>
      <c r="AO10" s="511">
        <v>1966</v>
      </c>
      <c r="AP10" s="517" t="e">
        <f>#REF!/#REF!*100</f>
        <v>#REF!</v>
      </c>
      <c r="AQ10" s="515" t="e">
        <f t="shared" si="9"/>
        <v>#REF!</v>
      </c>
      <c r="AR10" s="515" t="e">
        <f>AQ10/'A1'!J9*1000/'A7'!O$33*100</f>
        <v>#REF!</v>
      </c>
      <c r="AS10" s="515" t="e">
        <f>AR10*'A19'!J$43</f>
        <v>#REF!</v>
      </c>
      <c r="AT10" s="516" t="e">
        <f>#REF!/#REF!*100</f>
        <v>#REF!</v>
      </c>
      <c r="AU10" s="515" t="e">
        <f t="shared" si="10"/>
        <v>#REF!</v>
      </c>
      <c r="AV10" s="515" t="e">
        <f>AU10/'A1'!K9*1000/'A7'!O$33*100</f>
        <v>#REF!</v>
      </c>
      <c r="AW10" s="515" t="e">
        <f>AV10*'A19'!K$43</f>
        <v>#REF!</v>
      </c>
      <c r="AX10" s="516" t="e">
        <f>#REF!/#REF!*100</f>
        <v>#REF!</v>
      </c>
      <c r="AY10" s="515" t="e">
        <f t="shared" si="11"/>
        <v>#REF!</v>
      </c>
      <c r="AZ10" s="515" t="e">
        <f>AY10/'A1'!L9*1000/'A7'!O$33*100</f>
        <v>#REF!</v>
      </c>
      <c r="BA10" s="515" t="e">
        <f>AZ10*'A19'!L$43</f>
        <v>#REF!</v>
      </c>
      <c r="BB10" s="515"/>
      <c r="BC10" s="511">
        <v>1966</v>
      </c>
      <c r="BD10" s="517" t="e">
        <f>#REF!/#REF!*100</f>
        <v>#REF!</v>
      </c>
      <c r="BE10" s="515" t="e">
        <f t="shared" si="12"/>
        <v>#REF!</v>
      </c>
      <c r="BF10" s="515" t="e">
        <f>BE10/'A1'!M9*1000/'A7'!O$33*100</f>
        <v>#REF!</v>
      </c>
      <c r="BG10" s="515" t="e">
        <f>BF10*'A19'!M$43</f>
        <v>#REF!</v>
      </c>
      <c r="BH10" s="516" t="e">
        <f>#REF!/#REF!*100</f>
        <v>#REF!</v>
      </c>
      <c r="BI10" s="515" t="e">
        <f t="shared" si="13"/>
        <v>#REF!</v>
      </c>
      <c r="BJ10" s="515" t="e">
        <f>BI10/'A1'!N9*1000/'A7'!O$33*100</f>
        <v>#REF!</v>
      </c>
      <c r="BK10" s="515" t="e">
        <f>BJ10*'A19'!N$43</f>
        <v>#REF!</v>
      </c>
      <c r="BL10" s="516" t="e">
        <f>#REF!/#REF!*100</f>
        <v>#REF!</v>
      </c>
      <c r="BM10" s="515" t="e">
        <f t="shared" si="14"/>
        <v>#REF!</v>
      </c>
      <c r="BN10" s="515" t="e">
        <f>BM10/'A1'!O9*1000*'A19'!O9</f>
        <v>#REF!</v>
      </c>
    </row>
    <row r="11" spans="1:66" ht="12.75" hidden="1" customHeight="1">
      <c r="A11" s="511">
        <v>1967</v>
      </c>
      <c r="B11" s="523">
        <v>12442.130999999999</v>
      </c>
      <c r="C11" s="515">
        <f t="shared" si="0"/>
        <v>248842.62</v>
      </c>
      <c r="D11" s="520" t="e">
        <f>#REF!/#REF!*100</f>
        <v>#REF!</v>
      </c>
      <c r="E11" s="515" t="e">
        <f t="shared" si="2"/>
        <v>#REF!</v>
      </c>
      <c r="F11" s="515" t="e">
        <f>E11/'A1'!B10*1000/'A7'!O$33*100</f>
        <v>#REF!</v>
      </c>
      <c r="G11" s="515" t="e">
        <f>F11*'A19'!B$43</f>
        <v>#REF!</v>
      </c>
      <c r="H11" s="516" t="e">
        <f>#REF!/#REF!*100</f>
        <v>#REF!</v>
      </c>
      <c r="I11" s="515" t="e">
        <f t="shared" si="1"/>
        <v>#REF!</v>
      </c>
      <c r="J11" s="515" t="e">
        <f>I11/'A1'!C10*1000/'A7'!O$33*100</f>
        <v>#REF!</v>
      </c>
      <c r="K11" s="515" t="e">
        <f>J11*'A19'!C$43</f>
        <v>#REF!</v>
      </c>
      <c r="L11" s="515"/>
      <c r="M11" s="511">
        <v>1967</v>
      </c>
      <c r="N11" s="516" t="e">
        <f>#REF!/#REF!*100</f>
        <v>#REF!</v>
      </c>
      <c r="O11" s="515" t="e">
        <f t="shared" si="3"/>
        <v>#REF!</v>
      </c>
      <c r="P11" s="515" t="e">
        <f>O11/'A1'!D10*1000/'A7'!O$33*100</f>
        <v>#REF!</v>
      </c>
      <c r="Q11" s="515" t="e">
        <f>P11*'A19'!D$43</f>
        <v>#REF!</v>
      </c>
      <c r="R11" s="516" t="e">
        <f>#REF!/#REF!*100</f>
        <v>#REF!</v>
      </c>
      <c r="S11" s="515" t="e">
        <f t="shared" si="4"/>
        <v>#REF!</v>
      </c>
      <c r="T11" s="515" t="e">
        <f>S11/'A1'!E10*1000/'A7'!O$33*100</f>
        <v>#REF!</v>
      </c>
      <c r="U11" s="515" t="e">
        <f>T11*'A19'!E$43</f>
        <v>#REF!</v>
      </c>
      <c r="V11" s="516" t="e">
        <f>#REF!/#REF!*100</f>
        <v>#REF!</v>
      </c>
      <c r="W11" s="515" t="e">
        <f t="shared" si="5"/>
        <v>#REF!</v>
      </c>
      <c r="X11" s="515" t="e">
        <f>W11/'A1'!F10*1000/'A7'!O$33*100</f>
        <v>#REF!</v>
      </c>
      <c r="Y11" s="515" t="e">
        <f>X11*'A19'!F$43</f>
        <v>#REF!</v>
      </c>
      <c r="Z11" s="515"/>
      <c r="AA11" s="511">
        <v>1967</v>
      </c>
      <c r="AB11" s="517" t="e">
        <f>#REF!/#REF!*100</f>
        <v>#REF!</v>
      </c>
      <c r="AC11" s="515" t="e">
        <f t="shared" si="6"/>
        <v>#REF!</v>
      </c>
      <c r="AD11" s="515" t="e">
        <f>AC11/'A1'!G10*1000/'A7'!O$33*100</f>
        <v>#REF!</v>
      </c>
      <c r="AE11" s="515" t="e">
        <f>AD11*'A19'!G$43</f>
        <v>#REF!</v>
      </c>
      <c r="AF11" s="516" t="e">
        <f>#REF!/#REF!*100</f>
        <v>#REF!</v>
      </c>
      <c r="AG11" s="515" t="e">
        <f t="shared" si="7"/>
        <v>#REF!</v>
      </c>
      <c r="AH11" s="515" t="e">
        <f>AG11/'A1'!H10*1000/'A7'!O$33*100</f>
        <v>#REF!</v>
      </c>
      <c r="AI11" s="515" t="e">
        <f>AH11*'A19'!H$43</f>
        <v>#REF!</v>
      </c>
      <c r="AJ11" s="516" t="e">
        <f>#REF!/#REF!*100</f>
        <v>#REF!</v>
      </c>
      <c r="AK11" s="515" t="e">
        <f t="shared" si="8"/>
        <v>#REF!</v>
      </c>
      <c r="AL11" s="515" t="e">
        <f>AK11/'A1'!I10*1000/'A7'!O$33*100</f>
        <v>#REF!</v>
      </c>
      <c r="AM11" s="515" t="e">
        <f>AL11*'A19'!I$43</f>
        <v>#REF!</v>
      </c>
      <c r="AN11" s="515"/>
      <c r="AO11" s="511">
        <v>1967</v>
      </c>
      <c r="AP11" s="517" t="e">
        <f>#REF!/#REF!*100</f>
        <v>#REF!</v>
      </c>
      <c r="AQ11" s="515" t="e">
        <f t="shared" si="9"/>
        <v>#REF!</v>
      </c>
      <c r="AR11" s="515" t="e">
        <f>AQ11/'A1'!J10*1000/'A7'!O$33*100</f>
        <v>#REF!</v>
      </c>
      <c r="AS11" s="515" t="e">
        <f>AR11*'A19'!J$43</f>
        <v>#REF!</v>
      </c>
      <c r="AT11" s="516" t="e">
        <f>#REF!/#REF!*100</f>
        <v>#REF!</v>
      </c>
      <c r="AU11" s="515" t="e">
        <f t="shared" si="10"/>
        <v>#REF!</v>
      </c>
      <c r="AV11" s="515" t="e">
        <f>AU11/'A1'!K10*1000/'A7'!O$33*100</f>
        <v>#REF!</v>
      </c>
      <c r="AW11" s="515" t="e">
        <f>AV11*'A19'!K$43</f>
        <v>#REF!</v>
      </c>
      <c r="AX11" s="516" t="e">
        <f>#REF!/#REF!*100</f>
        <v>#REF!</v>
      </c>
      <c r="AY11" s="515" t="e">
        <f t="shared" si="11"/>
        <v>#REF!</v>
      </c>
      <c r="AZ11" s="515" t="e">
        <f>AY11/'A1'!L10*1000/'A7'!O$33*100</f>
        <v>#REF!</v>
      </c>
      <c r="BA11" s="515" t="e">
        <f>AZ11*'A19'!L$43</f>
        <v>#REF!</v>
      </c>
      <c r="BB11" s="515"/>
      <c r="BC11" s="511">
        <v>1967</v>
      </c>
      <c r="BD11" s="517" t="e">
        <f>#REF!/#REF!*100</f>
        <v>#REF!</v>
      </c>
      <c r="BE11" s="515" t="e">
        <f t="shared" si="12"/>
        <v>#REF!</v>
      </c>
      <c r="BF11" s="515" t="e">
        <f>BE11/'A1'!M10*1000/'A7'!O$33*100</f>
        <v>#REF!</v>
      </c>
      <c r="BG11" s="515" t="e">
        <f>BF11*'A19'!M$43</f>
        <v>#REF!</v>
      </c>
      <c r="BH11" s="516" t="e">
        <f>#REF!/#REF!*100</f>
        <v>#REF!</v>
      </c>
      <c r="BI11" s="515" t="e">
        <f t="shared" si="13"/>
        <v>#REF!</v>
      </c>
      <c r="BJ11" s="515" t="e">
        <f>BI11/'A1'!N10*1000/'A7'!O$33*100</f>
        <v>#REF!</v>
      </c>
      <c r="BK11" s="515" t="e">
        <f>BJ11*'A19'!N$43</f>
        <v>#REF!</v>
      </c>
      <c r="BL11" s="516" t="e">
        <f>#REF!/#REF!*100</f>
        <v>#REF!</v>
      </c>
      <c r="BM11" s="515" t="e">
        <f t="shared" si="14"/>
        <v>#REF!</v>
      </c>
      <c r="BN11" s="515" t="e">
        <f>BM11/'A1'!O10*1000*'A19'!O10</f>
        <v>#REF!</v>
      </c>
    </row>
    <row r="12" spans="1:66" ht="12.75" hidden="1" customHeight="1">
      <c r="A12" s="511">
        <v>1968</v>
      </c>
      <c r="B12" s="523">
        <v>13076.521999999999</v>
      </c>
      <c r="C12" s="515">
        <f t="shared" si="0"/>
        <v>261530.43999999997</v>
      </c>
      <c r="D12" s="520" t="e">
        <f>#REF!/#REF!*100</f>
        <v>#REF!</v>
      </c>
      <c r="E12" s="515" t="e">
        <f t="shared" si="2"/>
        <v>#REF!</v>
      </c>
      <c r="F12" s="515" t="e">
        <f>E12/'A1'!B11*1000/'A7'!O$33*100</f>
        <v>#REF!</v>
      </c>
      <c r="G12" s="515" t="e">
        <f>F12*'A19'!B$43</f>
        <v>#REF!</v>
      </c>
      <c r="H12" s="516" t="e">
        <f>#REF!/#REF!*100</f>
        <v>#REF!</v>
      </c>
      <c r="I12" s="515" t="e">
        <f t="shared" si="1"/>
        <v>#REF!</v>
      </c>
      <c r="J12" s="515" t="e">
        <f>I12/'A1'!C11*1000/'A7'!O$33*100</f>
        <v>#REF!</v>
      </c>
      <c r="K12" s="515" t="e">
        <f>J12*'A19'!C$43</f>
        <v>#REF!</v>
      </c>
      <c r="L12" s="515"/>
      <c r="M12" s="511">
        <v>1968</v>
      </c>
      <c r="N12" s="516" t="e">
        <f>#REF!/#REF!*100</f>
        <v>#REF!</v>
      </c>
      <c r="O12" s="515" t="e">
        <f t="shared" si="3"/>
        <v>#REF!</v>
      </c>
      <c r="P12" s="515" t="e">
        <f>O12/'A1'!D11*1000/'A7'!O$33*100</f>
        <v>#REF!</v>
      </c>
      <c r="Q12" s="515" t="e">
        <f>P12*'A19'!D$43</f>
        <v>#REF!</v>
      </c>
      <c r="R12" s="516" t="e">
        <f>#REF!/#REF!*100</f>
        <v>#REF!</v>
      </c>
      <c r="S12" s="515" t="e">
        <f t="shared" si="4"/>
        <v>#REF!</v>
      </c>
      <c r="T12" s="515" t="e">
        <f>S12/'A1'!E11*1000/'A7'!O$33*100</f>
        <v>#REF!</v>
      </c>
      <c r="U12" s="515" t="e">
        <f>T12*'A19'!E$43</f>
        <v>#REF!</v>
      </c>
      <c r="V12" s="516" t="e">
        <f>#REF!/#REF!*100</f>
        <v>#REF!</v>
      </c>
      <c r="W12" s="515" t="e">
        <f t="shared" si="5"/>
        <v>#REF!</v>
      </c>
      <c r="X12" s="515" t="e">
        <f>W12/'A1'!F11*1000/'A7'!O$33*100</f>
        <v>#REF!</v>
      </c>
      <c r="Y12" s="515" t="e">
        <f>X12*'A19'!F$43</f>
        <v>#REF!</v>
      </c>
      <c r="Z12" s="515"/>
      <c r="AA12" s="511">
        <v>1968</v>
      </c>
      <c r="AB12" s="517" t="e">
        <f>#REF!/#REF!*100</f>
        <v>#REF!</v>
      </c>
      <c r="AC12" s="515" t="e">
        <f t="shared" si="6"/>
        <v>#REF!</v>
      </c>
      <c r="AD12" s="515" t="e">
        <f>AC12/'A1'!G11*1000/'A7'!O$33*100</f>
        <v>#REF!</v>
      </c>
      <c r="AE12" s="515" t="e">
        <f>AD12*'A19'!G$43</f>
        <v>#REF!</v>
      </c>
      <c r="AF12" s="516" t="e">
        <f>#REF!/#REF!*100</f>
        <v>#REF!</v>
      </c>
      <c r="AG12" s="515" t="e">
        <f t="shared" si="7"/>
        <v>#REF!</v>
      </c>
      <c r="AH12" s="515" t="e">
        <f>AG12/'A1'!H11*1000/'A7'!O$33*100</f>
        <v>#REF!</v>
      </c>
      <c r="AI12" s="515" t="e">
        <f>AH12*'A19'!H$43</f>
        <v>#REF!</v>
      </c>
      <c r="AJ12" s="516" t="e">
        <f>#REF!/#REF!*100</f>
        <v>#REF!</v>
      </c>
      <c r="AK12" s="515" t="e">
        <f t="shared" si="8"/>
        <v>#REF!</v>
      </c>
      <c r="AL12" s="515" t="e">
        <f>AK12/'A1'!I11*1000/'A7'!O$33*100</f>
        <v>#REF!</v>
      </c>
      <c r="AM12" s="515" t="e">
        <f>AL12*'A19'!I$43</f>
        <v>#REF!</v>
      </c>
      <c r="AN12" s="515"/>
      <c r="AO12" s="511">
        <v>1968</v>
      </c>
      <c r="AP12" s="517" t="e">
        <f>#REF!/#REF!*100</f>
        <v>#REF!</v>
      </c>
      <c r="AQ12" s="515" t="e">
        <f t="shared" si="9"/>
        <v>#REF!</v>
      </c>
      <c r="AR12" s="515" t="e">
        <f>AQ12/'A1'!J11*1000/'A7'!O$33*100</f>
        <v>#REF!</v>
      </c>
      <c r="AS12" s="515" t="e">
        <f>AR12*'A19'!J$43</f>
        <v>#REF!</v>
      </c>
      <c r="AT12" s="516" t="e">
        <f>#REF!/#REF!*100</f>
        <v>#REF!</v>
      </c>
      <c r="AU12" s="515" t="e">
        <f t="shared" si="10"/>
        <v>#REF!</v>
      </c>
      <c r="AV12" s="515" t="e">
        <f>AU12/'A1'!K11*1000/'A7'!O$33*100</f>
        <v>#REF!</v>
      </c>
      <c r="AW12" s="515" t="e">
        <f>AV12*'A19'!K$43</f>
        <v>#REF!</v>
      </c>
      <c r="AX12" s="516" t="e">
        <f>#REF!/#REF!*100</f>
        <v>#REF!</v>
      </c>
      <c r="AY12" s="515" t="e">
        <f t="shared" si="11"/>
        <v>#REF!</v>
      </c>
      <c r="AZ12" s="515" t="e">
        <f>AY12/'A1'!L11*1000/'A7'!O$33*100</f>
        <v>#REF!</v>
      </c>
      <c r="BA12" s="515" t="e">
        <f>AZ12*'A19'!L$43</f>
        <v>#REF!</v>
      </c>
      <c r="BB12" s="515"/>
      <c r="BC12" s="511">
        <v>1968</v>
      </c>
      <c r="BD12" s="517" t="e">
        <f>#REF!/#REF!*100</f>
        <v>#REF!</v>
      </c>
      <c r="BE12" s="515" t="e">
        <f t="shared" si="12"/>
        <v>#REF!</v>
      </c>
      <c r="BF12" s="515" t="e">
        <f>BE12/'A1'!M11*1000/'A7'!O$33*100</f>
        <v>#REF!</v>
      </c>
      <c r="BG12" s="515" t="e">
        <f>BF12*'A19'!M$43</f>
        <v>#REF!</v>
      </c>
      <c r="BH12" s="516" t="e">
        <f>#REF!/#REF!*100</f>
        <v>#REF!</v>
      </c>
      <c r="BI12" s="515" t="e">
        <f t="shared" si="13"/>
        <v>#REF!</v>
      </c>
      <c r="BJ12" s="515" t="e">
        <f>BI12/'A1'!N11*1000/'A7'!O$33*100</f>
        <v>#REF!</v>
      </c>
      <c r="BK12" s="515" t="e">
        <f>BJ12*'A19'!N$43</f>
        <v>#REF!</v>
      </c>
      <c r="BL12" s="516" t="e">
        <f>#REF!/#REF!*100</f>
        <v>#REF!</v>
      </c>
      <c r="BM12" s="515" t="e">
        <f t="shared" si="14"/>
        <v>#REF!</v>
      </c>
      <c r="BN12" s="515" t="e">
        <f>BM12/'A1'!O11*1000*'A19'!O11</f>
        <v>#REF!</v>
      </c>
    </row>
    <row r="13" spans="1:66" ht="12.75" hidden="1" customHeight="1">
      <c r="A13" s="511">
        <v>1969</v>
      </c>
      <c r="B13" s="523">
        <v>13861.259999999998</v>
      </c>
      <c r="C13" s="515">
        <f t="shared" si="0"/>
        <v>277225.19999999995</v>
      </c>
      <c r="D13" s="520" t="e">
        <f>#REF!/#REF!*100</f>
        <v>#REF!</v>
      </c>
      <c r="E13" s="515" t="e">
        <f t="shared" si="2"/>
        <v>#REF!</v>
      </c>
      <c r="F13" s="515" t="e">
        <f>E13/'A1'!B12*1000/'A7'!O$33*100</f>
        <v>#REF!</v>
      </c>
      <c r="G13" s="515" t="e">
        <f>F13*'A19'!B$43</f>
        <v>#REF!</v>
      </c>
      <c r="H13" s="516" t="e">
        <f>#REF!/#REF!*100</f>
        <v>#REF!</v>
      </c>
      <c r="I13" s="515" t="e">
        <f t="shared" si="1"/>
        <v>#REF!</v>
      </c>
      <c r="J13" s="515" t="e">
        <f>I13/'A1'!C12*1000/'A7'!O$33*100</f>
        <v>#REF!</v>
      </c>
      <c r="K13" s="515" t="e">
        <f>J13*'A19'!C$43</f>
        <v>#REF!</v>
      </c>
      <c r="L13" s="515"/>
      <c r="M13" s="511">
        <v>1969</v>
      </c>
      <c r="N13" s="516" t="e">
        <f>#REF!/#REF!*100</f>
        <v>#REF!</v>
      </c>
      <c r="O13" s="515" t="e">
        <f t="shared" si="3"/>
        <v>#REF!</v>
      </c>
      <c r="P13" s="515" t="e">
        <f>O13/'A1'!D12*1000/'A7'!O$33*100</f>
        <v>#REF!</v>
      </c>
      <c r="Q13" s="515" t="e">
        <f>P13*'A19'!D$43</f>
        <v>#REF!</v>
      </c>
      <c r="R13" s="516" t="e">
        <f>#REF!/#REF!*100</f>
        <v>#REF!</v>
      </c>
      <c r="S13" s="515" t="e">
        <f t="shared" si="4"/>
        <v>#REF!</v>
      </c>
      <c r="T13" s="515" t="e">
        <f>S13/'A1'!E12*1000/'A7'!O$33*100</f>
        <v>#REF!</v>
      </c>
      <c r="U13" s="515" t="e">
        <f>T13*'A19'!E$43</f>
        <v>#REF!</v>
      </c>
      <c r="V13" s="516" t="e">
        <f>#REF!/#REF!*100</f>
        <v>#REF!</v>
      </c>
      <c r="W13" s="515" t="e">
        <f t="shared" si="5"/>
        <v>#REF!</v>
      </c>
      <c r="X13" s="515" t="e">
        <f>W13/'A1'!F12*1000/'A7'!O$33*100</f>
        <v>#REF!</v>
      </c>
      <c r="Y13" s="515" t="e">
        <f>X13*'A19'!F$43</f>
        <v>#REF!</v>
      </c>
      <c r="Z13" s="515"/>
      <c r="AA13" s="511">
        <v>1969</v>
      </c>
      <c r="AB13" s="517" t="e">
        <f>#REF!/#REF!*100</f>
        <v>#REF!</v>
      </c>
      <c r="AC13" s="515" t="e">
        <f t="shared" si="6"/>
        <v>#REF!</v>
      </c>
      <c r="AD13" s="515" t="e">
        <f>AC13/'A1'!G12*1000/'A7'!O$33*100</f>
        <v>#REF!</v>
      </c>
      <c r="AE13" s="515" t="e">
        <f>AD13*'A19'!G$43</f>
        <v>#REF!</v>
      </c>
      <c r="AF13" s="516" t="e">
        <f>#REF!/#REF!*100</f>
        <v>#REF!</v>
      </c>
      <c r="AG13" s="515" t="e">
        <f t="shared" si="7"/>
        <v>#REF!</v>
      </c>
      <c r="AH13" s="515" t="e">
        <f>AG13/'A1'!H12*1000/'A7'!O$33*100</f>
        <v>#REF!</v>
      </c>
      <c r="AI13" s="515" t="e">
        <f>AH13*'A19'!H$43</f>
        <v>#REF!</v>
      </c>
      <c r="AJ13" s="516" t="e">
        <f>#REF!/#REF!*100</f>
        <v>#REF!</v>
      </c>
      <c r="AK13" s="515" t="e">
        <f t="shared" si="8"/>
        <v>#REF!</v>
      </c>
      <c r="AL13" s="515" t="e">
        <f>AK13/'A1'!I12*1000/'A7'!O$33*100</f>
        <v>#REF!</v>
      </c>
      <c r="AM13" s="515" t="e">
        <f>AL13*'A19'!I$43</f>
        <v>#REF!</v>
      </c>
      <c r="AN13" s="515"/>
      <c r="AO13" s="511">
        <v>1969</v>
      </c>
      <c r="AP13" s="517" t="e">
        <f>#REF!/#REF!*100</f>
        <v>#REF!</v>
      </c>
      <c r="AQ13" s="515" t="e">
        <f t="shared" si="9"/>
        <v>#REF!</v>
      </c>
      <c r="AR13" s="515" t="e">
        <f>AQ13/'A1'!J12*1000/'A7'!O$33*100</f>
        <v>#REF!</v>
      </c>
      <c r="AS13" s="515" t="e">
        <f>AR13*'A19'!J$43</f>
        <v>#REF!</v>
      </c>
      <c r="AT13" s="516" t="e">
        <f>#REF!/#REF!*100</f>
        <v>#REF!</v>
      </c>
      <c r="AU13" s="515" t="e">
        <f t="shared" si="10"/>
        <v>#REF!</v>
      </c>
      <c r="AV13" s="515" t="e">
        <f>AU13/'A1'!K12*1000/'A7'!O$33*100</f>
        <v>#REF!</v>
      </c>
      <c r="AW13" s="515" t="e">
        <f>AV13*'A19'!K$43</f>
        <v>#REF!</v>
      </c>
      <c r="AX13" s="516" t="e">
        <f>#REF!/#REF!*100</f>
        <v>#REF!</v>
      </c>
      <c r="AY13" s="515" t="e">
        <f t="shared" si="11"/>
        <v>#REF!</v>
      </c>
      <c r="AZ13" s="515" t="e">
        <f>AY13/'A1'!L12*1000/'A7'!O$33*100</f>
        <v>#REF!</v>
      </c>
      <c r="BA13" s="515" t="e">
        <f>AZ13*'A19'!L$43</f>
        <v>#REF!</v>
      </c>
      <c r="BB13" s="515"/>
      <c r="BC13" s="511">
        <v>1969</v>
      </c>
      <c r="BD13" s="517" t="e">
        <f>#REF!/#REF!*100</f>
        <v>#REF!</v>
      </c>
      <c r="BE13" s="515" t="e">
        <f t="shared" si="12"/>
        <v>#REF!</v>
      </c>
      <c r="BF13" s="515" t="e">
        <f>BE13/'A1'!M12*1000/'A7'!O$33*100</f>
        <v>#REF!</v>
      </c>
      <c r="BG13" s="515" t="e">
        <f>BF13*'A19'!M$43</f>
        <v>#REF!</v>
      </c>
      <c r="BH13" s="516" t="e">
        <f>#REF!/#REF!*100</f>
        <v>#REF!</v>
      </c>
      <c r="BI13" s="515" t="e">
        <f t="shared" si="13"/>
        <v>#REF!</v>
      </c>
      <c r="BJ13" s="515" t="e">
        <f>BI13/'A1'!N12*1000/'A7'!O$33*100</f>
        <v>#REF!</v>
      </c>
      <c r="BK13" s="515" t="e">
        <f>BJ13*'A19'!N$43</f>
        <v>#REF!</v>
      </c>
      <c r="BL13" s="516" t="e">
        <f>#REF!/#REF!*100</f>
        <v>#REF!</v>
      </c>
      <c r="BM13" s="515" t="e">
        <f t="shared" si="14"/>
        <v>#REF!</v>
      </c>
      <c r="BN13" s="515" t="e">
        <f>BM13/'A1'!O12*1000*'A19'!O12</f>
        <v>#REF!</v>
      </c>
    </row>
    <row r="14" spans="1:66" ht="12.75" hidden="1" customHeight="1">
      <c r="A14" s="511">
        <v>1970</v>
      </c>
      <c r="B14" s="523">
        <v>14862.350999999999</v>
      </c>
      <c r="C14" s="515">
        <f t="shared" si="0"/>
        <v>297247.01999999996</v>
      </c>
      <c r="D14" s="520" t="e">
        <f>#REF!/#REF!*100</f>
        <v>#REF!</v>
      </c>
      <c r="E14" s="515" t="e">
        <f t="shared" si="2"/>
        <v>#REF!</v>
      </c>
      <c r="F14" s="515" t="e">
        <f>E14/'A1'!B13*1000/'A7'!O$33*100</f>
        <v>#REF!</v>
      </c>
      <c r="G14" s="515" t="e">
        <f>F14*'A19'!B$43</f>
        <v>#REF!</v>
      </c>
      <c r="H14" s="516" t="e">
        <f>#REF!/#REF!*100</f>
        <v>#REF!</v>
      </c>
      <c r="I14" s="515" t="e">
        <f t="shared" si="1"/>
        <v>#REF!</v>
      </c>
      <c r="J14" s="515" t="e">
        <f>I14/'A1'!C13*1000/'A7'!O$33*100</f>
        <v>#REF!</v>
      </c>
      <c r="K14" s="515" t="e">
        <f>J14*'A19'!C$43</f>
        <v>#REF!</v>
      </c>
      <c r="L14" s="515"/>
      <c r="M14" s="511">
        <v>1970</v>
      </c>
      <c r="N14" s="516" t="e">
        <f>#REF!/#REF!*100</f>
        <v>#REF!</v>
      </c>
      <c r="O14" s="515" t="e">
        <f t="shared" si="3"/>
        <v>#REF!</v>
      </c>
      <c r="P14" s="515" t="e">
        <f>O14/'A1'!D13*1000/'A7'!O$33*100</f>
        <v>#REF!</v>
      </c>
      <c r="Q14" s="515" t="e">
        <f>P14*'A19'!D$43</f>
        <v>#REF!</v>
      </c>
      <c r="R14" s="516" t="e">
        <f>#REF!/#REF!*100</f>
        <v>#REF!</v>
      </c>
      <c r="S14" s="515" t="e">
        <f t="shared" si="4"/>
        <v>#REF!</v>
      </c>
      <c r="T14" s="515" t="e">
        <f>S14/'A1'!E13*1000/'A7'!O$33*100</f>
        <v>#REF!</v>
      </c>
      <c r="U14" s="515" t="e">
        <f>T14*'A19'!E$43</f>
        <v>#REF!</v>
      </c>
      <c r="V14" s="516" t="e">
        <f>#REF!/#REF!*100</f>
        <v>#REF!</v>
      </c>
      <c r="W14" s="515" t="e">
        <f t="shared" si="5"/>
        <v>#REF!</v>
      </c>
      <c r="X14" s="515" t="e">
        <f>W14/'A1'!F13*1000/'A7'!O$33*100</f>
        <v>#REF!</v>
      </c>
      <c r="Y14" s="515" t="e">
        <f>X14*'A19'!F$43</f>
        <v>#REF!</v>
      </c>
      <c r="Z14" s="515"/>
      <c r="AA14" s="511">
        <v>1970</v>
      </c>
      <c r="AB14" s="517" t="e">
        <f>#REF!/#REF!*100</f>
        <v>#REF!</v>
      </c>
      <c r="AC14" s="515" t="e">
        <f t="shared" si="6"/>
        <v>#REF!</v>
      </c>
      <c r="AD14" s="515" t="e">
        <f>AC14/'A1'!G13*1000/'A7'!O$33*100</f>
        <v>#REF!</v>
      </c>
      <c r="AE14" s="515" t="e">
        <f>AD14*'A19'!G$43</f>
        <v>#REF!</v>
      </c>
      <c r="AF14" s="516" t="e">
        <f>#REF!/#REF!*100</f>
        <v>#REF!</v>
      </c>
      <c r="AG14" s="515" t="e">
        <f t="shared" si="7"/>
        <v>#REF!</v>
      </c>
      <c r="AH14" s="515" t="e">
        <f>AG14/'A1'!H13*1000/'A7'!O$33*100</f>
        <v>#REF!</v>
      </c>
      <c r="AI14" s="515" t="e">
        <f>AH14*'A19'!H$43</f>
        <v>#REF!</v>
      </c>
      <c r="AJ14" s="516" t="e">
        <f>#REF!/#REF!*100</f>
        <v>#REF!</v>
      </c>
      <c r="AK14" s="515" t="e">
        <f t="shared" si="8"/>
        <v>#REF!</v>
      </c>
      <c r="AL14" s="515" t="e">
        <f>AK14/'A1'!I13*1000/'A7'!O$33*100</f>
        <v>#REF!</v>
      </c>
      <c r="AM14" s="515" t="e">
        <f>AL14*'A19'!I$43</f>
        <v>#REF!</v>
      </c>
      <c r="AN14" s="515"/>
      <c r="AO14" s="511">
        <v>1970</v>
      </c>
      <c r="AP14" s="517" t="e">
        <f>#REF!/#REF!*100</f>
        <v>#REF!</v>
      </c>
      <c r="AQ14" s="515" t="e">
        <f t="shared" si="9"/>
        <v>#REF!</v>
      </c>
      <c r="AR14" s="515" t="e">
        <f>AQ14/'A1'!J13*1000/'A7'!O$33*100</f>
        <v>#REF!</v>
      </c>
      <c r="AS14" s="515" t="e">
        <f>AR14*'A19'!J$43</f>
        <v>#REF!</v>
      </c>
      <c r="AT14" s="516" t="e">
        <f>#REF!/#REF!*100</f>
        <v>#REF!</v>
      </c>
      <c r="AU14" s="515" t="e">
        <f t="shared" si="10"/>
        <v>#REF!</v>
      </c>
      <c r="AV14" s="515" t="e">
        <f>AU14/'A1'!K13*1000/'A7'!O$33*100</f>
        <v>#REF!</v>
      </c>
      <c r="AW14" s="515" t="e">
        <f>AV14*'A19'!K$43</f>
        <v>#REF!</v>
      </c>
      <c r="AX14" s="516" t="e">
        <f>#REF!/#REF!*100</f>
        <v>#REF!</v>
      </c>
      <c r="AY14" s="515" t="e">
        <f t="shared" si="11"/>
        <v>#REF!</v>
      </c>
      <c r="AZ14" s="515" t="e">
        <f>AY14/'A1'!L13*1000/'A7'!O$33*100</f>
        <v>#REF!</v>
      </c>
      <c r="BA14" s="515" t="e">
        <f>AZ14*'A19'!L$43</f>
        <v>#REF!</v>
      </c>
      <c r="BB14" s="515"/>
      <c r="BC14" s="511">
        <v>1970</v>
      </c>
      <c r="BD14" s="517" t="e">
        <f>#REF!/#REF!*100</f>
        <v>#REF!</v>
      </c>
      <c r="BE14" s="515" t="e">
        <f t="shared" si="12"/>
        <v>#REF!</v>
      </c>
      <c r="BF14" s="515" t="e">
        <f>BE14/'A1'!M13*1000/'A7'!O$33*100</f>
        <v>#REF!</v>
      </c>
      <c r="BG14" s="515" t="e">
        <f>BF14*'A19'!M$43</f>
        <v>#REF!</v>
      </c>
      <c r="BH14" s="516" t="e">
        <f>#REF!/#REF!*100</f>
        <v>#REF!</v>
      </c>
      <c r="BI14" s="515" t="e">
        <f t="shared" si="13"/>
        <v>#REF!</v>
      </c>
      <c r="BJ14" s="515" t="e">
        <f>BI14/'A1'!N13*1000/'A7'!O$33*100</f>
        <v>#REF!</v>
      </c>
      <c r="BK14" s="515" t="e">
        <f>BJ14*'A19'!N$43</f>
        <v>#REF!</v>
      </c>
      <c r="BL14" s="516" t="e">
        <f>#REF!/#REF!*100</f>
        <v>#REF!</v>
      </c>
      <c r="BM14" s="515" t="e">
        <f t="shared" si="14"/>
        <v>#REF!</v>
      </c>
      <c r="BN14" s="515" t="e">
        <f>BM14/'A1'!O13*1000*'A19'!O13</f>
        <v>#REF!</v>
      </c>
    </row>
    <row r="15" spans="1:66" ht="12.75" hidden="1" customHeight="1">
      <c r="A15" s="511">
        <v>1971</v>
      </c>
      <c r="B15" s="523">
        <v>15430.735999999999</v>
      </c>
      <c r="C15" s="515">
        <f t="shared" si="0"/>
        <v>308614.71999999997</v>
      </c>
      <c r="D15" s="520" t="e">
        <f>#REF!/#REF!*100</f>
        <v>#REF!</v>
      </c>
      <c r="E15" s="515" t="e">
        <f t="shared" si="2"/>
        <v>#REF!</v>
      </c>
      <c r="F15" s="515" t="e">
        <f>E15/'A1'!B14*1000/'A7'!O$33*100</f>
        <v>#REF!</v>
      </c>
      <c r="G15" s="515" t="e">
        <f>F15*'A19'!B$43</f>
        <v>#REF!</v>
      </c>
      <c r="H15" s="516" t="e">
        <f>#REF!/#REF!*100</f>
        <v>#REF!</v>
      </c>
      <c r="I15" s="515" t="e">
        <f t="shared" si="1"/>
        <v>#REF!</v>
      </c>
      <c r="J15" s="515" t="e">
        <f>I15/'A1'!C14*1000/'A7'!O$33*100</f>
        <v>#REF!</v>
      </c>
      <c r="K15" s="515" t="e">
        <f>J15*'A19'!C$43</f>
        <v>#REF!</v>
      </c>
      <c r="L15" s="515"/>
      <c r="M15" s="511">
        <v>1971</v>
      </c>
      <c r="N15" s="516" t="e">
        <f>#REF!/#REF!*100</f>
        <v>#REF!</v>
      </c>
      <c r="O15" s="515" t="e">
        <f t="shared" si="3"/>
        <v>#REF!</v>
      </c>
      <c r="P15" s="515" t="e">
        <f>O15/'A1'!D14*1000/'A7'!O$33*100</f>
        <v>#REF!</v>
      </c>
      <c r="Q15" s="515" t="e">
        <f>P15*'A19'!D$43</f>
        <v>#REF!</v>
      </c>
      <c r="R15" s="516" t="e">
        <f>#REF!/#REF!*100</f>
        <v>#REF!</v>
      </c>
      <c r="S15" s="515" t="e">
        <f t="shared" si="4"/>
        <v>#REF!</v>
      </c>
      <c r="T15" s="515" t="e">
        <f>S15/'A1'!E14*1000/'A7'!O$33*100</f>
        <v>#REF!</v>
      </c>
      <c r="U15" s="515" t="e">
        <f>T15*'A19'!E$43</f>
        <v>#REF!</v>
      </c>
      <c r="V15" s="516" t="e">
        <f>#REF!/#REF!*100</f>
        <v>#REF!</v>
      </c>
      <c r="W15" s="515" t="e">
        <f t="shared" si="5"/>
        <v>#REF!</v>
      </c>
      <c r="X15" s="515" t="e">
        <f>W15/'A1'!F14*1000/'A7'!O$33*100</f>
        <v>#REF!</v>
      </c>
      <c r="Y15" s="515" t="e">
        <f>X15*'A19'!F$43</f>
        <v>#REF!</v>
      </c>
      <c r="Z15" s="515"/>
      <c r="AA15" s="511">
        <v>1971</v>
      </c>
      <c r="AB15" s="517" t="e">
        <f>#REF!/#REF!*100</f>
        <v>#REF!</v>
      </c>
      <c r="AC15" s="515" t="e">
        <f t="shared" si="6"/>
        <v>#REF!</v>
      </c>
      <c r="AD15" s="515" t="e">
        <f>AC15/'A1'!G14*1000/'A7'!O$33*100</f>
        <v>#REF!</v>
      </c>
      <c r="AE15" s="515" t="e">
        <f>AD15*'A19'!G$43</f>
        <v>#REF!</v>
      </c>
      <c r="AF15" s="516" t="e">
        <f>#REF!/#REF!*100</f>
        <v>#REF!</v>
      </c>
      <c r="AG15" s="515" t="e">
        <f t="shared" si="7"/>
        <v>#REF!</v>
      </c>
      <c r="AH15" s="515" t="e">
        <f>AG15/'A1'!H14*1000/'A7'!O$33*100</f>
        <v>#REF!</v>
      </c>
      <c r="AI15" s="515" t="e">
        <f>AH15*'A19'!H$43</f>
        <v>#REF!</v>
      </c>
      <c r="AJ15" s="516" t="e">
        <f>#REF!/#REF!*100</f>
        <v>#REF!</v>
      </c>
      <c r="AK15" s="515" t="e">
        <f t="shared" si="8"/>
        <v>#REF!</v>
      </c>
      <c r="AL15" s="515" t="e">
        <f>AK15/'A1'!I14*1000/'A7'!O$33*100</f>
        <v>#REF!</v>
      </c>
      <c r="AM15" s="515" t="e">
        <f>AL15*'A19'!I$43</f>
        <v>#REF!</v>
      </c>
      <c r="AN15" s="515"/>
      <c r="AO15" s="511">
        <v>1971</v>
      </c>
      <c r="AP15" s="517" t="e">
        <f>#REF!/#REF!*100</f>
        <v>#REF!</v>
      </c>
      <c r="AQ15" s="515" t="e">
        <f t="shared" si="9"/>
        <v>#REF!</v>
      </c>
      <c r="AR15" s="515" t="e">
        <f>AQ15/'A1'!J14*1000/'A7'!O$33*100</f>
        <v>#REF!</v>
      </c>
      <c r="AS15" s="515" t="e">
        <f>AR15*'A19'!J$43</f>
        <v>#REF!</v>
      </c>
      <c r="AT15" s="516" t="e">
        <f>#REF!/#REF!*100</f>
        <v>#REF!</v>
      </c>
      <c r="AU15" s="515" t="e">
        <f t="shared" si="10"/>
        <v>#REF!</v>
      </c>
      <c r="AV15" s="515" t="e">
        <f>AU15/'A1'!K14*1000/'A7'!O$33*100</f>
        <v>#REF!</v>
      </c>
      <c r="AW15" s="515" t="e">
        <f>AV15*'A19'!K$43</f>
        <v>#REF!</v>
      </c>
      <c r="AX15" s="516" t="e">
        <f>#REF!/#REF!*100</f>
        <v>#REF!</v>
      </c>
      <c r="AY15" s="515" t="e">
        <f t="shared" si="11"/>
        <v>#REF!</v>
      </c>
      <c r="AZ15" s="515" t="e">
        <f>AY15/'A1'!L14*1000/'A7'!O$33*100</f>
        <v>#REF!</v>
      </c>
      <c r="BA15" s="515" t="e">
        <f>AZ15*'A19'!L$43</f>
        <v>#REF!</v>
      </c>
      <c r="BB15" s="515"/>
      <c r="BC15" s="511">
        <v>1971</v>
      </c>
      <c r="BD15" s="517" t="e">
        <f>#REF!/#REF!*100</f>
        <v>#REF!</v>
      </c>
      <c r="BE15" s="515" t="e">
        <f t="shared" si="12"/>
        <v>#REF!</v>
      </c>
      <c r="BF15" s="515" t="e">
        <f>BE15/'A1'!M14*1000/'A7'!O$33*100</f>
        <v>#REF!</v>
      </c>
      <c r="BG15" s="515" t="e">
        <f>BF15*'A19'!M$43</f>
        <v>#REF!</v>
      </c>
      <c r="BH15" s="516" t="e">
        <f>#REF!/#REF!*100</f>
        <v>#REF!</v>
      </c>
      <c r="BI15" s="515" t="e">
        <f t="shared" si="13"/>
        <v>#REF!</v>
      </c>
      <c r="BJ15" s="515" t="e">
        <f>BI15/'A1'!N14*1000/'A7'!O$33*100</f>
        <v>#REF!</v>
      </c>
      <c r="BK15" s="515" t="e">
        <f>BJ15*'A19'!N$43</f>
        <v>#REF!</v>
      </c>
      <c r="BL15" s="516" t="e">
        <f>#REF!/#REF!*100</f>
        <v>#REF!</v>
      </c>
      <c r="BM15" s="515" t="e">
        <f t="shared" si="14"/>
        <v>#REF!</v>
      </c>
      <c r="BN15" s="515" t="e">
        <f>BM15/'A1'!O14*1000*'A19'!O14</f>
        <v>#REF!</v>
      </c>
    </row>
    <row r="16" spans="1:66" ht="12.75" hidden="1" customHeight="1">
      <c r="A16" s="511">
        <v>1972</v>
      </c>
      <c r="B16" s="523">
        <v>16046.791999999999</v>
      </c>
      <c r="C16" s="515">
        <f>B16*20</f>
        <v>320935.83999999997</v>
      </c>
      <c r="D16" s="520" t="e">
        <f>#REF!/#REF!*100</f>
        <v>#REF!</v>
      </c>
      <c r="E16" s="515" t="e">
        <f t="shared" si="2"/>
        <v>#REF!</v>
      </c>
      <c r="F16" s="515" t="e">
        <f>E16/'A1'!B15*1000/'A7'!O$33*100</f>
        <v>#REF!</v>
      </c>
      <c r="G16" s="515" t="e">
        <f>F16*'A19'!B$43</f>
        <v>#REF!</v>
      </c>
      <c r="H16" s="516" t="e">
        <f>#REF!/#REF!*100</f>
        <v>#REF!</v>
      </c>
      <c r="I16" s="515" t="e">
        <f t="shared" si="1"/>
        <v>#REF!</v>
      </c>
      <c r="J16" s="515" t="e">
        <f>I16/'A1'!C15*1000/'A7'!O$33*100</f>
        <v>#REF!</v>
      </c>
      <c r="K16" s="515" t="e">
        <f>J16*'A19'!C$43</f>
        <v>#REF!</v>
      </c>
      <c r="L16" s="515"/>
      <c r="M16" s="511">
        <v>1972</v>
      </c>
      <c r="N16" s="516" t="e">
        <f>#REF!/#REF!*100</f>
        <v>#REF!</v>
      </c>
      <c r="O16" s="515" t="e">
        <f t="shared" si="3"/>
        <v>#REF!</v>
      </c>
      <c r="P16" s="515" t="e">
        <f>O16/'A1'!D15*1000/'A7'!O$33*100</f>
        <v>#REF!</v>
      </c>
      <c r="Q16" s="515" t="e">
        <f>P16*'A19'!D$43</f>
        <v>#REF!</v>
      </c>
      <c r="R16" s="516" t="e">
        <f>#REF!/#REF!*100</f>
        <v>#REF!</v>
      </c>
      <c r="S16" s="515" t="e">
        <f t="shared" si="4"/>
        <v>#REF!</v>
      </c>
      <c r="T16" s="515" t="e">
        <f>S16/'A1'!E15*1000/'A7'!O$33*100</f>
        <v>#REF!</v>
      </c>
      <c r="U16" s="515" t="e">
        <f>T16*'A19'!E$43</f>
        <v>#REF!</v>
      </c>
      <c r="V16" s="516" t="e">
        <f>#REF!/#REF!*100</f>
        <v>#REF!</v>
      </c>
      <c r="W16" s="515" t="e">
        <f t="shared" si="5"/>
        <v>#REF!</v>
      </c>
      <c r="X16" s="515" t="e">
        <f>W16/'A1'!F15*1000/'A7'!O$33*100</f>
        <v>#REF!</v>
      </c>
      <c r="Y16" s="515" t="e">
        <f>X16*'A19'!F$43</f>
        <v>#REF!</v>
      </c>
      <c r="Z16" s="515"/>
      <c r="AA16" s="511">
        <v>1972</v>
      </c>
      <c r="AB16" s="517" t="e">
        <f>#REF!/#REF!*100</f>
        <v>#REF!</v>
      </c>
      <c r="AC16" s="515" t="e">
        <f t="shared" si="6"/>
        <v>#REF!</v>
      </c>
      <c r="AD16" s="515" t="e">
        <f>AC16/'A1'!G15*1000/'A7'!O$33*100</f>
        <v>#REF!</v>
      </c>
      <c r="AE16" s="515" t="e">
        <f>AD16*'A19'!G$43</f>
        <v>#REF!</v>
      </c>
      <c r="AF16" s="516" t="e">
        <f>#REF!/#REF!*100</f>
        <v>#REF!</v>
      </c>
      <c r="AG16" s="515" t="e">
        <f t="shared" si="7"/>
        <v>#REF!</v>
      </c>
      <c r="AH16" s="515" t="e">
        <f>AG16/'A1'!H15*1000/'A7'!O$33*100</f>
        <v>#REF!</v>
      </c>
      <c r="AI16" s="515" t="e">
        <f>AH16*'A19'!H$43</f>
        <v>#REF!</v>
      </c>
      <c r="AJ16" s="516" t="e">
        <f>#REF!/#REF!*100</f>
        <v>#REF!</v>
      </c>
      <c r="AK16" s="515" t="e">
        <f t="shared" si="8"/>
        <v>#REF!</v>
      </c>
      <c r="AL16" s="515" t="e">
        <f>AK16/'A1'!I15*1000/'A7'!O$33*100</f>
        <v>#REF!</v>
      </c>
      <c r="AM16" s="515" t="e">
        <f>AL16*'A19'!I$43</f>
        <v>#REF!</v>
      </c>
      <c r="AN16" s="515"/>
      <c r="AO16" s="511">
        <v>1972</v>
      </c>
      <c r="AP16" s="517" t="e">
        <f>#REF!/#REF!*100</f>
        <v>#REF!</v>
      </c>
      <c r="AQ16" s="515" t="e">
        <f t="shared" si="9"/>
        <v>#REF!</v>
      </c>
      <c r="AR16" s="515" t="e">
        <f>AQ16/'A1'!J15*1000/'A7'!O$33*100</f>
        <v>#REF!</v>
      </c>
      <c r="AS16" s="515" t="e">
        <f>AR16*'A19'!J$43</f>
        <v>#REF!</v>
      </c>
      <c r="AT16" s="516" t="e">
        <f>#REF!/#REF!*100</f>
        <v>#REF!</v>
      </c>
      <c r="AU16" s="515" t="e">
        <f t="shared" si="10"/>
        <v>#REF!</v>
      </c>
      <c r="AV16" s="515" t="e">
        <f>AU16/'A1'!K15*1000/'A7'!O$33*100</f>
        <v>#REF!</v>
      </c>
      <c r="AW16" s="515" t="e">
        <f>AV16*'A19'!K$43</f>
        <v>#REF!</v>
      </c>
      <c r="AX16" s="516" t="e">
        <f>#REF!/#REF!*100</f>
        <v>#REF!</v>
      </c>
      <c r="AY16" s="515" t="e">
        <f t="shared" si="11"/>
        <v>#REF!</v>
      </c>
      <c r="AZ16" s="515" t="e">
        <f>AY16/'A1'!L15*1000/'A7'!O$33*100</f>
        <v>#REF!</v>
      </c>
      <c r="BA16" s="515" t="e">
        <f>AZ16*'A19'!L$43</f>
        <v>#REF!</v>
      </c>
      <c r="BB16" s="515"/>
      <c r="BC16" s="511">
        <v>1972</v>
      </c>
      <c r="BD16" s="517" t="e">
        <f>#REF!/#REF!*100</f>
        <v>#REF!</v>
      </c>
      <c r="BE16" s="515" t="e">
        <f t="shared" si="12"/>
        <v>#REF!</v>
      </c>
      <c r="BF16" s="515" t="e">
        <f>BE16/'A1'!M15*1000/'A7'!O$33*100</f>
        <v>#REF!</v>
      </c>
      <c r="BG16" s="515" t="e">
        <f>BF16*'A19'!M$43</f>
        <v>#REF!</v>
      </c>
      <c r="BH16" s="516" t="e">
        <f>#REF!/#REF!*100</f>
        <v>#REF!</v>
      </c>
      <c r="BI16" s="515" t="e">
        <f t="shared" si="13"/>
        <v>#REF!</v>
      </c>
      <c r="BJ16" s="515" t="e">
        <f>BI16/'A1'!N15*1000/'A7'!O$33*100</f>
        <v>#REF!</v>
      </c>
      <c r="BK16" s="515" t="e">
        <f>BJ16*'A19'!N$43</f>
        <v>#REF!</v>
      </c>
      <c r="BL16" s="516" t="e">
        <f>#REF!/#REF!*100</f>
        <v>#REF!</v>
      </c>
      <c r="BM16" s="515" t="e">
        <f t="shared" si="14"/>
        <v>#REF!</v>
      </c>
      <c r="BN16" s="515" t="e">
        <f>BM16/'A1'!O15*1000*'A19'!O15</f>
        <v>#REF!</v>
      </c>
    </row>
    <row r="17" spans="1:66" ht="12.75" hidden="1" customHeight="1">
      <c r="A17" s="511">
        <v>1973</v>
      </c>
      <c r="B17" s="523">
        <v>16923.204999999998</v>
      </c>
      <c r="C17" s="515">
        <f t="shared" si="0"/>
        <v>338464.1</v>
      </c>
      <c r="D17" s="520" t="e">
        <f>#REF!/#REF!*100</f>
        <v>#REF!</v>
      </c>
      <c r="E17" s="515" t="e">
        <f t="shared" si="2"/>
        <v>#REF!</v>
      </c>
      <c r="F17" s="515" t="e">
        <f>E17/'A1'!B16*1000/'A7'!O$33*100</f>
        <v>#REF!</v>
      </c>
      <c r="G17" s="515" t="e">
        <f>F17*'A19'!B$43</f>
        <v>#REF!</v>
      </c>
      <c r="H17" s="516" t="e">
        <f>#REF!/#REF!*100</f>
        <v>#REF!</v>
      </c>
      <c r="I17" s="515" t="e">
        <f t="shared" si="1"/>
        <v>#REF!</v>
      </c>
      <c r="J17" s="515" t="e">
        <f>I17/'A1'!C16*1000/'A7'!O$33*100</f>
        <v>#REF!</v>
      </c>
      <c r="K17" s="515" t="e">
        <f>J17*'A19'!C$43</f>
        <v>#REF!</v>
      </c>
      <c r="L17" s="515"/>
      <c r="M17" s="511">
        <v>1973</v>
      </c>
      <c r="N17" s="516" t="e">
        <f>#REF!/#REF!*100</f>
        <v>#REF!</v>
      </c>
      <c r="O17" s="515" t="e">
        <f t="shared" si="3"/>
        <v>#REF!</v>
      </c>
      <c r="P17" s="515" t="e">
        <f>O17/'A1'!D16*1000/'A7'!O$33*100</f>
        <v>#REF!</v>
      </c>
      <c r="Q17" s="515" t="e">
        <f>P17*'A19'!D$43</f>
        <v>#REF!</v>
      </c>
      <c r="R17" s="516" t="e">
        <f>#REF!/#REF!*100</f>
        <v>#REF!</v>
      </c>
      <c r="S17" s="515" t="e">
        <f t="shared" si="4"/>
        <v>#REF!</v>
      </c>
      <c r="T17" s="515" t="e">
        <f>S17/'A1'!E16*1000/'A7'!O$33*100</f>
        <v>#REF!</v>
      </c>
      <c r="U17" s="515" t="e">
        <f>T17*'A19'!E$43</f>
        <v>#REF!</v>
      </c>
      <c r="V17" s="516" t="e">
        <f>#REF!/#REF!*100</f>
        <v>#REF!</v>
      </c>
      <c r="W17" s="515" t="e">
        <f t="shared" si="5"/>
        <v>#REF!</v>
      </c>
      <c r="X17" s="515" t="e">
        <f>W17/'A1'!F16*1000/'A7'!O$33*100</f>
        <v>#REF!</v>
      </c>
      <c r="Y17" s="515" t="e">
        <f>X17*'A19'!F$43</f>
        <v>#REF!</v>
      </c>
      <c r="Z17" s="515"/>
      <c r="AA17" s="511">
        <v>1973</v>
      </c>
      <c r="AB17" s="517" t="e">
        <f>#REF!/#REF!*100</f>
        <v>#REF!</v>
      </c>
      <c r="AC17" s="515" t="e">
        <f t="shared" si="6"/>
        <v>#REF!</v>
      </c>
      <c r="AD17" s="515" t="e">
        <f>AC17/'A1'!G16*1000/'A7'!O$33*100</f>
        <v>#REF!</v>
      </c>
      <c r="AE17" s="515" t="e">
        <f>AD17*'A19'!G$43</f>
        <v>#REF!</v>
      </c>
      <c r="AF17" s="516" t="e">
        <f>#REF!/#REF!*100</f>
        <v>#REF!</v>
      </c>
      <c r="AG17" s="515" t="e">
        <f t="shared" si="7"/>
        <v>#REF!</v>
      </c>
      <c r="AH17" s="515" t="e">
        <f>AG17/'A1'!H16*1000/'A7'!O$33*100</f>
        <v>#REF!</v>
      </c>
      <c r="AI17" s="515" t="e">
        <f>AH17*'A19'!H$43</f>
        <v>#REF!</v>
      </c>
      <c r="AJ17" s="516" t="e">
        <f>#REF!/#REF!*100</f>
        <v>#REF!</v>
      </c>
      <c r="AK17" s="515" t="e">
        <f t="shared" si="8"/>
        <v>#REF!</v>
      </c>
      <c r="AL17" s="515" t="e">
        <f>AK17/'A1'!I16*1000/'A7'!O$33*100</f>
        <v>#REF!</v>
      </c>
      <c r="AM17" s="515" t="e">
        <f>AL17*'A19'!I$43</f>
        <v>#REF!</v>
      </c>
      <c r="AN17" s="515"/>
      <c r="AO17" s="511">
        <v>1973</v>
      </c>
      <c r="AP17" s="517" t="e">
        <f>#REF!/#REF!*100</f>
        <v>#REF!</v>
      </c>
      <c r="AQ17" s="515" t="e">
        <f t="shared" si="9"/>
        <v>#REF!</v>
      </c>
      <c r="AR17" s="515" t="e">
        <f>AQ17/'A1'!J16*1000/'A7'!O$33*100</f>
        <v>#REF!</v>
      </c>
      <c r="AS17" s="515" t="e">
        <f>AR17*'A19'!J$43</f>
        <v>#REF!</v>
      </c>
      <c r="AT17" s="516" t="e">
        <f>#REF!/#REF!*100</f>
        <v>#REF!</v>
      </c>
      <c r="AU17" s="515" t="e">
        <f t="shared" si="10"/>
        <v>#REF!</v>
      </c>
      <c r="AV17" s="515" t="e">
        <f>AU17/'A1'!K16*1000/'A7'!O$33*100</f>
        <v>#REF!</v>
      </c>
      <c r="AW17" s="515" t="e">
        <f>AV17*'A19'!K$43</f>
        <v>#REF!</v>
      </c>
      <c r="AX17" s="516" t="e">
        <f>#REF!/#REF!*100</f>
        <v>#REF!</v>
      </c>
      <c r="AY17" s="515" t="e">
        <f t="shared" si="11"/>
        <v>#REF!</v>
      </c>
      <c r="AZ17" s="515" t="e">
        <f>AY17/'A1'!L16*1000/'A7'!O$33*100</f>
        <v>#REF!</v>
      </c>
      <c r="BA17" s="515" t="e">
        <f>AZ17*'A19'!L$43</f>
        <v>#REF!</v>
      </c>
      <c r="BB17" s="515"/>
      <c r="BC17" s="511">
        <v>1973</v>
      </c>
      <c r="BD17" s="517" t="e">
        <f>#REF!/#REF!*100</f>
        <v>#REF!</v>
      </c>
      <c r="BE17" s="515" t="e">
        <f t="shared" si="12"/>
        <v>#REF!</v>
      </c>
      <c r="BF17" s="515" t="e">
        <f>BE17/'A1'!M16*1000/'A7'!O$33*100</f>
        <v>#REF!</v>
      </c>
      <c r="BG17" s="515" t="e">
        <f>BF17*'A19'!M$43</f>
        <v>#REF!</v>
      </c>
      <c r="BH17" s="516" t="e">
        <f>#REF!/#REF!*100</f>
        <v>#REF!</v>
      </c>
      <c r="BI17" s="515" t="e">
        <f t="shared" si="13"/>
        <v>#REF!</v>
      </c>
      <c r="BJ17" s="515" t="e">
        <f>BI17/'A1'!N16*1000/'A7'!O$33*100</f>
        <v>#REF!</v>
      </c>
      <c r="BK17" s="515" t="e">
        <f>BJ17*'A19'!N$43</f>
        <v>#REF!</v>
      </c>
      <c r="BL17" s="516" t="e">
        <f>#REF!/#REF!*100</f>
        <v>#REF!</v>
      </c>
      <c r="BM17" s="515" t="e">
        <f t="shared" si="14"/>
        <v>#REF!</v>
      </c>
      <c r="BN17" s="515" t="e">
        <f>BM17/'A1'!O16*1000*'A19'!O16</f>
        <v>#REF!</v>
      </c>
    </row>
    <row r="18" spans="1:66" ht="12.75" hidden="1" customHeight="1">
      <c r="A18" s="511">
        <v>1974</v>
      </c>
      <c r="B18" s="523">
        <v>16952.540999999997</v>
      </c>
      <c r="C18" s="515">
        <f t="shared" si="0"/>
        <v>339050.81999999995</v>
      </c>
      <c r="D18" s="520" t="e">
        <f>#REF!/#REF!*100</f>
        <v>#REF!</v>
      </c>
      <c r="E18" s="515" t="e">
        <f t="shared" si="2"/>
        <v>#REF!</v>
      </c>
      <c r="F18" s="515" t="e">
        <f>E18/'A1'!B17*1000/'A7'!O$33*100</f>
        <v>#REF!</v>
      </c>
      <c r="G18" s="515" t="e">
        <f>F18*'A19'!B$43</f>
        <v>#REF!</v>
      </c>
      <c r="H18" s="516" t="e">
        <f>#REF!/#REF!*100</f>
        <v>#REF!</v>
      </c>
      <c r="I18" s="515" t="e">
        <f t="shared" si="1"/>
        <v>#REF!</v>
      </c>
      <c r="J18" s="515" t="e">
        <f>I18/'A1'!C17*1000/'A7'!O$33*100</f>
        <v>#REF!</v>
      </c>
      <c r="K18" s="515" t="e">
        <f>J18*'A19'!C$43</f>
        <v>#REF!</v>
      </c>
      <c r="L18" s="515"/>
      <c r="M18" s="511">
        <v>1974</v>
      </c>
      <c r="N18" s="516" t="e">
        <f>#REF!/#REF!*100</f>
        <v>#REF!</v>
      </c>
      <c r="O18" s="515" t="e">
        <f t="shared" si="3"/>
        <v>#REF!</v>
      </c>
      <c r="P18" s="515" t="e">
        <f>O18/'A1'!D17*1000/'A7'!O$33*100</f>
        <v>#REF!</v>
      </c>
      <c r="Q18" s="515" t="e">
        <f>P18*'A19'!D$43</f>
        <v>#REF!</v>
      </c>
      <c r="R18" s="516" t="e">
        <f>#REF!/#REF!*100</f>
        <v>#REF!</v>
      </c>
      <c r="S18" s="515" t="e">
        <f t="shared" si="4"/>
        <v>#REF!</v>
      </c>
      <c r="T18" s="515" t="e">
        <f>S18/'A1'!E17*1000/'A7'!O$33*100</f>
        <v>#REF!</v>
      </c>
      <c r="U18" s="515" t="e">
        <f>T18*'A19'!E$43</f>
        <v>#REF!</v>
      </c>
      <c r="V18" s="516" t="e">
        <f>#REF!/#REF!*100</f>
        <v>#REF!</v>
      </c>
      <c r="W18" s="515" t="e">
        <f t="shared" si="5"/>
        <v>#REF!</v>
      </c>
      <c r="X18" s="515" t="e">
        <f>W18/'A1'!F17*1000/'A7'!O$33*100</f>
        <v>#REF!</v>
      </c>
      <c r="Y18" s="515" t="e">
        <f>X18*'A19'!F$43</f>
        <v>#REF!</v>
      </c>
      <c r="Z18" s="515"/>
      <c r="AA18" s="511">
        <v>1974</v>
      </c>
      <c r="AB18" s="517" t="e">
        <f>#REF!/#REF!*100</f>
        <v>#REF!</v>
      </c>
      <c r="AC18" s="515" t="e">
        <f t="shared" si="6"/>
        <v>#REF!</v>
      </c>
      <c r="AD18" s="515" t="e">
        <f>AC18/'A1'!G17*1000/'A7'!O$33*100</f>
        <v>#REF!</v>
      </c>
      <c r="AE18" s="515" t="e">
        <f>AD18*'A19'!G$43</f>
        <v>#REF!</v>
      </c>
      <c r="AF18" s="516" t="e">
        <f>#REF!/#REF!*100</f>
        <v>#REF!</v>
      </c>
      <c r="AG18" s="515" t="e">
        <f t="shared" si="7"/>
        <v>#REF!</v>
      </c>
      <c r="AH18" s="515" t="e">
        <f>AG18/'A1'!H17*1000/'A7'!O$33*100</f>
        <v>#REF!</v>
      </c>
      <c r="AI18" s="515" t="e">
        <f>AH18*'A19'!H$43</f>
        <v>#REF!</v>
      </c>
      <c r="AJ18" s="516" t="e">
        <f>#REF!/#REF!*100</f>
        <v>#REF!</v>
      </c>
      <c r="AK18" s="515" t="e">
        <f t="shared" si="8"/>
        <v>#REF!</v>
      </c>
      <c r="AL18" s="515" t="e">
        <f>AK18/'A1'!I17*1000/'A7'!O$33*100</f>
        <v>#REF!</v>
      </c>
      <c r="AM18" s="515" t="e">
        <f>AL18*'A19'!I$43</f>
        <v>#REF!</v>
      </c>
      <c r="AN18" s="515"/>
      <c r="AO18" s="511">
        <v>1974</v>
      </c>
      <c r="AP18" s="517" t="e">
        <f>#REF!/#REF!*100</f>
        <v>#REF!</v>
      </c>
      <c r="AQ18" s="515" t="e">
        <f t="shared" si="9"/>
        <v>#REF!</v>
      </c>
      <c r="AR18" s="515" t="e">
        <f>AQ18/'A1'!J17*1000/'A7'!O$33*100</f>
        <v>#REF!</v>
      </c>
      <c r="AS18" s="515" t="e">
        <f>AR18*'A19'!J$43</f>
        <v>#REF!</v>
      </c>
      <c r="AT18" s="516" t="e">
        <f>#REF!/#REF!*100</f>
        <v>#REF!</v>
      </c>
      <c r="AU18" s="515" t="e">
        <f t="shared" si="10"/>
        <v>#REF!</v>
      </c>
      <c r="AV18" s="515" t="e">
        <f>AU18/'A1'!K17*1000/'A7'!O$33*100</f>
        <v>#REF!</v>
      </c>
      <c r="AW18" s="515" t="e">
        <f>AV18*'A19'!K$43</f>
        <v>#REF!</v>
      </c>
      <c r="AX18" s="516" t="e">
        <f>#REF!/#REF!*100</f>
        <v>#REF!</v>
      </c>
      <c r="AY18" s="515" t="e">
        <f t="shared" si="11"/>
        <v>#REF!</v>
      </c>
      <c r="AZ18" s="515" t="e">
        <f>AY18/'A1'!L17*1000/'A7'!O$33*100</f>
        <v>#REF!</v>
      </c>
      <c r="BA18" s="515" t="e">
        <f>AZ18*'A19'!L$43</f>
        <v>#REF!</v>
      </c>
      <c r="BB18" s="515"/>
      <c r="BC18" s="511">
        <v>1974</v>
      </c>
      <c r="BD18" s="517" t="e">
        <f>#REF!/#REF!*100</f>
        <v>#REF!</v>
      </c>
      <c r="BE18" s="515" t="e">
        <f t="shared" si="12"/>
        <v>#REF!</v>
      </c>
      <c r="BF18" s="515" t="e">
        <f>BE18/'A1'!M17*1000/'A7'!O$33*100</f>
        <v>#REF!</v>
      </c>
      <c r="BG18" s="515" t="e">
        <f>BF18*'A19'!M$43</f>
        <v>#REF!</v>
      </c>
      <c r="BH18" s="516" t="e">
        <f>#REF!/#REF!*100</f>
        <v>#REF!</v>
      </c>
      <c r="BI18" s="515" t="e">
        <f t="shared" si="13"/>
        <v>#REF!</v>
      </c>
      <c r="BJ18" s="515" t="e">
        <f>BI18/'A1'!N17*1000/'A7'!O$33*100</f>
        <v>#REF!</v>
      </c>
      <c r="BK18" s="515" t="e">
        <f>BJ18*'A19'!N$43</f>
        <v>#REF!</v>
      </c>
      <c r="BL18" s="516" t="e">
        <f>#REF!/#REF!*100</f>
        <v>#REF!</v>
      </c>
      <c r="BM18" s="515" t="e">
        <f t="shared" si="14"/>
        <v>#REF!</v>
      </c>
      <c r="BN18" s="515" t="e">
        <f>BM18/'A1'!O17*1000*'A19'!O17</f>
        <v>#REF!</v>
      </c>
    </row>
    <row r="19" spans="1:66" ht="12.75" hidden="1" customHeight="1">
      <c r="A19" s="511">
        <v>1975</v>
      </c>
      <c r="B19" s="523">
        <v>16853.531999999999</v>
      </c>
      <c r="C19" s="515">
        <f t="shared" si="0"/>
        <v>337070.64</v>
      </c>
      <c r="D19" s="520" t="e">
        <f>#REF!/#REF!*100</f>
        <v>#REF!</v>
      </c>
      <c r="E19" s="515" t="e">
        <f t="shared" si="2"/>
        <v>#REF!</v>
      </c>
      <c r="F19" s="515" t="e">
        <f>E19/'A1'!B18*1000/'A7'!O$33*100</f>
        <v>#REF!</v>
      </c>
      <c r="G19" s="515" t="e">
        <f>F19*'A19'!B$43</f>
        <v>#REF!</v>
      </c>
      <c r="H19" s="516" t="e">
        <f>#REF!/#REF!*100</f>
        <v>#REF!</v>
      </c>
      <c r="I19" s="515" t="e">
        <f t="shared" si="1"/>
        <v>#REF!</v>
      </c>
      <c r="J19" s="515" t="e">
        <f>I19/'A1'!C18*1000/'A7'!O$33*100</f>
        <v>#REF!</v>
      </c>
      <c r="K19" s="515" t="e">
        <f>J19*'A19'!C$43</f>
        <v>#REF!</v>
      </c>
      <c r="L19" s="515"/>
      <c r="M19" s="511">
        <v>1975</v>
      </c>
      <c r="N19" s="516" t="e">
        <f>#REF!/#REF!*100</f>
        <v>#REF!</v>
      </c>
      <c r="O19" s="515" t="e">
        <f t="shared" si="3"/>
        <v>#REF!</v>
      </c>
      <c r="P19" s="515" t="e">
        <f>O19/'A1'!D18*1000/'A7'!O$33*100</f>
        <v>#REF!</v>
      </c>
      <c r="Q19" s="515" t="e">
        <f>P19*'A19'!D$43</f>
        <v>#REF!</v>
      </c>
      <c r="R19" s="516" t="e">
        <f>#REF!/#REF!*100</f>
        <v>#REF!</v>
      </c>
      <c r="S19" s="515" t="e">
        <f t="shared" si="4"/>
        <v>#REF!</v>
      </c>
      <c r="T19" s="515" t="e">
        <f>S19/'A1'!E18*1000/'A7'!O$33*100</f>
        <v>#REF!</v>
      </c>
      <c r="U19" s="515" t="e">
        <f>T19*'A19'!E$43</f>
        <v>#REF!</v>
      </c>
      <c r="V19" s="516" t="e">
        <f>#REF!/#REF!*100</f>
        <v>#REF!</v>
      </c>
      <c r="W19" s="515" t="e">
        <f t="shared" si="5"/>
        <v>#REF!</v>
      </c>
      <c r="X19" s="515" t="e">
        <f>W19/'A1'!F18*1000/'A7'!O$33*100</f>
        <v>#REF!</v>
      </c>
      <c r="Y19" s="515" t="e">
        <f>X19*'A19'!F$43</f>
        <v>#REF!</v>
      </c>
      <c r="Z19" s="515"/>
      <c r="AA19" s="511">
        <v>1975</v>
      </c>
      <c r="AB19" s="517" t="e">
        <f>#REF!/#REF!*100</f>
        <v>#REF!</v>
      </c>
      <c r="AC19" s="515" t="e">
        <f t="shared" si="6"/>
        <v>#REF!</v>
      </c>
      <c r="AD19" s="515" t="e">
        <f>AC19/'A1'!G18*1000/'A7'!O$33*100</f>
        <v>#REF!</v>
      </c>
      <c r="AE19" s="515" t="e">
        <f>AD19*'A19'!G$43</f>
        <v>#REF!</v>
      </c>
      <c r="AF19" s="516" t="e">
        <f>#REF!/#REF!*100</f>
        <v>#REF!</v>
      </c>
      <c r="AG19" s="515" t="e">
        <f t="shared" si="7"/>
        <v>#REF!</v>
      </c>
      <c r="AH19" s="515" t="e">
        <f>AG19/'A1'!H18*1000/'A7'!O$33*100</f>
        <v>#REF!</v>
      </c>
      <c r="AI19" s="515" t="e">
        <f>AH19*'A19'!H$43</f>
        <v>#REF!</v>
      </c>
      <c r="AJ19" s="516" t="e">
        <f>#REF!/#REF!*100</f>
        <v>#REF!</v>
      </c>
      <c r="AK19" s="515" t="e">
        <f t="shared" si="8"/>
        <v>#REF!</v>
      </c>
      <c r="AL19" s="515" t="e">
        <f>AK19/'A1'!I18*1000/'A7'!O$33*100</f>
        <v>#REF!</v>
      </c>
      <c r="AM19" s="515" t="e">
        <f>AL19*'A19'!I$43</f>
        <v>#REF!</v>
      </c>
      <c r="AN19" s="515"/>
      <c r="AO19" s="511">
        <v>1975</v>
      </c>
      <c r="AP19" s="517" t="e">
        <f>#REF!/#REF!*100</f>
        <v>#REF!</v>
      </c>
      <c r="AQ19" s="515" t="e">
        <f t="shared" si="9"/>
        <v>#REF!</v>
      </c>
      <c r="AR19" s="515" t="e">
        <f>AQ19/'A1'!J18*1000/'A7'!O$33*100</f>
        <v>#REF!</v>
      </c>
      <c r="AS19" s="515" t="e">
        <f>AR19*'A19'!J$43</f>
        <v>#REF!</v>
      </c>
      <c r="AT19" s="516" t="e">
        <f>#REF!/#REF!*100</f>
        <v>#REF!</v>
      </c>
      <c r="AU19" s="515" t="e">
        <f t="shared" si="10"/>
        <v>#REF!</v>
      </c>
      <c r="AV19" s="515" t="e">
        <f>AU19/'A1'!K18*1000/'A7'!O$33*100</f>
        <v>#REF!</v>
      </c>
      <c r="AW19" s="515" t="e">
        <f>AV19*'A19'!K$43</f>
        <v>#REF!</v>
      </c>
      <c r="AX19" s="516" t="e">
        <f>#REF!/#REF!*100</f>
        <v>#REF!</v>
      </c>
      <c r="AY19" s="515" t="e">
        <f t="shared" si="11"/>
        <v>#REF!</v>
      </c>
      <c r="AZ19" s="515" t="e">
        <f>AY19/'A1'!L18*1000/'A7'!O$33*100</f>
        <v>#REF!</v>
      </c>
      <c r="BA19" s="515" t="e">
        <f>AZ19*'A19'!L$43</f>
        <v>#REF!</v>
      </c>
      <c r="BB19" s="515"/>
      <c r="BC19" s="511">
        <v>1975</v>
      </c>
      <c r="BD19" s="517" t="e">
        <f>#REF!/#REF!*100</f>
        <v>#REF!</v>
      </c>
      <c r="BE19" s="515" t="e">
        <f t="shared" si="12"/>
        <v>#REF!</v>
      </c>
      <c r="BF19" s="515" t="e">
        <f>BE19/'A1'!M18*1000/'A7'!O$33*100</f>
        <v>#REF!</v>
      </c>
      <c r="BG19" s="515" t="e">
        <f>BF19*'A19'!M$43</f>
        <v>#REF!</v>
      </c>
      <c r="BH19" s="516" t="e">
        <f>#REF!/#REF!*100</f>
        <v>#REF!</v>
      </c>
      <c r="BI19" s="515" t="e">
        <f t="shared" si="13"/>
        <v>#REF!</v>
      </c>
      <c r="BJ19" s="515" t="e">
        <f>BI19/'A1'!N18*1000/'A7'!O$33*100</f>
        <v>#REF!</v>
      </c>
      <c r="BK19" s="515" t="e">
        <f>BJ19*'A19'!N$43</f>
        <v>#REF!</v>
      </c>
      <c r="BL19" s="516" t="e">
        <f>#REF!/#REF!*100</f>
        <v>#REF!</v>
      </c>
      <c r="BM19" s="515" t="e">
        <f t="shared" si="14"/>
        <v>#REF!</v>
      </c>
      <c r="BN19" s="515" t="e">
        <f>BM19/'A1'!O18*1000*'A19'!O18</f>
        <v>#REF!</v>
      </c>
    </row>
    <row r="20" spans="1:66" ht="12.75" hidden="1" customHeight="1">
      <c r="A20" s="511">
        <v>1976</v>
      </c>
      <c r="B20" s="523">
        <v>17836.288</v>
      </c>
      <c r="C20" s="515">
        <f t="shared" si="0"/>
        <v>356725.76000000001</v>
      </c>
      <c r="D20" s="520" t="e">
        <f>#REF!/#REF!*100</f>
        <v>#REF!</v>
      </c>
      <c r="E20" s="515" t="e">
        <f t="shared" si="2"/>
        <v>#REF!</v>
      </c>
      <c r="F20" s="515" t="e">
        <f>E20/'A1'!B19*1000/'A7'!O$33*100</f>
        <v>#REF!</v>
      </c>
      <c r="G20" s="515" t="e">
        <f>F20*'A19'!B$43</f>
        <v>#REF!</v>
      </c>
      <c r="H20" s="516" t="e">
        <f>#REF!/#REF!*100</f>
        <v>#REF!</v>
      </c>
      <c r="I20" s="515" t="e">
        <f t="shared" si="1"/>
        <v>#REF!</v>
      </c>
      <c r="J20" s="515" t="e">
        <f>I20/'A1'!C19*1000/'A7'!O$33*100</f>
        <v>#REF!</v>
      </c>
      <c r="K20" s="515" t="e">
        <f>J20*'A19'!C$43</f>
        <v>#REF!</v>
      </c>
      <c r="L20" s="515"/>
      <c r="M20" s="511">
        <v>1976</v>
      </c>
      <c r="N20" s="516" t="e">
        <f>#REF!/#REF!*100</f>
        <v>#REF!</v>
      </c>
      <c r="O20" s="515" t="e">
        <f t="shared" si="3"/>
        <v>#REF!</v>
      </c>
      <c r="P20" s="515" t="e">
        <f>O20/'A1'!D19*1000/'A7'!O$33*100</f>
        <v>#REF!</v>
      </c>
      <c r="Q20" s="515" t="e">
        <f>P20*'A19'!D$43</f>
        <v>#REF!</v>
      </c>
      <c r="R20" s="516" t="e">
        <f>#REF!/#REF!*100</f>
        <v>#REF!</v>
      </c>
      <c r="S20" s="515" t="e">
        <f t="shared" si="4"/>
        <v>#REF!</v>
      </c>
      <c r="T20" s="515" t="e">
        <f>S20/'A1'!E19*1000/'A7'!O$33*100</f>
        <v>#REF!</v>
      </c>
      <c r="U20" s="515" t="e">
        <f>T20*'A19'!E$43</f>
        <v>#REF!</v>
      </c>
      <c r="V20" s="516" t="e">
        <f>#REF!/#REF!*100</f>
        <v>#REF!</v>
      </c>
      <c r="W20" s="515" t="e">
        <f t="shared" si="5"/>
        <v>#REF!</v>
      </c>
      <c r="X20" s="515" t="e">
        <f>W20/'A1'!F19*1000/'A7'!O$33*100</f>
        <v>#REF!</v>
      </c>
      <c r="Y20" s="515" t="e">
        <f>X20*'A19'!F$43</f>
        <v>#REF!</v>
      </c>
      <c r="Z20" s="515"/>
      <c r="AA20" s="511">
        <v>1976</v>
      </c>
      <c r="AB20" s="517" t="e">
        <f>#REF!/#REF!*100</f>
        <v>#REF!</v>
      </c>
      <c r="AC20" s="515" t="e">
        <f t="shared" si="6"/>
        <v>#REF!</v>
      </c>
      <c r="AD20" s="515" t="e">
        <f>AC20/'A1'!G19*1000/'A7'!O$33*100</f>
        <v>#REF!</v>
      </c>
      <c r="AE20" s="515" t="e">
        <f>AD20*'A19'!G$43</f>
        <v>#REF!</v>
      </c>
      <c r="AF20" s="516" t="e">
        <f>#REF!/#REF!*100</f>
        <v>#REF!</v>
      </c>
      <c r="AG20" s="515" t="e">
        <f t="shared" si="7"/>
        <v>#REF!</v>
      </c>
      <c r="AH20" s="515" t="e">
        <f>AG20/'A1'!H19*1000/'A7'!O$33*100</f>
        <v>#REF!</v>
      </c>
      <c r="AI20" s="515" t="e">
        <f>AH20*'A19'!H$43</f>
        <v>#REF!</v>
      </c>
      <c r="AJ20" s="516" t="e">
        <f>#REF!/#REF!*100</f>
        <v>#REF!</v>
      </c>
      <c r="AK20" s="515" t="e">
        <f t="shared" si="8"/>
        <v>#REF!</v>
      </c>
      <c r="AL20" s="515" t="e">
        <f>AK20/'A1'!I19*1000/'A7'!O$33*100</f>
        <v>#REF!</v>
      </c>
      <c r="AM20" s="515" t="e">
        <f>AL20*'A19'!I$43</f>
        <v>#REF!</v>
      </c>
      <c r="AN20" s="515"/>
      <c r="AO20" s="511">
        <v>1976</v>
      </c>
      <c r="AP20" s="517" t="e">
        <f>#REF!/#REF!*100</f>
        <v>#REF!</v>
      </c>
      <c r="AQ20" s="515" t="e">
        <f t="shared" si="9"/>
        <v>#REF!</v>
      </c>
      <c r="AR20" s="515" t="e">
        <f>AQ20/'A1'!J19*1000/'A7'!O$33*100</f>
        <v>#REF!</v>
      </c>
      <c r="AS20" s="515" t="e">
        <f>AR20*'A19'!J$43</f>
        <v>#REF!</v>
      </c>
      <c r="AT20" s="516" t="e">
        <f>#REF!/#REF!*100</f>
        <v>#REF!</v>
      </c>
      <c r="AU20" s="515" t="e">
        <f t="shared" si="10"/>
        <v>#REF!</v>
      </c>
      <c r="AV20" s="515" t="e">
        <f>AU20/'A1'!K19*1000/'A7'!O$33*100</f>
        <v>#REF!</v>
      </c>
      <c r="AW20" s="515" t="e">
        <f>AV20*'A19'!K$43</f>
        <v>#REF!</v>
      </c>
      <c r="AX20" s="516" t="e">
        <f>#REF!/#REF!*100</f>
        <v>#REF!</v>
      </c>
      <c r="AY20" s="515" t="e">
        <f t="shared" si="11"/>
        <v>#REF!</v>
      </c>
      <c r="AZ20" s="515" t="e">
        <f>AY20/'A1'!L19*1000/'A7'!O$33*100</f>
        <v>#REF!</v>
      </c>
      <c r="BA20" s="515" t="e">
        <f>AZ20*'A19'!L$43</f>
        <v>#REF!</v>
      </c>
      <c r="BB20" s="515"/>
      <c r="BC20" s="511">
        <v>1976</v>
      </c>
      <c r="BD20" s="517" t="e">
        <f>#REF!/#REF!*100</f>
        <v>#REF!</v>
      </c>
      <c r="BE20" s="515" t="e">
        <f t="shared" si="12"/>
        <v>#REF!</v>
      </c>
      <c r="BF20" s="515" t="e">
        <f>BE20/'A1'!M19*1000/'A7'!O$33*100</f>
        <v>#REF!</v>
      </c>
      <c r="BG20" s="515" t="e">
        <f>BF20*'A19'!M$43</f>
        <v>#REF!</v>
      </c>
      <c r="BH20" s="516" t="e">
        <f>#REF!/#REF!*100</f>
        <v>#REF!</v>
      </c>
      <c r="BI20" s="515" t="e">
        <f t="shared" si="13"/>
        <v>#REF!</v>
      </c>
      <c r="BJ20" s="515" t="e">
        <f>BI20/'A1'!N19*1000/'A7'!O$33*100</f>
        <v>#REF!</v>
      </c>
      <c r="BK20" s="515" t="e">
        <f>BJ20*'A19'!N$43</f>
        <v>#REF!</v>
      </c>
      <c r="BL20" s="516" t="e">
        <f>#REF!/#REF!*100</f>
        <v>#REF!</v>
      </c>
      <c r="BM20" s="515" t="e">
        <f t="shared" si="14"/>
        <v>#REF!</v>
      </c>
      <c r="BN20" s="515" t="e">
        <f>BM20/'A1'!O19*1000*'A19'!O19</f>
        <v>#REF!</v>
      </c>
    </row>
    <row r="21" spans="1:66" ht="12.75" hidden="1" customHeight="1">
      <c r="A21" s="511">
        <v>1977</v>
      </c>
      <c r="B21" s="523">
        <v>18430.342000000001</v>
      </c>
      <c r="C21" s="515">
        <f>B21*20</f>
        <v>368606.84</v>
      </c>
      <c r="D21" s="520" t="e">
        <f>#REF!/#REF!*100</f>
        <v>#REF!</v>
      </c>
      <c r="E21" s="515" t="e">
        <f t="shared" si="2"/>
        <v>#REF!</v>
      </c>
      <c r="F21" s="515" t="e">
        <f>E21/'A1'!B20*1000/'A7'!O$33*100</f>
        <v>#REF!</v>
      </c>
      <c r="G21" s="515" t="e">
        <f>F21*'A19'!B$43</f>
        <v>#REF!</v>
      </c>
      <c r="H21" s="516" t="e">
        <f>#REF!/#REF!*100</f>
        <v>#REF!</v>
      </c>
      <c r="I21" s="515" t="e">
        <f t="shared" si="1"/>
        <v>#REF!</v>
      </c>
      <c r="J21" s="515" t="e">
        <f>I21/'A1'!C20*1000/'A7'!O$33*100</f>
        <v>#REF!</v>
      </c>
      <c r="K21" s="515" t="e">
        <f>J21*'A19'!C$43</f>
        <v>#REF!</v>
      </c>
      <c r="L21" s="515"/>
      <c r="M21" s="511">
        <v>1977</v>
      </c>
      <c r="N21" s="516" t="e">
        <f>#REF!/#REF!*100</f>
        <v>#REF!</v>
      </c>
      <c r="O21" s="515" t="e">
        <f t="shared" si="3"/>
        <v>#REF!</v>
      </c>
      <c r="P21" s="515" t="e">
        <f>O21/'A1'!D20*1000/'A7'!O$33*100</f>
        <v>#REF!</v>
      </c>
      <c r="Q21" s="515" t="e">
        <f>P21*'A19'!D$43</f>
        <v>#REF!</v>
      </c>
      <c r="R21" s="516" t="e">
        <f>#REF!/#REF!*100</f>
        <v>#REF!</v>
      </c>
      <c r="S21" s="515" t="e">
        <f t="shared" si="4"/>
        <v>#REF!</v>
      </c>
      <c r="T21" s="515" t="e">
        <f>S21/'A1'!E20*1000/'A7'!O$33*100</f>
        <v>#REF!</v>
      </c>
      <c r="U21" s="515" t="e">
        <f>T21*'A19'!E$43</f>
        <v>#REF!</v>
      </c>
      <c r="V21" s="516" t="e">
        <f>#REF!/#REF!*100</f>
        <v>#REF!</v>
      </c>
      <c r="W21" s="515" t="e">
        <f t="shared" si="5"/>
        <v>#REF!</v>
      </c>
      <c r="X21" s="515" t="e">
        <f>W21/'A1'!F20*1000/'A7'!O$33*100</f>
        <v>#REF!</v>
      </c>
      <c r="Y21" s="515" t="e">
        <f>X21*'A19'!F$43</f>
        <v>#REF!</v>
      </c>
      <c r="Z21" s="515"/>
      <c r="AA21" s="511">
        <v>1977</v>
      </c>
      <c r="AB21" s="517" t="e">
        <f>#REF!/#REF!*100</f>
        <v>#REF!</v>
      </c>
      <c r="AC21" s="515" t="e">
        <f t="shared" si="6"/>
        <v>#REF!</v>
      </c>
      <c r="AD21" s="515" t="e">
        <f>AC21/'A1'!G20*1000/'A7'!O$33*100</f>
        <v>#REF!</v>
      </c>
      <c r="AE21" s="515" t="e">
        <f>AD21*'A19'!G$43</f>
        <v>#REF!</v>
      </c>
      <c r="AF21" s="516" t="e">
        <f>#REF!/#REF!*100</f>
        <v>#REF!</v>
      </c>
      <c r="AG21" s="515" t="e">
        <f t="shared" si="7"/>
        <v>#REF!</v>
      </c>
      <c r="AH21" s="515" t="e">
        <f>AG21/'A1'!H20*1000/'A7'!O$33*100</f>
        <v>#REF!</v>
      </c>
      <c r="AI21" s="515" t="e">
        <f>AH21*'A19'!H$43</f>
        <v>#REF!</v>
      </c>
      <c r="AJ21" s="516" t="e">
        <f>#REF!/#REF!*100</f>
        <v>#REF!</v>
      </c>
      <c r="AK21" s="515" t="e">
        <f t="shared" si="8"/>
        <v>#REF!</v>
      </c>
      <c r="AL21" s="515" t="e">
        <f>AK21/'A1'!I20*1000/'A7'!O$33*100</f>
        <v>#REF!</v>
      </c>
      <c r="AM21" s="515" t="e">
        <f>AL21*'A19'!I$43</f>
        <v>#REF!</v>
      </c>
      <c r="AN21" s="515"/>
      <c r="AO21" s="511">
        <v>1977</v>
      </c>
      <c r="AP21" s="517" t="e">
        <f>#REF!/#REF!*100</f>
        <v>#REF!</v>
      </c>
      <c r="AQ21" s="515" t="e">
        <f t="shared" si="9"/>
        <v>#REF!</v>
      </c>
      <c r="AR21" s="515" t="e">
        <f>AQ21/'A1'!J20*1000/'A7'!O$33*100</f>
        <v>#REF!</v>
      </c>
      <c r="AS21" s="515" t="e">
        <f>AR21*'A19'!J$43</f>
        <v>#REF!</v>
      </c>
      <c r="AT21" s="516" t="e">
        <f>#REF!/#REF!*100</f>
        <v>#REF!</v>
      </c>
      <c r="AU21" s="515" t="e">
        <f t="shared" si="10"/>
        <v>#REF!</v>
      </c>
      <c r="AV21" s="515" t="e">
        <f>AU21/'A1'!K20*1000/'A7'!O$33*100</f>
        <v>#REF!</v>
      </c>
      <c r="AW21" s="515" t="e">
        <f>AV21*'A19'!K$43</f>
        <v>#REF!</v>
      </c>
      <c r="AX21" s="516" t="e">
        <f>#REF!/#REF!*100</f>
        <v>#REF!</v>
      </c>
      <c r="AY21" s="515" t="e">
        <f t="shared" si="11"/>
        <v>#REF!</v>
      </c>
      <c r="AZ21" s="515" t="e">
        <f>AY21/'A1'!L20*1000/'A7'!O$33*100</f>
        <v>#REF!</v>
      </c>
      <c r="BA21" s="515" t="e">
        <f>AZ21*'A19'!L$43</f>
        <v>#REF!</v>
      </c>
      <c r="BB21" s="515"/>
      <c r="BC21" s="511">
        <v>1977</v>
      </c>
      <c r="BD21" s="517" t="e">
        <f>#REF!/#REF!*100</f>
        <v>#REF!</v>
      </c>
      <c r="BE21" s="515" t="e">
        <f t="shared" si="12"/>
        <v>#REF!</v>
      </c>
      <c r="BF21" s="515" t="e">
        <f>BE21/'A1'!M20*1000/'A7'!O$33*100</f>
        <v>#REF!</v>
      </c>
      <c r="BG21" s="515" t="e">
        <f>BF21*'A19'!M$43</f>
        <v>#REF!</v>
      </c>
      <c r="BH21" s="516" t="e">
        <f>#REF!/#REF!*100</f>
        <v>#REF!</v>
      </c>
      <c r="BI21" s="515" t="e">
        <f t="shared" si="13"/>
        <v>#REF!</v>
      </c>
      <c r="BJ21" s="515" t="e">
        <f>BI21/'A1'!N20*1000/'A7'!O$33*100</f>
        <v>#REF!</v>
      </c>
      <c r="BK21" s="515" t="e">
        <f>BJ21*'A19'!N$43</f>
        <v>#REF!</v>
      </c>
      <c r="BL21" s="516" t="e">
        <f>#REF!/#REF!*100</f>
        <v>#REF!</v>
      </c>
      <c r="BM21" s="515" t="e">
        <f t="shared" si="14"/>
        <v>#REF!</v>
      </c>
      <c r="BN21" s="515" t="e">
        <f>BM21/'A1'!O20*1000*'A19'!O20</f>
        <v>#REF!</v>
      </c>
    </row>
    <row r="22" spans="1:66" ht="12.75" hidden="1" customHeight="1">
      <c r="A22" s="511">
        <v>1978</v>
      </c>
      <c r="B22" s="523">
        <v>18654.028999999999</v>
      </c>
      <c r="C22" s="515">
        <f t="shared" si="0"/>
        <v>373080.57999999996</v>
      </c>
      <c r="D22" s="520" t="e">
        <f>#REF!/#REF!*100</f>
        <v>#REF!</v>
      </c>
      <c r="E22" s="515" t="e">
        <f t="shared" si="2"/>
        <v>#REF!</v>
      </c>
      <c r="F22" s="515" t="e">
        <f>E22/'A1'!B21*1000/'A7'!O$33*100</f>
        <v>#REF!</v>
      </c>
      <c r="G22" s="515" t="e">
        <f>F22*'A19'!B$43</f>
        <v>#REF!</v>
      </c>
      <c r="H22" s="516" t="e">
        <f>#REF!/#REF!*100</f>
        <v>#REF!</v>
      </c>
      <c r="I22" s="515" t="e">
        <f t="shared" si="1"/>
        <v>#REF!</v>
      </c>
      <c r="J22" s="515" t="e">
        <f>I22/'A1'!C21*1000/'A7'!O$33*100</f>
        <v>#REF!</v>
      </c>
      <c r="K22" s="515" t="e">
        <f>J22*'A19'!C$43</f>
        <v>#REF!</v>
      </c>
      <c r="L22" s="515"/>
      <c r="M22" s="511">
        <v>1978</v>
      </c>
      <c r="N22" s="516" t="e">
        <f>#REF!/#REF!*100</f>
        <v>#REF!</v>
      </c>
      <c r="O22" s="515" t="e">
        <f t="shared" si="3"/>
        <v>#REF!</v>
      </c>
      <c r="P22" s="515" t="e">
        <f>O22/'A1'!D21*1000/'A7'!O$33*100</f>
        <v>#REF!</v>
      </c>
      <c r="Q22" s="515" t="e">
        <f>P22*'A19'!D$43</f>
        <v>#REF!</v>
      </c>
      <c r="R22" s="516" t="e">
        <f>#REF!/#REF!*100</f>
        <v>#REF!</v>
      </c>
      <c r="S22" s="515" t="e">
        <f t="shared" si="4"/>
        <v>#REF!</v>
      </c>
      <c r="T22" s="515" t="e">
        <f>S22/'A1'!E21*1000/'A7'!O$33*100</f>
        <v>#REF!</v>
      </c>
      <c r="U22" s="515" t="e">
        <f>T22*'A19'!E$43</f>
        <v>#REF!</v>
      </c>
      <c r="V22" s="516" t="e">
        <f>#REF!/#REF!*100</f>
        <v>#REF!</v>
      </c>
      <c r="W22" s="515" t="e">
        <f t="shared" si="5"/>
        <v>#REF!</v>
      </c>
      <c r="X22" s="515" t="e">
        <f>W22/'A1'!F21*1000/'A7'!O$33*100</f>
        <v>#REF!</v>
      </c>
      <c r="Y22" s="515" t="e">
        <f>X22*'A19'!F$43</f>
        <v>#REF!</v>
      </c>
      <c r="Z22" s="515"/>
      <c r="AA22" s="511">
        <v>1978</v>
      </c>
      <c r="AB22" s="517" t="e">
        <f>#REF!/#REF!*100</f>
        <v>#REF!</v>
      </c>
      <c r="AC22" s="515" t="e">
        <f t="shared" si="6"/>
        <v>#REF!</v>
      </c>
      <c r="AD22" s="515" t="e">
        <f>AC22/'A1'!G21*1000/'A7'!O$33*100</f>
        <v>#REF!</v>
      </c>
      <c r="AE22" s="515" t="e">
        <f>AD22*'A19'!G$43</f>
        <v>#REF!</v>
      </c>
      <c r="AF22" s="516" t="e">
        <f>#REF!/#REF!*100</f>
        <v>#REF!</v>
      </c>
      <c r="AG22" s="515" t="e">
        <f t="shared" si="7"/>
        <v>#REF!</v>
      </c>
      <c r="AH22" s="515" t="e">
        <f>AG22/'A1'!H21*1000/'A7'!O$33*100</f>
        <v>#REF!</v>
      </c>
      <c r="AI22" s="515" t="e">
        <f>AH22*'A19'!H$43</f>
        <v>#REF!</v>
      </c>
      <c r="AJ22" s="516" t="e">
        <f>#REF!/#REF!*100</f>
        <v>#REF!</v>
      </c>
      <c r="AK22" s="515" t="e">
        <f t="shared" si="8"/>
        <v>#REF!</v>
      </c>
      <c r="AL22" s="515" t="e">
        <f>AK22/'A1'!I21*1000/'A7'!O$33*100</f>
        <v>#REF!</v>
      </c>
      <c r="AM22" s="515" t="e">
        <f>AL22*'A19'!I$43</f>
        <v>#REF!</v>
      </c>
      <c r="AN22" s="515"/>
      <c r="AO22" s="511">
        <v>1978</v>
      </c>
      <c r="AP22" s="517" t="e">
        <f>#REF!/#REF!*100</f>
        <v>#REF!</v>
      </c>
      <c r="AQ22" s="515" t="e">
        <f t="shared" si="9"/>
        <v>#REF!</v>
      </c>
      <c r="AR22" s="515" t="e">
        <f>AQ22/'A1'!J21*1000/'A7'!O$33*100</f>
        <v>#REF!</v>
      </c>
      <c r="AS22" s="515" t="e">
        <f>AR22*'A19'!J$43</f>
        <v>#REF!</v>
      </c>
      <c r="AT22" s="516" t="e">
        <f>#REF!/#REF!*100</f>
        <v>#REF!</v>
      </c>
      <c r="AU22" s="515" t="e">
        <f t="shared" si="10"/>
        <v>#REF!</v>
      </c>
      <c r="AV22" s="515" t="e">
        <f>AU22/'A1'!K21*1000/'A7'!O$33*100</f>
        <v>#REF!</v>
      </c>
      <c r="AW22" s="515" t="e">
        <f>AV22*'A19'!K$43</f>
        <v>#REF!</v>
      </c>
      <c r="AX22" s="516" t="e">
        <f>#REF!/#REF!*100</f>
        <v>#REF!</v>
      </c>
      <c r="AY22" s="515" t="e">
        <f t="shared" si="11"/>
        <v>#REF!</v>
      </c>
      <c r="AZ22" s="515" t="e">
        <f>AY22/'A1'!L21*1000/'A7'!O$33*100</f>
        <v>#REF!</v>
      </c>
      <c r="BA22" s="515" t="e">
        <f>AZ22*'A19'!L$43</f>
        <v>#REF!</v>
      </c>
      <c r="BB22" s="515"/>
      <c r="BC22" s="511">
        <v>1978</v>
      </c>
      <c r="BD22" s="517" t="e">
        <f>#REF!/#REF!*100</f>
        <v>#REF!</v>
      </c>
      <c r="BE22" s="515" t="e">
        <f t="shared" si="12"/>
        <v>#REF!</v>
      </c>
      <c r="BF22" s="515" t="e">
        <f>BE22/'A1'!M21*1000/'A7'!O$33*100</f>
        <v>#REF!</v>
      </c>
      <c r="BG22" s="515" t="e">
        <f>BF22*'A19'!M$43</f>
        <v>#REF!</v>
      </c>
      <c r="BH22" s="516" t="e">
        <f>#REF!/#REF!*100</f>
        <v>#REF!</v>
      </c>
      <c r="BI22" s="515" t="e">
        <f t="shared" si="13"/>
        <v>#REF!</v>
      </c>
      <c r="BJ22" s="515" t="e">
        <f>BI22/'A1'!N21*1000/'A7'!O$33*100</f>
        <v>#REF!</v>
      </c>
      <c r="BK22" s="515" t="e">
        <f>BJ22*'A19'!N$43</f>
        <v>#REF!</v>
      </c>
      <c r="BL22" s="516" t="e">
        <f>#REF!/#REF!*100</f>
        <v>#REF!</v>
      </c>
      <c r="BM22" s="515" t="e">
        <f t="shared" si="14"/>
        <v>#REF!</v>
      </c>
      <c r="BN22" s="515" t="e">
        <f>BM22/'A1'!O21*1000*'A19'!O21</f>
        <v>#REF!</v>
      </c>
    </row>
    <row r="23" spans="1:66" ht="12.75" hidden="1" customHeight="1">
      <c r="A23" s="511">
        <v>1979</v>
      </c>
      <c r="B23" s="523">
        <v>19688.123</v>
      </c>
      <c r="C23" s="515">
        <f t="shared" si="0"/>
        <v>393762.45999999996</v>
      </c>
      <c r="D23" s="520" t="e">
        <f>#REF!/#REF!*100</f>
        <v>#REF!</v>
      </c>
      <c r="E23" s="515" t="e">
        <f t="shared" si="2"/>
        <v>#REF!</v>
      </c>
      <c r="F23" s="515" t="e">
        <f>E23/'A1'!B22*1000/'A7'!O$33*100</f>
        <v>#REF!</v>
      </c>
      <c r="G23" s="515" t="e">
        <f>F23*'A19'!B$43</f>
        <v>#REF!</v>
      </c>
      <c r="H23" s="516" t="e">
        <f>#REF!/#REF!*100</f>
        <v>#REF!</v>
      </c>
      <c r="I23" s="515" t="e">
        <f t="shared" si="1"/>
        <v>#REF!</v>
      </c>
      <c r="J23" s="515" t="e">
        <f>I23/'A1'!C22*1000/'A7'!O$33*100</f>
        <v>#REF!</v>
      </c>
      <c r="K23" s="515" t="e">
        <f>J23*'A19'!C$43</f>
        <v>#REF!</v>
      </c>
      <c r="L23" s="515"/>
      <c r="M23" s="511">
        <v>1979</v>
      </c>
      <c r="N23" s="516" t="e">
        <f>#REF!/#REF!*100</f>
        <v>#REF!</v>
      </c>
      <c r="O23" s="515" t="e">
        <f t="shared" si="3"/>
        <v>#REF!</v>
      </c>
      <c r="P23" s="515" t="e">
        <f>O23/'A1'!D22*1000/'A7'!O$33*100</f>
        <v>#REF!</v>
      </c>
      <c r="Q23" s="515" t="e">
        <f>P23*'A19'!D$43</f>
        <v>#REF!</v>
      </c>
      <c r="R23" s="516" t="e">
        <f>#REF!/#REF!*100</f>
        <v>#REF!</v>
      </c>
      <c r="S23" s="515" t="e">
        <f t="shared" si="4"/>
        <v>#REF!</v>
      </c>
      <c r="T23" s="515" t="e">
        <f>S23/'A1'!E22*1000/'A7'!O$33*100</f>
        <v>#REF!</v>
      </c>
      <c r="U23" s="515" t="e">
        <f>T23*'A19'!E$43</f>
        <v>#REF!</v>
      </c>
      <c r="V23" s="516" t="e">
        <f>#REF!/#REF!*100</f>
        <v>#REF!</v>
      </c>
      <c r="W23" s="515" t="e">
        <f t="shared" si="5"/>
        <v>#REF!</v>
      </c>
      <c r="X23" s="515" t="e">
        <f>W23/'A1'!F22*1000/'A7'!O$33*100</f>
        <v>#REF!</v>
      </c>
      <c r="Y23" s="515" t="e">
        <f>X23*'A19'!F$43</f>
        <v>#REF!</v>
      </c>
      <c r="Z23" s="515"/>
      <c r="AA23" s="511">
        <v>1979</v>
      </c>
      <c r="AB23" s="517" t="e">
        <f>#REF!/#REF!*100</f>
        <v>#REF!</v>
      </c>
      <c r="AC23" s="515" t="e">
        <f t="shared" si="6"/>
        <v>#REF!</v>
      </c>
      <c r="AD23" s="515" t="e">
        <f>AC23/'A1'!G22*1000/'A7'!O$33*100</f>
        <v>#REF!</v>
      </c>
      <c r="AE23" s="515" t="e">
        <f>AD23*'A19'!G$43</f>
        <v>#REF!</v>
      </c>
      <c r="AF23" s="516" t="e">
        <f>#REF!/#REF!*100</f>
        <v>#REF!</v>
      </c>
      <c r="AG23" s="515" t="e">
        <f t="shared" si="7"/>
        <v>#REF!</v>
      </c>
      <c r="AH23" s="515" t="e">
        <f>AG23/'A1'!H22*1000/'A7'!O$33*100</f>
        <v>#REF!</v>
      </c>
      <c r="AI23" s="515" t="e">
        <f>AH23*'A19'!H$43</f>
        <v>#REF!</v>
      </c>
      <c r="AJ23" s="516" t="e">
        <f>#REF!/#REF!*100</f>
        <v>#REF!</v>
      </c>
      <c r="AK23" s="515" t="e">
        <f t="shared" si="8"/>
        <v>#REF!</v>
      </c>
      <c r="AL23" s="515" t="e">
        <f>AK23/'A1'!I22*1000/'A7'!O$33*100</f>
        <v>#REF!</v>
      </c>
      <c r="AM23" s="515" t="e">
        <f>AL23*'A19'!I$43</f>
        <v>#REF!</v>
      </c>
      <c r="AN23" s="515"/>
      <c r="AO23" s="511">
        <v>1979</v>
      </c>
      <c r="AP23" s="517" t="e">
        <f>#REF!/#REF!*100</f>
        <v>#REF!</v>
      </c>
      <c r="AQ23" s="515" t="e">
        <f t="shared" si="9"/>
        <v>#REF!</v>
      </c>
      <c r="AR23" s="515" t="e">
        <f>AQ23/'A1'!J22*1000/'A7'!O$33*100</f>
        <v>#REF!</v>
      </c>
      <c r="AS23" s="515" t="e">
        <f>AR23*'A19'!J$43</f>
        <v>#REF!</v>
      </c>
      <c r="AT23" s="516" t="e">
        <f>#REF!/#REF!*100</f>
        <v>#REF!</v>
      </c>
      <c r="AU23" s="515" t="e">
        <f t="shared" si="10"/>
        <v>#REF!</v>
      </c>
      <c r="AV23" s="515" t="e">
        <f>AU23/'A1'!K22*1000/'A7'!O$33*100</f>
        <v>#REF!</v>
      </c>
      <c r="AW23" s="515" t="e">
        <f>AV23*'A19'!K$43</f>
        <v>#REF!</v>
      </c>
      <c r="AX23" s="516" t="e">
        <f>#REF!/#REF!*100</f>
        <v>#REF!</v>
      </c>
      <c r="AY23" s="515" t="e">
        <f t="shared" si="11"/>
        <v>#REF!</v>
      </c>
      <c r="AZ23" s="515" t="e">
        <f>AY23/'A1'!L22*1000/'A7'!O$33*100</f>
        <v>#REF!</v>
      </c>
      <c r="BA23" s="515" t="e">
        <f>AZ23*'A19'!L$43</f>
        <v>#REF!</v>
      </c>
      <c r="BB23" s="515"/>
      <c r="BC23" s="511">
        <v>1979</v>
      </c>
      <c r="BD23" s="517" t="e">
        <f>#REF!/#REF!*100</f>
        <v>#REF!</v>
      </c>
      <c r="BE23" s="515" t="e">
        <f t="shared" si="12"/>
        <v>#REF!</v>
      </c>
      <c r="BF23" s="515" t="e">
        <f>BE23/'A1'!M22*1000/'A7'!O$33*100</f>
        <v>#REF!</v>
      </c>
      <c r="BG23" s="515" t="e">
        <f>BF23*'A19'!M$43</f>
        <v>#REF!</v>
      </c>
      <c r="BH23" s="516" t="e">
        <f>#REF!/#REF!*100</f>
        <v>#REF!</v>
      </c>
      <c r="BI23" s="515" t="e">
        <f t="shared" si="13"/>
        <v>#REF!</v>
      </c>
      <c r="BJ23" s="515" t="e">
        <f>BI23/'A1'!N22*1000/'A7'!O$33*100</f>
        <v>#REF!</v>
      </c>
      <c r="BK23" s="515" t="e">
        <f>BJ23*'A19'!N$43</f>
        <v>#REF!</v>
      </c>
      <c r="BL23" s="516" t="e">
        <f>#REF!/#REF!*100</f>
        <v>#REF!</v>
      </c>
      <c r="BM23" s="515" t="e">
        <f t="shared" si="14"/>
        <v>#REF!</v>
      </c>
      <c r="BN23" s="515" t="e">
        <f>BM23/'A1'!O22*1000*'A19'!O22</f>
        <v>#REF!</v>
      </c>
    </row>
    <row r="24" spans="1:66" ht="12.75" customHeight="1">
      <c r="A24" s="511">
        <v>1980</v>
      </c>
      <c r="B24" s="523">
        <v>19493.771999999997</v>
      </c>
      <c r="C24" s="519">
        <f>B24*85</f>
        <v>1656970.6199999996</v>
      </c>
      <c r="D24" s="268">
        <v>1.3129999999999999</v>
      </c>
      <c r="E24" s="519">
        <f>$C24*D24/100</f>
        <v>21756.024240599996</v>
      </c>
      <c r="F24" s="519">
        <f>E24/'A1'!B23*1000/'A7'!O$33*100</f>
        <v>1803.521219167493</v>
      </c>
      <c r="G24" s="519">
        <f>F24*'A19'!B$43</f>
        <v>2365.6543400589171</v>
      </c>
      <c r="H24" s="520">
        <v>0.85099999999999998</v>
      </c>
      <c r="I24" s="519">
        <f t="shared" si="1"/>
        <v>14100.819976199995</v>
      </c>
      <c r="J24" s="519">
        <f>I24/'A1'!C23*1000/'A7'!O$33*100</f>
        <v>1755.6225569408784</v>
      </c>
      <c r="K24" s="519">
        <f>J24*'A19'!C$43</f>
        <v>1564.4290280299397</v>
      </c>
      <c r="L24" s="519"/>
      <c r="M24" s="521">
        <v>1980</v>
      </c>
      <c r="N24" s="520">
        <v>2.4060000000000001</v>
      </c>
      <c r="O24" s="519">
        <f t="shared" si="3"/>
        <v>39866.713117199994</v>
      </c>
      <c r="P24" s="519">
        <f>O24/'A1'!D23*1000/'A7'!O$33*100</f>
        <v>1996.1187224457503</v>
      </c>
      <c r="Q24" s="519">
        <f>P24*'A19'!D$43</f>
        <v>2458.5504405811457</v>
      </c>
      <c r="R24" s="520">
        <v>0.45500000000000002</v>
      </c>
      <c r="S24" s="519">
        <f t="shared" si="4"/>
        <v>7539.2163209999981</v>
      </c>
      <c r="T24" s="519">
        <f>S24/'A1'!E23*1000/'A7'!O$33*100</f>
        <v>1806.0789641200126</v>
      </c>
      <c r="U24" s="519">
        <f>T24*'A19'!E$43</f>
        <v>15189.770315945221</v>
      </c>
      <c r="V24" s="520">
        <v>0.36399999999999999</v>
      </c>
      <c r="W24" s="519">
        <f t="shared" si="5"/>
        <v>6031.3730567999992</v>
      </c>
      <c r="X24" s="519">
        <f>W24/'A1'!F23*1000/'A7'!O$33*100</f>
        <v>1548.8449560085269</v>
      </c>
      <c r="Y24" s="519">
        <f>X24*'A19'!F$43</f>
        <v>1541.1505327891998</v>
      </c>
      <c r="Z24" s="519"/>
      <c r="AA24" s="521">
        <v>1980</v>
      </c>
      <c r="AB24" s="522">
        <v>4.734</v>
      </c>
      <c r="AC24" s="519">
        <f t="shared" si="6"/>
        <v>78440.989150799986</v>
      </c>
      <c r="AD24" s="519">
        <f>AC24/'A1'!G23*1000/'A7'!O$33*100</f>
        <v>1747.1838462871513</v>
      </c>
      <c r="AE24" s="519">
        <f>AD24*'A19'!G$43</f>
        <v>1640.9693027396881</v>
      </c>
      <c r="AF24" s="520">
        <v>6.681</v>
      </c>
      <c r="AG24" s="519">
        <f t="shared" si="7"/>
        <v>110702.20712219998</v>
      </c>
      <c r="AH24" s="519">
        <f>AG24/'A1'!H23*1000/'A7'!O$33*100</f>
        <v>1735.3917524325545</v>
      </c>
      <c r="AI24" s="519">
        <f>AH24*'A19'!H$43</f>
        <v>1678.2685770991343</v>
      </c>
      <c r="AJ24" s="520">
        <v>4.4870000000000001</v>
      </c>
      <c r="AK24" s="519">
        <f t="shared" si="8"/>
        <v>74348.271719399985</v>
      </c>
      <c r="AL24" s="519">
        <f>AK24/'A1'!I23*1000/'A7'!O$33*100</f>
        <v>1617.1505916693982</v>
      </c>
      <c r="AM24" s="519">
        <f>AL24*'A19'!I$43</f>
        <v>1321.6169986279135</v>
      </c>
      <c r="AN24" s="519"/>
      <c r="AO24" s="521">
        <v>1980</v>
      </c>
      <c r="AP24" s="522">
        <v>1.3380000000000001</v>
      </c>
      <c r="AQ24" s="519">
        <f t="shared" si="9"/>
        <v>22170.266895599998</v>
      </c>
      <c r="AR24" s="519">
        <f>AQ24/'A1'!J23*1000/'A7'!O$33*100</f>
        <v>1923.514750356198</v>
      </c>
      <c r="AS24" s="519">
        <f>AR24*'A19'!J$43</f>
        <v>1717.130608150921</v>
      </c>
      <c r="AT24" s="520">
        <v>0.45500000000000002</v>
      </c>
      <c r="AU24" s="519">
        <f t="shared" si="10"/>
        <v>7539.2163209999981</v>
      </c>
      <c r="AV24" s="519">
        <f>AU24/'A1'!K23*1000/'A7'!O$33*100</f>
        <v>2264.8919755631296</v>
      </c>
      <c r="AW24" s="519">
        <f>AV24*'A19'!K$43</f>
        <v>20678.253167619514</v>
      </c>
      <c r="AX24" s="520">
        <v>2.4079999999999999</v>
      </c>
      <c r="AY24" s="519">
        <f t="shared" si="11"/>
        <v>39899.852529599986</v>
      </c>
      <c r="AZ24" s="519">
        <f>AY24/'A1'!L23*1000/'A7'!O$33*100</f>
        <v>1300.2317173667686</v>
      </c>
      <c r="BA24" s="519">
        <f>AZ24*'A19'!L$43</f>
        <v>954.62958079336022</v>
      </c>
      <c r="BB24" s="519"/>
      <c r="BC24" s="521">
        <v>1980</v>
      </c>
      <c r="BD24" s="522">
        <v>0.73499999999999999</v>
      </c>
      <c r="BE24" s="519">
        <f t="shared" si="12"/>
        <v>12178.734056999998</v>
      </c>
      <c r="BF24" s="519">
        <f>BE24/'A1'!M23*1000/'A7'!O$33*100</f>
        <v>1798.956964317041</v>
      </c>
      <c r="BG24" s="519">
        <f>BF24*'A19'!M$43</f>
        <v>16435.958338780409</v>
      </c>
      <c r="BH24" s="520">
        <v>4.2869999999999999</v>
      </c>
      <c r="BI24" s="519">
        <f t="shared" si="13"/>
        <v>71034.330479399985</v>
      </c>
      <c r="BJ24" s="519">
        <f>BI24/'A1'!N23*1000/'A7'!O$33*100</f>
        <v>1547.9188572946748</v>
      </c>
      <c r="BK24" s="519">
        <f>BJ24*'A19'!N$43</f>
        <v>984.60097594072363</v>
      </c>
      <c r="BL24" s="520">
        <v>24.67</v>
      </c>
      <c r="BM24" s="519">
        <f t="shared" si="14"/>
        <v>408774.65195399994</v>
      </c>
      <c r="BN24" s="519">
        <f>BM24/'A1'!O23*1000*'A19'!O23</f>
        <v>1795.0284638293385</v>
      </c>
    </row>
    <row r="25" spans="1:66" ht="12.75" customHeight="1">
      <c r="A25" s="511">
        <v>1981</v>
      </c>
      <c r="B25" s="523">
        <v>18892.383999999998</v>
      </c>
      <c r="C25" s="519">
        <f t="shared" ref="C25:C53" si="15">B25*85</f>
        <v>1605852.64</v>
      </c>
      <c r="D25" s="268">
        <v>1.34</v>
      </c>
      <c r="E25" s="519">
        <f t="shared" si="2"/>
        <v>21518.425375999999</v>
      </c>
      <c r="F25" s="519">
        <f>E25/'A1'!B24*1000/'A7'!O$33*100</f>
        <v>1754.5867772351262</v>
      </c>
      <c r="G25" s="519">
        <f>F25*'A19'!B$43</f>
        <v>2301.4676957847232</v>
      </c>
      <c r="H25" s="520">
        <v>0.83499999999999996</v>
      </c>
      <c r="I25" s="519">
        <f t="shared" si="1"/>
        <v>13408.869543999999</v>
      </c>
      <c r="J25" s="519">
        <f>I25/'A1'!C24*1000/'A7'!O$33*100</f>
        <v>1669.6406219821984</v>
      </c>
      <c r="K25" s="519">
        <f>J25*'A19'!C$43</f>
        <v>1487.8108310241289</v>
      </c>
      <c r="L25" s="519"/>
      <c r="M25" s="521">
        <v>1981</v>
      </c>
      <c r="N25" s="520">
        <v>2.4390000000000001</v>
      </c>
      <c r="O25" s="519">
        <f t="shared" si="3"/>
        <v>39166.745889599995</v>
      </c>
      <c r="P25" s="519">
        <f>O25/'A1'!D24*1000/'A7'!O$33*100</f>
        <v>1937.0322493099366</v>
      </c>
      <c r="Q25" s="519">
        <f>P25*'A19'!D$43</f>
        <v>2385.7756737664481</v>
      </c>
      <c r="R25" s="520">
        <v>0.441</v>
      </c>
      <c r="S25" s="519">
        <f t="shared" si="4"/>
        <v>7081.8101423999997</v>
      </c>
      <c r="T25" s="519">
        <f>S25/'A1'!E24*1000/'A7'!O$33*100</f>
        <v>1697.1661303504025</v>
      </c>
      <c r="U25" s="519">
        <f>T25*'A19'!E$43</f>
        <v>14273.774414168487</v>
      </c>
      <c r="V25" s="520">
        <v>0.36099999999999999</v>
      </c>
      <c r="W25" s="519">
        <f t="shared" si="5"/>
        <v>5797.1280303999993</v>
      </c>
      <c r="X25" s="519">
        <f>W25/'A1'!F24*1000/'A7'!O$33*100</f>
        <v>1482.4884051376457</v>
      </c>
      <c r="Y25" s="519">
        <f>X25*'A19'!F$43</f>
        <v>1475.1236310441363</v>
      </c>
      <c r="Z25" s="519"/>
      <c r="AA25" s="521">
        <v>1981</v>
      </c>
      <c r="AB25" s="522">
        <v>4.6829999999999998</v>
      </c>
      <c r="AC25" s="519">
        <f t="shared" si="6"/>
        <v>75202.079131199993</v>
      </c>
      <c r="AD25" s="519">
        <f>AC25/'A1'!G24*1000/'A7'!O$33*100</f>
        <v>1665.6740890544029</v>
      </c>
      <c r="AE25" s="519">
        <f>AD25*'A19'!G$43</f>
        <v>1564.4146746866986</v>
      </c>
      <c r="AF25" s="520">
        <v>6.5519999999999996</v>
      </c>
      <c r="AG25" s="519">
        <f t="shared" si="7"/>
        <v>105215.46497279998</v>
      </c>
      <c r="AH25" s="519">
        <f>AG25/'A1'!H24*1000/'A7'!O$33*100</f>
        <v>1646.9615788723709</v>
      </c>
      <c r="AI25" s="519">
        <f>AH25*'A19'!H$43</f>
        <v>1592.7492231287995</v>
      </c>
      <c r="AJ25" s="520">
        <v>4.43</v>
      </c>
      <c r="AK25" s="519">
        <f t="shared" si="8"/>
        <v>71139.271951999996</v>
      </c>
      <c r="AL25" s="519">
        <f>AK25/'A1'!I24*1000/'A7'!O$33*100</f>
        <v>1545.2596135624146</v>
      </c>
      <c r="AM25" s="519">
        <f>AL25*'A19'!I$43</f>
        <v>1262.8640666476613</v>
      </c>
      <c r="AN25" s="519"/>
      <c r="AO25" s="521">
        <v>1981</v>
      </c>
      <c r="AP25" s="522">
        <v>1.304</v>
      </c>
      <c r="AQ25" s="519">
        <f t="shared" si="9"/>
        <v>20940.318425599999</v>
      </c>
      <c r="AR25" s="519">
        <f>AQ25/'A1'!J24*1000/'A7'!O$33*100</f>
        <v>1804.1785198570362</v>
      </c>
      <c r="AS25" s="519">
        <f>AR25*'A19'!J$43</f>
        <v>1610.598597406778</v>
      </c>
      <c r="AT25" s="520">
        <v>0.45200000000000001</v>
      </c>
      <c r="AU25" s="519">
        <f t="shared" si="10"/>
        <v>7258.4539327999992</v>
      </c>
      <c r="AV25" s="519">
        <f>AU25/'A1'!K24*1000/'A7'!O$33*100</f>
        <v>2173.1010362723036</v>
      </c>
      <c r="AW25" s="519">
        <f>AV25*'A19'!K$43</f>
        <v>19840.21042578969</v>
      </c>
      <c r="AX25" s="520">
        <v>2.35</v>
      </c>
      <c r="AY25" s="519">
        <f t="shared" si="11"/>
        <v>37737.537039999996</v>
      </c>
      <c r="AZ25" s="519">
        <f>AY25/'A1'!L24*1000/'A7'!O$33*100</f>
        <v>1222.2405230955167</v>
      </c>
      <c r="BA25" s="519">
        <f>AZ25*'A19'!L$43</f>
        <v>897.36847871570853</v>
      </c>
      <c r="BB25" s="519"/>
      <c r="BC25" s="521">
        <v>1981</v>
      </c>
      <c r="BD25" s="522">
        <v>0.71799999999999997</v>
      </c>
      <c r="BE25" s="519">
        <f t="shared" si="12"/>
        <v>11530.021955199998</v>
      </c>
      <c r="BF25" s="519">
        <f>BE25/'A1'!M24*1000/'A7'!O$33*100</f>
        <v>1701.0867380494828</v>
      </c>
      <c r="BG25" s="519">
        <f>BF25*'A19'!M$43</f>
        <v>15541.778548242015</v>
      </c>
      <c r="BH25" s="520">
        <v>4.1479999999999997</v>
      </c>
      <c r="BI25" s="519">
        <f t="shared" si="13"/>
        <v>66610.767507199984</v>
      </c>
      <c r="BJ25" s="519">
        <f>BI25/'A1'!N24*1000/'A7'!O$33*100</f>
        <v>1450.8289797796558</v>
      </c>
      <c r="BK25" s="519">
        <f>BJ25*'A19'!N$43</f>
        <v>922.84399965946966</v>
      </c>
      <c r="BL25" s="520">
        <v>24.78</v>
      </c>
      <c r="BM25" s="519">
        <f t="shared" si="14"/>
        <v>397930.28419199993</v>
      </c>
      <c r="BN25" s="519">
        <f>BM25/'A1'!O24*1000*'A19'!O24</f>
        <v>1730.0714940002085</v>
      </c>
    </row>
    <row r="26" spans="1:66" ht="12.75" customHeight="1">
      <c r="A26" s="511">
        <v>1982</v>
      </c>
      <c r="B26" s="523">
        <v>18749.370999999999</v>
      </c>
      <c r="C26" s="519">
        <f t="shared" si="15"/>
        <v>1593696.5349999999</v>
      </c>
      <c r="D26" s="268">
        <v>1.333</v>
      </c>
      <c r="E26" s="519">
        <f t="shared" si="2"/>
        <v>21243.974811549997</v>
      </c>
      <c r="F26" s="519">
        <f>E26/'A1'!B25*1000/'A7'!O$33*100</f>
        <v>1705.6088632174294</v>
      </c>
      <c r="G26" s="519">
        <f>F26*'A19'!B$43</f>
        <v>2237.2240297653789</v>
      </c>
      <c r="H26" s="520">
        <v>0.83499999999999996</v>
      </c>
      <c r="I26" s="519">
        <f t="shared" si="1"/>
        <v>13307.366067249999</v>
      </c>
      <c r="J26" s="519">
        <f>I26/'A1'!C25*1000/'A7'!O$33*100</f>
        <v>1657.3378921004808</v>
      </c>
      <c r="K26" s="519">
        <f>J26*'A19'!C$43</f>
        <v>1476.8479121012215</v>
      </c>
      <c r="L26" s="519"/>
      <c r="M26" s="521">
        <v>1982</v>
      </c>
      <c r="N26" s="520">
        <v>2.3559999999999999</v>
      </c>
      <c r="O26" s="519">
        <f t="shared" si="3"/>
        <v>37547.490364599995</v>
      </c>
      <c r="P26" s="519">
        <f>O26/'A1'!D25*1000/'A7'!O$33*100</f>
        <v>1834.9904255913727</v>
      </c>
      <c r="Q26" s="519">
        <f>P26*'A19'!D$43</f>
        <v>2260.0942862618044</v>
      </c>
      <c r="R26" s="520">
        <v>0.45500000000000002</v>
      </c>
      <c r="S26" s="519">
        <f t="shared" si="4"/>
        <v>7251.3192342500006</v>
      </c>
      <c r="T26" s="519">
        <f>S26/'A1'!E25*1000/'A7'!O$33*100</f>
        <v>1739.1474098384158</v>
      </c>
      <c r="U26" s="519">
        <f>T26*'A19'!E$43</f>
        <v>14626.851995858349</v>
      </c>
      <c r="V26" s="520">
        <v>0.37</v>
      </c>
      <c r="W26" s="519">
        <f t="shared" si="5"/>
        <v>5896.6771794999995</v>
      </c>
      <c r="X26" s="519">
        <f>W26/'A1'!F25*1000/'A7'!O$33*100</f>
        <v>1499.5111673187284</v>
      </c>
      <c r="Y26" s="519">
        <f>X26*'A19'!F$43</f>
        <v>1492.0618267642087</v>
      </c>
      <c r="Z26" s="519"/>
      <c r="AA26" s="521">
        <v>1982</v>
      </c>
      <c r="AB26" s="522">
        <v>4.7699999999999996</v>
      </c>
      <c r="AC26" s="519">
        <f t="shared" si="6"/>
        <v>76019.324719499986</v>
      </c>
      <c r="AD26" s="519">
        <f>AC26/'A1'!G25*1000/'A7'!O$33*100</f>
        <v>1673.7549291600562</v>
      </c>
      <c r="AE26" s="519">
        <f>AD26*'A19'!G$43</f>
        <v>1572.0042655485327</v>
      </c>
      <c r="AF26" s="520">
        <v>6.4649999999999999</v>
      </c>
      <c r="AG26" s="519">
        <f t="shared" si="7"/>
        <v>103032.48098774999</v>
      </c>
      <c r="AH26" s="519">
        <f>AG26/'A1'!H25*1000/'A7'!O$33*100</f>
        <v>1614.4996701983719</v>
      </c>
      <c r="AI26" s="519">
        <f>AH26*'A19'!H$43</f>
        <v>1561.3558497283161</v>
      </c>
      <c r="AJ26" s="520">
        <v>4.4359999999999999</v>
      </c>
      <c r="AK26" s="519">
        <f t="shared" si="8"/>
        <v>70696.378292599984</v>
      </c>
      <c r="AL26" s="519">
        <f>AK26/'A1'!I25*1000/'A7'!O$33*100</f>
        <v>1534.7375859158574</v>
      </c>
      <c r="AM26" s="519">
        <f>AL26*'A19'!I$43</f>
        <v>1254.2649351447828</v>
      </c>
      <c r="AN26" s="519"/>
      <c r="AO26" s="521">
        <v>1982</v>
      </c>
      <c r="AP26" s="522">
        <v>1.28</v>
      </c>
      <c r="AQ26" s="519">
        <f t="shared" si="9"/>
        <v>20399.315648</v>
      </c>
      <c r="AR26" s="519">
        <f>AQ26/'A1'!J25*1000/'A7'!O$33*100</f>
        <v>1749.5844949520347</v>
      </c>
      <c r="AS26" s="519">
        <f>AR26*'A19'!J$43</f>
        <v>1561.8622562016108</v>
      </c>
      <c r="AT26" s="520">
        <v>0.45</v>
      </c>
      <c r="AU26" s="519">
        <f t="shared" si="10"/>
        <v>7171.6344074999997</v>
      </c>
      <c r="AV26" s="519">
        <f>AU26/'A1'!K25*1000/'A7'!O$33*100</f>
        <v>2139.2815881852002</v>
      </c>
      <c r="AW26" s="519">
        <f>AV26*'A19'!K$43</f>
        <v>19531.442008982343</v>
      </c>
      <c r="AX26" s="520">
        <v>2.3660000000000001</v>
      </c>
      <c r="AY26" s="519">
        <f t="shared" si="11"/>
        <v>37706.8600181</v>
      </c>
      <c r="AZ26" s="519">
        <f>AY26/'A1'!L25*1000/'A7'!O$33*100</f>
        <v>1214.7132996568014</v>
      </c>
      <c r="BA26" s="519">
        <f>AZ26*'A19'!L$43</f>
        <v>891.84199442843772</v>
      </c>
      <c r="BB26" s="519"/>
      <c r="BC26" s="521">
        <v>1982</v>
      </c>
      <c r="BD26" s="522">
        <v>0.72299999999999998</v>
      </c>
      <c r="BE26" s="519">
        <f t="shared" si="12"/>
        <v>11522.425948049999</v>
      </c>
      <c r="BF26" s="519">
        <f>BE26/'A1'!M25*1000/'A7'!O$33*100</f>
        <v>1698.9450572389071</v>
      </c>
      <c r="BG26" s="519">
        <f>BF26*'A19'!M$43</f>
        <v>15522.211333864014</v>
      </c>
      <c r="BH26" s="520">
        <v>4.2169999999999996</v>
      </c>
      <c r="BI26" s="519">
        <f t="shared" si="13"/>
        <v>67206.182880949986</v>
      </c>
      <c r="BJ26" s="519">
        <f>BI26/'A1'!N25*1000/'A7'!O$33*100</f>
        <v>1465.5138134221695</v>
      </c>
      <c r="BK26" s="519">
        <f>BJ26*'A19'!N$43</f>
        <v>932.18473575025916</v>
      </c>
      <c r="BL26" s="520">
        <v>24.167000000000002</v>
      </c>
      <c r="BM26" s="519">
        <f t="shared" si="14"/>
        <v>385148.64161344996</v>
      </c>
      <c r="BN26" s="519">
        <f>BM26/'A1'!O25*1000*'A19'!O25</f>
        <v>1658.5649760718375</v>
      </c>
    </row>
    <row r="27" spans="1:66" ht="12.75" customHeight="1">
      <c r="A27" s="511">
        <v>1983</v>
      </c>
      <c r="B27" s="523">
        <v>18683.364999999998</v>
      </c>
      <c r="C27" s="519">
        <f t="shared" si="15"/>
        <v>1588086.0249999999</v>
      </c>
      <c r="D27" s="268">
        <v>1.2909999999999999</v>
      </c>
      <c r="E27" s="519">
        <f t="shared" si="2"/>
        <v>20502.190582749998</v>
      </c>
      <c r="F27" s="519">
        <f>E27/'A1'!B26*1000/'A7'!O$33*100</f>
        <v>1625.3649522198002</v>
      </c>
      <c r="G27" s="519">
        <f>F27*'A19'!B$43</f>
        <v>2131.9691792555145</v>
      </c>
      <c r="H27" s="520">
        <v>0.81699999999999995</v>
      </c>
      <c r="I27" s="519">
        <f t="shared" si="1"/>
        <v>12974.662824249999</v>
      </c>
      <c r="J27" s="519">
        <f>I27/'A1'!C26*1000/'A7'!O$33*100</f>
        <v>1616.2300358671441</v>
      </c>
      <c r="K27" s="519">
        <f>J27*'A19'!C$43</f>
        <v>1440.2168473445849</v>
      </c>
      <c r="L27" s="519"/>
      <c r="M27" s="521">
        <v>1983</v>
      </c>
      <c r="N27" s="520">
        <v>2.3570000000000002</v>
      </c>
      <c r="O27" s="519">
        <f t="shared" si="3"/>
        <v>37431.187609250002</v>
      </c>
      <c r="P27" s="519">
        <f>O27/'A1'!D26*1000/'A7'!O$33*100</f>
        <v>1811.3131815750749</v>
      </c>
      <c r="Q27" s="519">
        <f>P27*'A19'!D$43</f>
        <v>2230.9318431398383</v>
      </c>
      <c r="R27" s="520">
        <v>0.45500000000000002</v>
      </c>
      <c r="S27" s="519">
        <f t="shared" si="4"/>
        <v>7225.7914137500002</v>
      </c>
      <c r="T27" s="519">
        <f>S27/'A1'!E26*1000/'A7'!O$33*100</f>
        <v>1734.3803631935693</v>
      </c>
      <c r="U27" s="519">
        <f>T27*'A19'!E$43</f>
        <v>14586.759427892532</v>
      </c>
      <c r="V27" s="520">
        <v>0.372</v>
      </c>
      <c r="W27" s="519">
        <f t="shared" si="5"/>
        <v>5907.6800130000001</v>
      </c>
      <c r="X27" s="519">
        <f>W27/'A1'!F26*1000/'A7'!O$33*100</f>
        <v>1493.3373816383726</v>
      </c>
      <c r="Y27" s="519">
        <f>X27*'A19'!F$43</f>
        <v>1485.9187115003499</v>
      </c>
      <c r="Z27" s="519"/>
      <c r="AA27" s="521">
        <v>1983</v>
      </c>
      <c r="AB27" s="522">
        <v>4.7030000000000003</v>
      </c>
      <c r="AC27" s="519">
        <f t="shared" si="6"/>
        <v>74687.68575574999</v>
      </c>
      <c r="AD27" s="519">
        <f>AC27/'A1'!G26*1000/'A7'!O$33*100</f>
        <v>1635.6794193912585</v>
      </c>
      <c r="AE27" s="519">
        <f>AD27*'A19'!G$43</f>
        <v>1536.2434365724998</v>
      </c>
      <c r="AF27" s="520">
        <v>6.3940000000000001</v>
      </c>
      <c r="AG27" s="519">
        <f t="shared" si="7"/>
        <v>101542.22043849999</v>
      </c>
      <c r="AH27" s="519">
        <f>AG27/'A1'!H26*1000/'A7'!O$33*100</f>
        <v>1595.4858379614193</v>
      </c>
      <c r="AI27" s="519">
        <f>AH27*'A19'!H$43</f>
        <v>1542.9678879734086</v>
      </c>
      <c r="AJ27" s="520">
        <v>4.359</v>
      </c>
      <c r="AK27" s="519">
        <f t="shared" si="8"/>
        <v>69224.669829749997</v>
      </c>
      <c r="AL27" s="519">
        <f>AK27/'A1'!I26*1000/'A7'!O$33*100</f>
        <v>1502.2411785304573</v>
      </c>
      <c r="AM27" s="519">
        <f>AL27*'A19'!I$43</f>
        <v>1227.7072325930699</v>
      </c>
      <c r="AN27" s="519"/>
      <c r="AO27" s="521">
        <v>1983</v>
      </c>
      <c r="AP27" s="522">
        <v>1.2689999999999999</v>
      </c>
      <c r="AQ27" s="519">
        <f t="shared" si="9"/>
        <v>20152.811657249997</v>
      </c>
      <c r="AR27" s="519">
        <f>AQ27/'A1'!J26*1000/'A7'!O$33*100</f>
        <v>1721.7059390349978</v>
      </c>
      <c r="AS27" s="519">
        <f>AR27*'A19'!J$43</f>
        <v>1536.9749390301015</v>
      </c>
      <c r="AT27" s="520">
        <v>0.45600000000000002</v>
      </c>
      <c r="AU27" s="519">
        <f t="shared" si="10"/>
        <v>7241.6722739999996</v>
      </c>
      <c r="AV27" s="519">
        <f>AU27/'A1'!K26*1000/'A7'!O$33*100</f>
        <v>2153.3708455157976</v>
      </c>
      <c r="AW27" s="519">
        <f>AV27*'A19'!K$43</f>
        <v>19660.075618518353</v>
      </c>
      <c r="AX27" s="520">
        <v>2.3420000000000001</v>
      </c>
      <c r="AY27" s="519">
        <f t="shared" si="11"/>
        <v>37192.974705499997</v>
      </c>
      <c r="AZ27" s="519">
        <f>AY27/'A1'!L26*1000/'A7'!O$33*100</f>
        <v>1192.5329158906607</v>
      </c>
      <c r="BA27" s="519">
        <f>AZ27*'A19'!L$43</f>
        <v>875.55716598309834</v>
      </c>
      <c r="BB27" s="519"/>
      <c r="BC27" s="521">
        <v>1983</v>
      </c>
      <c r="BD27" s="522">
        <v>0.71699999999999997</v>
      </c>
      <c r="BE27" s="519">
        <f t="shared" si="12"/>
        <v>11386.576799249999</v>
      </c>
      <c r="BF27" s="519">
        <f>BE27/'A1'!M26*1000/'A7'!O$33*100</f>
        <v>1678.1082340862947</v>
      </c>
      <c r="BG27" s="519">
        <f>BF27*'A19'!M$43</f>
        <v>15331.838154270534</v>
      </c>
      <c r="BH27" s="520">
        <v>4.258</v>
      </c>
      <c r="BI27" s="519">
        <f t="shared" si="13"/>
        <v>67620.702944499993</v>
      </c>
      <c r="BJ27" s="519">
        <f>BI27/'A1'!N26*1000/'A7'!O$33*100</f>
        <v>1473.8983465066278</v>
      </c>
      <c r="BK27" s="519">
        <f>BJ27*'A19'!N$43</f>
        <v>937.51797361273543</v>
      </c>
      <c r="BL27" s="520">
        <v>24.597999999999999</v>
      </c>
      <c r="BM27" s="519">
        <f t="shared" si="14"/>
        <v>390637.40042949998</v>
      </c>
      <c r="BN27" s="519">
        <f>BM27/'A1'!O26*1000*'A19'!O26</f>
        <v>1667.0183048460949</v>
      </c>
    </row>
    <row r="28" spans="1:66" ht="12.75" customHeight="1">
      <c r="A28" s="511">
        <v>1984</v>
      </c>
      <c r="B28" s="523">
        <v>19372.760999999999</v>
      </c>
      <c r="C28" s="519">
        <f t="shared" si="15"/>
        <v>1646684.6849999998</v>
      </c>
      <c r="D28" s="268">
        <v>1.3109999999999999</v>
      </c>
      <c r="E28" s="519">
        <f t="shared" si="2"/>
        <v>21588.036220349997</v>
      </c>
      <c r="F28" s="519">
        <f>E28/'A1'!B27*1000/'A7'!O$33*100</f>
        <v>1690.293099186541</v>
      </c>
      <c r="G28" s="519">
        <f>F28*'A19'!B$43</f>
        <v>2217.1345496606127</v>
      </c>
      <c r="H28" s="520">
        <v>0.79600000000000004</v>
      </c>
      <c r="I28" s="519">
        <f t="shared" si="1"/>
        <v>13107.6100926</v>
      </c>
      <c r="J28" s="519">
        <f>I28/'A1'!C27*1000/'A7'!O$33*100</f>
        <v>1632.6253526296589</v>
      </c>
      <c r="K28" s="519">
        <f>J28*'A19'!C$43</f>
        <v>1454.8266559082872</v>
      </c>
      <c r="L28" s="519"/>
      <c r="M28" s="521">
        <v>1984</v>
      </c>
      <c r="N28" s="520">
        <v>2.38</v>
      </c>
      <c r="O28" s="519">
        <f t="shared" si="3"/>
        <v>39191.09550299999</v>
      </c>
      <c r="P28" s="519">
        <f>O28/'A1'!D27*1000/'A7'!O$33*100</f>
        <v>1878.6568217458687</v>
      </c>
      <c r="Q28" s="519">
        <f>P28*'A19'!D$43</f>
        <v>2313.8766772073136</v>
      </c>
      <c r="R28" s="520">
        <v>0.45200000000000001</v>
      </c>
      <c r="S28" s="519">
        <f t="shared" si="4"/>
        <v>7443.0147761999988</v>
      </c>
      <c r="T28" s="519">
        <f>S28/'A1'!E27*1000/'A7'!O$33*100</f>
        <v>1787.5683269297745</v>
      </c>
      <c r="U28" s="519">
        <f>T28*'A19'!E$43</f>
        <v>15034.089233939758</v>
      </c>
      <c r="V28" s="520">
        <v>0.36599999999999999</v>
      </c>
      <c r="W28" s="519">
        <f t="shared" si="5"/>
        <v>6026.8659471000001</v>
      </c>
      <c r="X28" s="519">
        <f>W28/'A1'!F27*1000/'A7'!O$33*100</f>
        <v>1515.3515846233668</v>
      </c>
      <c r="Y28" s="519">
        <f>X28*'A19'!F$43</f>
        <v>1507.8235513151019</v>
      </c>
      <c r="Z28" s="519"/>
      <c r="AA28" s="521">
        <v>1984</v>
      </c>
      <c r="AB28" s="522">
        <v>4.5570000000000004</v>
      </c>
      <c r="AC28" s="519">
        <f t="shared" si="6"/>
        <v>75039.421095450001</v>
      </c>
      <c r="AD28" s="519">
        <f>AC28/'A1'!G27*1000/'A7'!O$33*100</f>
        <v>1635.458164897927</v>
      </c>
      <c r="AE28" s="519">
        <f>AD28*'A19'!G$43</f>
        <v>1536.0356325498024</v>
      </c>
      <c r="AF28" s="520">
        <v>6.2750000000000004</v>
      </c>
      <c r="AG28" s="519">
        <f t="shared" si="7"/>
        <v>103329.46398374999</v>
      </c>
      <c r="AH28" s="519">
        <f>AG28/'A1'!H27*1000/'A7'!O$33*100</f>
        <v>1629.3242650834004</v>
      </c>
      <c r="AI28" s="519">
        <f>AH28*'A19'!H$43</f>
        <v>1575.6924695312473</v>
      </c>
      <c r="AJ28" s="520">
        <v>4.2939999999999996</v>
      </c>
      <c r="AK28" s="519">
        <f t="shared" si="8"/>
        <v>70708.64037389998</v>
      </c>
      <c r="AL28" s="519">
        <f>AK28/'A1'!I27*1000/'A7'!O$33*100</f>
        <v>1534.1030199695585</v>
      </c>
      <c r="AM28" s="519">
        <f>AL28*'A19'!I$43</f>
        <v>1253.746335859287</v>
      </c>
      <c r="AN28" s="519"/>
      <c r="AO28" s="521">
        <v>1984</v>
      </c>
      <c r="AP28" s="522">
        <v>1.248</v>
      </c>
      <c r="AQ28" s="519">
        <f t="shared" si="9"/>
        <v>20550.624868799998</v>
      </c>
      <c r="AR28" s="519">
        <f>AQ28/'A1'!J27*1000/'A7'!O$33*100</f>
        <v>1748.9970581088098</v>
      </c>
      <c r="AS28" s="519">
        <f>AR28*'A19'!J$43</f>
        <v>1561.3378485859841</v>
      </c>
      <c r="AT28" s="520">
        <v>0.46</v>
      </c>
      <c r="AU28" s="519">
        <f t="shared" si="10"/>
        <v>7574.749550999999</v>
      </c>
      <c r="AV28" s="519">
        <f>AU28/'A1'!K27*1000/'A7'!O$33*100</f>
        <v>2245.8853783033624</v>
      </c>
      <c r="AW28" s="519">
        <f>AV28*'A19'!K$43</f>
        <v>20504.724701700194</v>
      </c>
      <c r="AX28" s="520">
        <v>2.2730000000000001</v>
      </c>
      <c r="AY28" s="519">
        <f t="shared" si="11"/>
        <v>37429.142890049996</v>
      </c>
      <c r="AZ28" s="519">
        <f>AY28/'A1'!L27*1000/'A7'!O$33*100</f>
        <v>1195.2144300032619</v>
      </c>
      <c r="BA28" s="519">
        <f>AZ28*'A19'!L$43</f>
        <v>877.52593251833423</v>
      </c>
      <c r="BB28" s="519"/>
      <c r="BC28" s="521">
        <v>1984</v>
      </c>
      <c r="BD28" s="522">
        <v>0.71299999999999997</v>
      </c>
      <c r="BE28" s="519">
        <f t="shared" si="12"/>
        <v>11740.861804049997</v>
      </c>
      <c r="BF28" s="519">
        <f>BE28/'A1'!M27*1000/'A7'!O$33*100</f>
        <v>1728.6609658837317</v>
      </c>
      <c r="BG28" s="519">
        <f>BF28*'A19'!M$43</f>
        <v>15793.707231861086</v>
      </c>
      <c r="BH28" s="520">
        <v>4.173</v>
      </c>
      <c r="BI28" s="519">
        <f t="shared" si="13"/>
        <v>68716.151905049992</v>
      </c>
      <c r="BJ28" s="519">
        <f>BI28/'A1'!N27*1000/'A7'!O$33*100</f>
        <v>1495.3060177088653</v>
      </c>
      <c r="BK28" s="519">
        <f>BJ28*'A19'!N$43</f>
        <v>951.1349754723675</v>
      </c>
      <c r="BL28" s="520">
        <v>25.161999999999999</v>
      </c>
      <c r="BM28" s="519">
        <f t="shared" si="14"/>
        <v>414338.80043969996</v>
      </c>
      <c r="BN28" s="519">
        <f>BM28/'A1'!O27*1000*'A19'!O27</f>
        <v>1752.7466874781085</v>
      </c>
    </row>
    <row r="29" spans="1:66" ht="12.75" customHeight="1">
      <c r="A29" s="511">
        <v>1985</v>
      </c>
      <c r="B29" s="523">
        <v>19952.146999999997</v>
      </c>
      <c r="C29" s="519">
        <f t="shared" si="15"/>
        <v>1695932.4949999996</v>
      </c>
      <c r="D29" s="268">
        <v>1.3340000000000001</v>
      </c>
      <c r="E29" s="519">
        <f t="shared" si="2"/>
        <v>22623.739483299996</v>
      </c>
      <c r="F29" s="519">
        <f>E29/'A1'!B28*1000/'A7'!O$33*100</f>
        <v>1746.5115341349683</v>
      </c>
      <c r="G29" s="519">
        <f>F29*'A19'!B$43</f>
        <v>2290.8755088540161</v>
      </c>
      <c r="H29" s="520">
        <v>0.78</v>
      </c>
      <c r="I29" s="519">
        <f t="shared" si="1"/>
        <v>13228.273460999997</v>
      </c>
      <c r="J29" s="519">
        <f>I29/'A1'!C28*1000/'A7'!O$33*100</f>
        <v>1647.3203311289949</v>
      </c>
      <c r="K29" s="519">
        <f>J29*'A19'!C$43</f>
        <v>1467.9212990818719</v>
      </c>
      <c r="L29" s="519"/>
      <c r="M29" s="521">
        <v>1985</v>
      </c>
      <c r="N29" s="520">
        <v>2.4009999999999998</v>
      </c>
      <c r="O29" s="519">
        <f t="shared" si="3"/>
        <v>40719.339204949989</v>
      </c>
      <c r="P29" s="519">
        <f>O29/'A1'!D28*1000/'A7'!O$33*100</f>
        <v>1934.1595694545401</v>
      </c>
      <c r="Q29" s="519">
        <f>P29*'A19'!D$43</f>
        <v>2382.2374932741177</v>
      </c>
      <c r="R29" s="520">
        <v>0.45300000000000001</v>
      </c>
      <c r="S29" s="519">
        <f t="shared" si="4"/>
        <v>7682.5742023499988</v>
      </c>
      <c r="T29" s="519">
        <f>S29/'A1'!E28*1000/'A7'!O$33*100</f>
        <v>1844.380923509241</v>
      </c>
      <c r="U29" s="519">
        <f>T29*'A19'!E$43</f>
        <v>15511.903499117816</v>
      </c>
      <c r="V29" s="520">
        <v>0.36399999999999999</v>
      </c>
      <c r="W29" s="519">
        <f t="shared" si="5"/>
        <v>6173.194281799998</v>
      </c>
      <c r="X29" s="519">
        <f>W29/'A1'!F28*1000/'A7'!O$33*100</f>
        <v>1545.810628689916</v>
      </c>
      <c r="Y29" s="519">
        <f>X29*'A19'!F$43</f>
        <v>1538.1312795414212</v>
      </c>
      <c r="Z29" s="519"/>
      <c r="AA29" s="521">
        <v>1985</v>
      </c>
      <c r="AB29" s="522">
        <v>4.4649999999999999</v>
      </c>
      <c r="AC29" s="519">
        <f t="shared" si="6"/>
        <v>75723.385901749978</v>
      </c>
      <c r="AD29" s="519">
        <f>AC29/'A1'!G28*1000/'A7'!O$33*100</f>
        <v>1642.2263133336314</v>
      </c>
      <c r="AE29" s="519">
        <f>AD29*'A19'!G$43</f>
        <v>1542.3923327007215</v>
      </c>
      <c r="AF29" s="520">
        <v>6.1719999999999997</v>
      </c>
      <c r="AG29" s="519">
        <f t="shared" si="7"/>
        <v>104672.95359139997</v>
      </c>
      <c r="AH29" s="519">
        <f>AG29/'A1'!H28*1000/'A7'!O$33*100</f>
        <v>1654.2913839430362</v>
      </c>
      <c r="AI29" s="519">
        <f>AH29*'A19'!H$43</f>
        <v>1599.8377560258334</v>
      </c>
      <c r="AJ29" s="520">
        <v>4.2489999999999997</v>
      </c>
      <c r="AK29" s="519">
        <f t="shared" si="8"/>
        <v>72060.171712549985</v>
      </c>
      <c r="AL29" s="519">
        <f>AK29/'A1'!I28*1000/'A7'!O$33*100</f>
        <v>1562.972941596593</v>
      </c>
      <c r="AM29" s="519">
        <f>AL29*'A19'!I$43</f>
        <v>1277.3402914054782</v>
      </c>
      <c r="AN29" s="519"/>
      <c r="AO29" s="521">
        <v>1985</v>
      </c>
      <c r="AP29" s="522">
        <v>1.234</v>
      </c>
      <c r="AQ29" s="519">
        <f t="shared" si="9"/>
        <v>20927.806988299995</v>
      </c>
      <c r="AR29" s="519">
        <f>AQ29/'A1'!J28*1000/'A7'!O$33*100</f>
        <v>1773.1069608323171</v>
      </c>
      <c r="AS29" s="519">
        <f>AR29*'A19'!J$43</f>
        <v>1582.8608714369443</v>
      </c>
      <c r="AT29" s="520">
        <v>0.46700000000000003</v>
      </c>
      <c r="AU29" s="519">
        <f t="shared" si="10"/>
        <v>7920.0047516499981</v>
      </c>
      <c r="AV29" s="519">
        <f>AU29/'A1'!K28*1000/'A7'!O$33*100</f>
        <v>2340.9016180269068</v>
      </c>
      <c r="AW29" s="519">
        <f>AV29*'A19'!K$43</f>
        <v>21372.214136621329</v>
      </c>
      <c r="AX29" s="520">
        <v>2.2400000000000002</v>
      </c>
      <c r="AY29" s="519">
        <f t="shared" si="11"/>
        <v>37988.887887999997</v>
      </c>
      <c r="AZ29" s="519">
        <f>AY29/'A1'!L28*1000/'A7'!O$33*100</f>
        <v>1208.6366206433818</v>
      </c>
      <c r="BA29" s="519">
        <f>AZ29*'A19'!L$43</f>
        <v>887.38049924899019</v>
      </c>
      <c r="BB29" s="519"/>
      <c r="BC29" s="521">
        <v>1985</v>
      </c>
      <c r="BD29" s="522">
        <v>0.70199999999999996</v>
      </c>
      <c r="BE29" s="519">
        <f t="shared" si="12"/>
        <v>11905.446114899996</v>
      </c>
      <c r="BF29" s="519">
        <f>BE29/'A1'!M28*1000/'A7'!O$33*100</f>
        <v>1750.1644135981617</v>
      </c>
      <c r="BG29" s="519">
        <f>BF29*'A19'!M$43</f>
        <v>15990.170948217243</v>
      </c>
      <c r="BH29" s="520">
        <v>4.1619999999999999</v>
      </c>
      <c r="BI29" s="519">
        <f t="shared" si="13"/>
        <v>70584.710441899981</v>
      </c>
      <c r="BJ29" s="519">
        <f>BI29/'A1'!N28*1000/'A7'!O$33*100</f>
        <v>1532.0289101814208</v>
      </c>
      <c r="BK29" s="519">
        <f>BJ29*'A19'!N$43</f>
        <v>974.49369069019053</v>
      </c>
      <c r="BL29" s="520">
        <v>25.221</v>
      </c>
      <c r="BM29" s="519">
        <f t="shared" si="14"/>
        <v>427731.13456394995</v>
      </c>
      <c r="BN29" s="519">
        <f>BM29/'A1'!O28*1000*'A19'!O28</f>
        <v>1793.376831458957</v>
      </c>
    </row>
    <row r="30" spans="1:66" ht="12.75" customHeight="1">
      <c r="A30" s="511">
        <v>1986</v>
      </c>
      <c r="B30" s="523">
        <v>20568.202999999998</v>
      </c>
      <c r="C30" s="519">
        <f t="shared" si="15"/>
        <v>1748297.2549999999</v>
      </c>
      <c r="D30" s="268">
        <v>1.3180000000000001</v>
      </c>
      <c r="E30" s="519">
        <f t="shared" si="2"/>
        <v>23042.557820899998</v>
      </c>
      <c r="F30" s="519">
        <f>E30/'A1'!B29*1000/'A7'!O$33*100</f>
        <v>1752.5883936820285</v>
      </c>
      <c r="G30" s="519">
        <f>F30*'A19'!B$43</f>
        <v>2298.8464431622174</v>
      </c>
      <c r="H30" s="520">
        <v>0.76900000000000002</v>
      </c>
      <c r="I30" s="519">
        <f t="shared" si="1"/>
        <v>13444.40589095</v>
      </c>
      <c r="J30" s="519">
        <f>I30/'A1'!C29*1000/'A7'!O$33*100</f>
        <v>1673.8957228486977</v>
      </c>
      <c r="K30" s="519">
        <f>J30*'A19'!C$43</f>
        <v>1491.6025363006584</v>
      </c>
      <c r="L30" s="519"/>
      <c r="M30" s="521">
        <v>1986</v>
      </c>
      <c r="N30" s="520">
        <v>2.379</v>
      </c>
      <c r="O30" s="519">
        <f t="shared" si="3"/>
        <v>41591.991696450001</v>
      </c>
      <c r="P30" s="519">
        <f>O30/'A1'!D29*1000/'A7'!O$33*100</f>
        <v>1956.0692926968072</v>
      </c>
      <c r="Q30" s="519">
        <f>P30*'A19'!D$43</f>
        <v>2409.2229421477632</v>
      </c>
      <c r="R30" s="520">
        <v>0.46</v>
      </c>
      <c r="S30" s="519">
        <f t="shared" si="4"/>
        <v>8042.1673730000002</v>
      </c>
      <c r="T30" s="519">
        <f>S30/'A1'!E29*1000/'A7'!O$33*100</f>
        <v>1928.0699997257097</v>
      </c>
      <c r="U30" s="519">
        <f>T30*'A19'!E$43</f>
        <v>16215.758574635613</v>
      </c>
      <c r="V30" s="520">
        <v>0.36099999999999999</v>
      </c>
      <c r="W30" s="519">
        <f t="shared" si="5"/>
        <v>6311.3530905499993</v>
      </c>
      <c r="X30" s="519">
        <f>W30/'A1'!F29*1000/'A7'!O$33*100</f>
        <v>1575.2649282551338</v>
      </c>
      <c r="Y30" s="519">
        <f>X30*'A19'!F$43</f>
        <v>1567.4392546823613</v>
      </c>
      <c r="Z30" s="519"/>
      <c r="AA30" s="521">
        <v>1986</v>
      </c>
      <c r="AB30" s="522">
        <v>4.423</v>
      </c>
      <c r="AC30" s="519">
        <f t="shared" si="6"/>
        <v>77327.187588649991</v>
      </c>
      <c r="AD30" s="519">
        <f>AC30/'A1'!G29*1000/'A7'!O$33*100</f>
        <v>1668.5665957745255</v>
      </c>
      <c r="AE30" s="519">
        <f>AD30*'A19'!G$43</f>
        <v>1567.1313405634901</v>
      </c>
      <c r="AF30" s="520">
        <v>6.1150000000000002</v>
      </c>
      <c r="AG30" s="519">
        <f t="shared" si="7"/>
        <v>106908.37714324999</v>
      </c>
      <c r="AH30" s="519">
        <f>AG30/'A1'!H29*1000/'A7'!O$33*100</f>
        <v>1689.1424112389907</v>
      </c>
      <c r="AI30" s="519">
        <f>AH30*'A19'!H$43</f>
        <v>1633.5416064149103</v>
      </c>
      <c r="AJ30" s="520">
        <v>4.2279999999999998</v>
      </c>
      <c r="AK30" s="519">
        <f t="shared" si="8"/>
        <v>73918.007941399992</v>
      </c>
      <c r="AL30" s="519">
        <f>AK30/'A1'!I29*1000/'A7'!O$33*100</f>
        <v>1603.1812778512838</v>
      </c>
      <c r="AM30" s="519">
        <f>AL30*'A19'!I$43</f>
        <v>1310.2005710569169</v>
      </c>
      <c r="AN30" s="519"/>
      <c r="AO30" s="521">
        <v>1986</v>
      </c>
      <c r="AP30" s="522">
        <v>1.2310000000000001</v>
      </c>
      <c r="AQ30" s="519">
        <f t="shared" si="9"/>
        <v>21521.539209049999</v>
      </c>
      <c r="AR30" s="519">
        <f>AQ30/'A1'!J29*1000/'A7'!O$33*100</f>
        <v>1813.5221284367028</v>
      </c>
      <c r="AS30" s="519">
        <f>AR30*'A19'!J$43</f>
        <v>1618.9396804578728</v>
      </c>
      <c r="AT30" s="520">
        <v>0.47</v>
      </c>
      <c r="AU30" s="519">
        <f t="shared" si="10"/>
        <v>8216.9970984999982</v>
      </c>
      <c r="AV30" s="519">
        <f>AU30/'A1'!K29*1000/'A7'!O$33*100</f>
        <v>2420.5233915234335</v>
      </c>
      <c r="AW30" s="519">
        <f>AV30*'A19'!K$43</f>
        <v>22099.153526128714</v>
      </c>
      <c r="AX30" s="520">
        <v>2.2410000000000001</v>
      </c>
      <c r="AY30" s="519">
        <f t="shared" si="11"/>
        <v>39179.341484550001</v>
      </c>
      <c r="AZ30" s="519">
        <f>AY30/'A1'!L29*1000/'A7'!O$33*100</f>
        <v>1242.7270703658171</v>
      </c>
      <c r="BA30" s="519">
        <f>AZ30*'A19'!L$43</f>
        <v>912.40969311721335</v>
      </c>
      <c r="BB30" s="519"/>
      <c r="BC30" s="521">
        <v>1986</v>
      </c>
      <c r="BD30" s="522">
        <v>0.69799999999999995</v>
      </c>
      <c r="BE30" s="519">
        <f t="shared" si="12"/>
        <v>12203.114839899999</v>
      </c>
      <c r="BF30" s="519">
        <f>BE30/'A1'!M29*1000/'A7'!O$33*100</f>
        <v>1789.6367571086575</v>
      </c>
      <c r="BG30" s="519">
        <f>BF30*'A19'!M$43</f>
        <v>16350.805363793068</v>
      </c>
      <c r="BH30" s="520">
        <v>4.1879999999999997</v>
      </c>
      <c r="BI30" s="519">
        <f t="shared" si="13"/>
        <v>73218.689039399993</v>
      </c>
      <c r="BJ30" s="519">
        <f>BI30/'A1'!N29*1000/'A7'!O$33*100</f>
        <v>1585.5542647307313</v>
      </c>
      <c r="BK30" s="519">
        <f>BJ30*'A19'!N$43</f>
        <v>1008.5401241181877</v>
      </c>
      <c r="BL30" s="520">
        <v>25.244</v>
      </c>
      <c r="BM30" s="519">
        <f t="shared" si="14"/>
        <v>441340.15905219992</v>
      </c>
      <c r="BN30" s="519">
        <f>BM30/'A1'!O29*1000*'A19'!O29</f>
        <v>1833.6989278519875</v>
      </c>
    </row>
    <row r="31" spans="1:66" ht="12.75" customHeight="1">
      <c r="A31" s="511">
        <v>1987</v>
      </c>
      <c r="B31" s="523">
        <v>21103.584999999999</v>
      </c>
      <c r="C31" s="519">
        <f t="shared" si="15"/>
        <v>1793804.7249999999</v>
      </c>
      <c r="D31" s="268">
        <v>1.327</v>
      </c>
      <c r="E31" s="519">
        <f t="shared" si="2"/>
        <v>23803.788700749996</v>
      </c>
      <c r="F31" s="519">
        <f>E31/'A1'!B30*1000/'A7'!O$33*100</f>
        <v>1782.2303130836558</v>
      </c>
      <c r="G31" s="519">
        <f>F31*'A19'!B$43</f>
        <v>2337.7273471043982</v>
      </c>
      <c r="H31" s="520">
        <v>0.75900000000000001</v>
      </c>
      <c r="I31" s="519">
        <f t="shared" si="1"/>
        <v>13614.977862749998</v>
      </c>
      <c r="J31" s="519">
        <f>I31/'A1'!C30*1000/'A7'!O$33*100</f>
        <v>1693.2435800450335</v>
      </c>
      <c r="K31" s="519">
        <f>J31*'A19'!C$43</f>
        <v>1508.8433431634203</v>
      </c>
      <c r="L31" s="519"/>
      <c r="M31" s="521">
        <v>1987</v>
      </c>
      <c r="N31" s="520">
        <v>2.3919999999999999</v>
      </c>
      <c r="O31" s="519">
        <f t="shared" si="3"/>
        <v>42907.809021999994</v>
      </c>
      <c r="P31" s="519">
        <f>O31/'A1'!D30*1000/'A7'!O$33*100</f>
        <v>1991.5266696644121</v>
      </c>
      <c r="Q31" s="519">
        <f>P31*'A19'!D$43</f>
        <v>2452.8945678808996</v>
      </c>
      <c r="R31" s="520">
        <v>0.44500000000000001</v>
      </c>
      <c r="S31" s="519">
        <f t="shared" si="4"/>
        <v>7982.4310262499994</v>
      </c>
      <c r="T31" s="519">
        <f>S31/'A1'!E30*1000/'A7'!O$33*100</f>
        <v>1911.1356242082961</v>
      </c>
      <c r="U31" s="519">
        <f>T31*'A19'!E$43</f>
        <v>16073.334417296062</v>
      </c>
      <c r="V31" s="520">
        <v>0.36</v>
      </c>
      <c r="W31" s="519">
        <f t="shared" si="5"/>
        <v>6457.697009999999</v>
      </c>
      <c r="X31" s="519">
        <f>W31/'A1'!F30*1000/'A7'!O$33*100</f>
        <v>1607.2160002158505</v>
      </c>
      <c r="Y31" s="519">
        <f>X31*'A19'!F$43</f>
        <v>1599.2315986380422</v>
      </c>
      <c r="Z31" s="519"/>
      <c r="AA31" s="521">
        <v>1987</v>
      </c>
      <c r="AB31" s="522">
        <v>4.3739999999999997</v>
      </c>
      <c r="AC31" s="519">
        <f t="shared" si="6"/>
        <v>78461.018671499987</v>
      </c>
      <c r="AD31" s="519">
        <f>AC31/'A1'!G30*1000/'A7'!O$33*100</f>
        <v>1683.986881400413</v>
      </c>
      <c r="AE31" s="519">
        <f>AD31*'A19'!G$43</f>
        <v>1581.6141984523906</v>
      </c>
      <c r="AF31" s="520">
        <v>5.9859999999999998</v>
      </c>
      <c r="AG31" s="519">
        <f t="shared" si="7"/>
        <v>107377.15083849998</v>
      </c>
      <c r="AH31" s="519">
        <f>AG31/'A1'!H30*1000/'A7'!O$33*100</f>
        <v>1695.9377645963805</v>
      </c>
      <c r="AI31" s="519">
        <f>AH31*'A19'!H$43</f>
        <v>1640.1132799255204</v>
      </c>
      <c r="AJ31" s="520">
        <v>4.2089999999999996</v>
      </c>
      <c r="AK31" s="519">
        <f t="shared" si="8"/>
        <v>75501.24087524999</v>
      </c>
      <c r="AL31" s="519">
        <f>AK31/'A1'!I30*1000/'A7'!O$33*100</f>
        <v>1637.3545479082268</v>
      </c>
      <c r="AM31" s="519">
        <f>AL31*'A19'!I$43</f>
        <v>1338.1286903295538</v>
      </c>
      <c r="AN31" s="519"/>
      <c r="AO31" s="521">
        <v>1987</v>
      </c>
      <c r="AP31" s="522">
        <v>1.2090000000000001</v>
      </c>
      <c r="AQ31" s="519">
        <f t="shared" si="9"/>
        <v>21687.099125249999</v>
      </c>
      <c r="AR31" s="519">
        <f>AQ31/'A1'!J30*1000/'A7'!O$33*100</f>
        <v>1815.3846683289146</v>
      </c>
      <c r="AS31" s="519">
        <f>AR31*'A19'!J$43</f>
        <v>1620.6023785251618</v>
      </c>
      <c r="AT31" s="520">
        <v>0.46100000000000002</v>
      </c>
      <c r="AU31" s="519">
        <f t="shared" si="10"/>
        <v>8269.4397822499996</v>
      </c>
      <c r="AV31" s="519">
        <f>AU31/'A1'!K30*1000/'A7'!O$33*100</f>
        <v>2424.3358233970025</v>
      </c>
      <c r="AW31" s="519">
        <f>AV31*'A19'!K$43</f>
        <v>22133.960674688795</v>
      </c>
      <c r="AX31" s="520">
        <v>2.2850000000000001</v>
      </c>
      <c r="AY31" s="519">
        <f t="shared" si="11"/>
        <v>40988.43796625</v>
      </c>
      <c r="AZ31" s="519">
        <f>AY31/'A1'!L30*1000/'A7'!O$33*100</f>
        <v>1296.9125866021732</v>
      </c>
      <c r="BA31" s="519">
        <f>AZ31*'A19'!L$43</f>
        <v>952.19267638002907</v>
      </c>
      <c r="BB31" s="519"/>
      <c r="BC31" s="521">
        <v>1987</v>
      </c>
      <c r="BD31" s="522">
        <v>0.69699999999999995</v>
      </c>
      <c r="BE31" s="519">
        <f t="shared" si="12"/>
        <v>12502.818933249999</v>
      </c>
      <c r="BF31" s="519">
        <f>BE31/'A1'!M30*1000/'A7'!O$33*100</f>
        <v>1827.4761686664847</v>
      </c>
      <c r="BG31" s="519">
        <f>BF31*'A19'!M$43</f>
        <v>16696.52068898681</v>
      </c>
      <c r="BH31" s="520">
        <v>4.2249999999999996</v>
      </c>
      <c r="BI31" s="519">
        <f t="shared" si="13"/>
        <v>75788.249631249986</v>
      </c>
      <c r="BJ31" s="519">
        <f>BI31/'A1'!N30*1000/'A7'!O$33*100</f>
        <v>1637.7311480264414</v>
      </c>
      <c r="BK31" s="519">
        <f>BJ31*'A19'!N$43</f>
        <v>1041.7288212985343</v>
      </c>
      <c r="BL31" s="520">
        <v>25.132000000000001</v>
      </c>
      <c r="BM31" s="519">
        <f t="shared" si="14"/>
        <v>450819.00348700001</v>
      </c>
      <c r="BN31" s="519">
        <f>BM31/'A1'!O30*1000*'A19'!O30</f>
        <v>1856.4216530309707</v>
      </c>
    </row>
    <row r="32" spans="1:66" ht="12.75" customHeight="1">
      <c r="A32" s="511">
        <v>1988</v>
      </c>
      <c r="B32" s="523">
        <v>21884.655999999999</v>
      </c>
      <c r="C32" s="519">
        <f t="shared" si="15"/>
        <v>1860195.76</v>
      </c>
      <c r="D32" s="268">
        <v>1.323</v>
      </c>
      <c r="E32" s="519">
        <f t="shared" si="2"/>
        <v>24610.389904800002</v>
      </c>
      <c r="F32" s="519">
        <f>E32/'A1'!B31*1000/'A7'!O$33*100</f>
        <v>1810.3299859526778</v>
      </c>
      <c r="G32" s="519">
        <f>F32*'A19'!B$43</f>
        <v>2374.5853071718279</v>
      </c>
      <c r="H32" s="520">
        <v>0.76100000000000001</v>
      </c>
      <c r="I32" s="519">
        <f t="shared" si="1"/>
        <v>14156.0897336</v>
      </c>
      <c r="J32" s="519">
        <f>I32/'A1'!C31*1000/'A7'!O$33*100</f>
        <v>1754.4957721211724</v>
      </c>
      <c r="K32" s="519">
        <f>J32*'A19'!C$43</f>
        <v>1563.4249540771857</v>
      </c>
      <c r="L32" s="519"/>
      <c r="M32" s="521">
        <v>1988</v>
      </c>
      <c r="N32" s="520">
        <v>2.407</v>
      </c>
      <c r="O32" s="519">
        <f t="shared" si="3"/>
        <v>44774.911943200001</v>
      </c>
      <c r="P32" s="519">
        <f>O32/'A1'!D31*1000/'A7'!O$33*100</f>
        <v>2051.4142017814343</v>
      </c>
      <c r="Q32" s="519">
        <f>P32*'A19'!D$43</f>
        <v>2526.6559713565507</v>
      </c>
      <c r="R32" s="520">
        <v>0.42599999999999999</v>
      </c>
      <c r="S32" s="519">
        <f t="shared" si="4"/>
        <v>7924.4339375999998</v>
      </c>
      <c r="T32" s="519">
        <f>S32/'A1'!E31*1000/'A7'!O$33*100</f>
        <v>1896.1405891344175</v>
      </c>
      <c r="U32" s="519">
        <f>T32*'A19'!E$43</f>
        <v>15947.220806996229</v>
      </c>
      <c r="V32" s="520">
        <v>0.36299999999999999</v>
      </c>
      <c r="W32" s="519">
        <f t="shared" si="5"/>
        <v>6752.5106088000002</v>
      </c>
      <c r="X32" s="519">
        <f>W32/'A1'!F31*1000/'A7'!O$33*100</f>
        <v>1675.8332923651594</v>
      </c>
      <c r="Y32" s="519">
        <f>X32*'A19'!F$43</f>
        <v>1667.5080106470164</v>
      </c>
      <c r="Z32" s="519"/>
      <c r="AA32" s="521">
        <v>1988</v>
      </c>
      <c r="AB32" s="522">
        <v>4.3789999999999996</v>
      </c>
      <c r="AC32" s="519">
        <f t="shared" si="6"/>
        <v>81457.972330399993</v>
      </c>
      <c r="AD32" s="519">
        <f>AC32/'A1'!G31*1000/'A7'!O$33*100</f>
        <v>1738.3666255817932</v>
      </c>
      <c r="AE32" s="519">
        <f>AD32*'A19'!G$43</f>
        <v>1632.6880972193187</v>
      </c>
      <c r="AF32" s="520">
        <v>5.952</v>
      </c>
      <c r="AG32" s="519">
        <f t="shared" si="7"/>
        <v>110718.85163520002</v>
      </c>
      <c r="AH32" s="519">
        <f>AG32/'A1'!H31*1000/'A7'!O$33*100</f>
        <v>1739.8298847007773</v>
      </c>
      <c r="AI32" s="519">
        <f>AH32*'A19'!H$43</f>
        <v>1682.5606211959944</v>
      </c>
      <c r="AJ32" s="520">
        <v>4.2030000000000003</v>
      </c>
      <c r="AK32" s="519">
        <f t="shared" si="8"/>
        <v>78184.0277928</v>
      </c>
      <c r="AL32" s="519">
        <f>AK32/'A1'!I31*1000/'A7'!O$33*100</f>
        <v>1694.7143139415543</v>
      </c>
      <c r="AM32" s="519">
        <f>AL32*'A19'!I$43</f>
        <v>1385.0059831540327</v>
      </c>
      <c r="AN32" s="519"/>
      <c r="AO32" s="521">
        <v>1988</v>
      </c>
      <c r="AP32" s="522">
        <v>1.194</v>
      </c>
      <c r="AQ32" s="519">
        <f t="shared" si="9"/>
        <v>22210.7373744</v>
      </c>
      <c r="AR32" s="519">
        <f>AQ32/'A1'!J31*1000/'A7'!O$33*100</f>
        <v>1847.1249315142302</v>
      </c>
      <c r="AS32" s="519">
        <f>AR32*'A19'!J$43</f>
        <v>1648.937059824683</v>
      </c>
      <c r="AT32" s="520">
        <v>0.441</v>
      </c>
      <c r="AU32" s="519">
        <f t="shared" si="10"/>
        <v>8203.4633016000007</v>
      </c>
      <c r="AV32" s="519">
        <f>AU32/'A1'!K31*1000/'A7'!O$33*100</f>
        <v>2392.4229763721532</v>
      </c>
      <c r="AW32" s="519">
        <f>AV32*'A19'!K$43</f>
        <v>21842.599348321222</v>
      </c>
      <c r="AX32" s="520">
        <v>2.306</v>
      </c>
      <c r="AY32" s="519">
        <f t="shared" si="11"/>
        <v>42896.114225600002</v>
      </c>
      <c r="AZ32" s="519">
        <f>AY32/'A1'!L31*1000/'A7'!O$33*100</f>
        <v>1354.2934689171132</v>
      </c>
      <c r="BA32" s="519">
        <f>AZ32*'A19'!L$43</f>
        <v>994.32169607568744</v>
      </c>
      <c r="BB32" s="519"/>
      <c r="BC32" s="521">
        <v>1988</v>
      </c>
      <c r="BD32" s="522">
        <v>0.68600000000000005</v>
      </c>
      <c r="BE32" s="519">
        <f t="shared" si="12"/>
        <v>12760.942913600002</v>
      </c>
      <c r="BF32" s="519">
        <f>BE32/'A1'!M31*1000/'A7'!O$33*100</f>
        <v>1856.8030702505862</v>
      </c>
      <c r="BG32" s="519">
        <f>BF32*'A19'!M$43</f>
        <v>16964.462469809121</v>
      </c>
      <c r="BH32" s="520">
        <v>4.2530000000000001</v>
      </c>
      <c r="BI32" s="519">
        <f t="shared" si="13"/>
        <v>79114.125672800001</v>
      </c>
      <c r="BJ32" s="519">
        <f>BI32/'A1'!N31*1000/'A7'!O$33*100</f>
        <v>1706.2368329255964</v>
      </c>
      <c r="BK32" s="519">
        <f>BJ32*'A19'!N$43</f>
        <v>1085.3039505059405</v>
      </c>
      <c r="BL32" s="520">
        <v>25.077999999999999</v>
      </c>
      <c r="BM32" s="519">
        <f t="shared" si="14"/>
        <v>466499.89269280003</v>
      </c>
      <c r="BN32" s="519">
        <f>BM32/'A1'!O31*1000*'A19'!O31</f>
        <v>1903.6072353120246</v>
      </c>
    </row>
    <row r="33" spans="1:66" ht="12.75" customHeight="1">
      <c r="A33" s="511">
        <v>1989</v>
      </c>
      <c r="B33" s="523">
        <v>22324.696</v>
      </c>
      <c r="C33" s="519">
        <f t="shared" si="15"/>
        <v>1897599.16</v>
      </c>
      <c r="D33" s="268">
        <v>1.33</v>
      </c>
      <c r="E33" s="519">
        <f t="shared" si="2"/>
        <v>25238.068828000003</v>
      </c>
      <c r="F33" s="519">
        <f>E33/'A1'!B32*1000/'A7'!O$33*100</f>
        <v>1829.1376388929057</v>
      </c>
      <c r="G33" s="519">
        <f>F33*'A19'!B$43</f>
        <v>2399.2550506334046</v>
      </c>
      <c r="H33" s="520">
        <v>0.76</v>
      </c>
      <c r="I33" s="519">
        <f t="shared" si="1"/>
        <v>14421.753616</v>
      </c>
      <c r="J33" s="519">
        <f>I33/'A1'!C32*1000/'A7'!O$33*100</f>
        <v>1780.9484057949508</v>
      </c>
      <c r="K33" s="519">
        <f>J33*'A19'!C$43</f>
        <v>1586.9968020370402</v>
      </c>
      <c r="L33" s="519"/>
      <c r="M33" s="521">
        <v>1989</v>
      </c>
      <c r="N33" s="520">
        <v>2.3809999999999998</v>
      </c>
      <c r="O33" s="519">
        <f t="shared" si="3"/>
        <v>45181.835999599993</v>
      </c>
      <c r="P33" s="519">
        <f>O33/'A1'!D32*1000/'A7'!O$33*100</f>
        <v>2033.2482574757353</v>
      </c>
      <c r="Q33" s="519">
        <f>P33*'A19'!D$43</f>
        <v>2504.2816056065885</v>
      </c>
      <c r="R33" s="520">
        <v>0.41299999999999998</v>
      </c>
      <c r="S33" s="519">
        <f t="shared" si="4"/>
        <v>7837.0845307999989</v>
      </c>
      <c r="T33" s="519">
        <f>S33/'A1'!E32*1000/'A7'!O$33*100</f>
        <v>1874.5090183465834</v>
      </c>
      <c r="U33" s="519">
        <f>T33*'A19'!E$43</f>
        <v>15765.291556743095</v>
      </c>
      <c r="V33" s="520">
        <v>0.36799999999999999</v>
      </c>
      <c r="W33" s="519">
        <f t="shared" si="5"/>
        <v>6983.1649087999995</v>
      </c>
      <c r="X33" s="519">
        <f>W33/'A1'!F32*1000/'A7'!O$33*100</f>
        <v>1726.7925888835045</v>
      </c>
      <c r="Y33" s="519">
        <f>X33*'A19'!F$43</f>
        <v>1718.21414922799</v>
      </c>
      <c r="Z33" s="519"/>
      <c r="AA33" s="521">
        <v>1989</v>
      </c>
      <c r="AB33" s="522">
        <v>4.4039999999999999</v>
      </c>
      <c r="AC33" s="519">
        <f t="shared" si="6"/>
        <v>83570.267006399998</v>
      </c>
      <c r="AD33" s="519">
        <f>AC33/'A1'!G32*1000/'A7'!O$33*100</f>
        <v>1772.9727613926664</v>
      </c>
      <c r="AE33" s="519">
        <f>AD33*'A19'!G$43</f>
        <v>1665.1904619090792</v>
      </c>
      <c r="AF33" s="520">
        <v>5.9610000000000003</v>
      </c>
      <c r="AG33" s="519">
        <f t="shared" si="7"/>
        <v>113115.8859276</v>
      </c>
      <c r="AH33" s="519">
        <f>AG33/'A1'!H32*1000/'A7'!O$33*100</f>
        <v>1764.7998589606605</v>
      </c>
      <c r="AI33" s="519">
        <f>AH33*'A19'!H$43</f>
        <v>1706.7086691007944</v>
      </c>
      <c r="AJ33" s="520">
        <v>4.1890000000000001</v>
      </c>
      <c r="AK33" s="519">
        <f t="shared" si="8"/>
        <v>79490.428812400001</v>
      </c>
      <c r="AL33" s="519">
        <f>AK33/'A1'!I32*1000/'A7'!O$33*100</f>
        <v>1721.7396609777236</v>
      </c>
      <c r="AM33" s="519">
        <f>AL33*'A19'!I$43</f>
        <v>1407.0924593429625</v>
      </c>
      <c r="AN33" s="519"/>
      <c r="AO33" s="521">
        <v>1989</v>
      </c>
      <c r="AP33" s="522">
        <v>1.2050000000000001</v>
      </c>
      <c r="AQ33" s="519">
        <f t="shared" si="9"/>
        <v>22866.069878000002</v>
      </c>
      <c r="AR33" s="519">
        <f>AQ33/'A1'!J32*1000/'A7'!O$33*100</f>
        <v>1890.6089997740114</v>
      </c>
      <c r="AS33" s="519">
        <f>AR33*'A19'!J$43</f>
        <v>1687.7554908047248</v>
      </c>
      <c r="AT33" s="520">
        <v>0.43</v>
      </c>
      <c r="AU33" s="519">
        <f t="shared" si="10"/>
        <v>8159.6763879999999</v>
      </c>
      <c r="AV33" s="519">
        <f>AU33/'A1'!K32*1000/'A7'!O$33*100</f>
        <v>2369.5197776352447</v>
      </c>
      <c r="AW33" s="519">
        <f>AV33*'A19'!K$43</f>
        <v>21633.495273186538</v>
      </c>
      <c r="AX33" s="520">
        <v>2.3340000000000001</v>
      </c>
      <c r="AY33" s="519">
        <f t="shared" si="11"/>
        <v>44289.964394399998</v>
      </c>
      <c r="AZ33" s="519">
        <f>AY33/'A1'!L32*1000/'A7'!O$33*100</f>
        <v>1395.5959148037271</v>
      </c>
      <c r="BA33" s="519">
        <f>AZ33*'A19'!L$43</f>
        <v>1024.6459344986122</v>
      </c>
      <c r="BB33" s="519"/>
      <c r="BC33" s="521">
        <v>1989</v>
      </c>
      <c r="BD33" s="522">
        <v>0.67900000000000005</v>
      </c>
      <c r="BE33" s="519">
        <f t="shared" si="12"/>
        <v>12884.698296400002</v>
      </c>
      <c r="BF33" s="519">
        <f>BE33/'A1'!M32*1000/'A7'!O$33*100</f>
        <v>1862.2276917361712</v>
      </c>
      <c r="BG33" s="519">
        <f>BF33*'A19'!M$43</f>
        <v>17014.023884845294</v>
      </c>
      <c r="BH33" s="520">
        <v>4.1929999999999996</v>
      </c>
      <c r="BI33" s="519">
        <f t="shared" si="13"/>
        <v>79566.332778799988</v>
      </c>
      <c r="BJ33" s="519">
        <f>BI33/'A1'!N32*1000/'A7'!O$33*100</f>
        <v>1711.1790847441725</v>
      </c>
      <c r="BK33" s="519">
        <f>BJ33*'A19'!N$43</f>
        <v>1088.4476204347502</v>
      </c>
      <c r="BL33" s="520">
        <v>25.035</v>
      </c>
      <c r="BM33" s="519">
        <f t="shared" si="14"/>
        <v>475063.94970600004</v>
      </c>
      <c r="BN33" s="519">
        <f>BM33/'A1'!O32*1000*'A19'!O32</f>
        <v>1920.3270572261276</v>
      </c>
    </row>
    <row r="34" spans="1:66" ht="12.75" customHeight="1">
      <c r="A34" s="511">
        <v>1990</v>
      </c>
      <c r="B34" s="523">
        <v>22555.717000000001</v>
      </c>
      <c r="C34" s="519">
        <f t="shared" si="15"/>
        <v>1917235.9450000001</v>
      </c>
      <c r="D34" s="268">
        <v>1.306</v>
      </c>
      <c r="E34" s="519">
        <f>$C34*D34/100</f>
        <v>25039.101441700001</v>
      </c>
      <c r="F34" s="519">
        <f>E34/'A1'!B33*1000/'A7'!O$33*100</f>
        <v>1790.0862779568299</v>
      </c>
      <c r="G34" s="519">
        <f>F34*'A19'!B$43</f>
        <v>2348.0319097566489</v>
      </c>
      <c r="H34" s="520">
        <v>0.75900000000000001</v>
      </c>
      <c r="I34" s="519">
        <f t="shared" si="1"/>
        <v>14551.82082255</v>
      </c>
      <c r="J34" s="519">
        <f>I34/'A1'!C33*1000/'A7'!O$33*100</f>
        <v>1791.9626775213019</v>
      </c>
      <c r="K34" s="519">
        <f>J34*'A19'!C$43</f>
        <v>1596.811580471727</v>
      </c>
      <c r="L34" s="519"/>
      <c r="M34" s="521">
        <v>1990</v>
      </c>
      <c r="N34" s="520">
        <v>2.3130000000000002</v>
      </c>
      <c r="O34" s="519">
        <f t="shared" si="3"/>
        <v>44345.667407850007</v>
      </c>
      <c r="P34" s="519">
        <f>O34/'A1'!D33*1000/'A7'!O$33*100</f>
        <v>1965.7579570645908</v>
      </c>
      <c r="Q34" s="519">
        <f>P34*'A19'!D$43</f>
        <v>2421.1561351899445</v>
      </c>
      <c r="R34" s="520">
        <v>0.40699999999999997</v>
      </c>
      <c r="S34" s="519">
        <f t="shared" si="4"/>
        <v>7803.15029615</v>
      </c>
      <c r="T34" s="519">
        <f>S34/'A1'!E33*1000/'A7'!O$33*100</f>
        <v>1863.4875849340115</v>
      </c>
      <c r="U34" s="519">
        <f>T34*'A19'!E$43</f>
        <v>15672.597358197339</v>
      </c>
      <c r="V34" s="520">
        <v>0.35899999999999999</v>
      </c>
      <c r="W34" s="519">
        <f t="shared" si="5"/>
        <v>6882.8770425499997</v>
      </c>
      <c r="X34" s="519">
        <f>W34/'A1'!F33*1000/'A7'!O$33*100</f>
        <v>1694.4836702350533</v>
      </c>
      <c r="Y34" s="519">
        <f>X34*'A19'!F$43</f>
        <v>1686.0657363118107</v>
      </c>
      <c r="Z34" s="519"/>
      <c r="AA34" s="521">
        <v>1990</v>
      </c>
      <c r="AB34" s="522">
        <v>4.3819999999999997</v>
      </c>
      <c r="AC34" s="519">
        <f t="shared" si="6"/>
        <v>84013.279109900002</v>
      </c>
      <c r="AD34" s="519">
        <f>AC34/'A1'!G33*1000/'A7'!O$33*100</f>
        <v>1772.7925944114527</v>
      </c>
      <c r="AE34" s="519">
        <f>AD34*'A19'!G$43</f>
        <v>1665.021247612503</v>
      </c>
      <c r="AF34" s="520">
        <v>6.11</v>
      </c>
      <c r="AG34" s="519">
        <f t="shared" si="7"/>
        <v>117143.11623950001</v>
      </c>
      <c r="AH34" s="519">
        <f>AG34/'A1'!H33*1000/'A7'!O$33*100</f>
        <v>1811.8109300600281</v>
      </c>
      <c r="AI34" s="519">
        <f>AH34*'A19'!H$43</f>
        <v>1752.1722961413454</v>
      </c>
      <c r="AJ34" s="520">
        <v>4.1440000000000001</v>
      </c>
      <c r="AK34" s="519">
        <f t="shared" si="8"/>
        <v>79450.257560800004</v>
      </c>
      <c r="AL34" s="519">
        <f>AK34/'A1'!I33*1000/'A7'!O$33*100</f>
        <v>1719.431439754266</v>
      </c>
      <c r="AM34" s="519">
        <f>AL34*'A19'!I$43</f>
        <v>1405.206064580947</v>
      </c>
      <c r="AN34" s="519"/>
      <c r="AO34" s="521">
        <v>1990</v>
      </c>
      <c r="AP34" s="522">
        <v>1.216</v>
      </c>
      <c r="AQ34" s="519">
        <f t="shared" si="9"/>
        <v>23313.5890912</v>
      </c>
      <c r="AR34" s="519">
        <f>AQ34/'A1'!J33*1000/'A7'!O$33*100</f>
        <v>1914.5854489068511</v>
      </c>
      <c r="AS34" s="519">
        <f>AR34*'A19'!J$43</f>
        <v>1709.1593790115342</v>
      </c>
      <c r="AT34" s="520">
        <v>0.42499999999999999</v>
      </c>
      <c r="AU34" s="519">
        <f t="shared" si="10"/>
        <v>8148.2527662500006</v>
      </c>
      <c r="AV34" s="519">
        <f>AU34/'A1'!K33*1000/'A7'!O$33*100</f>
        <v>2358.3913379153819</v>
      </c>
      <c r="AW34" s="519">
        <f>AV34*'A19'!K$43</f>
        <v>21531.89365316636</v>
      </c>
      <c r="AX34" s="520">
        <v>2.35</v>
      </c>
      <c r="AY34" s="519">
        <f t="shared" si="11"/>
        <v>45055.044707500005</v>
      </c>
      <c r="AZ34" s="519">
        <f>AY34/'A1'!L33*1000/'A7'!O$33*100</f>
        <v>1417.5479318191437</v>
      </c>
      <c r="BA34" s="519">
        <f>AZ34*'A19'!L$43</f>
        <v>1040.763096171484</v>
      </c>
      <c r="BB34" s="519"/>
      <c r="BC34" s="521">
        <v>1990</v>
      </c>
      <c r="BD34" s="522">
        <v>0.66500000000000004</v>
      </c>
      <c r="BE34" s="519">
        <f t="shared" si="12"/>
        <v>12749.619034250001</v>
      </c>
      <c r="BF34" s="519">
        <f>BE34/'A1'!M33*1000/'A7'!O$33*100</f>
        <v>1828.4952328476872</v>
      </c>
      <c r="BG34" s="519">
        <f>BF34*'A19'!M$43</f>
        <v>16705.831248805094</v>
      </c>
      <c r="BH34" s="520">
        <v>4.0970000000000004</v>
      </c>
      <c r="BI34" s="519">
        <f t="shared" si="13"/>
        <v>78549.156666650015</v>
      </c>
      <c r="BJ34" s="519">
        <f>BI34/'A1'!N33*1000/'A7'!O$33*100</f>
        <v>1684.5515851969126</v>
      </c>
      <c r="BK34" s="519">
        <f>BJ34*'A19'!N$43</f>
        <v>1071.5103876350192</v>
      </c>
      <c r="BL34" s="520">
        <v>24.727</v>
      </c>
      <c r="BM34" s="519">
        <f t="shared" si="14"/>
        <v>474074.93212015001</v>
      </c>
      <c r="BN34" s="519">
        <f>BM34/'A1'!O33*1000*'A19'!O33</f>
        <v>1894.9278007528549</v>
      </c>
    </row>
    <row r="35" spans="1:66" ht="12.75" customHeight="1">
      <c r="A35" s="511">
        <v>1991</v>
      </c>
      <c r="B35" s="523">
        <v>22878.413</v>
      </c>
      <c r="C35" s="519">
        <f t="shared" si="15"/>
        <v>1944665.105</v>
      </c>
      <c r="D35" s="268">
        <v>1.268</v>
      </c>
      <c r="E35" s="519">
        <f t="shared" si="2"/>
        <v>24658.353531399996</v>
      </c>
      <c r="F35" s="519">
        <f>E35/'A1'!B34*1000/'A7'!O$33*100</f>
        <v>1740.8385566353268</v>
      </c>
      <c r="G35" s="519">
        <f>F35*'A19'!B$43</f>
        <v>2283.4343411536001</v>
      </c>
      <c r="H35" s="520">
        <v>0.75700000000000001</v>
      </c>
      <c r="I35" s="519">
        <f t="shared" si="1"/>
        <v>14721.114844849999</v>
      </c>
      <c r="J35" s="519">
        <f>I35/'A1'!C34*1000/'A7'!O$33*100</f>
        <v>1805.9255943116671</v>
      </c>
      <c r="K35" s="519">
        <f>J35*'A19'!C$43</f>
        <v>1609.2538860552668</v>
      </c>
      <c r="L35" s="519"/>
      <c r="M35" s="521">
        <v>1991</v>
      </c>
      <c r="N35" s="520">
        <v>2.218</v>
      </c>
      <c r="O35" s="519">
        <f t="shared" si="3"/>
        <v>43132.6720289</v>
      </c>
      <c r="P35" s="519">
        <f>O35/'A1'!D34*1000/'A7'!O$33*100</f>
        <v>1888.3738011077717</v>
      </c>
      <c r="Q35" s="519">
        <f>P35*'A19'!D$43</f>
        <v>2325.8447448491288</v>
      </c>
      <c r="R35" s="520">
        <v>0.40400000000000003</v>
      </c>
      <c r="S35" s="519">
        <f t="shared" si="4"/>
        <v>7856.4470241999998</v>
      </c>
      <c r="T35" s="519">
        <f>S35/'A1'!E34*1000/'A7'!O$33*100</f>
        <v>1874.0279132449377</v>
      </c>
      <c r="U35" s="519">
        <f>T35*'A19'!E$43</f>
        <v>15761.245290695482</v>
      </c>
      <c r="V35" s="520">
        <v>0.33</v>
      </c>
      <c r="W35" s="519">
        <f t="shared" si="5"/>
        <v>6417.3948465000003</v>
      </c>
      <c r="X35" s="519">
        <f>W35/'A1'!F34*1000/'A7'!O$33*100</f>
        <v>1571.0647423423761</v>
      </c>
      <c r="Y35" s="519">
        <f>X35*'A19'!F$43</f>
        <v>1563.2599346463894</v>
      </c>
      <c r="Z35" s="519"/>
      <c r="AA35" s="521">
        <v>1991</v>
      </c>
      <c r="AB35" s="522">
        <v>4.3369999999999997</v>
      </c>
      <c r="AC35" s="519">
        <f t="shared" si="6"/>
        <v>84340.12560385</v>
      </c>
      <c r="AD35" s="519">
        <f>AC35/'A1'!G34*1000/'A7'!O$33*100</f>
        <v>1770.9301627979457</v>
      </c>
      <c r="AE35" s="519">
        <f>AD35*'A19'!G$43</f>
        <v>1663.272036667867</v>
      </c>
      <c r="AF35" s="520">
        <v>6.2859999999999996</v>
      </c>
      <c r="AG35" s="519">
        <f t="shared" si="7"/>
        <v>122241.6485003</v>
      </c>
      <c r="AH35" s="519">
        <f>AG35/'A1'!H34*1000/'A7'!O$33*100</f>
        <v>1876.0125067970407</v>
      </c>
      <c r="AI35" s="519">
        <f>AH35*'A19'!H$43</f>
        <v>1814.2605760279555</v>
      </c>
      <c r="AJ35" s="520">
        <v>4.1219999999999999</v>
      </c>
      <c r="AK35" s="519">
        <f t="shared" si="8"/>
        <v>80159.095628099996</v>
      </c>
      <c r="AL35" s="519">
        <f>AK35/'A1'!I34*1000/'A7'!O$33*100</f>
        <v>1733.0515933610641</v>
      </c>
      <c r="AM35" s="519">
        <f>AL35*'A19'!I$43</f>
        <v>1416.337140822947</v>
      </c>
      <c r="AN35" s="519"/>
      <c r="AO35" s="521">
        <v>1991</v>
      </c>
      <c r="AP35" s="522">
        <v>1.22</v>
      </c>
      <c r="AQ35" s="519">
        <f t="shared" si="9"/>
        <v>23724.914281000001</v>
      </c>
      <c r="AR35" s="519">
        <f>AQ35/'A1'!J34*1000/'A7'!O$33*100</f>
        <v>1932.7188893355583</v>
      </c>
      <c r="AS35" s="519">
        <f>AR35*'A19'!J$43</f>
        <v>1725.3471860379416</v>
      </c>
      <c r="AT35" s="520">
        <v>0.42899999999999999</v>
      </c>
      <c r="AU35" s="519">
        <f t="shared" si="10"/>
        <v>8342.6133004499989</v>
      </c>
      <c r="AV35" s="519">
        <f>AU35/'A1'!K34*1000/'A7'!O$33*100</f>
        <v>2402.7485226504164</v>
      </c>
      <c r="AW35" s="519">
        <f>AV35*'A19'!K$43</f>
        <v>21936.870625865402</v>
      </c>
      <c r="AX35" s="520">
        <v>2.36</v>
      </c>
      <c r="AY35" s="519">
        <f t="shared" si="11"/>
        <v>45894.096477999992</v>
      </c>
      <c r="AZ35" s="519">
        <f>AY35/'A1'!L34*1000/'A7'!O$33*100</f>
        <v>1441.3904424325062</v>
      </c>
      <c r="BA35" s="519">
        <f>AZ35*'A19'!L$43</f>
        <v>1058.2682574499602</v>
      </c>
      <c r="BB35" s="519"/>
      <c r="BC35" s="521">
        <v>1991</v>
      </c>
      <c r="BD35" s="522">
        <v>0.64400000000000002</v>
      </c>
      <c r="BE35" s="519">
        <f t="shared" si="12"/>
        <v>12523.6432762</v>
      </c>
      <c r="BF35" s="519">
        <f>BE35/'A1'!M34*1000/'A7'!O$33*100</f>
        <v>1783.9975207779585</v>
      </c>
      <c r="BG35" s="519">
        <f>BF35*'A19'!M$43</f>
        <v>16299.283145511936</v>
      </c>
      <c r="BH35" s="520">
        <v>3.9580000000000002</v>
      </c>
      <c r="BI35" s="519">
        <f t="shared" si="13"/>
        <v>76969.84485590001</v>
      </c>
      <c r="BJ35" s="519">
        <f>BI35/'A1'!N34*1000/'A7'!O$33*100</f>
        <v>1644.8768622764653</v>
      </c>
      <c r="BK35" s="519">
        <f>BJ35*'A19'!N$43</f>
        <v>1046.2740706772154</v>
      </c>
      <c r="BL35" s="520">
        <v>24.169</v>
      </c>
      <c r="BM35" s="519">
        <f t="shared" si="14"/>
        <v>470006.10922744998</v>
      </c>
      <c r="BN35" s="519">
        <f>BM35/'A1'!O34*1000*'A19'!O34</f>
        <v>1853.8481017136039</v>
      </c>
    </row>
    <row r="36" spans="1:66" ht="12.75" customHeight="1">
      <c r="A36" s="511">
        <v>1992</v>
      </c>
      <c r="B36" s="523">
        <v>22654.725999999999</v>
      </c>
      <c r="C36" s="519">
        <f t="shared" si="15"/>
        <v>1925651.71</v>
      </c>
      <c r="D36" s="268">
        <v>1.1859999999999999</v>
      </c>
      <c r="E36" s="519">
        <f t="shared" si="2"/>
        <v>22838.229280599997</v>
      </c>
      <c r="F36" s="519">
        <f>E36/'A1'!B35*1000/'A7'!O$33*100</f>
        <v>1594.525577478438</v>
      </c>
      <c r="G36" s="519">
        <f>F36*'A19'!B$43</f>
        <v>2091.5175893733158</v>
      </c>
      <c r="H36" s="520">
        <v>0.69899999999999995</v>
      </c>
      <c r="I36" s="519">
        <f t="shared" si="1"/>
        <v>13460.305452899998</v>
      </c>
      <c r="J36" s="519">
        <f>I36/'A1'!C35*1000/'A7'!O$33*100</f>
        <v>1644.5162297921338</v>
      </c>
      <c r="K36" s="519">
        <f>J36*'A19'!C$43</f>
        <v>1465.4225743351546</v>
      </c>
      <c r="L36" s="519"/>
      <c r="M36" s="521">
        <v>1992</v>
      </c>
      <c r="N36" s="520">
        <v>2.0369999999999999</v>
      </c>
      <c r="O36" s="519">
        <f t="shared" si="3"/>
        <v>39225.525332699995</v>
      </c>
      <c r="P36" s="519">
        <f>O36/'A1'!D35*1000/'A7'!O$33*100</f>
        <v>1697.1089916608694</v>
      </c>
      <c r="Q36" s="519">
        <f>P36*'A19'!D$43</f>
        <v>2090.2704895477232</v>
      </c>
      <c r="R36" s="520">
        <v>0.375</v>
      </c>
      <c r="S36" s="519">
        <f t="shared" si="4"/>
        <v>7221.1939124999999</v>
      </c>
      <c r="T36" s="519">
        <f>S36/'A1'!E35*1000/'A7'!O$33*100</f>
        <v>1714.1709086496717</v>
      </c>
      <c r="U36" s="519">
        <f>T36*'A19'!E$43</f>
        <v>14416.79068409405</v>
      </c>
      <c r="V36" s="520">
        <v>0.28999999999999998</v>
      </c>
      <c r="W36" s="519">
        <f t="shared" si="5"/>
        <v>5584.3899590000001</v>
      </c>
      <c r="X36" s="519">
        <f>W36/'A1'!F35*1000/'A7'!O$33*100</f>
        <v>1359.5417442295184</v>
      </c>
      <c r="Y36" s="519">
        <f>X36*'A19'!F$43</f>
        <v>1352.7877502136148</v>
      </c>
      <c r="Z36" s="519"/>
      <c r="AA36" s="521">
        <v>1992</v>
      </c>
      <c r="AB36" s="522">
        <v>3.996</v>
      </c>
      <c r="AC36" s="519">
        <f t="shared" si="6"/>
        <v>76949.042331600009</v>
      </c>
      <c r="AD36" s="519">
        <f>AC36/'A1'!G35*1000/'A7'!O$33*100</f>
        <v>1607.8631378988912</v>
      </c>
      <c r="AE36" s="519">
        <f>AD36*'A19'!G$43</f>
        <v>1510.1181583756231</v>
      </c>
      <c r="AF36" s="520">
        <v>5.851</v>
      </c>
      <c r="AG36" s="519">
        <f t="shared" si="7"/>
        <v>112669.88155209999</v>
      </c>
      <c r="AH36" s="519">
        <f>AG36/'A1'!H35*1000/'A7'!O$33*100</f>
        <v>1716.0296109466951</v>
      </c>
      <c r="AI36" s="519">
        <f>AH36*'A19'!H$43</f>
        <v>1659.5437712473624</v>
      </c>
      <c r="AJ36" s="520">
        <v>3.782</v>
      </c>
      <c r="AK36" s="519">
        <f t="shared" si="8"/>
        <v>72828.147672199993</v>
      </c>
      <c r="AL36" s="519">
        <f>AK36/'A1'!I35*1000/'A7'!O$33*100</f>
        <v>1573.9566008803984</v>
      </c>
      <c r="AM36" s="519">
        <f>AL36*'A19'!I$43</f>
        <v>1286.3166915573213</v>
      </c>
      <c r="AN36" s="519"/>
      <c r="AO36" s="521">
        <v>1992</v>
      </c>
      <c r="AP36" s="522">
        <v>1.127</v>
      </c>
      <c r="AQ36" s="519">
        <f t="shared" si="9"/>
        <v>21702.094771699998</v>
      </c>
      <c r="AR36" s="519">
        <f>AQ36/'A1'!J35*1000/'A7'!O$33*100</f>
        <v>1754.6573477790612</v>
      </c>
      <c r="AS36" s="519">
        <f>AR36*'A19'!J$43</f>
        <v>1566.3908156308114</v>
      </c>
      <c r="AT36" s="520">
        <v>0.40400000000000003</v>
      </c>
      <c r="AU36" s="519">
        <f t="shared" si="10"/>
        <v>7779.6329083999999</v>
      </c>
      <c r="AV36" s="519">
        <f>AU36/'A1'!K35*1000/'A7'!O$33*100</f>
        <v>2228.0584965160933</v>
      </c>
      <c r="AW36" s="519">
        <f>AV36*'A19'!K$43</f>
        <v>20341.966928365451</v>
      </c>
      <c r="AX36" s="520">
        <v>2.1669999999999998</v>
      </c>
      <c r="AY36" s="519">
        <f t="shared" si="11"/>
        <v>41728.872555699993</v>
      </c>
      <c r="AZ36" s="519">
        <f>AY36/'A1'!L35*1000/'A7'!O$33*100</f>
        <v>1307.5165979577805</v>
      </c>
      <c r="BA36" s="519">
        <f>AZ36*'A19'!L$43</f>
        <v>959.97813706363127</v>
      </c>
      <c r="BB36" s="519"/>
      <c r="BC36" s="521">
        <v>1992</v>
      </c>
      <c r="BD36" s="522">
        <v>0.57999999999999996</v>
      </c>
      <c r="BE36" s="519">
        <f t="shared" si="12"/>
        <v>11168.779918</v>
      </c>
      <c r="BF36" s="519">
        <f>BE36/'A1'!M35*1000/'A7'!O$33*100</f>
        <v>1581.6357808964535</v>
      </c>
      <c r="BG36" s="519">
        <f>BF36*'A19'!M$43</f>
        <v>14450.428952761291</v>
      </c>
      <c r="BH36" s="520">
        <v>3.609</v>
      </c>
      <c r="BI36" s="519">
        <f t="shared" si="13"/>
        <v>69496.770213899988</v>
      </c>
      <c r="BJ36" s="519">
        <f>BI36/'A1'!N35*1000/'A7'!O$33*100</f>
        <v>1481.4087356997584</v>
      </c>
      <c r="BK36" s="519">
        <f>BJ36*'A19'!N$43</f>
        <v>942.29518560573035</v>
      </c>
      <c r="BL36" s="520">
        <v>22.751999999999999</v>
      </c>
      <c r="BM36" s="519">
        <f t="shared" si="14"/>
        <v>438124.27705919999</v>
      </c>
      <c r="BN36" s="519">
        <f>BM36/'A1'!O35*1000*'A19'!O35</f>
        <v>1705.2812801519526</v>
      </c>
    </row>
    <row r="37" spans="1:66" ht="12.75" customHeight="1">
      <c r="A37" s="511">
        <v>1993</v>
      </c>
      <c r="B37" s="523">
        <v>22632.723999999998</v>
      </c>
      <c r="C37" s="519">
        <f t="shared" si="15"/>
        <v>1923781.5399999998</v>
      </c>
      <c r="D37" s="268">
        <v>1.2070000000000001</v>
      </c>
      <c r="E37" s="519">
        <f t="shared" si="2"/>
        <v>23220.043187799998</v>
      </c>
      <c r="F37" s="519">
        <f>E37/'A1'!B36*1000/'A7'!O$33*100</f>
        <v>1605.1285755155532</v>
      </c>
      <c r="G37" s="519">
        <f>F37*'A19'!B$43</f>
        <v>2105.425398196167</v>
      </c>
      <c r="H37" s="520">
        <v>0.68</v>
      </c>
      <c r="I37" s="519">
        <f t="shared" si="1"/>
        <v>13081.714472</v>
      </c>
      <c r="J37" s="519">
        <f>I37/'A1'!C36*1000/'A7'!O$33*100</f>
        <v>1592.0817084359146</v>
      </c>
      <c r="K37" s="519">
        <f>J37*'A19'!C$43</f>
        <v>1418.6983584971786</v>
      </c>
      <c r="L37" s="519"/>
      <c r="M37" s="521">
        <v>1993</v>
      </c>
      <c r="N37" s="520">
        <v>2.044</v>
      </c>
      <c r="O37" s="519">
        <f t="shared" si="3"/>
        <v>39322.094677599991</v>
      </c>
      <c r="P37" s="519">
        <f>O37/'A1'!D36*1000/'A7'!O$33*100</f>
        <v>1682.6934886093795</v>
      </c>
      <c r="Q37" s="519">
        <f>P37*'A19'!D$43</f>
        <v>2072.5154126678194</v>
      </c>
      <c r="R37" s="520">
        <v>0.36699999999999999</v>
      </c>
      <c r="S37" s="519">
        <f t="shared" si="4"/>
        <v>7060.2782517999995</v>
      </c>
      <c r="T37" s="519">
        <f>S37/'A1'!E36*1000/'A7'!O$33*100</f>
        <v>1670.1589201255654</v>
      </c>
      <c r="U37" s="519">
        <f>T37*'A19'!E$43</f>
        <v>14046.634112808739</v>
      </c>
      <c r="V37" s="520">
        <v>0.28199999999999997</v>
      </c>
      <c r="W37" s="519">
        <f t="shared" si="5"/>
        <v>5425.0639427999986</v>
      </c>
      <c r="X37" s="519">
        <f>W37/'A1'!F36*1000/'A7'!O$33*100</f>
        <v>1314.4961750140108</v>
      </c>
      <c r="Y37" s="519">
        <f>X37*'A19'!F$43</f>
        <v>1307.965960448952</v>
      </c>
      <c r="Z37" s="519"/>
      <c r="AA37" s="521">
        <v>1993</v>
      </c>
      <c r="AB37" s="522">
        <v>3.8839999999999999</v>
      </c>
      <c r="AC37" s="519">
        <f t="shared" si="6"/>
        <v>74719.67501359999</v>
      </c>
      <c r="AD37" s="519">
        <f>AC37/'A1'!G36*1000/'A7'!O$33*100</f>
        <v>1554.6710067451861</v>
      </c>
      <c r="AE37" s="519">
        <f>AD37*'A19'!G$43</f>
        <v>1460.1596754397708</v>
      </c>
      <c r="AF37" s="520">
        <v>5.6890000000000001</v>
      </c>
      <c r="AG37" s="519">
        <f t="shared" si="7"/>
        <v>109443.9318106</v>
      </c>
      <c r="AH37" s="519">
        <f>AG37/'A1'!H36*1000/'A7'!O$33*100</f>
        <v>1654.8843176824612</v>
      </c>
      <c r="AI37" s="519">
        <f>AH37*'A19'!H$43</f>
        <v>1600.4111724096465</v>
      </c>
      <c r="AJ37" s="520">
        <v>3.6739999999999999</v>
      </c>
      <c r="AK37" s="519">
        <f t="shared" si="8"/>
        <v>70679.733779599992</v>
      </c>
      <c r="AL37" s="519">
        <f>AK37/'A1'!I36*1000/'A7'!O$33*100</f>
        <v>1526.5925702961799</v>
      </c>
      <c r="AM37" s="519">
        <f>AL37*'A19'!I$43</f>
        <v>1247.60841771684</v>
      </c>
      <c r="AN37" s="519"/>
      <c r="AO37" s="521">
        <v>1993</v>
      </c>
      <c r="AP37" s="522">
        <v>1.1120000000000001</v>
      </c>
      <c r="AQ37" s="519">
        <f t="shared" si="9"/>
        <v>21392.450724800001</v>
      </c>
      <c r="AR37" s="519">
        <f>AQ37/'A1'!J36*1000/'A7'!O$33*100</f>
        <v>1717.4049316881963</v>
      </c>
      <c r="AS37" s="519">
        <f>AR37*'A19'!J$43</f>
        <v>1533.1354096687035</v>
      </c>
      <c r="AT37" s="520">
        <v>0.40699999999999997</v>
      </c>
      <c r="AU37" s="519">
        <f t="shared" si="10"/>
        <v>7829.7908677999985</v>
      </c>
      <c r="AV37" s="519">
        <f>AU37/'A1'!K36*1000/'A7'!O$33*100</f>
        <v>2228.9024464193103</v>
      </c>
      <c r="AW37" s="519">
        <f>AV37*'A19'!K$43</f>
        <v>20349.672112518958</v>
      </c>
      <c r="AX37" s="520">
        <v>2.0960000000000001</v>
      </c>
      <c r="AY37" s="519">
        <f t="shared" si="11"/>
        <v>40322.461078399996</v>
      </c>
      <c r="AZ37" s="519">
        <f>AY37/'A1'!L36*1000/'A7'!O$33*100</f>
        <v>1260.6920470824457</v>
      </c>
      <c r="BA37" s="519">
        <f>AZ37*'A19'!L$43</f>
        <v>925.59957147727187</v>
      </c>
      <c r="BB37" s="519"/>
      <c r="BC37" s="521">
        <v>1993</v>
      </c>
      <c r="BD37" s="522">
        <v>0.55700000000000005</v>
      </c>
      <c r="BE37" s="519">
        <f t="shared" si="12"/>
        <v>10715.463177799998</v>
      </c>
      <c r="BF37" s="519">
        <f>BE37/'A1'!M36*1000/'A7'!O$33*100</f>
        <v>1508.5646313300804</v>
      </c>
      <c r="BG37" s="519">
        <f>BF37*'A19'!M$43</f>
        <v>13782.823004502463</v>
      </c>
      <c r="BH37" s="520">
        <v>3.6160000000000001</v>
      </c>
      <c r="BI37" s="519">
        <f t="shared" si="13"/>
        <v>69563.940486399995</v>
      </c>
      <c r="BJ37" s="519">
        <f>BI37/'A1'!N36*1000/'A7'!O$33*100</f>
        <v>1479.5261670225093</v>
      </c>
      <c r="BK37" s="519">
        <f>BJ37*'A19'!N$43</f>
        <v>941.0977204103425</v>
      </c>
      <c r="BL37" s="520">
        <v>22.937000000000001</v>
      </c>
      <c r="BM37" s="519">
        <f t="shared" si="14"/>
        <v>441257.77182979998</v>
      </c>
      <c r="BN37" s="519">
        <f>BM37/'A1'!O36*1000*'A19'!O36</f>
        <v>1695.3065207344341</v>
      </c>
    </row>
    <row r="38" spans="1:66" ht="12.75" customHeight="1">
      <c r="A38" s="511">
        <v>1994</v>
      </c>
      <c r="B38" s="523">
        <v>23043.428</v>
      </c>
      <c r="C38" s="519">
        <f t="shared" si="15"/>
        <v>1958691.38</v>
      </c>
      <c r="D38" s="268">
        <v>1.2270000000000001</v>
      </c>
      <c r="E38" s="519">
        <f t="shared" si="2"/>
        <v>24033.143232599999</v>
      </c>
      <c r="F38" s="519">
        <f>E38/'A1'!B37*1000/'A7'!O$33*100</f>
        <v>1643.6221812424146</v>
      </c>
      <c r="G38" s="519">
        <f>F38*'A19'!B$43</f>
        <v>2155.9169391242531</v>
      </c>
      <c r="H38" s="520">
        <v>0.68100000000000005</v>
      </c>
      <c r="I38" s="519">
        <f t="shared" si="1"/>
        <v>13338.688297799999</v>
      </c>
      <c r="J38" s="519">
        <f>I38/'A1'!C37*1000/'A7'!O$33*100</f>
        <v>1618.5419275169402</v>
      </c>
      <c r="K38" s="519">
        <f>J38*'A19'!C$43</f>
        <v>1442.2769657865028</v>
      </c>
      <c r="L38" s="519"/>
      <c r="M38" s="521">
        <v>1994</v>
      </c>
      <c r="N38" s="520">
        <v>2.077</v>
      </c>
      <c r="O38" s="519">
        <f t="shared" si="3"/>
        <v>40682.019962599996</v>
      </c>
      <c r="P38" s="519">
        <f>O38/'A1'!D37*1000/'A7'!O$33*100</f>
        <v>1721.9250050079406</v>
      </c>
      <c r="Q38" s="519">
        <f>P38*'A19'!D$43</f>
        <v>2120.8355154962574</v>
      </c>
      <c r="R38" s="520">
        <v>0.375</v>
      </c>
      <c r="S38" s="519">
        <f t="shared" si="4"/>
        <v>7345.0926749999999</v>
      </c>
      <c r="T38" s="519">
        <f>S38/'A1'!E37*1000/'A7'!O$33*100</f>
        <v>1731.8599407877145</v>
      </c>
      <c r="U38" s="519">
        <f>T38*'A19'!E$43</f>
        <v>14565.561773634514</v>
      </c>
      <c r="V38" s="520">
        <v>0.28399999999999997</v>
      </c>
      <c r="W38" s="519">
        <f t="shared" si="5"/>
        <v>5562.683519199999</v>
      </c>
      <c r="X38" s="519">
        <f>W38/'A1'!F37*1000/'A7'!O$33*100</f>
        <v>1341.7498394678184</v>
      </c>
      <c r="Y38" s="519">
        <f>X38*'A19'!F$43</f>
        <v>1335.0842328948177</v>
      </c>
      <c r="Z38" s="519"/>
      <c r="AA38" s="521">
        <v>1994</v>
      </c>
      <c r="AB38" s="522">
        <v>3.8479999999999999</v>
      </c>
      <c r="AC38" s="519">
        <f t="shared" si="6"/>
        <v>75370.444302399992</v>
      </c>
      <c r="AD38" s="519">
        <f>AC38/'A1'!G37*1000/'A7'!O$33*100</f>
        <v>1562.5274135855148</v>
      </c>
      <c r="AE38" s="519">
        <f>AD38*'A19'!G$43</f>
        <v>1467.538476750354</v>
      </c>
      <c r="AF38" s="520">
        <v>5.6619999999999999</v>
      </c>
      <c r="AG38" s="519">
        <f t="shared" si="7"/>
        <v>110901.10593559999</v>
      </c>
      <c r="AH38" s="519">
        <f>AG38/'A1'!H37*1000/'A7'!O$33*100</f>
        <v>1671.9133360044093</v>
      </c>
      <c r="AI38" s="519">
        <f>AH38*'A19'!H$43</f>
        <v>1616.8796535514466</v>
      </c>
      <c r="AJ38" s="520">
        <v>3.6389999999999998</v>
      </c>
      <c r="AK38" s="519">
        <f t="shared" si="8"/>
        <v>71276.779318200002</v>
      </c>
      <c r="AL38" s="519">
        <f>AK38/'A1'!I37*1000/'A7'!O$33*100</f>
        <v>1539.1738339594945</v>
      </c>
      <c r="AM38" s="519">
        <f>AL38*'A19'!I$43</f>
        <v>1257.8904607172333</v>
      </c>
      <c r="AN38" s="519"/>
      <c r="AO38" s="521">
        <v>1994</v>
      </c>
      <c r="AP38" s="522">
        <v>1.109</v>
      </c>
      <c r="AQ38" s="519">
        <f t="shared" si="9"/>
        <v>21721.887404199995</v>
      </c>
      <c r="AR38" s="519">
        <f>AQ38/'A1'!J37*1000/'A7'!O$33*100</f>
        <v>1733.5350891932628</v>
      </c>
      <c r="AS38" s="519">
        <f>AR38*'A19'!J$43</f>
        <v>1547.5348766658326</v>
      </c>
      <c r="AT38" s="520">
        <v>0.41499999999999998</v>
      </c>
      <c r="AU38" s="519">
        <f t="shared" si="10"/>
        <v>8128.569226999999</v>
      </c>
      <c r="AV38" s="519">
        <f>AU38/'A1'!K37*1000/'A7'!O$33*100</f>
        <v>2300.6170676949955</v>
      </c>
      <c r="AW38" s="519">
        <f>AV38*'A19'!K$43</f>
        <v>21004.419937385908</v>
      </c>
      <c r="AX38" s="520">
        <v>2.08</v>
      </c>
      <c r="AY38" s="519">
        <f t="shared" si="11"/>
        <v>40740.780704000004</v>
      </c>
      <c r="AZ38" s="519">
        <f>AY38/'A1'!L37*1000/'A7'!O$33*100</f>
        <v>1271.4911167786852</v>
      </c>
      <c r="BA38" s="519">
        <f>AZ38*'A19'!L$43</f>
        <v>933.52824391264153</v>
      </c>
      <c r="BB38" s="519"/>
      <c r="BC38" s="521">
        <v>1994</v>
      </c>
      <c r="BD38" s="522">
        <v>0.56100000000000005</v>
      </c>
      <c r="BE38" s="519">
        <f t="shared" si="12"/>
        <v>10988.258641800001</v>
      </c>
      <c r="BF38" s="519">
        <f>BE38/'A1'!M37*1000/'A7'!O$33*100</f>
        <v>1536.0471502339483</v>
      </c>
      <c r="BG38" s="519">
        <f>BF38*'A19'!M$43</f>
        <v>14033.913800284898</v>
      </c>
      <c r="BH38" s="520">
        <v>3.6560000000000001</v>
      </c>
      <c r="BI38" s="519">
        <f t="shared" si="13"/>
        <v>71609.756852799997</v>
      </c>
      <c r="BJ38" s="519">
        <f>BI38/'A1'!N37*1000/'A7'!O$33*100</f>
        <v>1519.1421329353525</v>
      </c>
      <c r="BK38" s="519">
        <f>BJ38*'A19'!N$43</f>
        <v>966.29666318231125</v>
      </c>
      <c r="BL38" s="520">
        <v>23.145</v>
      </c>
      <c r="BM38" s="519">
        <f t="shared" si="14"/>
        <v>453339.11990099994</v>
      </c>
      <c r="BN38" s="519">
        <f>BM38/'A1'!O37*1000*'A19'!O37</f>
        <v>1720.7459334649177</v>
      </c>
    </row>
    <row r="39" spans="1:66" ht="12.75" customHeight="1">
      <c r="A39" s="511">
        <v>1995</v>
      </c>
      <c r="B39" s="523">
        <v>23549.473999999998</v>
      </c>
      <c r="C39" s="519">
        <f t="shared" si="15"/>
        <v>2001705.2899999998</v>
      </c>
      <c r="D39" s="268">
        <v>1.2250000000000001</v>
      </c>
      <c r="E39" s="519">
        <f t="shared" si="2"/>
        <v>24520.889802500002</v>
      </c>
      <c r="F39" s="519">
        <f>E39/'A1'!B38*1000/'A7'!O$33*100</f>
        <v>1654.4448580693906</v>
      </c>
      <c r="G39" s="519">
        <f>F39*'A19'!B$43</f>
        <v>2170.1128976384584</v>
      </c>
      <c r="H39" s="520">
        <v>0.68600000000000005</v>
      </c>
      <c r="I39" s="519">
        <f t="shared" si="1"/>
        <v>13731.698289399999</v>
      </c>
      <c r="J39" s="519">
        <f>I39/'A1'!C38*1000/'A7'!O$33*100</f>
        <v>1662.778716428614</v>
      </c>
      <c r="K39" s="519">
        <f>J39*'A19'!C$43</f>
        <v>1481.6962113450948</v>
      </c>
      <c r="L39" s="519"/>
      <c r="M39" s="521">
        <v>1995</v>
      </c>
      <c r="N39" s="520">
        <v>2.0619999999999998</v>
      </c>
      <c r="O39" s="519">
        <f t="shared" si="3"/>
        <v>41275.16307979999</v>
      </c>
      <c r="P39" s="519">
        <f>O39/'A1'!D38*1000/'A7'!O$33*100</f>
        <v>1729.0461102668714</v>
      </c>
      <c r="Q39" s="519">
        <f>P39*'A19'!D$43</f>
        <v>2129.6063347240424</v>
      </c>
      <c r="R39" s="520">
        <v>0.374</v>
      </c>
      <c r="S39" s="519">
        <f t="shared" si="4"/>
        <v>7486.3777845999994</v>
      </c>
      <c r="T39" s="519">
        <f>S39/'A1'!E38*1000/'A7'!O$33*100</f>
        <v>1757.0725783953822</v>
      </c>
      <c r="U39" s="519">
        <f>T39*'A19'!E$43</f>
        <v>14777.609077173223</v>
      </c>
      <c r="V39" s="520">
        <v>0.28499999999999998</v>
      </c>
      <c r="W39" s="519">
        <f t="shared" si="5"/>
        <v>5704.8600764999992</v>
      </c>
      <c r="X39" s="519">
        <f>W39/'A1'!F38*1000/'A7'!O$33*100</f>
        <v>1370.9251984552056</v>
      </c>
      <c r="Y39" s="519">
        <f>X39*'A19'!F$43</f>
        <v>1364.1146531917607</v>
      </c>
      <c r="Z39" s="519"/>
      <c r="AA39" s="521">
        <v>1995</v>
      </c>
      <c r="AB39" s="522">
        <v>3.7989999999999999</v>
      </c>
      <c r="AC39" s="519">
        <f t="shared" si="6"/>
        <v>76044.783967099997</v>
      </c>
      <c r="AD39" s="519">
        <f>AC39/'A1'!G38*1000/'A7'!O$33*100</f>
        <v>1570.9624480345597</v>
      </c>
      <c r="AE39" s="519">
        <f>AD39*'A19'!G$43</f>
        <v>1475.4607298251226</v>
      </c>
      <c r="AF39" s="520">
        <v>5.5709999999999997</v>
      </c>
      <c r="AG39" s="519">
        <f t="shared" si="7"/>
        <v>111515.00170589998</v>
      </c>
      <c r="AH39" s="519">
        <f>AG39/'A1'!H38*1000/'A7'!O$33*100</f>
        <v>1676.2479211886837</v>
      </c>
      <c r="AI39" s="519">
        <f>AH39*'A19'!H$43</f>
        <v>1621.0715589810593</v>
      </c>
      <c r="AJ39" s="520">
        <v>3.6139999999999999</v>
      </c>
      <c r="AK39" s="519">
        <f t="shared" si="8"/>
        <v>72341.629180599994</v>
      </c>
      <c r="AL39" s="519">
        <f>AK39/'A1'!I38*1000/'A7'!O$33*100</f>
        <v>1562.1438130364172</v>
      </c>
      <c r="AM39" s="519">
        <f>AL39*'A19'!I$43</f>
        <v>1276.6626857422696</v>
      </c>
      <c r="AN39" s="519"/>
      <c r="AO39" s="521">
        <v>1995</v>
      </c>
      <c r="AP39" s="522">
        <v>1.1040000000000001</v>
      </c>
      <c r="AQ39" s="519">
        <f t="shared" si="9"/>
        <v>22098.826401599999</v>
      </c>
      <c r="AR39" s="519">
        <f>AQ39/'A1'!J38*1000/'A7'!O$33*100</f>
        <v>1754.6050359126998</v>
      </c>
      <c r="AS39" s="519">
        <f>AR39*'A19'!J$43</f>
        <v>1566.3441165832048</v>
      </c>
      <c r="AT39" s="520">
        <v>0.41699999999999998</v>
      </c>
      <c r="AU39" s="519">
        <f t="shared" si="10"/>
        <v>8347.1110592999976</v>
      </c>
      <c r="AV39" s="519">
        <f>AU39/'A1'!K38*1000/'A7'!O$33*100</f>
        <v>2351.0865486475623</v>
      </c>
      <c r="AW39" s="519">
        <f>AV39*'A19'!K$43</f>
        <v>21465.201606284729</v>
      </c>
      <c r="AX39" s="520">
        <v>2.0910000000000002</v>
      </c>
      <c r="AY39" s="519">
        <f t="shared" si="11"/>
        <v>41855.657613900003</v>
      </c>
      <c r="AZ39" s="519">
        <f>AY39/'A1'!L38*1000/'A7'!O$33*100</f>
        <v>1304.3973002344571</v>
      </c>
      <c r="BA39" s="519">
        <f>AZ39*'A19'!L$43</f>
        <v>957.68794998527233</v>
      </c>
      <c r="BB39" s="519"/>
      <c r="BC39" s="521">
        <v>1995</v>
      </c>
      <c r="BD39" s="522">
        <v>0.56299999999999994</v>
      </c>
      <c r="BE39" s="519">
        <f t="shared" si="12"/>
        <v>11269.600782699998</v>
      </c>
      <c r="BF39" s="519">
        <f>BE39/'A1'!M38*1000/'A7'!O$33*100</f>
        <v>1567.1661983739182</v>
      </c>
      <c r="BG39" s="519">
        <f>BF39*'A19'!M$43</f>
        <v>14318.229316951647</v>
      </c>
      <c r="BH39" s="520">
        <v>3.6379999999999999</v>
      </c>
      <c r="BI39" s="519">
        <f t="shared" si="13"/>
        <v>72822.038450199994</v>
      </c>
      <c r="BJ39" s="519">
        <f>BI39/'A1'!N38*1000/'A7'!O$33*100</f>
        <v>1540.5199727325055</v>
      </c>
      <c r="BK39" s="519">
        <f>BJ39*'A19'!N$43</f>
        <v>979.89468986735881</v>
      </c>
      <c r="BL39" s="520">
        <v>22.913</v>
      </c>
      <c r="BM39" s="519">
        <f t="shared" si="14"/>
        <v>458650.73309769994</v>
      </c>
      <c r="BN39" s="519">
        <f>BM39/'A1'!O38*1000*'A19'!O38</f>
        <v>1720.4477812118321</v>
      </c>
    </row>
    <row r="40" spans="1:66" ht="12.75" customHeight="1">
      <c r="A40" s="511">
        <v>1996</v>
      </c>
      <c r="B40" s="523">
        <v>24018.85</v>
      </c>
      <c r="C40" s="519">
        <f t="shared" si="15"/>
        <v>2041602.2499999998</v>
      </c>
      <c r="D40" s="268">
        <v>1.232</v>
      </c>
      <c r="E40" s="519">
        <f t="shared" si="2"/>
        <v>25152.539719999997</v>
      </c>
      <c r="F40" s="519">
        <f>E40/'A1'!B39*1000/'A7'!O$33*100</f>
        <v>1676.3857171308518</v>
      </c>
      <c r="G40" s="519">
        <f>F40*'A19'!B$43</f>
        <v>2198.8924251049143</v>
      </c>
      <c r="H40" s="520">
        <v>0.66900000000000004</v>
      </c>
      <c r="I40" s="519">
        <f t="shared" si="1"/>
        <v>13658.319052499999</v>
      </c>
      <c r="J40" s="519">
        <f>I40/'A1'!C39*1000/'A7'!O$33*100</f>
        <v>1650.9616168227935</v>
      </c>
      <c r="K40" s="519">
        <f>J40*'A19'!C$43</f>
        <v>1471.1660358370516</v>
      </c>
      <c r="L40" s="519"/>
      <c r="M40" s="521">
        <v>1996</v>
      </c>
      <c r="N40" s="520">
        <v>2.0209999999999999</v>
      </c>
      <c r="O40" s="519">
        <f t="shared" si="3"/>
        <v>41260.781472499992</v>
      </c>
      <c r="P40" s="519">
        <f>O40/'A1'!D39*1000/'A7'!O$33*100</f>
        <v>1710.4701325947526</v>
      </c>
      <c r="Q40" s="519">
        <f>P40*'A19'!D$43</f>
        <v>2106.726945048234</v>
      </c>
      <c r="R40" s="520">
        <v>0.371</v>
      </c>
      <c r="S40" s="519">
        <f t="shared" si="4"/>
        <v>7574.3443474999985</v>
      </c>
      <c r="T40" s="519">
        <f>S40/'A1'!E39*1000/'A7'!O$33*100</f>
        <v>1766.9076550738196</v>
      </c>
      <c r="U40" s="519">
        <f>T40*'A19'!E$43</f>
        <v>14860.325591098162</v>
      </c>
      <c r="V40" s="520">
        <v>0.28399999999999997</v>
      </c>
      <c r="W40" s="519">
        <f t="shared" si="5"/>
        <v>5798.1503899999989</v>
      </c>
      <c r="X40" s="519">
        <f>W40/'A1'!F39*1000/'A7'!O$33*100</f>
        <v>1388.7218118485607</v>
      </c>
      <c r="Y40" s="519">
        <f>X40*'A19'!F$43</f>
        <v>1381.822855750456</v>
      </c>
      <c r="Z40" s="519"/>
      <c r="AA40" s="521">
        <v>1996</v>
      </c>
      <c r="AB40" s="522">
        <v>3.7040000000000002</v>
      </c>
      <c r="AC40" s="519">
        <f t="shared" si="6"/>
        <v>75620.947339999999</v>
      </c>
      <c r="AD40" s="519">
        <f>AC40/'A1'!G39*1000/'A7'!O$33*100</f>
        <v>1556.819150218766</v>
      </c>
      <c r="AE40" s="519">
        <f>AD40*'A19'!G$43</f>
        <v>1462.1772292910819</v>
      </c>
      <c r="AF40" s="520">
        <v>5.4279999999999999</v>
      </c>
      <c r="AG40" s="519">
        <f t="shared" si="7"/>
        <v>110818.17012999998</v>
      </c>
      <c r="AH40" s="519">
        <f>AG40/'A1'!H39*1000/'A7'!O$33*100</f>
        <v>1660.9935085528086</v>
      </c>
      <c r="AI40" s="519">
        <f>AH40*'A19'!H$43</f>
        <v>1606.3192695611015</v>
      </c>
      <c r="AJ40" s="520">
        <v>3.524</v>
      </c>
      <c r="AK40" s="519">
        <f t="shared" si="8"/>
        <v>71946.063289999991</v>
      </c>
      <c r="AL40" s="519">
        <f>AK40/'A1'!I39*1000/'A7'!O$33*100</f>
        <v>1553.16480020423</v>
      </c>
      <c r="AM40" s="519">
        <f>AL40*'A19'!I$43</f>
        <v>1269.3245837429581</v>
      </c>
      <c r="AN40" s="519"/>
      <c r="AO40" s="521">
        <v>1996</v>
      </c>
      <c r="AP40" s="522">
        <v>1.101</v>
      </c>
      <c r="AQ40" s="519">
        <f t="shared" si="9"/>
        <v>22478.040772499997</v>
      </c>
      <c r="AR40" s="519">
        <f>AQ40/'A1'!J39*1000/'A7'!O$33*100</f>
        <v>1777.1272389934704</v>
      </c>
      <c r="AS40" s="519">
        <f>AR40*'A19'!J$43</f>
        <v>1586.4497925421861</v>
      </c>
      <c r="AT40" s="520">
        <v>0.42299999999999999</v>
      </c>
      <c r="AU40" s="519">
        <f t="shared" si="10"/>
        <v>8635.9775174999977</v>
      </c>
      <c r="AV40" s="519">
        <f>AU40/'A1'!K39*1000/'A7'!O$33*100</f>
        <v>2419.6798096302523</v>
      </c>
      <c r="AW40" s="519">
        <f>AV40*'A19'!K$43</f>
        <v>22091.451701872622</v>
      </c>
      <c r="AX40" s="520">
        <v>2.0659999999999998</v>
      </c>
      <c r="AY40" s="519">
        <f t="shared" si="11"/>
        <v>42179.50248499999</v>
      </c>
      <c r="AZ40" s="519">
        <f>AY40/'A1'!L39*1000/'A7'!O$33*100</f>
        <v>1311.4530878932364</v>
      </c>
      <c r="BA40" s="519">
        <f>AZ40*'A19'!L$43</f>
        <v>962.86830632091721</v>
      </c>
      <c r="BB40" s="519"/>
      <c r="BC40" s="521">
        <v>1996</v>
      </c>
      <c r="BD40" s="522">
        <v>0.55200000000000005</v>
      </c>
      <c r="BE40" s="519">
        <f t="shared" si="12"/>
        <v>11269.644420000001</v>
      </c>
      <c r="BF40" s="519">
        <f>BE40/'A1'!M39*1000/'A7'!O$33*100</f>
        <v>1564.6906003397978</v>
      </c>
      <c r="BG40" s="519">
        <f>BF40*'A19'!M$43</f>
        <v>14295.611307205196</v>
      </c>
      <c r="BH40" s="520">
        <v>3.6110000000000002</v>
      </c>
      <c r="BI40" s="519">
        <f t="shared" si="13"/>
        <v>73722.257247500005</v>
      </c>
      <c r="BJ40" s="519">
        <f>BI40/'A1'!N39*1000/'A7'!O$33*100</f>
        <v>1555.836690810934</v>
      </c>
      <c r="BK40" s="519">
        <f>BJ40*'A19'!N$43</f>
        <v>989.63735531597717</v>
      </c>
      <c r="BL40" s="520">
        <v>22.93</v>
      </c>
      <c r="BM40" s="519">
        <f t="shared" si="14"/>
        <v>468139.39592499996</v>
      </c>
      <c r="BN40" s="519">
        <f>BM40/'A1'!O39*1000*'A19'!O39</f>
        <v>1735.6881582898923</v>
      </c>
    </row>
    <row r="41" spans="1:66" ht="12.75" customHeight="1">
      <c r="A41" s="511">
        <v>1997</v>
      </c>
      <c r="B41" s="523">
        <v>24433.220999999998</v>
      </c>
      <c r="C41" s="519">
        <f t="shared" si="15"/>
        <v>2076823.7849999999</v>
      </c>
      <c r="D41" s="268">
        <v>1.2290000000000001</v>
      </c>
      <c r="E41" s="519">
        <f t="shared" si="2"/>
        <v>25524.16431765</v>
      </c>
      <c r="F41" s="519">
        <f>E41/'A1'!B40*1000/'A7'!O$33*100</f>
        <v>1683.8745758174448</v>
      </c>
      <c r="G41" s="519">
        <f>F41*'A19'!B$43</f>
        <v>2208.7154595476163</v>
      </c>
      <c r="H41" s="520">
        <v>0.66700000000000004</v>
      </c>
      <c r="I41" s="519">
        <f t="shared" si="1"/>
        <v>13852.414645950001</v>
      </c>
      <c r="J41" s="519">
        <f>I41/'A1'!C40*1000/'A7'!O$33*100</f>
        <v>1670.3110554898951</v>
      </c>
      <c r="K41" s="519">
        <f>J41*'A19'!C$43</f>
        <v>1488.4082519427986</v>
      </c>
      <c r="L41" s="519"/>
      <c r="M41" s="521">
        <v>1997</v>
      </c>
      <c r="N41" s="520">
        <v>2.0190000000000001</v>
      </c>
      <c r="O41" s="519">
        <f t="shared" si="3"/>
        <v>41931.072219150003</v>
      </c>
      <c r="P41" s="519">
        <f>O41/'A1'!D40*1000/'A7'!O$33*100</f>
        <v>1721.0680596128593</v>
      </c>
      <c r="Q41" s="519">
        <f>P41*'A19'!D$43</f>
        <v>2119.7800454708827</v>
      </c>
      <c r="R41" s="520">
        <v>0.36699999999999999</v>
      </c>
      <c r="S41" s="519">
        <f t="shared" si="4"/>
        <v>7621.9432909499992</v>
      </c>
      <c r="T41" s="519">
        <f>S41/'A1'!E40*1000/'A7'!O$33*100</f>
        <v>1770.2735165927663</v>
      </c>
      <c r="U41" s="519">
        <f>T41*'A19'!E$43</f>
        <v>14888.633690801316</v>
      </c>
      <c r="V41" s="520">
        <v>0.28999999999999998</v>
      </c>
      <c r="W41" s="519">
        <f t="shared" si="5"/>
        <v>6022.7889764999991</v>
      </c>
      <c r="X41" s="519">
        <f>W41/'A1'!F40*1000/'A7'!O$33*100</f>
        <v>1438.3155595404442</v>
      </c>
      <c r="Y41" s="519">
        <f>X41*'A19'!F$43</f>
        <v>1431.1702293412434</v>
      </c>
      <c r="Z41" s="519"/>
      <c r="AA41" s="521">
        <v>1997</v>
      </c>
      <c r="AB41" s="522">
        <v>3.629</v>
      </c>
      <c r="AC41" s="519">
        <f t="shared" si="6"/>
        <v>75367.935157650005</v>
      </c>
      <c r="AD41" s="519">
        <f>AC41/'A1'!G40*1000/'A7'!O$33*100</f>
        <v>1546.2604786650879</v>
      </c>
      <c r="AE41" s="519">
        <f>AD41*'A19'!G$43</f>
        <v>1452.2604389463702</v>
      </c>
      <c r="AF41" s="520">
        <v>5.2969999999999997</v>
      </c>
      <c r="AG41" s="519">
        <f t="shared" si="7"/>
        <v>110009.35589144999</v>
      </c>
      <c r="AH41" s="519">
        <f>AG41/'A1'!H40*1000/'A7'!O$33*100</f>
        <v>1645.7357423077656</v>
      </c>
      <c r="AI41" s="519">
        <f>AH41*'A19'!H$43</f>
        <v>1591.5637369213468</v>
      </c>
      <c r="AJ41" s="520">
        <v>3.4420000000000002</v>
      </c>
      <c r="AK41" s="519">
        <f t="shared" si="8"/>
        <v>71484.2746797</v>
      </c>
      <c r="AL41" s="519">
        <f>AK41/'A1'!I40*1000/'A7'!O$33*100</f>
        <v>1542.37926582622</v>
      </c>
      <c r="AM41" s="519">
        <f>AL41*'A19'!I$43</f>
        <v>1260.5101012533905</v>
      </c>
      <c r="AN41" s="519"/>
      <c r="AO41" s="521">
        <v>1997</v>
      </c>
      <c r="AP41" s="522">
        <v>1.101</v>
      </c>
      <c r="AQ41" s="519">
        <f t="shared" si="9"/>
        <v>22865.829872849998</v>
      </c>
      <c r="AR41" s="519">
        <f>AQ41/'A1'!J40*1000/'A7'!O$33*100</f>
        <v>1798.4037038238166</v>
      </c>
      <c r="AS41" s="519">
        <f>AR41*'A19'!J$43</f>
        <v>1605.4433921424327</v>
      </c>
      <c r="AT41" s="520">
        <v>0.42799999999999999</v>
      </c>
      <c r="AU41" s="519">
        <f t="shared" si="10"/>
        <v>8888.8057997999986</v>
      </c>
      <c r="AV41" s="519">
        <f>AU41/'A1'!K40*1000/'A7'!O$33*100</f>
        <v>2476.9495211117573</v>
      </c>
      <c r="AW41" s="519">
        <f>AV41*'A19'!K$43</f>
        <v>22614.318843276418</v>
      </c>
      <c r="AX41" s="520">
        <v>2.0579999999999998</v>
      </c>
      <c r="AY41" s="519">
        <f t="shared" si="11"/>
        <v>42741.033495299991</v>
      </c>
      <c r="AZ41" s="519">
        <f>AY41/'A1'!L40*1000/'A7'!O$33*100</f>
        <v>1325.4140656563941</v>
      </c>
      <c r="BA41" s="519">
        <f>AZ41*'A19'!L$43</f>
        <v>973.1184503310169</v>
      </c>
      <c r="BB41" s="519"/>
      <c r="BC41" s="521">
        <v>1997</v>
      </c>
      <c r="BD41" s="522">
        <v>0.54400000000000004</v>
      </c>
      <c r="BE41" s="519">
        <f t="shared" si="12"/>
        <v>11297.921390400001</v>
      </c>
      <c r="BF41" s="519">
        <f>BE41/'A1'!M40*1000/'A7'!O$33*100</f>
        <v>1567.7299831463313</v>
      </c>
      <c r="BG41" s="519">
        <f>BF41*'A19'!M$43</f>
        <v>14323.380270095731</v>
      </c>
      <c r="BH41" s="520">
        <v>3.5760000000000001</v>
      </c>
      <c r="BI41" s="519">
        <f t="shared" si="13"/>
        <v>74267.218551600003</v>
      </c>
      <c r="BJ41" s="519">
        <f>BI41/'A1'!N40*1000/'A7'!O$33*100</f>
        <v>1563.3059374345237</v>
      </c>
      <c r="BK41" s="519">
        <f>BJ41*'A19'!N$43</f>
        <v>994.38839732342547</v>
      </c>
      <c r="BL41" s="520">
        <v>22.963000000000001</v>
      </c>
      <c r="BM41" s="519">
        <f t="shared" si="14"/>
        <v>476901.04574954999</v>
      </c>
      <c r="BN41" s="519">
        <f>BM41/'A1'!O40*1000*'A19'!O40</f>
        <v>1747.1590711741367</v>
      </c>
    </row>
    <row r="42" spans="1:66" ht="12.75" customHeight="1">
      <c r="A42" s="511">
        <v>1998</v>
      </c>
      <c r="B42" s="523">
        <v>24341.545999999998</v>
      </c>
      <c r="C42" s="519">
        <f t="shared" si="15"/>
        <v>2069031.41</v>
      </c>
      <c r="D42" s="268">
        <v>1.26</v>
      </c>
      <c r="E42" s="519">
        <f t="shared" si="2"/>
        <v>26069.795765999999</v>
      </c>
      <c r="F42" s="519">
        <f>E42/'A1'!B41*1000/'A7'!O$33*100</f>
        <v>1701.1049387175899</v>
      </c>
      <c r="G42" s="519">
        <f>F42*'A19'!B$43</f>
        <v>2231.3162930406284</v>
      </c>
      <c r="H42" s="520">
        <v>0.66300000000000003</v>
      </c>
      <c r="I42" s="519">
        <f t="shared" si="1"/>
        <v>13717.678248300001</v>
      </c>
      <c r="J42" s="519">
        <f>I42/'A1'!C41*1000/'A7'!O$33*100</f>
        <v>1650.3360111041977</v>
      </c>
      <c r="K42" s="519">
        <f>J42*'A19'!C$43</f>
        <v>1470.6085608021112</v>
      </c>
      <c r="L42" s="519"/>
      <c r="M42" s="521">
        <v>1998</v>
      </c>
      <c r="N42" s="520">
        <v>2.052</v>
      </c>
      <c r="O42" s="519">
        <f t="shared" si="3"/>
        <v>42456.524533200005</v>
      </c>
      <c r="P42" s="519">
        <f>O42/'A1'!D41*1000/'A7'!O$33*100</f>
        <v>1728.232892684684</v>
      </c>
      <c r="Q42" s="519">
        <f>P42*'A19'!D$43</f>
        <v>2128.6047227344884</v>
      </c>
      <c r="R42" s="520">
        <v>0.36599999999999999</v>
      </c>
      <c r="S42" s="519">
        <f t="shared" si="4"/>
        <v>7572.654960599999</v>
      </c>
      <c r="T42" s="519">
        <f>S42/'A1'!E41*1000/'A7'!O$33*100</f>
        <v>1752.8558113166778</v>
      </c>
      <c r="U42" s="519">
        <f>T42*'A19'!E$43</f>
        <v>14742.144557252541</v>
      </c>
      <c r="V42" s="520">
        <v>0.29699999999999999</v>
      </c>
      <c r="W42" s="519">
        <f t="shared" si="5"/>
        <v>6145.0232876999989</v>
      </c>
      <c r="X42" s="519">
        <f>W42/'A1'!F41*1000/'A7'!O$33*100</f>
        <v>1463.804376845291</v>
      </c>
      <c r="Y42" s="519">
        <f>X42*'A19'!F$43</f>
        <v>1456.5324221269977</v>
      </c>
      <c r="Z42" s="519"/>
      <c r="AA42" s="521">
        <v>1998</v>
      </c>
      <c r="AB42" s="522">
        <v>3.6680000000000001</v>
      </c>
      <c r="AC42" s="519">
        <f t="shared" si="6"/>
        <v>75892.072118800002</v>
      </c>
      <c r="AD42" s="519">
        <f>AC42/'A1'!G41*1000/'A7'!O$33*100</f>
        <v>1551.4109473190822</v>
      </c>
      <c r="AE42" s="519">
        <f>AD42*'A19'!G$43</f>
        <v>1457.0978010670699</v>
      </c>
      <c r="AF42" s="520">
        <v>5.2750000000000004</v>
      </c>
      <c r="AG42" s="519">
        <f t="shared" si="7"/>
        <v>109141.40687750001</v>
      </c>
      <c r="AH42" s="519">
        <f>AG42/'A1'!H41*1000/'A7'!O$33*100</f>
        <v>1633.2090632781046</v>
      </c>
      <c r="AI42" s="519">
        <f>AH42*'A19'!H$43</f>
        <v>1579.4493934243135</v>
      </c>
      <c r="AJ42" s="520">
        <v>3.407</v>
      </c>
      <c r="AK42" s="519">
        <f t="shared" si="8"/>
        <v>70491.900138700003</v>
      </c>
      <c r="AL42" s="519">
        <f>AK42/'A1'!I41*1000/'A7'!O$33*100</f>
        <v>1520.531656633028</v>
      </c>
      <c r="AM42" s="519">
        <f>AL42*'A19'!I$43</f>
        <v>1242.6551334861063</v>
      </c>
      <c r="AN42" s="519"/>
      <c r="AO42" s="521">
        <v>1998</v>
      </c>
      <c r="AP42" s="522">
        <v>1.117</v>
      </c>
      <c r="AQ42" s="519">
        <f t="shared" si="9"/>
        <v>23111.080849699996</v>
      </c>
      <c r="AR42" s="519">
        <f>AQ42/'A1'!J41*1000/'A7'!O$33*100</f>
        <v>1806.5803284255637</v>
      </c>
      <c r="AS42" s="519">
        <f>AR42*'A19'!J$43</f>
        <v>1612.7427031419556</v>
      </c>
      <c r="AT42" s="520">
        <v>0.42899999999999999</v>
      </c>
      <c r="AU42" s="519">
        <f t="shared" si="10"/>
        <v>8876.1447489000002</v>
      </c>
      <c r="AV42" s="519">
        <f>AU42/'A1'!K41*1000/'A7'!O$33*100</f>
        <v>2458.3531738991487</v>
      </c>
      <c r="AW42" s="519">
        <f>AV42*'A19'!K$43</f>
        <v>22444.535922146297</v>
      </c>
      <c r="AX42" s="520">
        <v>2.0979999999999999</v>
      </c>
      <c r="AY42" s="519">
        <f t="shared" si="11"/>
        <v>43408.278981799995</v>
      </c>
      <c r="AZ42" s="519">
        <f>AY42/'A1'!L41*1000/'A7'!O$33*100</f>
        <v>1341.4053001280422</v>
      </c>
      <c r="BA42" s="519">
        <f>AZ42*'A19'!L$43</f>
        <v>984.85920796378252</v>
      </c>
      <c r="BB42" s="519"/>
      <c r="BC42" s="521">
        <v>1998</v>
      </c>
      <c r="BD42" s="522">
        <v>0.55300000000000005</v>
      </c>
      <c r="BE42" s="519">
        <f t="shared" si="12"/>
        <v>11441.743697300002</v>
      </c>
      <c r="BF42" s="519">
        <f>BE42/'A1'!M41*1000/'A7'!O$33*100</f>
        <v>1586.7902565358077</v>
      </c>
      <c r="BG42" s="519">
        <f>BF42*'A19'!M$43</f>
        <v>14497.52221210385</v>
      </c>
      <c r="BH42" s="520">
        <v>3.6160000000000001</v>
      </c>
      <c r="BI42" s="519">
        <f t="shared" si="13"/>
        <v>74816.175785600004</v>
      </c>
      <c r="BJ42" s="519">
        <f>BI42/'A1'!N41*1000/'A7'!O$33*100</f>
        <v>1570.5252598519771</v>
      </c>
      <c r="BK42" s="519">
        <f>BJ42*'A19'!N$43</f>
        <v>998.98046742087126</v>
      </c>
      <c r="BL42" s="520">
        <v>23.388999999999999</v>
      </c>
      <c r="BM42" s="519">
        <f t="shared" si="14"/>
        <v>483925.75648489996</v>
      </c>
      <c r="BN42" s="519">
        <f>BM42/'A1'!O41*1000*'A19'!O41</f>
        <v>1752.3764149166768</v>
      </c>
    </row>
    <row r="43" spans="1:66" ht="12.75" customHeight="1">
      <c r="A43" s="511">
        <v>1999</v>
      </c>
      <c r="B43" s="523">
        <v>24143.527999999998</v>
      </c>
      <c r="C43" s="519">
        <f t="shared" si="15"/>
        <v>2052199.88</v>
      </c>
      <c r="D43" s="268">
        <v>1.27</v>
      </c>
      <c r="E43" s="519">
        <f t="shared" si="2"/>
        <v>26062.938475999999</v>
      </c>
      <c r="F43" s="519">
        <f>E43/'A1'!B42*1000/'A7'!O$33*100</f>
        <v>1680.6361418385354</v>
      </c>
      <c r="G43" s="519">
        <f>F43*'A19'!B$43</f>
        <v>2204.4676495879767</v>
      </c>
      <c r="H43" s="520">
        <v>0.66400000000000003</v>
      </c>
      <c r="I43" s="519">
        <f t="shared" si="1"/>
        <v>13626.607203200001</v>
      </c>
      <c r="J43" s="519">
        <f>I43/'A1'!C42*1000/'A7'!O$33*100</f>
        <v>1636.3323312109269</v>
      </c>
      <c r="K43" s="519">
        <f>J43*'A19'!C$43</f>
        <v>1458.1299313622812</v>
      </c>
      <c r="L43" s="519"/>
      <c r="M43" s="521">
        <v>1999</v>
      </c>
      <c r="N43" s="520">
        <v>2.0939999999999999</v>
      </c>
      <c r="O43" s="519">
        <f t="shared" si="3"/>
        <v>42973.065487199994</v>
      </c>
      <c r="P43" s="519">
        <f>O43/'A1'!D42*1000/'A7'!O$33*100</f>
        <v>1735.0980870771846</v>
      </c>
      <c r="Q43" s="519">
        <f>P43*'A19'!D$43</f>
        <v>2137.0603453928829</v>
      </c>
      <c r="R43" s="520">
        <v>0.36299999999999999</v>
      </c>
      <c r="S43" s="519">
        <f t="shared" si="4"/>
        <v>7449.4855643999999</v>
      </c>
      <c r="T43" s="519">
        <f>S43/'A1'!E42*1000/'A7'!O$33*100</f>
        <v>1718.5124182707038</v>
      </c>
      <c r="U43" s="519">
        <f>T43*'A19'!E$43</f>
        <v>14453.304333429463</v>
      </c>
      <c r="V43" s="520">
        <v>0.29799999999999999</v>
      </c>
      <c r="W43" s="519">
        <f t="shared" si="5"/>
        <v>6115.5556423999997</v>
      </c>
      <c r="X43" s="519">
        <f>W43/'A1'!F42*1000/'A7'!O$33*100</f>
        <v>1453.4003046198786</v>
      </c>
      <c r="Y43" s="519">
        <f>X43*'A19'!F$43</f>
        <v>1446.180035730174</v>
      </c>
      <c r="Z43" s="519"/>
      <c r="AA43" s="521">
        <v>1999</v>
      </c>
      <c r="AB43" s="522">
        <v>3.6589999999999998</v>
      </c>
      <c r="AC43" s="519">
        <f t="shared" si="6"/>
        <v>75089.993609199984</v>
      </c>
      <c r="AD43" s="519">
        <f>AC43/'A1'!G42*1000/'A7'!O$33*100</f>
        <v>1528.1762709892134</v>
      </c>
      <c r="AE43" s="519">
        <f>AD43*'A19'!G$43</f>
        <v>1435.2756037651491</v>
      </c>
      <c r="AF43" s="520">
        <v>5.2039999999999997</v>
      </c>
      <c r="AG43" s="519">
        <f t="shared" si="7"/>
        <v>106796.48175519999</v>
      </c>
      <c r="AH43" s="519">
        <f>AG43/'A1'!H42*1000/'A7'!O$33*100</f>
        <v>1596.9900584187096</v>
      </c>
      <c r="AI43" s="519">
        <f>AH43*'A19'!H$43</f>
        <v>1544.4225946256452</v>
      </c>
      <c r="AJ43" s="520">
        <v>3.3420000000000001</v>
      </c>
      <c r="AK43" s="519">
        <f t="shared" si="8"/>
        <v>68584.519989599998</v>
      </c>
      <c r="AL43" s="519">
        <f>AK43/'A1'!I42*1000/'A7'!O$33*100</f>
        <v>1479.1393619229607</v>
      </c>
      <c r="AM43" s="519">
        <f>AL43*'A19'!I$43</f>
        <v>1208.8272632909323</v>
      </c>
      <c r="AN43" s="519"/>
      <c r="AO43" s="521">
        <v>1999</v>
      </c>
      <c r="AP43" s="522">
        <v>1.1299999999999999</v>
      </c>
      <c r="AQ43" s="519">
        <f t="shared" si="9"/>
        <v>23189.858644</v>
      </c>
      <c r="AR43" s="519">
        <f>AQ43/'A1'!J42*1000/'A7'!O$33*100</f>
        <v>1800.5838590580022</v>
      </c>
      <c r="AS43" s="519">
        <f>AR43*'A19'!J$43</f>
        <v>1607.3896269100358</v>
      </c>
      <c r="AT43" s="520">
        <v>0.42299999999999999</v>
      </c>
      <c r="AU43" s="519">
        <f t="shared" si="10"/>
        <v>8680.8054923999989</v>
      </c>
      <c r="AV43" s="519">
        <f>AU43/'A1'!K42*1000/'A7'!O$33*100</f>
        <v>2388.0868110216234</v>
      </c>
      <c r="AW43" s="519">
        <f>AV43*'A19'!K$43</f>
        <v>21803.010561808514</v>
      </c>
      <c r="AX43" s="520">
        <v>2.125</v>
      </c>
      <c r="AY43" s="519">
        <f t="shared" si="11"/>
        <v>43609.247450000003</v>
      </c>
      <c r="AZ43" s="519">
        <f>AY43/'A1'!L42*1000/'A7'!O$33*100</f>
        <v>1340.6931419204395</v>
      </c>
      <c r="BA43" s="519">
        <f>AZ43*'A19'!L$43</f>
        <v>984.33634170686707</v>
      </c>
      <c r="BB43" s="519"/>
      <c r="BC43" s="521">
        <v>1999</v>
      </c>
      <c r="BD43" s="522">
        <v>0.56000000000000005</v>
      </c>
      <c r="BE43" s="519">
        <f t="shared" si="12"/>
        <v>11492.319328000001</v>
      </c>
      <c r="BF43" s="519">
        <f>BE43/'A1'!M42*1000/'A7'!O$33*100</f>
        <v>1592.544805015501</v>
      </c>
      <c r="BG43" s="519">
        <f>BF43*'A19'!M$43</f>
        <v>14550.097966247384</v>
      </c>
      <c r="BH43" s="520">
        <v>3.6179999999999999</v>
      </c>
      <c r="BI43" s="519">
        <f t="shared" si="13"/>
        <v>74248.591658399993</v>
      </c>
      <c r="BJ43" s="519">
        <f>BI43/'A1'!N42*1000/'A7'!O$33*100</f>
        <v>1553.0597440793424</v>
      </c>
      <c r="BK43" s="519">
        <f>BJ43*'A19'!N$43</f>
        <v>987.8709936949042</v>
      </c>
      <c r="BL43" s="520">
        <v>23.706</v>
      </c>
      <c r="BM43" s="519">
        <f t="shared" si="14"/>
        <v>486494.50355279999</v>
      </c>
      <c r="BN43" s="519">
        <f>BM43/'A1'!O42*1000*'A19'!O42</f>
        <v>1741.660354682667</v>
      </c>
    </row>
    <row r="44" spans="1:66" ht="12.75" customHeight="1">
      <c r="A44" s="511">
        <v>2000</v>
      </c>
      <c r="B44" s="523">
        <v>24752.25</v>
      </c>
      <c r="C44" s="519">
        <f t="shared" si="15"/>
        <v>2103941.25</v>
      </c>
      <c r="D44" s="268">
        <v>1.252</v>
      </c>
      <c r="E44" s="519">
        <f t="shared" si="2"/>
        <v>26341.344449999997</v>
      </c>
      <c r="F44" s="519">
        <f>E44/'A1'!B43*1000/'A7'!O$33*100</f>
        <v>1677.9344647865146</v>
      </c>
      <c r="G44" s="519">
        <f>F44*'A19'!B$43</f>
        <v>2200.9238964146698</v>
      </c>
      <c r="H44" s="520">
        <v>0.65700000000000003</v>
      </c>
      <c r="I44" s="519">
        <f t="shared" si="1"/>
        <v>13822.894012500001</v>
      </c>
      <c r="J44" s="519">
        <f>I44/'A1'!C43*1000/'A7'!O$33*100</f>
        <v>1656.0150421323415</v>
      </c>
      <c r="K44" s="519">
        <f>J44*'A19'!C$43</f>
        <v>1475.66912519073</v>
      </c>
      <c r="L44" s="519"/>
      <c r="M44" s="521">
        <v>2000</v>
      </c>
      <c r="N44" s="520">
        <v>2.1019999999999999</v>
      </c>
      <c r="O44" s="519">
        <f t="shared" si="3"/>
        <v>44224.84507499999</v>
      </c>
      <c r="P44" s="519">
        <f>O44/'A1'!D43*1000/'A7'!O$33*100</f>
        <v>1769.0883052764023</v>
      </c>
      <c r="Q44" s="519">
        <f>P44*'A19'!D$43</f>
        <v>2178.9249223789379</v>
      </c>
      <c r="R44" s="520">
        <v>0.35799999999999998</v>
      </c>
      <c r="S44" s="519">
        <f t="shared" si="4"/>
        <v>7532.1096749999988</v>
      </c>
      <c r="T44" s="519">
        <f>S44/'A1'!E43*1000/'A7'!O$33*100</f>
        <v>1732.0391984537191</v>
      </c>
      <c r="U44" s="519">
        <f>T44*'A19'!E$43</f>
        <v>14567.06939474526</v>
      </c>
      <c r="V44" s="520">
        <v>0.3</v>
      </c>
      <c r="W44" s="519">
        <f t="shared" si="5"/>
        <v>6311.8237499999996</v>
      </c>
      <c r="X44" s="519">
        <f>W44/'A1'!F43*1000/'A7'!O$33*100</f>
        <v>1496.8567714784751</v>
      </c>
      <c r="Y44" s="519">
        <f>X44*'A19'!F$43</f>
        <v>1489.4206175537129</v>
      </c>
      <c r="Z44" s="519"/>
      <c r="AA44" s="521">
        <v>2000</v>
      </c>
      <c r="AB44" s="522">
        <v>3.6339999999999999</v>
      </c>
      <c r="AC44" s="519">
        <f t="shared" si="6"/>
        <v>76457.225024999992</v>
      </c>
      <c r="AD44" s="519">
        <f>AC44/'A1'!G43*1000/'A7'!O$33*100</f>
        <v>1545.5114687992384</v>
      </c>
      <c r="AE44" s="519">
        <f>AD44*'A19'!G$43</f>
        <v>1451.5569627781811</v>
      </c>
      <c r="AF44" s="520">
        <v>5.125</v>
      </c>
      <c r="AG44" s="519">
        <f t="shared" si="7"/>
        <v>107826.9890625</v>
      </c>
      <c r="AH44" s="519">
        <f>AG44/'A1'!H43*1000/'A7'!O$33*100</f>
        <v>1610.4183732016641</v>
      </c>
      <c r="AI44" s="519">
        <f>AH44*'A19'!H$43</f>
        <v>1557.4088951033548</v>
      </c>
      <c r="AJ44" s="520">
        <v>3.3069999999999999</v>
      </c>
      <c r="AK44" s="519">
        <f t="shared" si="8"/>
        <v>69577.337137499999</v>
      </c>
      <c r="AL44" s="519">
        <f>AK44/'A1'!I43*1000/'A7'!O$33*100</f>
        <v>1499.8712292436087</v>
      </c>
      <c r="AM44" s="519">
        <f>AL44*'A19'!I$43</f>
        <v>1225.7703905453841</v>
      </c>
      <c r="AN44" s="519"/>
      <c r="AO44" s="521">
        <v>2000</v>
      </c>
      <c r="AP44" s="522">
        <v>1.121</v>
      </c>
      <c r="AQ44" s="519">
        <f t="shared" si="9"/>
        <v>23585.181412499998</v>
      </c>
      <c r="AR44" s="519">
        <f>AQ44/'A1'!J43*1000/'A7'!O$33*100</f>
        <v>1818.2820537039884</v>
      </c>
      <c r="AS44" s="519">
        <f>AR44*'A19'!J$43</f>
        <v>1623.1888879918695</v>
      </c>
      <c r="AT44" s="520">
        <v>0.41699999999999998</v>
      </c>
      <c r="AU44" s="519">
        <f t="shared" si="10"/>
        <v>8773.4350125000001</v>
      </c>
      <c r="AV44" s="519">
        <f>AU44/'A1'!K43*1000/'A7'!O$33*100</f>
        <v>2397.9838793920949</v>
      </c>
      <c r="AW44" s="519">
        <f>AV44*'A19'!K$43</f>
        <v>21893.369875890574</v>
      </c>
      <c r="AX44" s="520">
        <v>2.13</v>
      </c>
      <c r="AY44" s="519">
        <f t="shared" si="11"/>
        <v>44813.948624999997</v>
      </c>
      <c r="AZ44" s="519">
        <f>AY44/'A1'!L43*1000/'A7'!O$33*100</f>
        <v>1366.1984494693891</v>
      </c>
      <c r="BA44" s="519">
        <f>AZ44*'A19'!L$43</f>
        <v>1003.0623277970766</v>
      </c>
      <c r="BB44" s="519"/>
      <c r="BC44" s="521">
        <v>2000</v>
      </c>
      <c r="BD44" s="522">
        <v>0.55800000000000005</v>
      </c>
      <c r="BE44" s="519">
        <f t="shared" si="12"/>
        <v>11739.992174999999</v>
      </c>
      <c r="BF44" s="519">
        <f>BE44/'A1'!M43*1000/'A7'!O$33*100</f>
        <v>1624.2988060708985</v>
      </c>
      <c r="BG44" s="519">
        <f>BF44*'A19'!M$43</f>
        <v>14840.214655411341</v>
      </c>
      <c r="BH44" s="520">
        <v>3.5870000000000002</v>
      </c>
      <c r="BI44" s="519">
        <f t="shared" si="13"/>
        <v>75468.372637500011</v>
      </c>
      <c r="BJ44" s="519">
        <f>BI44/'A1'!N43*1000/'A7'!O$33*100</f>
        <v>1573.1588628073496</v>
      </c>
      <c r="BK44" s="519">
        <f>BJ44*'A19'!N$43</f>
        <v>1000.6556508633885</v>
      </c>
      <c r="BL44" s="520">
        <v>23.556000000000001</v>
      </c>
      <c r="BM44" s="519">
        <f t="shared" si="14"/>
        <v>495604.40085000003</v>
      </c>
      <c r="BN44" s="519">
        <f>BM44/'A1'!O43*1000*'A19'!O43</f>
        <v>1754.8612370670426</v>
      </c>
    </row>
    <row r="45" spans="1:66" ht="12.75" customHeight="1">
      <c r="A45" s="511">
        <v>2001</v>
      </c>
      <c r="B45" s="523">
        <v>25360.971999999998</v>
      </c>
      <c r="C45" s="519">
        <f t="shared" si="15"/>
        <v>2155682.6199999996</v>
      </c>
      <c r="D45" s="268">
        <v>1.256</v>
      </c>
      <c r="E45" s="519">
        <f t="shared" si="2"/>
        <v>27075.373707199997</v>
      </c>
      <c r="F45" s="519">
        <f>E45/'A1'!B44*1000/'A7'!O$33*100</f>
        <v>1701.6148606693673</v>
      </c>
      <c r="G45" s="519">
        <f>F45*'A19'!B$43</f>
        <v>2231.9851507538024</v>
      </c>
      <c r="H45" s="520">
        <v>0.64800000000000002</v>
      </c>
      <c r="I45" s="519">
        <f t="shared" si="1"/>
        <v>13968.823377599998</v>
      </c>
      <c r="J45" s="519">
        <f>I45/'A1'!C44*1000/'A7'!O$33*100</f>
        <v>1667.8005694287358</v>
      </c>
      <c r="K45" s="519">
        <f>J45*'A19'!C$43</f>
        <v>1486.1711667259251</v>
      </c>
      <c r="L45" s="519"/>
      <c r="M45" s="521">
        <v>2001</v>
      </c>
      <c r="N45" s="520">
        <v>2.093</v>
      </c>
      <c r="O45" s="519">
        <f t="shared" si="3"/>
        <v>45118.437236599988</v>
      </c>
      <c r="P45" s="519">
        <f>O45/'A1'!D44*1000/'A7'!O$33*100</f>
        <v>1785.4415061378822</v>
      </c>
      <c r="Q45" s="519">
        <f>P45*'A19'!D$43</f>
        <v>2199.0665946806944</v>
      </c>
      <c r="R45" s="520">
        <v>0.35299999999999998</v>
      </c>
      <c r="S45" s="519">
        <f t="shared" si="4"/>
        <v>7609.5596485999986</v>
      </c>
      <c r="T45" s="519">
        <f>S45/'A1'!E44*1000/'A7'!O$33*100</f>
        <v>1743.6428372150615</v>
      </c>
      <c r="U45" s="519">
        <f>T45*'A19'!E$43</f>
        <v>14664.660148591323</v>
      </c>
      <c r="V45" s="520">
        <v>0.3</v>
      </c>
      <c r="W45" s="519">
        <f t="shared" si="5"/>
        <v>6467.0478599999988</v>
      </c>
      <c r="X45" s="519">
        <f>W45/'A1'!F44*1000/'A7'!O$33*100</f>
        <v>1530.1209391952257</v>
      </c>
      <c r="Y45" s="519">
        <f>X45*'A19'!F$43</f>
        <v>1522.5195340079285</v>
      </c>
      <c r="Z45" s="519"/>
      <c r="AA45" s="521">
        <v>2001</v>
      </c>
      <c r="AB45" s="522">
        <v>3.6179999999999999</v>
      </c>
      <c r="AC45" s="519">
        <f t="shared" si="6"/>
        <v>77992.597191599983</v>
      </c>
      <c r="AD45" s="519">
        <f>AC45/'A1'!G44*1000/'A7'!O$33*100</f>
        <v>1565.2458116425921</v>
      </c>
      <c r="AE45" s="519">
        <f>AD45*'A19'!G$43</f>
        <v>1470.09161835235</v>
      </c>
      <c r="AF45" s="520">
        <v>5.0750000000000002</v>
      </c>
      <c r="AG45" s="519">
        <f t="shared" si="7"/>
        <v>109400.89296499999</v>
      </c>
      <c r="AH45" s="519">
        <f>AG45/'A1'!H44*1000/'A7'!O$33*100</f>
        <v>1630.9087207580365</v>
      </c>
      <c r="AI45" s="519">
        <f>AH45*'A19'!H$43</f>
        <v>1577.2247703312371</v>
      </c>
      <c r="AJ45" s="520">
        <v>3.294</v>
      </c>
      <c r="AK45" s="519">
        <f t="shared" si="8"/>
        <v>71008.185502799985</v>
      </c>
      <c r="AL45" s="519">
        <f>AK45/'A1'!I44*1000/'A7'!O$33*100</f>
        <v>1529.772898797102</v>
      </c>
      <c r="AM45" s="519">
        <f>AL45*'A19'!I$43</f>
        <v>1250.2075425167761</v>
      </c>
      <c r="AN45" s="519"/>
      <c r="AO45" s="521">
        <v>2001</v>
      </c>
      <c r="AP45" s="522">
        <v>1.1180000000000001</v>
      </c>
      <c r="AQ45" s="519">
        <f t="shared" si="9"/>
        <v>24100.531691600001</v>
      </c>
      <c r="AR45" s="519">
        <f>AQ45/'A1'!J44*1000/'A7'!O$33*100</f>
        <v>1843.9990420713339</v>
      </c>
      <c r="AS45" s="519">
        <f>AR45*'A19'!J$43</f>
        <v>1646.1465637086023</v>
      </c>
      <c r="AT45" s="520">
        <v>0.41599999999999998</v>
      </c>
      <c r="AU45" s="519">
        <f t="shared" si="10"/>
        <v>8967.6396991999991</v>
      </c>
      <c r="AV45" s="519">
        <f>AU45/'A1'!K44*1000/'A7'!O$33*100</f>
        <v>2439.1160735199419</v>
      </c>
      <c r="AW45" s="519">
        <f>AV45*'A19'!K$43</f>
        <v>22268.902984176599</v>
      </c>
      <c r="AX45" s="520">
        <v>2.16</v>
      </c>
      <c r="AY45" s="519">
        <f t="shared" si="11"/>
        <v>46562.744591999995</v>
      </c>
      <c r="AZ45" s="519">
        <f>AY45/'A1'!L44*1000/'A7'!O$33*100</f>
        <v>1403.5746687079222</v>
      </c>
      <c r="BA45" s="519">
        <f>AZ45*'A19'!L$43</f>
        <v>1030.5039322639957</v>
      </c>
      <c r="BB45" s="519"/>
      <c r="BC45" s="521">
        <v>2001</v>
      </c>
      <c r="BD45" s="520">
        <v>0.55300000000000005</v>
      </c>
      <c r="BE45" s="519">
        <f t="shared" si="12"/>
        <v>11920.924888599999</v>
      </c>
      <c r="BF45" s="519">
        <f>BE45/'A1'!M44*1000/'A7'!O$33*100</f>
        <v>1644.882302981599</v>
      </c>
      <c r="BG45" s="519">
        <f>BF45*'A19'!M$43</f>
        <v>15028.273349644265</v>
      </c>
      <c r="BH45" s="520">
        <v>3.5960000000000001</v>
      </c>
      <c r="BI45" s="519">
        <f t="shared" si="13"/>
        <v>77518.347015199994</v>
      </c>
      <c r="BJ45" s="519">
        <f>BI45/'A1'!N44*1000/'A7'!O$33*100</f>
        <v>1609.6859510559557</v>
      </c>
      <c r="BK45" s="519">
        <f>BJ45*'A19'!N$43</f>
        <v>1023.8898188356725</v>
      </c>
      <c r="BL45" s="520">
        <v>23.292000000000002</v>
      </c>
      <c r="BM45" s="519">
        <f t="shared" si="14"/>
        <v>502101.59585039993</v>
      </c>
      <c r="BN45" s="519">
        <f>BM45/'A1'!O44*1000*'A19'!O44</f>
        <v>1759.6915760435977</v>
      </c>
    </row>
    <row r="46" spans="1:66" ht="12.75" customHeight="1">
      <c r="A46" s="511">
        <v>2002</v>
      </c>
      <c r="B46" s="523">
        <v>25599.326999999997</v>
      </c>
      <c r="C46" s="519">
        <f t="shared" si="15"/>
        <v>2175942.7949999999</v>
      </c>
      <c r="D46" s="268">
        <v>1.2689999999999999</v>
      </c>
      <c r="E46" s="519">
        <f t="shared" si="2"/>
        <v>27612.714068549998</v>
      </c>
      <c r="F46" s="519">
        <f>E46/'A1'!B45*1000/'A7'!O$33*100</f>
        <v>1714.5742762517284</v>
      </c>
      <c r="G46" s="519">
        <f>F46*'A19'!B$43</f>
        <v>2248.9838405342261</v>
      </c>
      <c r="H46" s="520">
        <v>0.63800000000000001</v>
      </c>
      <c r="I46" s="519">
        <f t="shared" si="1"/>
        <v>13882.5150321</v>
      </c>
      <c r="J46" s="519">
        <f>I46/'A1'!C45*1000/'A7'!O$33*100</f>
        <v>1649.6335538716432</v>
      </c>
      <c r="K46" s="519">
        <f>J46*'A19'!C$43</f>
        <v>1469.9826036559052</v>
      </c>
      <c r="L46" s="519"/>
      <c r="M46" s="521">
        <v>2002</v>
      </c>
      <c r="N46" s="520">
        <v>2.0960000000000001</v>
      </c>
      <c r="O46" s="519">
        <f t="shared" si="3"/>
        <v>45607.760983200002</v>
      </c>
      <c r="P46" s="519">
        <f>O46/'A1'!D45*1000/'A7'!O$33*100</f>
        <v>1785.5425896119816</v>
      </c>
      <c r="Q46" s="519">
        <f>P46*'A19'!D$43</f>
        <v>2199.1910957020955</v>
      </c>
      <c r="R46" s="520">
        <v>0.34499999999999997</v>
      </c>
      <c r="S46" s="519">
        <f t="shared" si="4"/>
        <v>7507.0026427499997</v>
      </c>
      <c r="T46" s="519">
        <f>S46/'A1'!E45*1000/'A7'!O$33*100</f>
        <v>1714.0637073179814</v>
      </c>
      <c r="U46" s="519">
        <f>T46*'A19'!E$43</f>
        <v>14415.889082537149</v>
      </c>
      <c r="V46" s="520">
        <v>0.29699999999999999</v>
      </c>
      <c r="W46" s="519">
        <f t="shared" si="5"/>
        <v>6462.5501011499991</v>
      </c>
      <c r="X46" s="519">
        <f>W46/'A1'!F45*1000/'A7'!O$33*100</f>
        <v>1525.2348504277693</v>
      </c>
      <c r="Y46" s="519">
        <f>X46*'A19'!F$43</f>
        <v>1517.6577185770111</v>
      </c>
      <c r="Z46" s="519"/>
      <c r="AA46" s="521">
        <v>2002</v>
      </c>
      <c r="AB46" s="522">
        <v>3.5569999999999999</v>
      </c>
      <c r="AC46" s="519">
        <f t="shared" si="6"/>
        <v>77398.285218149991</v>
      </c>
      <c r="AD46" s="519">
        <f>AC46/'A1'!G45*1000/'A7'!O$33*100</f>
        <v>1542.191127062596</v>
      </c>
      <c r="AE46" s="519">
        <f>AD46*'A19'!G$43</f>
        <v>1448.4384707683023</v>
      </c>
      <c r="AF46" s="520">
        <v>4.9359999999999999</v>
      </c>
      <c r="AG46" s="519">
        <f t="shared" si="7"/>
        <v>107404.53636119999</v>
      </c>
      <c r="AH46" s="519">
        <f>AG46/'A1'!H45*1000/'A7'!O$33*100</f>
        <v>1598.391246269724</v>
      </c>
      <c r="AI46" s="519">
        <f>AH46*'A19'!H$43</f>
        <v>1545.777660153457</v>
      </c>
      <c r="AJ46" s="520">
        <v>3.218</v>
      </c>
      <c r="AK46" s="519">
        <f t="shared" si="8"/>
        <v>70021.839143100005</v>
      </c>
      <c r="AL46" s="519">
        <f>AK46/'A1'!I45*1000/'A7'!O$33*100</f>
        <v>1503.7675158479205</v>
      </c>
      <c r="AM46" s="519">
        <f>AL46*'A19'!I$43</f>
        <v>1228.9546324053022</v>
      </c>
      <c r="AN46" s="519"/>
      <c r="AO46" s="521">
        <v>2002</v>
      </c>
      <c r="AP46" s="522">
        <v>1.0880000000000001</v>
      </c>
      <c r="AQ46" s="519">
        <f t="shared" si="9"/>
        <v>23674.257609600001</v>
      </c>
      <c r="AR46" s="519">
        <f>AQ46/'A1'!J45*1000/'A7'!O$33*100</f>
        <v>1799.7168158322797</v>
      </c>
      <c r="AS46" s="519">
        <f>AR46*'A19'!J$43</f>
        <v>1606.6156133698732</v>
      </c>
      <c r="AT46" s="520">
        <v>0.41</v>
      </c>
      <c r="AU46" s="519">
        <f t="shared" si="10"/>
        <v>8921.3654594999989</v>
      </c>
      <c r="AV46" s="519">
        <f>AU46/'A1'!K45*1000/'A7'!O$33*100</f>
        <v>2412.6304147449969</v>
      </c>
      <c r="AW46" s="519">
        <f>AV46*'A19'!K$43</f>
        <v>22027.091381959533</v>
      </c>
      <c r="AX46" s="520">
        <v>2.157</v>
      </c>
      <c r="AY46" s="519">
        <f t="shared" si="11"/>
        <v>46935.086088149998</v>
      </c>
      <c r="AZ46" s="519">
        <f>AY46/'A1'!L45*1000/'A7'!O$33*100</f>
        <v>1394.504835017357</v>
      </c>
      <c r="BA46" s="519">
        <f>AZ46*'A19'!L$43</f>
        <v>1023.8448641777128</v>
      </c>
      <c r="BB46" s="519"/>
      <c r="BC46" s="521">
        <v>2002</v>
      </c>
      <c r="BD46" s="520">
        <v>0.55100000000000005</v>
      </c>
      <c r="BE46" s="519">
        <f t="shared" si="12"/>
        <v>11989.444800450001</v>
      </c>
      <c r="BF46" s="519">
        <f>BE46/'A1'!M45*1000/'A7'!O$33*100</f>
        <v>1648.961434267316</v>
      </c>
      <c r="BG46" s="519">
        <f>BF46*'A19'!M$43</f>
        <v>15065.541852004417</v>
      </c>
      <c r="BH46" s="520">
        <v>3.5710000000000002</v>
      </c>
      <c r="BI46" s="519">
        <f t="shared" si="13"/>
        <v>77702.917209449995</v>
      </c>
      <c r="BJ46" s="519">
        <f>BI46/'A1'!N45*1000/'A7'!O$33*100</f>
        <v>1607.8068299497975</v>
      </c>
      <c r="BK46" s="519">
        <f>BJ46*'A19'!N$43</f>
        <v>1022.6945465729727</v>
      </c>
      <c r="BL46" s="520">
        <v>23.067</v>
      </c>
      <c r="BM46" s="519">
        <f t="shared" si="14"/>
        <v>501924.72452265001</v>
      </c>
      <c r="BN46" s="519">
        <f>BM46/'A1'!O45*1000*'A19'!O45</f>
        <v>1741.9897218390465</v>
      </c>
    </row>
    <row r="47" spans="1:66" ht="12.75" customHeight="1">
      <c r="A47" s="511">
        <v>2003</v>
      </c>
      <c r="B47" s="523">
        <v>27124.798999999999</v>
      </c>
      <c r="C47" s="519">
        <f t="shared" si="15"/>
        <v>2305607.915</v>
      </c>
      <c r="D47" s="268">
        <v>1.2649999999999999</v>
      </c>
      <c r="E47" s="519">
        <f t="shared" si="2"/>
        <v>29165.940124749999</v>
      </c>
      <c r="F47" s="519">
        <f>E47/'A1'!B46*1000/'A7'!O$33*100</f>
        <v>1789.2076227769098</v>
      </c>
      <c r="G47" s="519">
        <f>F47*'A19'!B$43</f>
        <v>2346.8793896655611</v>
      </c>
      <c r="H47" s="520">
        <v>0.621</v>
      </c>
      <c r="I47" s="519">
        <f t="shared" si="1"/>
        <v>14317.825152149999</v>
      </c>
      <c r="J47" s="519">
        <f>I47/'A1'!C46*1000/'A7'!O$33*100</f>
        <v>1694.3078673149926</v>
      </c>
      <c r="K47" s="519">
        <f>J47*'A19'!C$43</f>
        <v>1509.791725771461</v>
      </c>
      <c r="L47" s="519"/>
      <c r="M47" s="521">
        <v>2003</v>
      </c>
      <c r="N47" s="520">
        <v>2.0619999999999998</v>
      </c>
      <c r="O47" s="519">
        <f t="shared" si="3"/>
        <v>47541.635207300002</v>
      </c>
      <c r="P47" s="519">
        <f>O47/'A1'!D46*1000/'A7'!O$33*100</f>
        <v>1844.4284856976556</v>
      </c>
      <c r="Q47" s="519">
        <f>P47*'A19'!D$43</f>
        <v>2271.71881869648</v>
      </c>
      <c r="R47" s="520">
        <v>0.33400000000000002</v>
      </c>
      <c r="S47" s="519">
        <f t="shared" si="4"/>
        <v>7700.7304361000006</v>
      </c>
      <c r="T47" s="519">
        <f>S47/'A1'!E46*1000/'A7'!O$33*100</f>
        <v>1753.7303049895324</v>
      </c>
      <c r="U47" s="519">
        <f>T47*'A19'!E$43</f>
        <v>14749.499361941205</v>
      </c>
      <c r="V47" s="520">
        <v>0.29299999999999998</v>
      </c>
      <c r="W47" s="519">
        <f t="shared" si="5"/>
        <v>6755.4311909499993</v>
      </c>
      <c r="X47" s="519">
        <f>W47/'A1'!F46*1000/'A7'!O$33*100</f>
        <v>1590.6879845301637</v>
      </c>
      <c r="Y47" s="519">
        <f>X47*'A19'!F$43</f>
        <v>1582.7856915889674</v>
      </c>
      <c r="Z47" s="519"/>
      <c r="AA47" s="521">
        <v>2003</v>
      </c>
      <c r="AB47" s="522">
        <v>3.472</v>
      </c>
      <c r="AC47" s="519">
        <f t="shared" si="6"/>
        <v>80050.706808799994</v>
      </c>
      <c r="AD47" s="519">
        <f>AC47/'A1'!G46*1000/'A7'!O$33*100</f>
        <v>1583.908944914353</v>
      </c>
      <c r="AE47" s="519">
        <f>AD47*'A19'!G$43</f>
        <v>1487.6201851697347</v>
      </c>
      <c r="AF47" s="520">
        <v>4.7569999999999997</v>
      </c>
      <c r="AG47" s="519">
        <f t="shared" si="7"/>
        <v>109677.76851654999</v>
      </c>
      <c r="AH47" s="519">
        <f>AG47/'A1'!H46*1000/'A7'!O$33*100</f>
        <v>1631.4697934923324</v>
      </c>
      <c r="AI47" s="519">
        <f>AH47*'A19'!H$43</f>
        <v>1577.7673744655003</v>
      </c>
      <c r="AJ47" s="520">
        <v>3.1070000000000002</v>
      </c>
      <c r="AK47" s="519">
        <f t="shared" si="8"/>
        <v>71635.237919050007</v>
      </c>
      <c r="AL47" s="519">
        <f>AK47/'A1'!I46*1000/'A7'!O$33*100</f>
        <v>1526.4705826345607</v>
      </c>
      <c r="AM47" s="519">
        <f>AL47*'A19'!I$43</f>
        <v>1247.5087232492688</v>
      </c>
      <c r="AN47" s="519"/>
      <c r="AO47" s="521">
        <v>2003</v>
      </c>
      <c r="AP47" s="522">
        <v>1.054</v>
      </c>
      <c r="AQ47" s="519">
        <f t="shared" si="9"/>
        <v>24301.107424099999</v>
      </c>
      <c r="AR47" s="519">
        <f>AQ47/'A1'!J46*1000/'A7'!O$33*100</f>
        <v>1838.7155455095783</v>
      </c>
      <c r="AS47" s="519">
        <f>AR47*'A19'!J$43</f>
        <v>1641.4299616328601</v>
      </c>
      <c r="AT47" s="520">
        <v>0.4</v>
      </c>
      <c r="AU47" s="519">
        <f t="shared" si="10"/>
        <v>9222.4316600000002</v>
      </c>
      <c r="AV47" s="519">
        <f>AU47/'A1'!K46*1000/'A7'!O$33*100</f>
        <v>2479.8437326163221</v>
      </c>
      <c r="AW47" s="519">
        <f>AV47*'A19'!K$43</f>
        <v>22640.742725235355</v>
      </c>
      <c r="AX47" s="520">
        <v>2.1480000000000001</v>
      </c>
      <c r="AY47" s="519">
        <f t="shared" si="11"/>
        <v>49524.458014200005</v>
      </c>
      <c r="AZ47" s="519">
        <f>AY47/'A1'!L46*1000/'A7'!O$33*100</f>
        <v>1447.2465695077001</v>
      </c>
      <c r="BA47" s="519">
        <f>AZ47*'A19'!L$43</f>
        <v>1062.5678234889942</v>
      </c>
      <c r="BB47" s="519"/>
      <c r="BC47" s="521">
        <v>2003</v>
      </c>
      <c r="BD47" s="520">
        <v>0.54400000000000004</v>
      </c>
      <c r="BE47" s="519">
        <f t="shared" si="12"/>
        <v>12542.5070576</v>
      </c>
      <c r="BF47" s="519">
        <f>BE47/'A1'!M46*1000/'A7'!O$33*100</f>
        <v>1718.6717827165853</v>
      </c>
      <c r="BG47" s="519">
        <f>BF47*'A19'!M$43</f>
        <v>15702.442236849938</v>
      </c>
      <c r="BH47" s="520">
        <v>3.5449999999999999</v>
      </c>
      <c r="BI47" s="519">
        <f t="shared" si="13"/>
        <v>81733.800586749989</v>
      </c>
      <c r="BJ47" s="519">
        <f>BI47/'A1'!N46*1000/'A7'!O$33*100</f>
        <v>1684.5679406555896</v>
      </c>
      <c r="BK47" s="519">
        <f>BJ47*'A19'!N$43</f>
        <v>1071.5207910230906</v>
      </c>
      <c r="BL47" s="520">
        <v>22.832000000000001</v>
      </c>
      <c r="BM47" s="519">
        <f t="shared" si="14"/>
        <v>526416.39915279998</v>
      </c>
      <c r="BN47" s="519">
        <f>BM47/'A1'!O46*1000*'A19'!O46</f>
        <v>1809.9551278268493</v>
      </c>
    </row>
    <row r="48" spans="1:66" ht="12.75" customHeight="1">
      <c r="A48" s="511">
        <v>2004</v>
      </c>
      <c r="B48" s="523">
        <v>28536.593999999997</v>
      </c>
      <c r="C48" s="519">
        <f t="shared" si="15"/>
        <v>2425610.4899999998</v>
      </c>
      <c r="D48" s="268">
        <v>1.242</v>
      </c>
      <c r="E48" s="519">
        <f t="shared" si="2"/>
        <v>30126.082285799999</v>
      </c>
      <c r="F48" s="519">
        <f>E48/'A1'!B47*1000/'A7'!O$33*100</f>
        <v>1826.1796578457072</v>
      </c>
      <c r="G48" s="519">
        <f>F48*'A19'!B$43</f>
        <v>2395.3751069833115</v>
      </c>
      <c r="H48" s="520">
        <v>0.60899999999999999</v>
      </c>
      <c r="I48" s="519">
        <f t="shared" si="1"/>
        <v>14771.967884099999</v>
      </c>
      <c r="J48" s="519">
        <f>I48/'A1'!C47*1000/'A7'!O$33*100</f>
        <v>1740.6655790012478</v>
      </c>
      <c r="K48" s="519">
        <f>J48*'A19'!C$43</f>
        <v>1551.1009180852066</v>
      </c>
      <c r="L48" s="519"/>
      <c r="M48" s="521">
        <v>2004</v>
      </c>
      <c r="N48" s="520">
        <v>2.024</v>
      </c>
      <c r="O48" s="519">
        <f t="shared" si="3"/>
        <v>49094.356317599995</v>
      </c>
      <c r="P48" s="519">
        <f>O48/'A1'!D47*1000/'A7'!O$33*100</f>
        <v>1886.7185425233106</v>
      </c>
      <c r="Q48" s="519">
        <f>P48*'A19'!D$43</f>
        <v>2323.8060200596951</v>
      </c>
      <c r="R48" s="520">
        <v>0.32600000000000001</v>
      </c>
      <c r="S48" s="519">
        <f t="shared" si="4"/>
        <v>7907.4901973999986</v>
      </c>
      <c r="T48" s="519">
        <f>S48/'A1'!E47*1000/'A7'!O$33*100</f>
        <v>1796.4839662708378</v>
      </c>
      <c r="U48" s="519">
        <f>T48*'A19'!E$43</f>
        <v>15109.072950876265</v>
      </c>
      <c r="V48" s="520">
        <v>0.28999999999999998</v>
      </c>
      <c r="W48" s="519">
        <f t="shared" si="5"/>
        <v>7034.2704209999984</v>
      </c>
      <c r="X48" s="519">
        <f>W48/'A1'!F47*1000/'A7'!O$33*100</f>
        <v>1651.8145429221856</v>
      </c>
      <c r="Y48" s="519">
        <f>X48*'A19'!F$43</f>
        <v>1643.6085826523879</v>
      </c>
      <c r="Z48" s="519"/>
      <c r="AA48" s="521">
        <v>2004</v>
      </c>
      <c r="AB48" s="522">
        <v>3.3740000000000001</v>
      </c>
      <c r="AC48" s="519">
        <f t="shared" si="6"/>
        <v>81840.097932599994</v>
      </c>
      <c r="AD48" s="519">
        <f>AC48/'A1'!G47*1000/'A7'!O$33*100</f>
        <v>1607.5693235103618</v>
      </c>
      <c r="AE48" s="519">
        <f>AD48*'A19'!G$43</f>
        <v>1509.8422055082103</v>
      </c>
      <c r="AF48" s="520">
        <v>4.5869999999999997</v>
      </c>
      <c r="AG48" s="519">
        <f t="shared" si="7"/>
        <v>111262.75317629999</v>
      </c>
      <c r="AH48" s="519">
        <f>AG48/'A1'!H47*1000/'A7'!O$33*100</f>
        <v>1655.4277856158076</v>
      </c>
      <c r="AI48" s="519">
        <f>AH48*'A19'!H$43</f>
        <v>1600.9367512329397</v>
      </c>
      <c r="AJ48" s="520">
        <v>2.9929999999999999</v>
      </c>
      <c r="AK48" s="519">
        <f t="shared" si="8"/>
        <v>72598.521965699983</v>
      </c>
      <c r="AL48" s="519">
        <f>AK48/'A1'!I47*1000/'A7'!O$33*100</f>
        <v>1531.8237482544523</v>
      </c>
      <c r="AM48" s="519">
        <f>AL48*'A19'!I$43</f>
        <v>1251.8836000951017</v>
      </c>
      <c r="AN48" s="519"/>
      <c r="AO48" s="521">
        <v>2004</v>
      </c>
      <c r="AP48" s="522">
        <v>1.024</v>
      </c>
      <c r="AQ48" s="519">
        <f t="shared" si="9"/>
        <v>24838.2514176</v>
      </c>
      <c r="AR48" s="519">
        <f>AQ48/'A1'!J47*1000/'A7'!O$33*100</f>
        <v>1873.2381259612957</v>
      </c>
      <c r="AS48" s="519">
        <f>AR48*'A19'!J$43</f>
        <v>1672.2484305606495</v>
      </c>
      <c r="AT48" s="520">
        <v>0.39400000000000002</v>
      </c>
      <c r="AU48" s="519">
        <f t="shared" si="10"/>
        <v>9556.9053305999987</v>
      </c>
      <c r="AV48" s="519">
        <f>AU48/'A1'!K47*1000/'A7'!O$33*100</f>
        <v>2555.2279070186441</v>
      </c>
      <c r="AW48" s="519">
        <f>AV48*'A19'!K$43</f>
        <v>23328.993228986477</v>
      </c>
      <c r="AX48" s="520">
        <v>2.109</v>
      </c>
      <c r="AY48" s="519">
        <f t="shared" si="11"/>
        <v>51156.1252341</v>
      </c>
      <c r="AZ48" s="519">
        <f>AY48/'A1'!L47*1000/'A7'!O$33*100</f>
        <v>1470.865042798169</v>
      </c>
      <c r="BA48" s="519">
        <f>AZ48*'A19'!L$43</f>
        <v>1079.9084966590976</v>
      </c>
      <c r="BB48" s="519"/>
      <c r="BC48" s="521">
        <v>2004</v>
      </c>
      <c r="BD48" s="520">
        <v>0.53700000000000003</v>
      </c>
      <c r="BE48" s="519">
        <f t="shared" si="12"/>
        <v>13025.5283313</v>
      </c>
      <c r="BF48" s="519">
        <f>BE48/'A1'!M47*1000/'A7'!O$33*100</f>
        <v>1777.714911870981</v>
      </c>
      <c r="BG48" s="519">
        <f>BF48*'A19'!M$43</f>
        <v>16241.882829494296</v>
      </c>
      <c r="BH48" s="520">
        <v>3.4849999999999999</v>
      </c>
      <c r="BI48" s="519">
        <f t="shared" si="13"/>
        <v>84532.525576499975</v>
      </c>
      <c r="BJ48" s="519">
        <f>BI48/'A1'!N47*1000/'A7'!O$33*100</f>
        <v>1733.8374015350166</v>
      </c>
      <c r="BK48" s="519">
        <f>BJ48*'A19'!N$43</f>
        <v>1102.8601335456956</v>
      </c>
      <c r="BL48" s="520">
        <v>22.536999999999999</v>
      </c>
      <c r="BM48" s="519">
        <f t="shared" si="14"/>
        <v>546659.83613129996</v>
      </c>
      <c r="BN48" s="519">
        <f>BM48/'A1'!O47*1000*'A19'!O47</f>
        <v>1862.5421160036385</v>
      </c>
    </row>
    <row r="49" spans="1:66" ht="12.75" customHeight="1">
      <c r="A49" s="511">
        <v>2005</v>
      </c>
      <c r="B49" s="523">
        <v>29651.361999999997</v>
      </c>
      <c r="C49" s="519">
        <f t="shared" si="15"/>
        <v>2520365.7699999996</v>
      </c>
      <c r="D49" s="268">
        <v>1.2270000000000001</v>
      </c>
      <c r="E49" s="519">
        <f t="shared" si="2"/>
        <v>30924.887997899998</v>
      </c>
      <c r="F49" s="519">
        <f>E49/'A1'!B48*1000/'A7'!O$33*100</f>
        <v>1847.9568523117443</v>
      </c>
      <c r="G49" s="519">
        <f>F49*'A19'!B$43</f>
        <v>2423.9399578180955</v>
      </c>
      <c r="H49" s="520">
        <v>0.59499999999999997</v>
      </c>
      <c r="I49" s="519">
        <f t="shared" si="1"/>
        <v>14996.176331499997</v>
      </c>
      <c r="J49" s="519">
        <f>I49/'A1'!C48*1000/'A7'!O$33*100</f>
        <v>1757.4687830125943</v>
      </c>
      <c r="K49" s="519">
        <f>J49*'A19'!C$43</f>
        <v>1566.0741935283431</v>
      </c>
      <c r="L49" s="519"/>
      <c r="M49" s="521">
        <v>2005</v>
      </c>
      <c r="N49" s="520">
        <v>1.996</v>
      </c>
      <c r="O49" s="519">
        <f t="shared" si="3"/>
        <v>50306.500769199993</v>
      </c>
      <c r="P49" s="519">
        <f>O49/'A1'!D48*1000/'A7'!O$33*100</f>
        <v>1915.0431509398861</v>
      </c>
      <c r="Q49" s="519">
        <f>P49*'A19'!D$43</f>
        <v>2358.6924612912749</v>
      </c>
      <c r="R49" s="520">
        <v>0.32</v>
      </c>
      <c r="S49" s="519">
        <f t="shared" si="4"/>
        <v>8065.1704639999989</v>
      </c>
      <c r="T49" s="519">
        <f>S49/'A1'!E48*1000/'A7'!O$33*100</f>
        <v>1826.8969500861897</v>
      </c>
      <c r="U49" s="519">
        <f>T49*'A19'!E$43</f>
        <v>15364.857026741876</v>
      </c>
      <c r="V49" s="520">
        <v>0.28199999999999997</v>
      </c>
      <c r="W49" s="519">
        <f t="shared" si="5"/>
        <v>7107.4314713999975</v>
      </c>
      <c r="X49" s="519">
        <f>W49/'A1'!F48*1000/'A7'!O$33*100</f>
        <v>1663.3305307869553</v>
      </c>
      <c r="Y49" s="519">
        <f>X49*'A19'!F$43</f>
        <v>1655.0673608629074</v>
      </c>
      <c r="Z49" s="519"/>
      <c r="AA49" s="521">
        <v>2005</v>
      </c>
      <c r="AB49" s="522">
        <v>3.2949999999999999</v>
      </c>
      <c r="AC49" s="519">
        <f t="shared" si="6"/>
        <v>83046.052121499975</v>
      </c>
      <c r="AD49" s="519">
        <f>AC49/'A1'!G48*1000/'A7'!O$33*100</f>
        <v>1619.1439575401457</v>
      </c>
      <c r="AE49" s="519">
        <f>AD49*'A19'!G$43</f>
        <v>1520.713196087527</v>
      </c>
      <c r="AF49" s="520">
        <v>4.4290000000000003</v>
      </c>
      <c r="AG49" s="519">
        <f t="shared" si="7"/>
        <v>111626.99995329998</v>
      </c>
      <c r="AH49" s="519">
        <f>AG49/'A1'!H48*1000/'A7'!O$33*100</f>
        <v>1661.5924373695671</v>
      </c>
      <c r="AI49" s="519">
        <f>AH49*'A19'!H$43</f>
        <v>1606.8984836847574</v>
      </c>
      <c r="AJ49" s="520">
        <v>2.88</v>
      </c>
      <c r="AK49" s="519">
        <f t="shared" si="8"/>
        <v>72586.534175999986</v>
      </c>
      <c r="AL49" s="519">
        <f>AK49/'A1'!I48*1000/'A7'!O$33*100</f>
        <v>1520.2892342664454</v>
      </c>
      <c r="AM49" s="519">
        <f>AL49*'A19'!I$43</f>
        <v>1242.4570137054416</v>
      </c>
      <c r="AN49" s="519"/>
      <c r="AO49" s="521">
        <v>2005</v>
      </c>
      <c r="AP49" s="522">
        <v>1.008</v>
      </c>
      <c r="AQ49" s="519">
        <f t="shared" si="9"/>
        <v>25405.286961599995</v>
      </c>
      <c r="AR49" s="519">
        <f>AQ49/'A1'!J48*1000/'A7'!O$33*100</f>
        <v>1911.1881414125601</v>
      </c>
      <c r="AS49" s="519">
        <f>AR49*'A19'!J$43</f>
        <v>1706.1265867323652</v>
      </c>
      <c r="AT49" s="520">
        <v>0.38800000000000001</v>
      </c>
      <c r="AU49" s="519">
        <f t="shared" si="10"/>
        <v>9779.019187599999</v>
      </c>
      <c r="AV49" s="519">
        <f>AU49/'A1'!K48*1000/'A7'!O$33*100</f>
        <v>2597.0780872299738</v>
      </c>
      <c r="AW49" s="519">
        <f>AV49*'A19'!K$43</f>
        <v>23711.081483462815</v>
      </c>
      <c r="AX49" s="520">
        <v>2.0870000000000002</v>
      </c>
      <c r="AY49" s="519">
        <f t="shared" si="11"/>
        <v>52600.033619899994</v>
      </c>
      <c r="AZ49" s="519">
        <f>AY49/'A1'!L48*1000/'A7'!O$33*100</f>
        <v>1487.7636912967525</v>
      </c>
      <c r="BA49" s="519">
        <f>AZ49*'A19'!L$43</f>
        <v>1092.3154772893254</v>
      </c>
      <c r="BB49" s="519"/>
      <c r="BC49" s="521">
        <v>2005</v>
      </c>
      <c r="BD49" s="520">
        <v>0.52800000000000002</v>
      </c>
      <c r="BE49" s="519">
        <f t="shared" si="12"/>
        <v>13307.531265599997</v>
      </c>
      <c r="BF49" s="519">
        <f>BE49/'A1'!M48*1000/'A7'!O$33*100</f>
        <v>1808.9617989649116</v>
      </c>
      <c r="BG49" s="519">
        <f>BF49*'A19'!M$43</f>
        <v>16527.366331701029</v>
      </c>
      <c r="BH49" s="520">
        <v>3.407</v>
      </c>
      <c r="BI49" s="519">
        <f t="shared" si="13"/>
        <v>85868.861783899978</v>
      </c>
      <c r="BJ49" s="519">
        <f>BI49/'A1'!N48*1000/'A7'!O$33*100</f>
        <v>1749.7854981783523</v>
      </c>
      <c r="BK49" s="519">
        <f>BJ49*'A19'!N$43</f>
        <v>1113.0044065774673</v>
      </c>
      <c r="BL49" s="520">
        <v>22.28</v>
      </c>
      <c r="BM49" s="519">
        <f t="shared" si="14"/>
        <v>561537.49355599994</v>
      </c>
      <c r="BN49" s="519">
        <f>BM49/'A1'!O48*1000*'A19'!O48</f>
        <v>1895.619583349368</v>
      </c>
    </row>
    <row r="50" spans="1:66" ht="12.75" customHeight="1">
      <c r="A50" s="511">
        <v>2006</v>
      </c>
      <c r="B50" s="523">
        <v>30619.449999999997</v>
      </c>
      <c r="C50" s="519">
        <f t="shared" si="15"/>
        <v>2602653.2499999995</v>
      </c>
      <c r="D50" s="268">
        <v>1.1970000000000001</v>
      </c>
      <c r="E50" s="519">
        <f>$C50*D50/100</f>
        <v>31153.759402499996</v>
      </c>
      <c r="F50" s="519">
        <f>E50/'A1'!B49*1000/'A7'!O$33*100</f>
        <v>1832.2346431602557</v>
      </c>
      <c r="G50" s="519">
        <f>F50*'A19'!B$43</f>
        <v>2403.3173491571888</v>
      </c>
      <c r="H50" s="520">
        <v>0.58099999999999996</v>
      </c>
      <c r="I50" s="519">
        <f t="shared" si="1"/>
        <v>15121.415382499996</v>
      </c>
      <c r="J50" s="519">
        <f>I50/'A1'!C49*1000/'A7'!O$33*100</f>
        <v>1760.5480710910367</v>
      </c>
      <c r="K50" s="519">
        <f>J50*'A19'!C$43</f>
        <v>1568.8181362035705</v>
      </c>
      <c r="L50" s="519"/>
      <c r="M50" s="521">
        <v>2006</v>
      </c>
      <c r="N50" s="520">
        <v>1.952</v>
      </c>
      <c r="O50" s="519">
        <f t="shared" si="3"/>
        <v>50803.791439999994</v>
      </c>
      <c r="P50" s="519">
        <f>O50/'A1'!D49*1000/'A7'!O$33*100</f>
        <v>1914.331000850332</v>
      </c>
      <c r="Q50" s="519">
        <f>P50*'A19'!D$43</f>
        <v>2357.8153306393028</v>
      </c>
      <c r="R50" s="520">
        <v>0.315</v>
      </c>
      <c r="S50" s="519">
        <f t="shared" si="4"/>
        <v>8198.3577374999986</v>
      </c>
      <c r="T50" s="519">
        <f>S50/'A1'!E49*1000/'A7'!O$33*100</f>
        <v>1850.9180162431803</v>
      </c>
      <c r="U50" s="519">
        <f>T50*'A19'!E$43</f>
        <v>15566.882788027786</v>
      </c>
      <c r="V50" s="520">
        <v>0.28000000000000003</v>
      </c>
      <c r="W50" s="519">
        <f t="shared" si="5"/>
        <v>7287.4290999999994</v>
      </c>
      <c r="X50" s="519">
        <f>W50/'A1'!F49*1000/'A7'!O$33*100</f>
        <v>1698.5893539953913</v>
      </c>
      <c r="Y50" s="519">
        <f>X50*'A19'!F$43</f>
        <v>1690.1510236675028</v>
      </c>
      <c r="Z50" s="519"/>
      <c r="AA50" s="521">
        <v>2006</v>
      </c>
      <c r="AB50" s="522">
        <v>3.21</v>
      </c>
      <c r="AC50" s="519">
        <f t="shared" si="6"/>
        <v>83545.169324999981</v>
      </c>
      <c r="AD50" s="519">
        <f>AC50/'A1'!G49*1000/'A7'!O$33*100</f>
        <v>1617.696050920257</v>
      </c>
      <c r="AE50" s="519">
        <f>AD50*'A19'!G$43</f>
        <v>1519.3533103940322</v>
      </c>
      <c r="AF50" s="520">
        <v>4.3550000000000004</v>
      </c>
      <c r="AG50" s="519">
        <f t="shared" si="7"/>
        <v>113345.54903749999</v>
      </c>
      <c r="AH50" s="519">
        <f>AG50/'A1'!H49*1000/'A7'!O$33*100</f>
        <v>1689.180836388347</v>
      </c>
      <c r="AI50" s="519">
        <f>AH50*'A19'!H$43</f>
        <v>1633.5787667394563</v>
      </c>
      <c r="AJ50" s="520">
        <v>2.7959999999999998</v>
      </c>
      <c r="AK50" s="519">
        <f t="shared" si="8"/>
        <v>72770.184869999983</v>
      </c>
      <c r="AL50" s="519">
        <f>AK50/'A1'!I49*1000/'A7'!O$33*100</f>
        <v>1515.486056840185</v>
      </c>
      <c r="AM50" s="519">
        <f>AL50*'A19'!I$43</f>
        <v>1238.531614941299</v>
      </c>
      <c r="AN50" s="519"/>
      <c r="AO50" s="521">
        <v>2006</v>
      </c>
      <c r="AP50" s="522">
        <v>0.99099999999999999</v>
      </c>
      <c r="AQ50" s="519">
        <f t="shared" si="9"/>
        <v>25792.293707499994</v>
      </c>
      <c r="AR50" s="519">
        <f>AQ50/'A1'!J49*1000/'A7'!O$33*100</f>
        <v>1937.4521547272452</v>
      </c>
      <c r="AS50" s="519">
        <f>AR50*'A19'!J$43</f>
        <v>1729.5725941763831</v>
      </c>
      <c r="AT50" s="520">
        <v>0.378</v>
      </c>
      <c r="AU50" s="519">
        <f t="shared" si="10"/>
        <v>9838.0292849999987</v>
      </c>
      <c r="AV50" s="519">
        <f>AU50/'A1'!K49*1000/'A7'!O$33*100</f>
        <v>2590.8881152493036</v>
      </c>
      <c r="AW50" s="519">
        <f>AV50*'A19'!K$43</f>
        <v>23654.56761476718</v>
      </c>
      <c r="AX50" s="520">
        <v>2.0649999999999999</v>
      </c>
      <c r="AY50" s="519">
        <f t="shared" si="11"/>
        <v>53744.78961249999</v>
      </c>
      <c r="AZ50" s="519">
        <f>AY50/'A1'!L49*1000/'A7'!O$33*100</f>
        <v>1497.0306983885487</v>
      </c>
      <c r="BA50" s="519">
        <f>AZ50*'A19'!L$43</f>
        <v>1099.1193100039791</v>
      </c>
      <c r="BB50" s="519"/>
      <c r="BC50" s="521">
        <v>2006</v>
      </c>
      <c r="BD50" s="520">
        <v>0.52400000000000002</v>
      </c>
      <c r="BE50" s="519">
        <f t="shared" si="12"/>
        <v>13637.903029999998</v>
      </c>
      <c r="BF50" s="519">
        <f>BE50/'A1'!M49*1000/'A7'!O$33*100</f>
        <v>1843.4593831043103</v>
      </c>
      <c r="BG50" s="519">
        <f>BF50*'A19'!M$43</f>
        <v>16842.549444443797</v>
      </c>
      <c r="BH50" s="520">
        <v>3.3319999999999999</v>
      </c>
      <c r="BI50" s="519">
        <f t="shared" si="13"/>
        <v>86720.406289999984</v>
      </c>
      <c r="BJ50" s="519">
        <f>BI50/'A1'!N49*1000/'A7'!O$33*100</f>
        <v>1757.0455114858141</v>
      </c>
      <c r="BK50" s="519">
        <f>BJ50*'A19'!N$43</f>
        <v>1117.6223593559241</v>
      </c>
      <c r="BL50" s="520">
        <v>21.762</v>
      </c>
      <c r="BM50" s="519">
        <f t="shared" si="14"/>
        <v>566389.40026499995</v>
      </c>
      <c r="BN50" s="519">
        <f>BM50/'A1'!O49*1000*'A19'!O49</f>
        <v>1893.9495481220656</v>
      </c>
    </row>
    <row r="51" spans="1:66" ht="12.75" customHeight="1">
      <c r="A51" s="626">
        <v>2007</v>
      </c>
      <c r="B51" s="523">
        <v>31327.180999999997</v>
      </c>
      <c r="C51" s="519">
        <f t="shared" si="15"/>
        <v>2662810.3849999998</v>
      </c>
      <c r="D51" s="268">
        <v>1.1919999999999999</v>
      </c>
      <c r="E51" s="519">
        <f>$C51*D51/100</f>
        <v>31740.699789199996</v>
      </c>
      <c r="F51" s="519">
        <f>E51/'A1'!B50*1000/'A7'!O$33*100</f>
        <v>1834.7358832300054</v>
      </c>
      <c r="G51" s="519">
        <f>F51*'A19'!B$43</f>
        <v>2406.5981918573725</v>
      </c>
      <c r="H51" s="520">
        <v>0.56799999999999995</v>
      </c>
      <c r="I51" s="519">
        <f>$C51*H51/100</f>
        <v>15124.762986799999</v>
      </c>
      <c r="J51" s="519">
        <f>I51/'A1'!C50*1000/'A7'!O$33*100</f>
        <v>1747.8410356135128</v>
      </c>
      <c r="K51" s="519">
        <f>J51*'A19'!C$43</f>
        <v>1557.4949419995248</v>
      </c>
      <c r="L51" s="519"/>
      <c r="M51" s="521">
        <v>2007</v>
      </c>
      <c r="N51" s="520">
        <v>1.8959999999999999</v>
      </c>
      <c r="O51" s="519">
        <f>$C51*N51/100</f>
        <v>50486.884899599987</v>
      </c>
      <c r="P51" s="519">
        <f>O51/'A1'!D50*1000/'A7'!O$33*100</f>
        <v>1881.8313501611917</v>
      </c>
      <c r="Q51" s="519">
        <f>P51*'A19'!D$43</f>
        <v>2317.7866341384156</v>
      </c>
      <c r="R51" s="520">
        <v>0.30399999999999999</v>
      </c>
      <c r="S51" s="519">
        <f>$C51*R51/100</f>
        <v>8094.9435703999989</v>
      </c>
      <c r="T51" s="519">
        <f>S51/'A1'!E50*1000/'A7'!O$33*100</f>
        <v>1819.8719606121238</v>
      </c>
      <c r="U51" s="519">
        <f>T51*'A19'!E$43</f>
        <v>15305.774351674572</v>
      </c>
      <c r="V51" s="520">
        <v>0.28000000000000003</v>
      </c>
      <c r="W51" s="519">
        <f>$C51*V51/100</f>
        <v>7455.8690780000006</v>
      </c>
      <c r="X51" s="519">
        <f>W51/'A1'!F50*1000/'A7'!O$33*100</f>
        <v>1730.4895923730983</v>
      </c>
      <c r="Y51" s="519">
        <f>X51*'A19'!F$43</f>
        <v>1721.8927865735859</v>
      </c>
      <c r="Z51" s="519"/>
      <c r="AA51" s="521">
        <v>2007</v>
      </c>
      <c r="AB51" s="522">
        <v>3.121</v>
      </c>
      <c r="AC51" s="519">
        <f>$C51*AB51/100</f>
        <v>83106.312115849985</v>
      </c>
      <c r="AD51" s="519">
        <f>AC51/'A1'!G50*1000/'A7'!O$33*100</f>
        <v>1599.4112189685566</v>
      </c>
      <c r="AE51" s="519">
        <f>AD51*'A19'!G$43</f>
        <v>1502.1800472584694</v>
      </c>
      <c r="AF51" s="520">
        <v>4.2489999999999997</v>
      </c>
      <c r="AG51" s="519">
        <f>$C51*AF51/100</f>
        <v>113142.81325864999</v>
      </c>
      <c r="AH51" s="519">
        <f>AG51/'A1'!H50*1000/'A7'!O$33*100</f>
        <v>1688.2706886633259</v>
      </c>
      <c r="AI51" s="519">
        <f>AH51*'A19'!H$43</f>
        <v>1632.698577972119</v>
      </c>
      <c r="AJ51" s="520">
        <v>2.6960000000000002</v>
      </c>
      <c r="AK51" s="519">
        <f>$C51*AJ51/100</f>
        <v>71789.367979600007</v>
      </c>
      <c r="AL51" s="519">
        <f>AK51/'A1'!I50*1000/'A7'!O$33*100</f>
        <v>1484.1369022957715</v>
      </c>
      <c r="AM51" s="519">
        <f>AL51*'A19'!I$43</f>
        <v>1212.9115052545812</v>
      </c>
      <c r="AN51" s="519"/>
      <c r="AO51" s="521">
        <v>2007</v>
      </c>
      <c r="AP51" s="522">
        <v>0.97899999999999998</v>
      </c>
      <c r="AQ51" s="519">
        <f>$C51*AP51/100</f>
        <v>26068.913669149995</v>
      </c>
      <c r="AR51" s="519">
        <f>AQ51/'A1'!J50*1000/'A7'!O$33*100</f>
        <v>1953.8072546649569</v>
      </c>
      <c r="AS51" s="519">
        <f>AR51*'A19'!J$43</f>
        <v>1744.1728683345152</v>
      </c>
      <c r="AT51" s="520">
        <v>0.36899999999999999</v>
      </c>
      <c r="AU51" s="519">
        <f>$C51*AT51/100</f>
        <v>9825.7703206499991</v>
      </c>
      <c r="AV51" s="519">
        <f>AU51/'A1'!K50*1000/'A7'!O$33*100</f>
        <v>2562.915786344749</v>
      </c>
      <c r="AW51" s="519">
        <f>AV51*'A19'!K$43</f>
        <v>23399.182852483988</v>
      </c>
      <c r="AX51" s="520">
        <v>2.0329999999999999</v>
      </c>
      <c r="AY51" s="519">
        <f>$C51*AX51/100</f>
        <v>54134.93512704999</v>
      </c>
      <c r="AZ51" s="519">
        <f>AY51/'A1'!L50*1000/'A7'!O$33*100</f>
        <v>1480.8339380348566</v>
      </c>
      <c r="BA51" s="519">
        <f>AZ51*'A19'!L$43</f>
        <v>1087.2276553549377</v>
      </c>
      <c r="BB51" s="519"/>
      <c r="BC51" s="521">
        <v>2007</v>
      </c>
      <c r="BD51" s="520">
        <v>0.51500000000000001</v>
      </c>
      <c r="BE51" s="519">
        <f>$C51*BD51/100</f>
        <v>13713.47348275</v>
      </c>
      <c r="BF51" s="519">
        <f>BE51/'A1'!M50*1000/'A7'!O$33*100</f>
        <v>1840.0980535165986</v>
      </c>
      <c r="BG51" s="519">
        <f>BF51*'A19'!M$43</f>
        <v>16811.83905272105</v>
      </c>
      <c r="BH51" s="520">
        <v>3.2509999999999999</v>
      </c>
      <c r="BI51" s="519">
        <f>$C51*BH51/100</f>
        <v>86567.965616349989</v>
      </c>
      <c r="BJ51" s="519">
        <f>BI51/'A1'!N50*1000/'A7'!O$33*100</f>
        <v>1742.3953880898828</v>
      </c>
      <c r="BK51" s="519">
        <f>BJ51*'A19'!N$43</f>
        <v>1108.3037017755803</v>
      </c>
      <c r="BL51" s="520">
        <v>21.084</v>
      </c>
      <c r="BM51" s="519">
        <f>$C51*BL51/100</f>
        <v>561426.94157339993</v>
      </c>
      <c r="BN51" s="519">
        <f>BM51/'A1'!O50*1000*'A19'!O50</f>
        <v>1858.8757274179288</v>
      </c>
    </row>
    <row r="52" spans="1:66" ht="13.5" customHeight="1">
      <c r="A52" s="626">
        <v>2008</v>
      </c>
      <c r="B52" s="523">
        <v>32082.582999999999</v>
      </c>
      <c r="C52" s="519">
        <f t="shared" si="15"/>
        <v>2727019.5549999997</v>
      </c>
      <c r="D52" s="268">
        <v>1.1859999999999999</v>
      </c>
      <c r="E52" s="519">
        <f>$C52*D52/100</f>
        <v>32342.451922299995</v>
      </c>
      <c r="F52" s="519">
        <f>E52/'A1'!B51*1000/'A7'!O$33*100</f>
        <v>1834.4419309678908</v>
      </c>
      <c r="G52" s="519">
        <f>F52*'A19'!B$43</f>
        <v>2406.2126186590922</v>
      </c>
      <c r="H52" s="520">
        <v>0.55700000000000005</v>
      </c>
      <c r="I52" s="519">
        <f>$C52*H52/100</f>
        <v>15189.498921349999</v>
      </c>
      <c r="J52" s="519">
        <f>I52/'A1'!C51*1000/'A7'!O$33*100</f>
        <v>1741.224365096054</v>
      </c>
      <c r="K52" s="519">
        <f>J52*'A19'!C$43</f>
        <v>1551.5988503905978</v>
      </c>
      <c r="L52" s="519"/>
      <c r="M52" s="521">
        <v>2008</v>
      </c>
      <c r="N52" s="520">
        <v>1.855</v>
      </c>
      <c r="O52" s="519">
        <f>$C52*N52/100</f>
        <v>50586.212745249999</v>
      </c>
      <c r="P52" s="519">
        <f>O52/'A1'!D51*1000/'A7'!O$33*100</f>
        <v>1863.1645136870095</v>
      </c>
      <c r="Q52" s="519">
        <f>P52*'A19'!D$43</f>
        <v>2294.7953368163676</v>
      </c>
      <c r="R52" s="520">
        <v>0.29299999999999998</v>
      </c>
      <c r="S52" s="519">
        <f>$C52*R52/100</f>
        <v>7990.167296149998</v>
      </c>
      <c r="T52" s="519">
        <f>S52/'A1'!E51*1000/'A7'!O$33*100</f>
        <v>1785.8500684934324</v>
      </c>
      <c r="U52" s="519">
        <f>T52*'A19'!E$43</f>
        <v>15019.638065685225</v>
      </c>
      <c r="V52" s="520">
        <v>0.27500000000000002</v>
      </c>
      <c r="W52" s="519">
        <f>$C52*V52/100</f>
        <v>7499.3037762499998</v>
      </c>
      <c r="X52" s="519">
        <f>W52/'A1'!F51*1000/'A7'!O$33*100</f>
        <v>1732.4794241294449</v>
      </c>
      <c r="Y52" s="519">
        <f>X52*'A19'!F$43</f>
        <v>1723.8727331522011</v>
      </c>
      <c r="Z52" s="519"/>
      <c r="AA52" s="521">
        <v>2008</v>
      </c>
      <c r="AB52" s="522">
        <v>3.0409999999999999</v>
      </c>
      <c r="AC52" s="519">
        <f>$C52*AB52/100</f>
        <v>82928.664667549994</v>
      </c>
      <c r="AD52" s="519">
        <f>AC52/'A1'!G51*1000/'A7'!O$33*100</f>
        <v>1587.0087347796311</v>
      </c>
      <c r="AE52" s="519">
        <f>AD52*'A19'!G$43</f>
        <v>1490.5315330651918</v>
      </c>
      <c r="AF52" s="520">
        <v>4.1760000000000002</v>
      </c>
      <c r="AG52" s="519">
        <f>$C52*AF52/100</f>
        <v>113880.33661679999</v>
      </c>
      <c r="AH52" s="519">
        <f>AG52/'A1'!H51*1000/'A7'!O$33*100</f>
        <v>1702.2347506965141</v>
      </c>
      <c r="AI52" s="519">
        <f>AH52*'A19'!H$43</f>
        <v>1646.2029907285544</v>
      </c>
      <c r="AJ52" s="520">
        <v>2.589</v>
      </c>
      <c r="AK52" s="519">
        <f>$C52*AJ52/100</f>
        <v>70602.536278949992</v>
      </c>
      <c r="AL52" s="519">
        <f>AK52/'A1'!I51*1000/'A7'!O$33*100</f>
        <v>1448.4549140457693</v>
      </c>
      <c r="AM52" s="519">
        <f>AL52*'A19'!I$43</f>
        <v>1183.7503854065139</v>
      </c>
      <c r="AN52" s="519"/>
      <c r="AO52" s="521">
        <v>2008</v>
      </c>
      <c r="AP52" s="522">
        <v>0.97</v>
      </c>
      <c r="AQ52" s="519">
        <f>$C52*AP52/100</f>
        <v>26452.089683499999</v>
      </c>
      <c r="AR52" s="519">
        <f>AQ52/'A1'!J51*1000/'A7'!O$33*100</f>
        <v>1975.0487695209706</v>
      </c>
      <c r="AS52" s="519">
        <f>AR52*'A19'!J$43</f>
        <v>1763.1352679293191</v>
      </c>
      <c r="AT52" s="520">
        <v>0.36099999999999999</v>
      </c>
      <c r="AU52" s="519">
        <f>$C52*AT52/100</f>
        <v>9844.5405935499984</v>
      </c>
      <c r="AV52" s="519">
        <f>AU52/'A1'!K51*1000/'A7'!O$33*100</f>
        <v>2533.8901451824472</v>
      </c>
      <c r="AW52" s="519">
        <f>AV52*'A19'!K$43</f>
        <v>23134.181447215055</v>
      </c>
      <c r="AX52" s="520">
        <v>1.9950000000000001</v>
      </c>
      <c r="AY52" s="519">
        <f>$C52*AX52/100</f>
        <v>54404.040122249993</v>
      </c>
      <c r="AZ52" s="519">
        <f>AY52/'A1'!L51*1000/'A7'!O$33*100</f>
        <v>1464.7004780578636</v>
      </c>
      <c r="BA52" s="519">
        <f>AZ52*'A19'!L$43</f>
        <v>1075.3824758158826</v>
      </c>
      <c r="BB52" s="519"/>
      <c r="BC52" s="521">
        <v>2008</v>
      </c>
      <c r="BD52" s="520">
        <v>0.499</v>
      </c>
      <c r="BE52" s="519">
        <f>$C52*BD52/100</f>
        <v>13607.82757945</v>
      </c>
      <c r="BF52" s="519">
        <f>BE52/'A1'!M51*1000/'A7'!O$33*100</f>
        <v>1811.6634706813354</v>
      </c>
      <c r="BG52" s="519">
        <f>BF52*'A19'!M$43</f>
        <v>16552.049837008261</v>
      </c>
      <c r="BH52" s="520">
        <v>3.1619999999999999</v>
      </c>
      <c r="BI52" s="519">
        <f>$C52*BH52/100</f>
        <v>86228.358329099996</v>
      </c>
      <c r="BJ52" s="519">
        <f>BI52/'A1'!N51*1000/'A7'!O$33*100</f>
        <v>1723.9137914708274</v>
      </c>
      <c r="BK52" s="519">
        <f>BJ52*'A19'!N$43</f>
        <v>1096.5479188530389</v>
      </c>
      <c r="BL52" s="520">
        <v>20.518999999999998</v>
      </c>
      <c r="BM52" s="519">
        <f>$C52*BL52/100</f>
        <v>559557.14249044994</v>
      </c>
      <c r="BN52" s="519">
        <f>BM52/'A1'!O51*1000*'A19'!O51</f>
        <v>1835.6307018985929</v>
      </c>
    </row>
    <row r="53" spans="1:66" ht="13.5" customHeight="1">
      <c r="A53" s="626">
        <v>2009</v>
      </c>
      <c r="B53" s="518">
        <f>B52*POWER(B$52/B$47,1/5)</f>
        <v>33177.975801532091</v>
      </c>
      <c r="C53" s="519">
        <f t="shared" si="15"/>
        <v>2820127.9431302277</v>
      </c>
      <c r="D53" s="268">
        <v>1.2110000000000001</v>
      </c>
      <c r="E53" s="519">
        <f>$C53*D53/100</f>
        <v>34151.749391307058</v>
      </c>
      <c r="F53" s="519">
        <f>E53/'A1'!B52*1000/'A7'!O$33*100</f>
        <v>1896.7962445788646</v>
      </c>
      <c r="G53" s="519">
        <f>F53*'A19'!B$43</f>
        <v>2488.0019267345938</v>
      </c>
      <c r="H53" s="520">
        <v>0.54600000000000004</v>
      </c>
      <c r="I53" s="519">
        <f>$C53*H53/100</f>
        <v>15397.898569491044</v>
      </c>
      <c r="J53" s="519">
        <f>I53/'A1'!C52*1000/'A7'!O$33*100</f>
        <v>1751.699720096281</v>
      </c>
      <c r="K53" s="519">
        <f>J53*'A19'!C$43</f>
        <v>1560.9334020437898</v>
      </c>
      <c r="L53" s="519"/>
      <c r="M53" s="521">
        <v>2009</v>
      </c>
      <c r="N53" s="520">
        <v>1.823</v>
      </c>
      <c r="O53" s="519">
        <f>$C53*N53/100</f>
        <v>51410.932403264043</v>
      </c>
      <c r="P53" s="519">
        <f>O53/'A1'!D52*1000/'A7'!O$33*100</f>
        <v>1870.3619712058103</v>
      </c>
      <c r="Q53" s="519">
        <f>P53*'A19'!D$43</f>
        <v>2303.6601964837478</v>
      </c>
      <c r="R53" s="520">
        <v>0.28199999999999997</v>
      </c>
      <c r="S53" s="519">
        <f>$C53*R53/100</f>
        <v>7952.7607996272409</v>
      </c>
      <c r="T53" s="519">
        <f>S53/'A1'!E52*1000/'A7'!O$33*100</f>
        <v>1767.8327231581698</v>
      </c>
      <c r="U53" s="519">
        <f>T53*'A19'!E$43</f>
        <v>14868.105744683384</v>
      </c>
      <c r="V53" s="520">
        <v>0.255</v>
      </c>
      <c r="W53" s="519">
        <f>$C53*V53/100</f>
        <v>7191.3262549820811</v>
      </c>
      <c r="X53" s="519">
        <f>W53/'A1'!F52*1000/'A7'!O$33*100</f>
        <v>1653.3959008783593</v>
      </c>
      <c r="Y53" s="519">
        <f>X53*'A19'!F$43</f>
        <v>1645.1820846657643</v>
      </c>
      <c r="Z53" s="519"/>
      <c r="AA53" s="521">
        <v>2009</v>
      </c>
      <c r="AB53" s="522">
        <v>2.9860000000000002</v>
      </c>
      <c r="AC53" s="519">
        <f>$C53*AB53/100</f>
        <v>84209.020381868613</v>
      </c>
      <c r="AD53" s="519">
        <f>AC53/'A1'!G52*1000/'A7'!O$33*100</f>
        <v>1602.6791838175882</v>
      </c>
      <c r="AE53" s="519">
        <f>AD53*'A19'!G$43</f>
        <v>1505.2493464687893</v>
      </c>
      <c r="AF53" s="520">
        <v>4.01</v>
      </c>
      <c r="AG53" s="519">
        <f>$C53*AF53/100</f>
        <v>113087.13051952214</v>
      </c>
      <c r="AH53" s="519">
        <f>AG53/'A1'!H52*1000/'A7'!O$33*100</f>
        <v>1695.4364749971508</v>
      </c>
      <c r="AI53" s="519">
        <f>AH53*'A19'!H$43</f>
        <v>1639.6284910694974</v>
      </c>
      <c r="AJ53" s="520">
        <v>2.4780000000000002</v>
      </c>
      <c r="AK53" s="519">
        <f>$C53*AJ53/100</f>
        <v>69882.77043076705</v>
      </c>
      <c r="AL53" s="519">
        <f>AK53/'A1'!I52*1000/'A7'!O$33*100</f>
        <v>1425.1019690612798</v>
      </c>
      <c r="AM53" s="519">
        <f>AL53*'A19'!I$43</f>
        <v>1164.6651813330559</v>
      </c>
      <c r="AN53" s="519"/>
      <c r="AO53" s="521">
        <v>2009</v>
      </c>
      <c r="AP53" s="522">
        <v>0.94</v>
      </c>
      <c r="AQ53" s="519">
        <f>$C53*AP53/100</f>
        <v>26509.202665424138</v>
      </c>
      <c r="AR53" s="519">
        <f>AQ53/'A1'!J52*1000/'A7'!O$33*100</f>
        <v>1968.8937894111482</v>
      </c>
      <c r="AS53" s="519">
        <f>AR53*'A19'!J$43</f>
        <v>1757.6406884169037</v>
      </c>
      <c r="AT53" s="520">
        <v>0.35899999999999999</v>
      </c>
      <c r="AU53" s="519">
        <f>$C53*AT53/100</f>
        <v>10124.259315837517</v>
      </c>
      <c r="AV53" s="519">
        <f>AU53/'A1'!K52*1000/'A7'!O$33*100</f>
        <v>2574.5753825065785</v>
      </c>
      <c r="AW53" s="519">
        <f>AV53*'A19'!K$43</f>
        <v>23505.633881437174</v>
      </c>
      <c r="AX53" s="520">
        <v>1.9359999999999999</v>
      </c>
      <c r="AY53" s="519">
        <f>$C53*AX53/100</f>
        <v>54597.676979001211</v>
      </c>
      <c r="AZ53" s="519">
        <f>AY53/'A1'!L52*1000/'A7'!O$33*100</f>
        <v>1459.1580144619111</v>
      </c>
      <c r="BA53" s="519">
        <f>AZ53*'A19'!L$43</f>
        <v>1071.313201371569</v>
      </c>
      <c r="BB53" s="519"/>
      <c r="BC53" s="521">
        <v>2009</v>
      </c>
      <c r="BD53" s="520">
        <v>0.47699999999999998</v>
      </c>
      <c r="BE53" s="519">
        <f>$C53*BD53/100</f>
        <v>13452.010288731186</v>
      </c>
      <c r="BF53" s="519">
        <f>BE53/'A1'!M52*1000/'A7'!O$33*100</f>
        <v>1775.7040853940221</v>
      </c>
      <c r="BG53" s="519">
        <f>BF53*'A19'!M$43</f>
        <v>16223.511150317212</v>
      </c>
      <c r="BH53" s="520">
        <v>3.0310000000000001</v>
      </c>
      <c r="BI53" s="519">
        <f>$C53*BH53/100</f>
        <v>85478.077956277208</v>
      </c>
      <c r="BJ53" s="519">
        <f>BI53/'A1'!N52*1000/'A7'!O$33*100</f>
        <v>1698.0174413230473</v>
      </c>
      <c r="BK53" s="519">
        <f>BJ53*'A19'!N$43</f>
        <v>1080.0757559172055</v>
      </c>
      <c r="BL53" s="520">
        <v>20.135000000000002</v>
      </c>
      <c r="BM53" s="519">
        <f>$C53*BL53/100</f>
        <v>567832.7613492714</v>
      </c>
      <c r="BN53" s="519">
        <f>BM53/'A1'!O52*1000*'A19'!O52</f>
        <v>1846.712700699783</v>
      </c>
    </row>
    <row r="54" spans="1:66" s="524" customFormat="1" ht="110.25" customHeight="1">
      <c r="B54" s="831" t="s">
        <v>813</v>
      </c>
      <c r="C54" s="832"/>
      <c r="D54" s="832"/>
      <c r="E54" s="832"/>
      <c r="F54" s="832"/>
      <c r="G54" s="832"/>
      <c r="H54" s="832"/>
      <c r="I54" s="832"/>
      <c r="J54" s="832"/>
      <c r="K54" s="832"/>
      <c r="L54" s="525"/>
      <c r="M54" s="526"/>
      <c r="N54" s="527" t="s">
        <v>4</v>
      </c>
      <c r="O54" s="525"/>
      <c r="P54" s="525"/>
      <c r="Q54" s="525"/>
      <c r="R54" s="528"/>
      <c r="S54" s="525"/>
      <c r="T54" s="525"/>
      <c r="U54" s="525"/>
      <c r="V54" s="528"/>
      <c r="W54" s="525"/>
      <c r="X54" s="525"/>
      <c r="Y54" s="525"/>
      <c r="Z54" s="525"/>
      <c r="AA54" s="526"/>
      <c r="AB54" s="527" t="s">
        <v>4</v>
      </c>
      <c r="AC54" s="525"/>
      <c r="AD54" s="525"/>
      <c r="AE54" s="525"/>
      <c r="AF54" s="528"/>
      <c r="AG54" s="525"/>
      <c r="AH54" s="525"/>
      <c r="AI54" s="525"/>
      <c r="AJ54" s="528"/>
      <c r="AK54" s="525"/>
      <c r="AL54" s="525"/>
      <c r="AM54" s="525"/>
      <c r="AN54" s="525"/>
      <c r="AO54" s="526"/>
      <c r="AP54" s="527" t="s">
        <v>4</v>
      </c>
      <c r="AQ54" s="525"/>
      <c r="AR54" s="525"/>
      <c r="AS54" s="525"/>
      <c r="AT54" s="528"/>
      <c r="AU54" s="525"/>
      <c r="AV54" s="525"/>
      <c r="AW54" s="525"/>
      <c r="AX54" s="528"/>
      <c r="AY54" s="525"/>
      <c r="AZ54" s="525"/>
      <c r="BA54" s="525"/>
      <c r="BB54" s="525"/>
      <c r="BC54" s="526"/>
      <c r="BD54" s="527" t="s">
        <v>4</v>
      </c>
      <c r="BE54" s="525"/>
      <c r="BF54" s="525"/>
      <c r="BG54" s="525"/>
      <c r="BH54" s="528"/>
      <c r="BI54" s="525"/>
      <c r="BJ54" s="525"/>
      <c r="BK54" s="525"/>
      <c r="BL54" s="528"/>
      <c r="BM54" s="525"/>
      <c r="BN54" s="525"/>
    </row>
    <row r="55" spans="1:66" s="529" customFormat="1" ht="15" customHeight="1">
      <c r="A55" s="277"/>
      <c r="B55" s="833" t="s">
        <v>0</v>
      </c>
      <c r="C55" s="834"/>
      <c r="D55" s="834"/>
      <c r="E55" s="834"/>
      <c r="F55" s="834"/>
      <c r="G55" s="834"/>
      <c r="H55" s="834"/>
      <c r="I55" s="834"/>
      <c r="J55" s="834"/>
      <c r="K55" s="834"/>
      <c r="L55" s="313"/>
    </row>
    <row r="56" spans="1:66" s="529" customFormat="1" ht="12.75" customHeight="1">
      <c r="A56" s="277"/>
      <c r="B56" s="529" t="s">
        <v>814</v>
      </c>
      <c r="C56" s="313"/>
      <c r="D56" s="662"/>
      <c r="E56" s="313"/>
      <c r="F56" s="313"/>
      <c r="G56" s="313"/>
      <c r="H56" s="313"/>
      <c r="I56" s="313"/>
      <c r="J56" s="313"/>
      <c r="K56" s="313"/>
      <c r="L56" s="313"/>
    </row>
    <row r="57" spans="1:66" s="524" customFormat="1" ht="12.75" customHeight="1">
      <c r="A57" s="277"/>
    </row>
    <row r="58" spans="1:66" s="524" customFormat="1" ht="12.75" customHeight="1">
      <c r="A58" s="277"/>
      <c r="B58" s="524">
        <v>1960</v>
      </c>
      <c r="C58" s="524">
        <v>9420.5229999999992</v>
      </c>
    </row>
    <row r="59" spans="1:66" s="524" customFormat="1" ht="12.75" customHeight="1">
      <c r="A59" s="277"/>
      <c r="B59" s="524">
        <v>1961</v>
      </c>
      <c r="C59" s="524">
        <v>9460.8599999999988</v>
      </c>
    </row>
    <row r="60" spans="1:66" ht="12.75" customHeight="1">
      <c r="B60" s="510">
        <v>1962</v>
      </c>
      <c r="C60" s="510">
        <v>9849.5619999999999</v>
      </c>
    </row>
    <row r="61" spans="1:66" ht="12.75" customHeight="1">
      <c r="B61" s="510">
        <v>1963</v>
      </c>
      <c r="C61" s="510">
        <v>10388.610999999999</v>
      </c>
    </row>
    <row r="62" spans="1:66" ht="12.75" customHeight="1">
      <c r="B62" s="510">
        <v>1964</v>
      </c>
      <c r="C62" s="510">
        <v>10982.664999999999</v>
      </c>
    </row>
    <row r="63" spans="1:66" ht="12.75" customHeight="1">
      <c r="B63" s="510">
        <v>1965</v>
      </c>
      <c r="C63" s="510">
        <v>11477.71</v>
      </c>
    </row>
    <row r="64" spans="1:66" ht="12.75" customHeight="1">
      <c r="B64" s="510">
        <v>1966</v>
      </c>
      <c r="C64" s="510">
        <v>12057.096</v>
      </c>
    </row>
    <row r="65" spans="2:3" ht="12.75" customHeight="1">
      <c r="B65" s="510">
        <v>1967</v>
      </c>
      <c r="C65" s="510">
        <v>12442.130999999999</v>
      </c>
    </row>
    <row r="66" spans="2:3" ht="12.75" customHeight="1">
      <c r="B66" s="510">
        <v>1968</v>
      </c>
      <c r="C66" s="510">
        <v>13076.521999999999</v>
      </c>
    </row>
    <row r="67" spans="2:3" ht="12.75" customHeight="1">
      <c r="B67" s="510">
        <v>1969</v>
      </c>
      <c r="C67" s="510">
        <v>13861.259999999998</v>
      </c>
    </row>
    <row r="68" spans="2:3" ht="12.75" customHeight="1">
      <c r="B68" s="510">
        <v>1970</v>
      </c>
      <c r="C68" s="510">
        <v>14862.350999999999</v>
      </c>
    </row>
    <row r="69" spans="2:3" ht="12.75" customHeight="1">
      <c r="B69" s="510">
        <v>1971</v>
      </c>
      <c r="C69" s="510">
        <v>15430.735999999999</v>
      </c>
    </row>
    <row r="70" spans="2:3" ht="12.75" customHeight="1">
      <c r="B70" s="510">
        <v>1972</v>
      </c>
      <c r="C70" s="510">
        <v>16046.791999999999</v>
      </c>
    </row>
    <row r="71" spans="2:3" ht="12.75" customHeight="1">
      <c r="B71" s="510">
        <v>1973</v>
      </c>
      <c r="C71" s="510">
        <v>16923.204999999998</v>
      </c>
    </row>
    <row r="72" spans="2:3" ht="12.75" customHeight="1">
      <c r="B72" s="510">
        <v>1974</v>
      </c>
      <c r="C72" s="510">
        <v>16952.540999999997</v>
      </c>
    </row>
    <row r="73" spans="2:3" ht="12.75" customHeight="1">
      <c r="B73" s="510">
        <v>1975</v>
      </c>
      <c r="C73" s="510">
        <v>16853.531999999999</v>
      </c>
    </row>
    <row r="74" spans="2:3" ht="12.75" customHeight="1">
      <c r="B74" s="510">
        <v>1976</v>
      </c>
      <c r="C74" s="510">
        <v>17836.288</v>
      </c>
    </row>
    <row r="75" spans="2:3" ht="12.75" customHeight="1">
      <c r="B75" s="510">
        <v>1977</v>
      </c>
      <c r="C75" s="510">
        <v>18430.342000000001</v>
      </c>
    </row>
    <row r="76" spans="2:3" ht="12.75" customHeight="1">
      <c r="B76" s="510">
        <v>1978</v>
      </c>
      <c r="C76" s="510">
        <v>18654.028999999999</v>
      </c>
    </row>
    <row r="77" spans="2:3" ht="12.75" customHeight="1">
      <c r="B77" s="510">
        <v>1979</v>
      </c>
      <c r="C77" s="510">
        <v>19688.123</v>
      </c>
    </row>
    <row r="78" spans="2:3" ht="12.75" customHeight="1">
      <c r="B78" s="510">
        <v>1980</v>
      </c>
      <c r="C78" s="510">
        <v>19493.771999999997</v>
      </c>
    </row>
    <row r="79" spans="2:3" ht="12.75" customHeight="1">
      <c r="B79" s="510">
        <v>1981</v>
      </c>
      <c r="C79" s="510">
        <v>18892.383999999998</v>
      </c>
    </row>
    <row r="80" spans="2:3" ht="12.75" customHeight="1">
      <c r="B80" s="510">
        <v>1982</v>
      </c>
      <c r="C80" s="510">
        <v>18749.370999999999</v>
      </c>
    </row>
    <row r="81" spans="2:3" ht="12.75" customHeight="1">
      <c r="B81" s="510">
        <v>1983</v>
      </c>
      <c r="C81" s="510">
        <v>18683.364999999998</v>
      </c>
    </row>
    <row r="82" spans="2:3" ht="12.75" customHeight="1">
      <c r="B82" s="510">
        <v>1984</v>
      </c>
      <c r="C82" s="510">
        <v>19372.760999999999</v>
      </c>
    </row>
    <row r="83" spans="2:3" ht="12.75" customHeight="1">
      <c r="B83" s="510">
        <v>1985</v>
      </c>
      <c r="C83" s="510">
        <v>19952.146999999997</v>
      </c>
    </row>
    <row r="84" spans="2:3" ht="12.75" customHeight="1">
      <c r="B84" s="510">
        <v>1986</v>
      </c>
      <c r="C84" s="510">
        <v>20568.202999999998</v>
      </c>
    </row>
    <row r="85" spans="2:3" ht="12.75" customHeight="1">
      <c r="B85" s="510">
        <v>1987</v>
      </c>
      <c r="C85" s="510">
        <v>21103.584999999999</v>
      </c>
    </row>
    <row r="86" spans="2:3" ht="12.75" customHeight="1">
      <c r="B86" s="510">
        <v>1988</v>
      </c>
      <c r="C86" s="510">
        <v>21884.655999999999</v>
      </c>
    </row>
    <row r="87" spans="2:3" ht="12.75" customHeight="1">
      <c r="B87" s="510">
        <v>1989</v>
      </c>
      <c r="C87" s="510">
        <v>22324.696</v>
      </c>
    </row>
    <row r="88" spans="2:3" ht="12.75" customHeight="1">
      <c r="B88" s="510">
        <v>1990</v>
      </c>
      <c r="C88" s="510">
        <v>22555.717000000001</v>
      </c>
    </row>
    <row r="89" spans="2:3" ht="12.75" customHeight="1">
      <c r="B89" s="510">
        <v>1991</v>
      </c>
      <c r="C89" s="510">
        <v>22878.413</v>
      </c>
    </row>
    <row r="90" spans="2:3" ht="12.75" customHeight="1">
      <c r="B90" s="510">
        <v>1992</v>
      </c>
      <c r="C90" s="510">
        <v>22654.725999999999</v>
      </c>
    </row>
    <row r="91" spans="2:3" ht="12.75" customHeight="1">
      <c r="B91" s="510">
        <v>1993</v>
      </c>
      <c r="C91" s="510">
        <v>22632.723999999998</v>
      </c>
    </row>
    <row r="92" spans="2:3" ht="12.75" customHeight="1">
      <c r="B92" s="510">
        <v>1994</v>
      </c>
      <c r="C92" s="510">
        <v>23043.428</v>
      </c>
    </row>
    <row r="93" spans="2:3" ht="12.75" customHeight="1">
      <c r="B93" s="510">
        <v>1995</v>
      </c>
      <c r="C93" s="510">
        <v>23549.473999999998</v>
      </c>
    </row>
    <row r="94" spans="2:3" ht="12.75" customHeight="1">
      <c r="B94" s="510">
        <v>1996</v>
      </c>
      <c r="C94" s="510">
        <v>24018.85</v>
      </c>
    </row>
    <row r="95" spans="2:3" ht="12.75" customHeight="1">
      <c r="B95" s="510">
        <v>1997</v>
      </c>
      <c r="C95" s="510">
        <v>24433.220999999998</v>
      </c>
    </row>
    <row r="96" spans="2:3" ht="12.75" customHeight="1">
      <c r="B96" s="510">
        <v>1998</v>
      </c>
      <c r="C96" s="510">
        <v>24341.545999999998</v>
      </c>
    </row>
    <row r="97" spans="2:3" ht="12.75" customHeight="1">
      <c r="B97" s="510">
        <v>1999</v>
      </c>
      <c r="C97" s="510">
        <v>24143.527999999998</v>
      </c>
    </row>
    <row r="98" spans="2:3" ht="12.75" customHeight="1">
      <c r="B98" s="510">
        <v>2000</v>
      </c>
      <c r="C98" s="510">
        <v>24752.25</v>
      </c>
    </row>
    <row r="99" spans="2:3" ht="12.75" customHeight="1">
      <c r="B99" s="510">
        <v>2001</v>
      </c>
      <c r="C99" s="510">
        <v>25360.971999999998</v>
      </c>
    </row>
    <row r="100" spans="2:3" ht="12.75" customHeight="1">
      <c r="B100" s="510">
        <v>2002</v>
      </c>
      <c r="C100" s="510">
        <v>25599.326999999997</v>
      </c>
    </row>
    <row r="101" spans="2:3" ht="12.75" customHeight="1">
      <c r="B101" s="510">
        <v>2003</v>
      </c>
      <c r="C101" s="510">
        <v>27124.798999999999</v>
      </c>
    </row>
    <row r="102" spans="2:3" ht="12.75" customHeight="1">
      <c r="B102" s="510">
        <v>2004</v>
      </c>
      <c r="C102" s="510">
        <v>28536.593999999997</v>
      </c>
    </row>
    <row r="103" spans="2:3" ht="12.75" customHeight="1">
      <c r="B103" s="510">
        <v>2005</v>
      </c>
      <c r="C103" s="510">
        <v>29651.361999999997</v>
      </c>
    </row>
    <row r="104" spans="2:3" ht="12.75" customHeight="1">
      <c r="B104" s="510">
        <v>2006</v>
      </c>
      <c r="C104" s="510">
        <v>30619.449999999997</v>
      </c>
    </row>
    <row r="105" spans="2:3" ht="12.75" customHeight="1">
      <c r="B105" s="510">
        <v>2007</v>
      </c>
      <c r="C105" s="510">
        <v>31327.180999999997</v>
      </c>
    </row>
    <row r="106" spans="2:3" ht="12.75" customHeight="1">
      <c r="B106" s="510">
        <v>2008</v>
      </c>
      <c r="C106" s="510">
        <v>32082.582999999999</v>
      </c>
    </row>
  </sheetData>
  <mergeCells count="2">
    <mergeCell ref="B54:K54"/>
    <mergeCell ref="B55:K55"/>
  </mergeCells>
  <phoneticPr fontId="0" type="noConversion"/>
  <pageMargins left="0.35433070866141736" right="0.35433070866141736" top="0.39370078740157483" bottom="0.39370078740157483" header="0.51181102362204722" footer="0.51181102362204722"/>
  <pageSetup scale="91" fitToWidth="5" orientation="landscape" r:id="rId1"/>
  <headerFooter alignWithMargins="0"/>
  <colBreaks count="4" manualBreakCount="4">
    <brk id="12" max="53" man="1"/>
    <brk id="26" max="53" man="1"/>
    <brk id="39" max="53" man="1"/>
    <brk id="53" max="53" man="1"/>
  </colBreaks>
</worksheet>
</file>

<file path=xl/worksheets/sheet48.xml><?xml version="1.0" encoding="utf-8"?>
<worksheet xmlns="http://schemas.openxmlformats.org/spreadsheetml/2006/main" xmlns:r="http://schemas.openxmlformats.org/officeDocument/2006/relationships">
  <sheetPr codeName="Sheet48">
    <pageSetUpPr fitToPage="1"/>
  </sheetPr>
  <dimension ref="A1:O56"/>
  <sheetViews>
    <sheetView view="pageBreakPreview" zoomScaleSheetLayoutView="100" workbookViewId="0">
      <pane xSplit="1" ySplit="2" topLeftCell="B3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RowHeight="12.75"/>
  <cols>
    <col min="1" max="1" width="5" style="419" customWidth="1"/>
    <col min="2" max="9" width="9.140625" style="417"/>
    <col min="10" max="10" width="11.140625" style="417" customWidth="1"/>
    <col min="11" max="16384" width="9.140625" style="417"/>
  </cols>
  <sheetData>
    <row r="1" spans="1:15" s="419" customFormat="1" ht="12.75" customHeight="1">
      <c r="A1" s="419" t="s">
        <v>449</v>
      </c>
    </row>
    <row r="2" spans="1:15" s="419" customFormat="1" ht="27" customHeight="1">
      <c r="A2" s="419" t="s">
        <v>471</v>
      </c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</row>
    <row r="3" spans="1:15" hidden="1">
      <c r="A3" s="494">
        <v>1960</v>
      </c>
      <c r="B3" s="509"/>
      <c r="C3" s="509">
        <f>'A11-1'!C3/'A17'!C3*100</f>
        <v>54.994084704715632</v>
      </c>
      <c r="D3" s="509">
        <f>'A11-1'!D3/'A17'!D3*100</f>
        <v>56.145120668387591</v>
      </c>
      <c r="E3" s="509">
        <f>'A11-1'!E3/'A17'!E3*100</f>
        <v>48.204053504102461</v>
      </c>
      <c r="F3" s="509">
        <f>'A11-1'!F3/'A17'!F3*100</f>
        <v>76.448952742379689</v>
      </c>
      <c r="G3" s="509">
        <f>'A11-1'!G3/'A17'!G3*100</f>
        <v>62.655998698125529</v>
      </c>
      <c r="H3" s="509"/>
      <c r="I3" s="509">
        <f>'A11-1'!I3/'A17'!I3*100</f>
        <v>52.651815173339379</v>
      </c>
      <c r="J3" s="509"/>
      <c r="K3" s="509">
        <f>'A11-1'!K3/'A17'!K3*100</f>
        <v>54.681606936721714</v>
      </c>
      <c r="L3" s="509">
        <f>'A11-1'!L3/'A17'!L3*100</f>
        <v>56.537308401624898</v>
      </c>
      <c r="M3" s="509"/>
      <c r="N3" s="509">
        <f>'A11-1'!N3/'A17'!N3*100</f>
        <v>42.814952180723218</v>
      </c>
      <c r="O3" s="509">
        <f>'A11-1'!O3/'A17'!O3*100</f>
        <v>62.019550788307562</v>
      </c>
    </row>
    <row r="4" spans="1:15" hidden="1">
      <c r="A4" s="494">
        <v>1961</v>
      </c>
      <c r="B4" s="509"/>
      <c r="C4" s="509">
        <f>'A11-1'!C4/'A17'!C4*100</f>
        <v>55.352532856790191</v>
      </c>
      <c r="D4" s="509">
        <f>'A11-1'!D4/'A17'!D4*100</f>
        <v>56.934318679219551</v>
      </c>
      <c r="E4" s="509"/>
      <c r="F4" s="509">
        <f>'A11-1'!F4/'A17'!F4*100</f>
        <v>75.046651077742951</v>
      </c>
      <c r="G4" s="509">
        <f>'A11-1'!G4/'A17'!G4*100</f>
        <v>62.871477420340369</v>
      </c>
      <c r="H4" s="509"/>
      <c r="I4" s="509">
        <f>'A11-1'!I4/'A17'!I4*100</f>
        <v>52.533235613509277</v>
      </c>
      <c r="J4" s="509"/>
      <c r="K4" s="509">
        <f>'A11-1'!K4/'A17'!K4*100</f>
        <v>55.307223581036439</v>
      </c>
      <c r="L4" s="509">
        <f>'A11-1'!L4/'A17'!L4*100</f>
        <v>56.571247352479062</v>
      </c>
      <c r="M4" s="509"/>
      <c r="N4" s="509">
        <f>'A11-1'!N4/'A17'!N4*100</f>
        <v>43.586960074848442</v>
      </c>
      <c r="O4" s="509">
        <f>'A11-1'!O4/'A17'!O4*100</f>
        <v>61.452288012039688</v>
      </c>
    </row>
    <row r="5" spans="1:15" hidden="1">
      <c r="A5" s="494">
        <v>1962</v>
      </c>
      <c r="B5" s="509"/>
      <c r="C5" s="509">
        <f>'A11-1'!C5/'A17'!C5*100</f>
        <v>55.590642365067389</v>
      </c>
      <c r="D5" s="509">
        <f>'A11-1'!D5/'A17'!D5*100</f>
        <v>57.603891863683351</v>
      </c>
      <c r="E5" s="509"/>
      <c r="F5" s="509">
        <f>'A11-1'!F5/'A17'!F5*100</f>
        <v>73.530665930608563</v>
      </c>
      <c r="G5" s="509">
        <f>'A11-1'!G5/'A17'!G5*100</f>
        <v>62.329720277719346</v>
      </c>
      <c r="H5" s="509"/>
      <c r="I5" s="509">
        <f>'A11-1'!I5/'A17'!I5*100</f>
        <v>52.305833420512492</v>
      </c>
      <c r="J5" s="509"/>
      <c r="K5" s="509">
        <f>'A11-1'!K5/'A17'!K5*100</f>
        <v>55.896643218361007</v>
      </c>
      <c r="L5" s="509">
        <f>'A11-1'!L5/'A17'!L5*100</f>
        <v>56.786300416380421</v>
      </c>
      <c r="M5" s="509"/>
      <c r="N5" s="509">
        <f>'A11-1'!N5/'A17'!N5*100</f>
        <v>43.815999119082271</v>
      </c>
      <c r="O5" s="509">
        <f>'A11-1'!O5/'A17'!O5*100</f>
        <v>61.932072098912563</v>
      </c>
    </row>
    <row r="6" spans="1:15" hidden="1">
      <c r="A6" s="494">
        <v>1963</v>
      </c>
      <c r="B6" s="509"/>
      <c r="C6" s="509">
        <f>'A11-1'!C6/'A17'!C6*100</f>
        <v>55.490671719526375</v>
      </c>
      <c r="D6" s="509">
        <f>'A11-1'!D6/'A17'!D6*100</f>
        <v>58.23387643587845</v>
      </c>
      <c r="E6" s="509"/>
      <c r="F6" s="509">
        <f>'A11-1'!F6/'A17'!F6*100</f>
        <v>72.1147201105736</v>
      </c>
      <c r="G6" s="509">
        <f>'A11-1'!G6/'A17'!G6*100</f>
        <v>63.600564619764519</v>
      </c>
      <c r="H6" s="509"/>
      <c r="I6" s="509">
        <f>'A11-1'!I6/'A17'!I6*100</f>
        <v>52.071936225983642</v>
      </c>
      <c r="J6" s="509"/>
      <c r="K6" s="509">
        <f>'A11-1'!K6/'A17'!K6*100</f>
        <v>56.571376148052664</v>
      </c>
      <c r="L6" s="509">
        <f>'A11-1'!L6/'A17'!L6*100</f>
        <v>56.972906778615155</v>
      </c>
      <c r="M6" s="509">
        <f>'A11-1'!M6/'A17'!M6*100</f>
        <v>71.100517293843197</v>
      </c>
      <c r="N6" s="509">
        <f>'A11-1'!N6/'A17'!N6*100</f>
        <v>44.428456032726189</v>
      </c>
      <c r="O6" s="509">
        <f>'A11-1'!O6/'A17'!O6*100</f>
        <v>61.728631834662139</v>
      </c>
    </row>
    <row r="7" spans="1:15" hidden="1">
      <c r="A7" s="494">
        <v>1964</v>
      </c>
      <c r="B7" s="509">
        <f>'A11-1'!B7/'A17'!B7*100</f>
        <v>57.68106496727475</v>
      </c>
      <c r="C7" s="509">
        <f>'A11-1'!C7/'A17'!C7*100</f>
        <v>55.309445469323613</v>
      </c>
      <c r="D7" s="509">
        <f>'A11-1'!D7/'A17'!D7*100</f>
        <v>58.688723223314057</v>
      </c>
      <c r="E7" s="509"/>
      <c r="F7" s="509">
        <f>'A11-1'!F7/'A17'!F7*100</f>
        <v>72.197614991482112</v>
      </c>
      <c r="G7" s="509">
        <f>'A11-1'!G7/'A17'!G7*100</f>
        <v>62.479721103376008</v>
      </c>
      <c r="H7" s="509"/>
      <c r="I7" s="509">
        <f>'A11-1'!I7/'A17'!I7*100</f>
        <v>51.897268248228102</v>
      </c>
      <c r="J7" s="509"/>
      <c r="K7" s="509">
        <f>'A11-1'!K7/'A17'!K7*100</f>
        <v>57.381220980882674</v>
      </c>
      <c r="L7" s="509">
        <f>'A11-1'!L7/'A17'!L7*100</f>
        <v>57.086086761704088</v>
      </c>
      <c r="M7" s="509">
        <f>'A11-1'!M7/'A17'!M7*100</f>
        <v>70.776659959758547</v>
      </c>
      <c r="N7" s="509">
        <f>'A11-1'!N7/'A17'!N7*100</f>
        <v>45.15164303145832</v>
      </c>
      <c r="O7" s="509">
        <f>'A11-1'!O7/'A17'!O7*100</f>
        <v>62.054249287966869</v>
      </c>
    </row>
    <row r="8" spans="1:15" hidden="1">
      <c r="A8" s="494">
        <v>1965</v>
      </c>
      <c r="B8" s="509">
        <f>'A11-1'!B8/'A17'!B8*100</f>
        <v>57.933861857987765</v>
      </c>
      <c r="C8" s="509">
        <f>'A11-1'!C8/'A17'!C8*100</f>
        <v>55.205340559853319</v>
      </c>
      <c r="D8" s="509">
        <f>'A11-1'!D8/'A17'!D8*100</f>
        <v>59.09116661850846</v>
      </c>
      <c r="E8" s="509">
        <f>'A11-1'!E8/'A17'!E8*100</f>
        <v>51.288549880858781</v>
      </c>
      <c r="F8" s="509">
        <f>'A11-1'!F8/'A17'!F8*100</f>
        <v>71.949983102399457</v>
      </c>
      <c r="G8" s="509">
        <f>'A11-1'!G8/'A17'!G8*100</f>
        <v>61.906742006761618</v>
      </c>
      <c r="H8" s="509"/>
      <c r="I8" s="509">
        <f>'A11-1'!I8/'A17'!I8*100</f>
        <v>51.802721605079341</v>
      </c>
      <c r="J8" s="509"/>
      <c r="K8" s="509">
        <f>'A11-1'!K8/'A17'!K8*100</f>
        <v>58.23008322161747</v>
      </c>
      <c r="L8" s="509">
        <f>'A11-1'!L8/'A17'!L8*100</f>
        <v>57.14397008182187</v>
      </c>
      <c r="M8" s="509">
        <f>'A11-1'!M8/'A17'!M8*100</f>
        <v>70.807824994516139</v>
      </c>
      <c r="N8" s="509">
        <f>'A11-1'!N8/'A17'!N8*100</f>
        <v>45.977490730954152</v>
      </c>
      <c r="O8" s="509">
        <f>'A11-1'!O8/'A17'!O8*100</f>
        <v>62.608541869307629</v>
      </c>
    </row>
    <row r="9" spans="1:15" hidden="1">
      <c r="A9" s="494">
        <v>1966</v>
      </c>
      <c r="B9" s="509">
        <f>'A11-1'!B9/'A17'!B9*100</f>
        <v>58.047357822373449</v>
      </c>
      <c r="C9" s="509">
        <f>'A11-1'!C9/'A17'!C9*100</f>
        <v>55.249732455370946</v>
      </c>
      <c r="D9" s="509">
        <f>'A11-1'!D9/'A17'!D9*100</f>
        <v>59.34196441975422</v>
      </c>
      <c r="E9" s="509"/>
      <c r="F9" s="509">
        <f>'A11-1'!F9/'A17'!F9*100</f>
        <v>71.557788944723626</v>
      </c>
      <c r="G9" s="509">
        <f>'A11-1'!G9/'A17'!G9*100</f>
        <v>62.830849943299015</v>
      </c>
      <c r="H9" s="509"/>
      <c r="I9" s="509">
        <f>'A11-1'!I9/'A17'!I9*100</f>
        <v>51.773022395335602</v>
      </c>
      <c r="J9" s="509"/>
      <c r="K9" s="509">
        <f>'A11-1'!K9/'A17'!K9*100</f>
        <v>59.168763966198902</v>
      </c>
      <c r="L9" s="509">
        <f>'A11-1'!L9/'A17'!L9*100</f>
        <v>57.214636106385839</v>
      </c>
      <c r="M9" s="509">
        <f>'A11-1'!M9/'A17'!M9*100</f>
        <v>71.02210981802375</v>
      </c>
      <c r="N9" s="509">
        <f>'A11-1'!N9/'A17'!N9*100</f>
        <v>46.981125096618662</v>
      </c>
      <c r="O9" s="509">
        <f>'A11-1'!O9/'A17'!O9*100</f>
        <v>63.589047295768275</v>
      </c>
    </row>
    <row r="10" spans="1:15" hidden="1">
      <c r="A10" s="494">
        <v>1967</v>
      </c>
      <c r="B10" s="509">
        <f>'A11-1'!B10/'A17'!B10*100</f>
        <v>57.914921394766907</v>
      </c>
      <c r="C10" s="509">
        <f>'A11-1'!C10/'A17'!C10*100</f>
        <v>55.12044176079236</v>
      </c>
      <c r="D10" s="509">
        <f>'A11-1'!D10/'A17'!D10*100</f>
        <v>59.489736092363778</v>
      </c>
      <c r="E10" s="509">
        <f>'A11-1'!E10/'A17'!E10*100</f>
        <v>53.031920739690172</v>
      </c>
      <c r="F10" s="509">
        <f>'A11-1'!F10/'A17'!F10*100</f>
        <v>69.26392572944296</v>
      </c>
      <c r="G10" s="509">
        <f>'A11-1'!G10/'A17'!G10*100</f>
        <v>63.646721161468513</v>
      </c>
      <c r="H10" s="509"/>
      <c r="I10" s="509">
        <f>'A11-1'!I10/'A17'!I10*100</f>
        <v>51.810250329523186</v>
      </c>
      <c r="J10" s="509"/>
      <c r="K10" s="509">
        <f>'A11-1'!K10/'A17'!K10*100</f>
        <v>60.073638387491272</v>
      </c>
      <c r="L10" s="509">
        <f>'A11-1'!L10/'A17'!L10*100</f>
        <v>57.286782135708805</v>
      </c>
      <c r="M10" s="509">
        <f>'A11-1'!M10/'A17'!M10*100</f>
        <v>70.179133858267718</v>
      </c>
      <c r="N10" s="509">
        <f>'A11-1'!N10/'A17'!N10*100</f>
        <v>47.954859435068798</v>
      </c>
      <c r="O10" s="509">
        <f>'A11-1'!O10/'A17'!O10*100</f>
        <v>63.757555166124249</v>
      </c>
    </row>
    <row r="11" spans="1:15" hidden="1">
      <c r="A11" s="494">
        <v>1968</v>
      </c>
      <c r="B11" s="509">
        <f>'A11-1'!B11/'A17'!B11*100</f>
        <v>58.045052827430396</v>
      </c>
      <c r="C11" s="509">
        <f>'A11-1'!C11/'A17'!C11*100</f>
        <v>54.9914536212301</v>
      </c>
      <c r="D11" s="509">
        <f>'A11-1'!D11/'A17'!D11*100</f>
        <v>59.752051939836271</v>
      </c>
      <c r="E11" s="509"/>
      <c r="F11" s="509">
        <f>'A11-1'!F11/'A17'!F11*100</f>
        <v>67.27989487516426</v>
      </c>
      <c r="G11" s="509">
        <f>'A11-1'!G11/'A17'!G11*100</f>
        <v>64.283357921211476</v>
      </c>
      <c r="H11" s="509"/>
      <c r="I11" s="509">
        <f>'A11-1'!I11/'A17'!I11*100</f>
        <v>51.868935585806753</v>
      </c>
      <c r="J11" s="509"/>
      <c r="K11" s="509">
        <f>'A11-1'!K11/'A17'!K11*100</f>
        <v>60.943587037448999</v>
      </c>
      <c r="L11" s="509">
        <f>'A11-1'!L11/'A17'!L11*100</f>
        <v>57.379636133819389</v>
      </c>
      <c r="M11" s="509">
        <f>'A11-1'!M11/'A17'!M11*100</f>
        <v>70.767871170463465</v>
      </c>
      <c r="N11" s="509">
        <f>'A11-1'!N11/'A17'!N11*100</f>
        <v>48.936264459787687</v>
      </c>
      <c r="O11" s="509">
        <f>'A11-1'!O11/'A17'!O11*100</f>
        <v>64.084971632141446</v>
      </c>
    </row>
    <row r="12" spans="1:15" hidden="1">
      <c r="A12" s="494">
        <v>1969</v>
      </c>
      <c r="B12" s="509">
        <f>'A11-1'!B12/'A17'!B12*100</f>
        <v>58.215054879472753</v>
      </c>
      <c r="C12" s="509">
        <f>'A11-1'!C12/'A17'!C12*100</f>
        <v>54.862767328670792</v>
      </c>
      <c r="D12" s="509">
        <f>'A11-1'!D12/'A17'!D12*100</f>
        <v>60.109134787164784</v>
      </c>
      <c r="E12" s="509">
        <f>'A11-1'!E12/'A17'!E12*100</f>
        <v>54.858103974167619</v>
      </c>
      <c r="F12" s="509">
        <f>'A11-1'!F12/'A17'!F12*100</f>
        <v>67.93442622950819</v>
      </c>
      <c r="G12" s="509">
        <f>'A11-1'!G12/'A17'!G12*100</f>
        <v>64.256966958116394</v>
      </c>
      <c r="H12" s="509"/>
      <c r="I12" s="509">
        <f>'A11-1'!I12/'A17'!I12*100</f>
        <v>51.941497426524442</v>
      </c>
      <c r="J12" s="509"/>
      <c r="K12" s="509">
        <f>'A11-1'!K12/'A17'!K12*100</f>
        <v>61.854509516160761</v>
      </c>
      <c r="L12" s="509">
        <f>'A11-1'!L12/'A17'!L12*100</f>
        <v>57.585832922720485</v>
      </c>
      <c r="M12" s="509">
        <f>'A11-1'!M12/'A17'!M12*100</f>
        <v>71.341463414634148</v>
      </c>
      <c r="N12" s="509">
        <f>'A11-1'!N12/'A17'!N12*100</f>
        <v>49.98459705358281</v>
      </c>
      <c r="O12" s="509">
        <f>'A11-1'!O12/'A17'!O12*100</f>
        <v>64.616687990594428</v>
      </c>
    </row>
    <row r="13" spans="1:15" hidden="1">
      <c r="A13" s="494">
        <v>1970</v>
      </c>
      <c r="B13" s="509">
        <f>'A11-1'!B13/'A17'!B13*100</f>
        <v>59.277385739939803</v>
      </c>
      <c r="C13" s="509">
        <f>'A11-1'!C13/'A17'!C13*100</f>
        <v>54.734382176757933</v>
      </c>
      <c r="D13" s="509">
        <f>'A11-1'!D13/'A17'!D13*100</f>
        <v>60.475921475031647</v>
      </c>
      <c r="E13" s="509">
        <f>'A11-1'!E13/'A17'!E13*100</f>
        <v>55.621128106205639</v>
      </c>
      <c r="F13" s="509">
        <f>'A11-1'!F13/'A17'!F13*100</f>
        <v>70.360655737704917</v>
      </c>
      <c r="G13" s="509">
        <f>'A11-1'!G13/'A17'!G13*100</f>
        <v>64.37004852458081</v>
      </c>
      <c r="H13" s="509"/>
      <c r="I13" s="509">
        <f>'A11-1'!I13/'A17'!I13*100</f>
        <v>52.030897166811705</v>
      </c>
      <c r="J13" s="509"/>
      <c r="K13" s="509">
        <f>'A11-1'!K13/'A17'!K13*100</f>
        <v>62.781473581425359</v>
      </c>
      <c r="L13" s="509">
        <f>'A11-1'!L13/'A17'!L13*100</f>
        <v>57.825059060868213</v>
      </c>
      <c r="M13" s="509">
        <f>'A11-1'!M13/'A17'!M13*100</f>
        <v>72.269037794695947</v>
      </c>
      <c r="N13" s="509">
        <f>'A11-1'!N13/'A17'!N13*100</f>
        <v>51.062656796636659</v>
      </c>
      <c r="O13" s="509">
        <f>'A11-1'!O13/'A17'!O13*100</f>
        <v>63.994681436689618</v>
      </c>
    </row>
    <row r="14" spans="1:15" hidden="1">
      <c r="A14" s="494">
        <v>1971</v>
      </c>
      <c r="B14" s="509">
        <f>'A11-1'!B14/'A17'!B14*100</f>
        <v>59.006593948357676</v>
      </c>
      <c r="C14" s="509">
        <f>'A11-1'!C14/'A17'!C14*100</f>
        <v>54.606297460787978</v>
      </c>
      <c r="D14" s="509">
        <f>'A11-1'!D14/'A17'!D14*100</f>
        <v>60.950094515319144</v>
      </c>
      <c r="E14" s="509">
        <f>'A11-1'!E14/'A17'!E14*100</f>
        <v>56.486750265837195</v>
      </c>
      <c r="F14" s="509">
        <f>'A11-1'!F14/'A17'!F14*100</f>
        <v>69.921875</v>
      </c>
      <c r="G14" s="509">
        <f>'A11-1'!G14/'A17'!G14*100</f>
        <v>64.051432654097852</v>
      </c>
      <c r="H14" s="509"/>
      <c r="I14" s="509">
        <f>'A11-1'!I14/'A17'!I14*100</f>
        <v>51.865975953874177</v>
      </c>
      <c r="J14" s="509"/>
      <c r="K14" s="509">
        <f>'A11-1'!K14/'A17'!K14*100</f>
        <v>63.724761482675653</v>
      </c>
      <c r="L14" s="509">
        <f>'A11-1'!L14/'A17'!L14*100</f>
        <v>57.876521258105903</v>
      </c>
      <c r="M14" s="509">
        <f>'A11-1'!M14/'A17'!M14*100</f>
        <v>72.243023121164157</v>
      </c>
      <c r="N14" s="509">
        <f>'A11-1'!N14/'A17'!N14*100</f>
        <v>52.306856739604754</v>
      </c>
      <c r="O14" s="509">
        <f>'A11-1'!O14/'A17'!O14*100</f>
        <v>63.183033533935415</v>
      </c>
    </row>
    <row r="15" spans="1:15" hidden="1">
      <c r="A15" s="494">
        <v>1972</v>
      </c>
      <c r="B15" s="509">
        <f>'A11-1'!B15/'A17'!B15*100</f>
        <v>58.885303749894256</v>
      </c>
      <c r="C15" s="509">
        <f>'A11-1'!C15/'A17'!C15*100</f>
        <v>54.47851247770641</v>
      </c>
      <c r="D15" s="509">
        <f>'A11-1'!D15/'A17'!D15*100</f>
        <v>61.449218467068889</v>
      </c>
      <c r="E15" s="509">
        <f>'A11-1'!E15/'A17'!E15*100</f>
        <v>57.511293246630935</v>
      </c>
      <c r="F15" s="509">
        <f>'A11-1'!F15/'A17'!F15*100</f>
        <v>69.27788523533205</v>
      </c>
      <c r="G15" s="509">
        <f>'A11-1'!G15/'A17'!G15*100</f>
        <v>64.455083520164052</v>
      </c>
      <c r="H15" s="509"/>
      <c r="I15" s="509">
        <f>'A11-1'!I15/'A17'!I15*100</f>
        <v>51.004698136906597</v>
      </c>
      <c r="J15" s="509"/>
      <c r="K15" s="509">
        <f>'A11-1'!K15/'A17'!K15*100</f>
        <v>64.60580912863071</v>
      </c>
      <c r="L15" s="509">
        <f>'A11-1'!L15/'A17'!L15*100</f>
        <v>57.817025991951645</v>
      </c>
      <c r="M15" s="509">
        <f>'A11-1'!M15/'A17'!M15*100</f>
        <v>72.435587683862607</v>
      </c>
      <c r="N15" s="509">
        <f>'A11-1'!N15/'A17'!N15*100</f>
        <v>53.366572827766369</v>
      </c>
      <c r="O15" s="509">
        <f>'A11-1'!O15/'A17'!O15*100</f>
        <v>63.779794040386129</v>
      </c>
    </row>
    <row r="16" spans="1:15" hidden="1">
      <c r="A16" s="494">
        <v>1973</v>
      </c>
      <c r="B16" s="509">
        <f>'A11-1'!B16/'A17'!B16*100</f>
        <v>59.841781910477486</v>
      </c>
      <c r="C16" s="509">
        <f>'A11-1'!C16/'A17'!C16*100</f>
        <v>54.351026526104022</v>
      </c>
      <c r="D16" s="509">
        <f>'A11-1'!D16/'A17'!D16*100</f>
        <v>61.895642478807623</v>
      </c>
      <c r="E16" s="509">
        <f>'A11-1'!E16/'A17'!E16*100</f>
        <v>58.519066106683852</v>
      </c>
      <c r="F16" s="509">
        <f>'A11-1'!F16/'A17'!F16*100</f>
        <v>70.284072773699322</v>
      </c>
      <c r="G16" s="509">
        <f>'A11-1'!G16/'A17'!G16*100</f>
        <v>65.043301018451032</v>
      </c>
      <c r="H16" s="509"/>
      <c r="I16" s="509">
        <f>'A11-1'!I16/'A17'!I16*100</f>
        <v>51.079859225854726</v>
      </c>
      <c r="J16" s="509"/>
      <c r="K16" s="509">
        <f>'A11-1'!K16/'A17'!K16*100</f>
        <v>65.051759834368525</v>
      </c>
      <c r="L16" s="509">
        <f>'A11-1'!L16/'A17'!L16*100</f>
        <v>59.024020983404213</v>
      </c>
      <c r="M16" s="509">
        <f>'A11-1'!M16/'A17'!M16*100</f>
        <v>73.087286049351604</v>
      </c>
      <c r="N16" s="509">
        <f>'A11-1'!N16/'A17'!N16*100</f>
        <v>54.31535373833286</v>
      </c>
      <c r="O16" s="509">
        <f>'A11-1'!O16/'A17'!O16*100</f>
        <v>64.853837168923818</v>
      </c>
    </row>
    <row r="17" spans="1:15" hidden="1">
      <c r="A17" s="494">
        <v>1974</v>
      </c>
      <c r="B17" s="509">
        <f>'A11-1'!B17/'A17'!B17*100</f>
        <v>59.620923534330572</v>
      </c>
      <c r="C17" s="509">
        <f>'A11-1'!C17/'A17'!C17*100</f>
        <v>54.223838906212904</v>
      </c>
      <c r="D17" s="509">
        <f>'A11-1'!D17/'A17'!D17*100</f>
        <v>62.220939094979059</v>
      </c>
      <c r="E17" s="509">
        <f>'A11-1'!E17/'A17'!E17*100</f>
        <v>59.63782005952234</v>
      </c>
      <c r="F17" s="509">
        <f>'A11-1'!F17/'A17'!F17*100</f>
        <v>71.704689480354872</v>
      </c>
      <c r="G17" s="509">
        <f>'A11-1'!G17/'A17'!G17*100</f>
        <v>65.141724708388139</v>
      </c>
      <c r="H17" s="509"/>
      <c r="I17" s="509">
        <f>'A11-1'!I17/'A17'!I17*100</f>
        <v>51.546076499025631</v>
      </c>
      <c r="J17" s="509"/>
      <c r="K17" s="509">
        <f>'A11-1'!K17/'A17'!K17*100</f>
        <v>65.034965034965026</v>
      </c>
      <c r="L17" s="509">
        <f>'A11-1'!L17/'A17'!L17*100</f>
        <v>58.938441699145251</v>
      </c>
      <c r="M17" s="509">
        <f>'A11-1'!M17/'A17'!M17*100</f>
        <v>74.976218671740014</v>
      </c>
      <c r="N17" s="509">
        <f>'A11-1'!N17/'A17'!N17*100</f>
        <v>55.281002608907968</v>
      </c>
      <c r="O17" s="509">
        <f>'A11-1'!O17/'A17'!O17*100</f>
        <v>64.996825986653661</v>
      </c>
    </row>
    <row r="18" spans="1:15" hidden="1">
      <c r="A18" s="494">
        <v>1975</v>
      </c>
      <c r="B18" s="509">
        <f>'A11-1'!B18/'A17'!B18*100</f>
        <v>58.718112828015002</v>
      </c>
      <c r="C18" s="509">
        <f>'A11-1'!C18/'A17'!C18*100</f>
        <v>54.096948919902758</v>
      </c>
      <c r="D18" s="509">
        <f>'A11-1'!D18/'A17'!D18*100</f>
        <v>62.577514751186349</v>
      </c>
      <c r="E18" s="509">
        <f>'A11-1'!E18/'A17'!E18*100</f>
        <v>60.891130464443378</v>
      </c>
      <c r="F18" s="509">
        <f>'A11-1'!F18/'A17'!F18*100</f>
        <v>71.005357705641345</v>
      </c>
      <c r="G18" s="509">
        <f>'A11-1'!G18/'A17'!G18*100</f>
        <v>64.46357169862641</v>
      </c>
      <c r="H18" s="509"/>
      <c r="I18" s="509">
        <f>'A11-1'!I18/'A17'!I18*100</f>
        <v>51.395076201641267</v>
      </c>
      <c r="J18" s="509">
        <f>'A11-1'!J18/'A17'!J18*100</f>
        <v>54.204990719736024</v>
      </c>
      <c r="K18" s="509">
        <f>'A11-1'!K18/'A17'!K18*100</f>
        <v>65.027977617905677</v>
      </c>
      <c r="L18" s="509">
        <f>'A11-1'!L18/'A17'!L18*100</f>
        <v>57.090135319347013</v>
      </c>
      <c r="M18" s="509">
        <f>'A11-1'!M18/'A17'!M18*100</f>
        <v>76.964254543338711</v>
      </c>
      <c r="N18" s="509">
        <f>'A11-1'!N18/'A17'!N18*100</f>
        <v>56.263819327560363</v>
      </c>
      <c r="O18" s="509">
        <f>'A11-1'!O18/'A17'!O18*100</f>
        <v>63.090200487734471</v>
      </c>
    </row>
    <row r="19" spans="1:15" hidden="1">
      <c r="A19" s="494">
        <v>1976</v>
      </c>
      <c r="B19" s="509">
        <f>'A11-1'!B19/'A17'!B19*100</f>
        <v>58.645354600342436</v>
      </c>
      <c r="C19" s="509">
        <f>'A11-1'!C19/'A17'!C19*100</f>
        <v>53.970355870676933</v>
      </c>
      <c r="D19" s="509">
        <f>'A11-1'!D19/'A17'!D19*100</f>
        <v>63.074583034285666</v>
      </c>
      <c r="E19" s="509">
        <f>'A11-1'!E19/'A17'!E19*100</f>
        <v>62.132556508189488</v>
      </c>
      <c r="F19" s="509">
        <f>'A11-1'!F19/'A17'!F19*100</f>
        <v>69.59523062441167</v>
      </c>
      <c r="G19" s="509">
        <f>'A11-1'!G19/'A17'!G19*100</f>
        <v>64.211448808891134</v>
      </c>
      <c r="H19" s="509"/>
      <c r="I19" s="509">
        <f>'A11-1'!I19/'A17'!I19*100</f>
        <v>51.472302607216811</v>
      </c>
      <c r="J19" s="509">
        <f>'A11-1'!J19/'A17'!J19*100</f>
        <v>53.812809660854363</v>
      </c>
      <c r="K19" s="509">
        <f>'A11-1'!K19/'A17'!K19*100</f>
        <v>67.582636399840695</v>
      </c>
      <c r="L19" s="509">
        <f>'A11-1'!L19/'A17'!L19*100</f>
        <v>57.936548258518052</v>
      </c>
      <c r="M19" s="509">
        <f>'A11-1'!M19/'A17'!M19*100</f>
        <v>77.950612482986585</v>
      </c>
      <c r="N19" s="509">
        <f>'A11-1'!N19/'A17'!N19*100</f>
        <v>57.264109113937224</v>
      </c>
      <c r="O19" s="509">
        <f>'A11-1'!O19/'A17'!O19*100</f>
        <v>64.151506336384045</v>
      </c>
    </row>
    <row r="20" spans="1:15" hidden="1">
      <c r="A20" s="494">
        <v>1977</v>
      </c>
      <c r="B20" s="509">
        <f>'A11-1'!B20/'A17'!B20*100</f>
        <v>58.729472774416593</v>
      </c>
      <c r="C20" s="509">
        <f>'A11-1'!C20/'A17'!C20*100</f>
        <v>53.844059063668695</v>
      </c>
      <c r="D20" s="509">
        <f>'A11-1'!D20/'A17'!D20*100</f>
        <v>62.934387841333525</v>
      </c>
      <c r="E20" s="509">
        <f>'A11-1'!E20/'A17'!E20*100</f>
        <v>63.232408792023129</v>
      </c>
      <c r="F20" s="509">
        <f>'A11-1'!F20/'A17'!F20*100</f>
        <v>68.409517845961176</v>
      </c>
      <c r="G20" s="509">
        <f>'A11-1'!G20/'A17'!G20*100</f>
        <v>64.496154634557428</v>
      </c>
      <c r="H20" s="509"/>
      <c r="I20" s="509">
        <f>'A11-1'!I20/'A17'!I20*100</f>
        <v>53.386454183266927</v>
      </c>
      <c r="J20" s="509">
        <f>'A11-1'!J20/'A17'!J20*100</f>
        <v>53.864343719018393</v>
      </c>
      <c r="K20" s="509">
        <f>'A11-1'!K20/'A17'!K20*100</f>
        <v>68.541996830427891</v>
      </c>
      <c r="L20" s="509">
        <f>'A11-1'!L20/'A17'!L20*100</f>
        <v>57.277057725899404</v>
      </c>
      <c r="M20" s="509">
        <f>'A11-1'!M20/'A17'!M20*100</f>
        <v>77.969052224371367</v>
      </c>
      <c r="N20" s="509">
        <f>'A11-1'!N20/'A17'!N20*100</f>
        <v>58.282182614052125</v>
      </c>
      <c r="O20" s="509">
        <f>'A11-1'!O20/'A17'!O20*100</f>
        <v>65.399189381335248</v>
      </c>
    </row>
    <row r="21" spans="1:15" hidden="1">
      <c r="A21" s="494">
        <v>1978</v>
      </c>
      <c r="B21" s="509">
        <f>'A11-1'!B21/'A17'!B21*100</f>
        <v>64.069671776218925</v>
      </c>
      <c r="C21" s="509">
        <f>'A11-1'!C21/'A17'!C21*100</f>
        <v>53.718057805637343</v>
      </c>
      <c r="D21" s="509">
        <f>'A11-1'!D21/'A17'!D21*100</f>
        <v>63.709846003762792</v>
      </c>
      <c r="E21" s="509">
        <f>'A11-1'!E21/'A17'!E21*100</f>
        <v>64.351730338256999</v>
      </c>
      <c r="F21" s="509">
        <f>'A11-1'!F21/'A17'!F21*100</f>
        <v>67.217201620442495</v>
      </c>
      <c r="G21" s="509">
        <f>'A11-1'!G21/'A17'!G21*100</f>
        <v>64.03393532280765</v>
      </c>
      <c r="H21" s="509"/>
      <c r="I21" s="509">
        <f>'A11-1'!I21/'A17'!I21*100</f>
        <v>53.154736159169545</v>
      </c>
      <c r="J21" s="509">
        <f>'A11-1'!J21/'A17'!J21*100</f>
        <v>53.823172407727057</v>
      </c>
      <c r="K21" s="509">
        <f>'A11-1'!K21/'A17'!K21*100</f>
        <v>69.076620825147344</v>
      </c>
      <c r="L21" s="509">
        <f>'A11-1'!L21/'A17'!L21*100</f>
        <v>55.991164851711929</v>
      </c>
      <c r="M21" s="509">
        <f>'A11-1'!M21/'A17'!M21*100</f>
        <v>78.123189804981649</v>
      </c>
      <c r="N21" s="509">
        <f>'A11-1'!N21/'A17'!N21*100</f>
        <v>59.318355996757951</v>
      </c>
      <c r="O21" s="509">
        <f>'A11-1'!O21/'A17'!O21*100</f>
        <v>67.104874339625368</v>
      </c>
    </row>
    <row r="22" spans="1:15" hidden="1">
      <c r="A22" s="494">
        <v>1979</v>
      </c>
      <c r="B22" s="509">
        <f>'A11-1'!B22/'A17'!B22*100</f>
        <v>64.384945671766303</v>
      </c>
      <c r="C22" s="509">
        <f>'A11-1'!C22/'A17'!C22*100</f>
        <v>53.592351404964475</v>
      </c>
      <c r="D22" s="509">
        <f>'A11-1'!D22/'A17'!D22*100</f>
        <v>65.388926249719788</v>
      </c>
      <c r="E22" s="509">
        <f>'A11-1'!E22/'A17'!E22*100</f>
        <v>65.490865786061221</v>
      </c>
      <c r="F22" s="509">
        <f>'A11-1'!F22/'A17'!F22*100</f>
        <v>68.891648556348954</v>
      </c>
      <c r="G22" s="509">
        <f>'A11-1'!G22/'A17'!G22*100</f>
        <v>64.333587557256365</v>
      </c>
      <c r="H22" s="509"/>
      <c r="I22" s="509">
        <f>'A11-1'!I22/'A17'!I22*100</f>
        <v>53.391602766904391</v>
      </c>
      <c r="J22" s="509">
        <f>'A11-1'!J22/'A17'!J22*100</f>
        <v>53.967801387684311</v>
      </c>
      <c r="K22" s="509">
        <f>'A11-1'!K22/'A17'!K22*100</f>
        <v>69.597499023055889</v>
      </c>
      <c r="L22" s="509">
        <f>'A11-1'!L22/'A17'!L22*100</f>
        <v>54.693178813585909</v>
      </c>
      <c r="M22" s="509">
        <f>'A11-1'!M22/'A17'!M22*100</f>
        <v>79.229287090558771</v>
      </c>
      <c r="N22" s="509">
        <f>'A11-1'!N22/'A17'!N22*100</f>
        <v>60.372951051935061</v>
      </c>
      <c r="O22" s="509">
        <f>'A11-1'!O22/'A17'!O22*100</f>
        <v>67.917360643538032</v>
      </c>
    </row>
    <row r="23" spans="1:15" ht="18" customHeight="1">
      <c r="A23" s="494">
        <v>1980</v>
      </c>
      <c r="B23" s="509">
        <f>'A11-1'!B23/'A17'!B23*100</f>
        <v>65.176312766131801</v>
      </c>
      <c r="C23" s="509">
        <f>'A11-1'!C23/'A17'!C23*100</f>
        <v>53.466939171650139</v>
      </c>
      <c r="D23" s="509">
        <f>'A11-1'!D23/'A17'!D23*100</f>
        <v>66.137197358767423</v>
      </c>
      <c r="E23" s="509">
        <f>'A11-1'!E23/'A17'!E23*100</f>
        <v>66.650165875307493</v>
      </c>
      <c r="F23" s="509">
        <f>'A11-1'!F23/'A17'!F23*100</f>
        <v>70.744516527649054</v>
      </c>
      <c r="G23" s="509">
        <f>'A11-1'!G23/'A17'!G23*100</f>
        <v>64.060555218077639</v>
      </c>
      <c r="H23" s="509">
        <f>'A11-1'!H23/'A17'!H23*100</f>
        <v>65.21724222385501</v>
      </c>
      <c r="I23" s="509">
        <f>'A11-1'!I23/'A17'!I23*100</f>
        <v>53.904517645801612</v>
      </c>
      <c r="J23" s="509">
        <f>'A11-1'!J23/'A17'!J23*100</f>
        <v>54.465679676985189</v>
      </c>
      <c r="K23" s="509">
        <f>'A11-1'!K23/'A17'!K23*100</f>
        <v>72.237623762376231</v>
      </c>
      <c r="L23" s="509">
        <f>'A11-1'!L23/'A17'!L23*100</f>
        <v>52.655213411534874</v>
      </c>
      <c r="M23" s="509">
        <f>'A11-1'!M23/'A17'!M23*100</f>
        <v>79.823551975450712</v>
      </c>
      <c r="N23" s="509">
        <f>'A11-1'!N23/'A17'!N23*100</f>
        <v>61.446295290425091</v>
      </c>
      <c r="O23" s="509">
        <f>'A11-1'!O23/'A17'!O23*100</f>
        <v>67.189701103253981</v>
      </c>
    </row>
    <row r="24" spans="1:15" ht="18" customHeight="1">
      <c r="A24" s="494">
        <v>1981</v>
      </c>
      <c r="B24" s="509">
        <f>'A11-1'!B24/'A17'!B24*100</f>
        <v>65.368278412100139</v>
      </c>
      <c r="C24" s="509">
        <f>'A11-1'!C24/'A17'!C24*100</f>
        <v>53.341820417309073</v>
      </c>
      <c r="D24" s="509">
        <f>'A11-1'!D24/'A17'!D24*100</f>
        <v>66.999945857171213</v>
      </c>
      <c r="E24" s="509">
        <f>'A11-1'!E24/'A17'!E24*100</f>
        <v>67.829987554561683</v>
      </c>
      <c r="F24" s="509">
        <f>'A11-1'!F24/'A17'!F24*100</f>
        <v>71.055862492326582</v>
      </c>
      <c r="G24" s="509">
        <f>'A11-1'!G24/'A17'!G24*100</f>
        <v>62.885507711169119</v>
      </c>
      <c r="H24" s="509">
        <f>'A11-1'!H24/'A17'!H24*100</f>
        <v>64.304439133898185</v>
      </c>
      <c r="I24" s="509">
        <f>'A11-1'!I24/'A17'!I24*100</f>
        <v>53.994893345390715</v>
      </c>
      <c r="J24" s="509">
        <f>'A11-1'!J24/'A17'!J24*100</f>
        <v>54.189751480786676</v>
      </c>
      <c r="K24" s="509">
        <f>'A11-1'!K24/'A17'!K24*100</f>
        <v>72.309505106048704</v>
      </c>
      <c r="L24" s="509">
        <f>'A11-1'!L24/'A17'!L24*100</f>
        <v>50.738429242756155</v>
      </c>
      <c r="M24" s="509">
        <f>'A11-1'!M24/'A17'!M24*100</f>
        <v>79.457290273265812</v>
      </c>
      <c r="N24" s="509">
        <f>'A11-1'!N24/'A17'!N24*100</f>
        <v>62.538722045741387</v>
      </c>
      <c r="O24" s="509">
        <f>'A11-1'!O24/'A17'!O24*100</f>
        <v>67.080582878461442</v>
      </c>
    </row>
    <row r="25" spans="1:15" ht="18" customHeight="1">
      <c r="A25" s="494">
        <v>1982</v>
      </c>
      <c r="B25" s="509">
        <f>'A11-1'!B25/'A17'!B25*100</f>
        <v>64.161933964882451</v>
      </c>
      <c r="C25" s="509">
        <f>'A11-1'!C25/'A17'!C25*100</f>
        <v>53.216994455166876</v>
      </c>
      <c r="D25" s="509">
        <f>'A11-1'!D25/'A17'!D25*100</f>
        <v>63.925759346834155</v>
      </c>
      <c r="E25" s="509">
        <f>'A11-1'!E25/'A17'!E25*100</f>
        <v>69.030694090988504</v>
      </c>
      <c r="F25" s="509">
        <f>'A11-1'!F25/'A17'!F25*100</f>
        <v>71.380676622980801</v>
      </c>
      <c r="G25" s="509">
        <f>'A11-1'!G25/'A17'!G25*100</f>
        <v>62.129224385176386</v>
      </c>
      <c r="H25" s="509">
        <f>'A11-1'!H25/'A17'!H25*100</f>
        <v>62.7650450278744</v>
      </c>
      <c r="I25" s="509">
        <f>'A11-1'!I25/'A17'!I25*100</f>
        <v>53.511387928531839</v>
      </c>
      <c r="J25" s="509">
        <f>'A11-1'!J25/'A17'!J25*100</f>
        <v>52.799366409270434</v>
      </c>
      <c r="K25" s="509">
        <f>'A11-1'!K25/'A17'!K25*100</f>
        <v>72.131782945736433</v>
      </c>
      <c r="L25" s="509">
        <f>'A11-1'!L25/'A17'!L25*100</f>
        <v>49.809409902080574</v>
      </c>
      <c r="M25" s="509">
        <f>'A11-1'!M25/'A17'!M25*100</f>
        <v>79.055597867479051</v>
      </c>
      <c r="N25" s="509">
        <f>'A11-1'!N25/'A17'!N25*100</f>
        <v>63.650570577587743</v>
      </c>
      <c r="O25" s="509">
        <f>'A11-1'!O25/'A17'!O25*100</f>
        <v>65.76981992715389</v>
      </c>
    </row>
    <row r="26" spans="1:15" ht="18" customHeight="1">
      <c r="A26" s="494">
        <v>1983</v>
      </c>
      <c r="B26" s="509">
        <f>'A11-1'!B26/'A17'!B26*100</f>
        <v>61.941510396575538</v>
      </c>
      <c r="C26" s="509">
        <f>'A11-1'!C26/'A17'!C26*100</f>
        <v>53.092460600056334</v>
      </c>
      <c r="D26" s="509">
        <f>'A11-1'!D26/'A17'!D26*100</f>
        <v>63.667497434393781</v>
      </c>
      <c r="E26" s="509">
        <f>'A11-1'!E26/'A17'!E26*100</f>
        <v>70.252655182201423</v>
      </c>
      <c r="F26" s="509">
        <f>'A11-1'!F26/'A17'!F26*100</f>
        <v>71.471835251362819</v>
      </c>
      <c r="G26" s="509">
        <f>'A11-1'!G26/'A17'!G26*100</f>
        <v>61.335535886048966</v>
      </c>
      <c r="H26" s="509">
        <f>'A11-1'!H26/'A17'!H26*100</f>
        <v>61.316317142789742</v>
      </c>
      <c r="I26" s="509">
        <f>'A11-1'!I26/'A17'!I26*100</f>
        <v>52.579642579642581</v>
      </c>
      <c r="J26" s="509">
        <f>'A11-1'!J26/'A17'!J26*100</f>
        <v>50.587198515769941</v>
      </c>
      <c r="K26" s="509">
        <f>'A11-1'!K26/'A17'!K26*100</f>
        <v>73.572272548247341</v>
      </c>
      <c r="L26" s="509">
        <f>'A11-1'!L26/'A17'!L26*100</f>
        <v>49.043307404745406</v>
      </c>
      <c r="M26" s="509">
        <f>'A11-1'!M26/'A17'!M26*100</f>
        <v>78.918406072106265</v>
      </c>
      <c r="N26" s="509">
        <f>'A11-1'!N26/'A17'!N26*100</f>
        <v>64.782186177217554</v>
      </c>
      <c r="O26" s="509">
        <f>'A11-1'!O26/'A17'!O26*100</f>
        <v>66.008643298746648</v>
      </c>
    </row>
    <row r="27" spans="1:15" ht="18" customHeight="1">
      <c r="A27" s="494">
        <v>1984</v>
      </c>
      <c r="B27" s="509">
        <f>'A11-1'!B27/'A17'!B27*100</f>
        <v>62.826321875011324</v>
      </c>
      <c r="C27" s="509">
        <f>'A11-1'!C27/'A17'!C27*100</f>
        <v>52.620543490482142</v>
      </c>
      <c r="D27" s="509">
        <f>'A11-1'!D27/'A17'!D27*100</f>
        <v>64.593728966973813</v>
      </c>
      <c r="E27" s="509">
        <f>'A11-1'!E27/'A17'!E27*100</f>
        <v>72.161137479818706</v>
      </c>
      <c r="F27" s="509">
        <f>'A11-1'!F27/'A17'!F27*100</f>
        <v>71.750902527075809</v>
      </c>
      <c r="G27" s="509">
        <f>'A11-1'!G27/'A17'!G27*100</f>
        <v>59.899751123965295</v>
      </c>
      <c r="H27" s="509">
        <f>'A11-1'!H27/'A17'!H27*100</f>
        <v>61.133667776267032</v>
      </c>
      <c r="I27" s="509">
        <f>'A11-1'!I27/'A17'!I27*100</f>
        <v>52.001333367522243</v>
      </c>
      <c r="J27" s="509">
        <f>'A11-1'!J27/'A17'!J27*100</f>
        <v>50.126062149770775</v>
      </c>
      <c r="K27" s="509">
        <f>'A11-1'!K27/'A17'!K27*100</f>
        <v>73.884103367267031</v>
      </c>
      <c r="L27" s="509">
        <f>'A11-1'!L27/'A17'!L27*100</f>
        <v>47.224639966361828</v>
      </c>
      <c r="M27" s="509">
        <f>'A11-1'!M27/'A17'!M27*100</f>
        <v>79.33055975794251</v>
      </c>
      <c r="N27" s="509">
        <f>'A11-1'!N27/'A17'!N27*100</f>
        <v>65.933920274666079</v>
      </c>
      <c r="O27" s="509">
        <f>'A11-1'!O27/'A17'!O27*100</f>
        <v>68.136045348449485</v>
      </c>
    </row>
    <row r="28" spans="1:15" ht="18" customHeight="1">
      <c r="A28" s="494">
        <v>1985</v>
      </c>
      <c r="B28" s="509">
        <f>'A11-1'!B28/'A17'!B28*100</f>
        <v>63.725753930220883</v>
      </c>
      <c r="C28" s="509">
        <f>'A11-1'!C28/'A17'!C28*100</f>
        <v>52.830378828293291</v>
      </c>
      <c r="D28" s="509">
        <f>'A11-1'!D28/'A17'!D28*100</f>
        <v>65.803159425120242</v>
      </c>
      <c r="E28" s="509">
        <f>'A11-1'!E28/'A17'!E28*100</f>
        <v>73.926645216068948</v>
      </c>
      <c r="F28" s="509">
        <f>'A11-1'!F28/'A17'!F28*100</f>
        <v>72.280491459394668</v>
      </c>
      <c r="G28" s="509">
        <f>'A11-1'!G28/'A17'!G28*100</f>
        <v>59.547291102446195</v>
      </c>
      <c r="H28" s="509">
        <f>'A11-1'!H28/'A17'!H28*100</f>
        <v>61.611408783546636</v>
      </c>
      <c r="I28" s="509">
        <f>'A11-1'!I28/'A17'!I28*100</f>
        <v>51.91671333299395</v>
      </c>
      <c r="J28" s="509">
        <f>'A11-1'!J28/'A17'!J28*100</f>
        <v>50.638080648249861</v>
      </c>
      <c r="K28" s="509">
        <f>'A11-1'!K28/'A17'!K28*100</f>
        <v>75.038699690402481</v>
      </c>
      <c r="L28" s="509">
        <f>'A11-1'!L28/'A17'!L28*100</f>
        <v>46.190177238767184</v>
      </c>
      <c r="M28" s="509">
        <f>'A11-1'!M28/'A17'!M28*100</f>
        <v>80.238275340393344</v>
      </c>
      <c r="N28" s="509">
        <f>'A11-1'!N28/'A17'!N28*100</f>
        <v>66.681897720536355</v>
      </c>
      <c r="O28" s="509">
        <f>'A11-1'!O28/'A17'!O28*100</f>
        <v>69.000727465114736</v>
      </c>
    </row>
    <row r="29" spans="1:15" ht="18" customHeight="1">
      <c r="A29" s="494">
        <v>1986</v>
      </c>
      <c r="B29" s="509">
        <f>'A11-1'!B29/'A17'!B29*100</f>
        <v>65.14662636824049</v>
      </c>
      <c r="C29" s="509">
        <f>'A11-1'!C29/'A17'!C29*100</f>
        <v>52.931424019673671</v>
      </c>
      <c r="D29" s="509">
        <f>'A11-1'!D29/'A17'!D29*100</f>
        <v>67.28684200042116</v>
      </c>
      <c r="E29" s="509">
        <f>'A11-1'!E29/'A17'!E29*100</f>
        <v>76.291565776398869</v>
      </c>
      <c r="F29" s="509">
        <f>'A11-1'!F29/'A17'!F29*100</f>
        <v>72.026300059772865</v>
      </c>
      <c r="G29" s="509">
        <f>'A11-1'!G29/'A17'!G29*100</f>
        <v>59.755584382450053</v>
      </c>
      <c r="H29" s="509">
        <f>'A11-1'!H29/'A17'!H29*100</f>
        <v>62.402916024113253</v>
      </c>
      <c r="I29" s="509">
        <f>'A11-1'!I29/'A17'!I29*100</f>
        <v>51.918586945487768</v>
      </c>
      <c r="J29" s="509">
        <f>'A11-1'!J29/'A17'!J29*100</f>
        <v>51.214667837751513</v>
      </c>
      <c r="K29" s="509">
        <f>'A11-1'!K29/'A17'!K29*100</f>
        <v>77.153846153846146</v>
      </c>
      <c r="L29" s="509">
        <f>'A11-1'!L29/'A17'!L29*100</f>
        <v>46.533290468300478</v>
      </c>
      <c r="M29" s="509">
        <f>'A11-1'!M29/'A17'!M29*100</f>
        <v>80.748865355521943</v>
      </c>
      <c r="N29" s="509">
        <f>'A11-1'!N29/'A17'!N29*100</f>
        <v>67.093790490448853</v>
      </c>
      <c r="O29" s="509">
        <f>'A11-1'!O29/'A17'!O29*100</f>
        <v>69.681629347059285</v>
      </c>
    </row>
    <row r="30" spans="1:15" ht="18" customHeight="1">
      <c r="A30" s="494">
        <v>1987</v>
      </c>
      <c r="B30" s="509">
        <f>'A11-1'!B30/'A17'!B30*100</f>
        <v>65.304928922476478</v>
      </c>
      <c r="C30" s="509">
        <f>'A11-1'!C30/'A17'!C30*100</f>
        <v>52.319679593223491</v>
      </c>
      <c r="D30" s="509">
        <f>'A11-1'!D30/'A17'!D30*100</f>
        <v>68.591457156069893</v>
      </c>
      <c r="E30" s="509">
        <f>'A11-1'!E30/'A17'!E30*100</f>
        <v>76.075353995499967</v>
      </c>
      <c r="F30" s="509">
        <f>'A11-1'!F30/'A17'!F30*100</f>
        <v>71.663183039713346</v>
      </c>
      <c r="G30" s="509">
        <f>'A11-1'!G30/'A17'!G30*100</f>
        <v>59.222229332407593</v>
      </c>
      <c r="H30" s="509">
        <f>'A11-1'!H30/'A17'!H30*100</f>
        <v>62.739287799182719</v>
      </c>
      <c r="I30" s="509">
        <f>'A11-1'!I30/'A17'!I30*100</f>
        <v>51.921514874606558</v>
      </c>
      <c r="J30" s="509">
        <f>'A11-1'!J30/'A17'!J30*100</f>
        <v>58.147597820703325</v>
      </c>
      <c r="K30" s="509">
        <f>'A11-1'!K30/'A17'!K30*100</f>
        <v>77.912713472485777</v>
      </c>
      <c r="L30" s="509">
        <f>'A11-1'!L30/'A17'!L30*100</f>
        <v>48.315743112082608</v>
      </c>
      <c r="M30" s="509">
        <f>'A11-1'!M30/'A17'!M30*100</f>
        <v>81.468201547461788</v>
      </c>
      <c r="N30" s="509">
        <f>'A11-1'!N30/'A17'!N30*100</f>
        <v>67.777944230598123</v>
      </c>
      <c r="O30" s="509">
        <f>'A11-1'!O30/'A17'!O30*100</f>
        <v>70.741107166644042</v>
      </c>
    </row>
    <row r="31" spans="1:15" ht="18" customHeight="1">
      <c r="A31" s="494">
        <v>1988</v>
      </c>
      <c r="B31" s="509">
        <f>'A11-1'!B31/'A17'!B31*100</f>
        <v>66.484777594539167</v>
      </c>
      <c r="C31" s="509">
        <f>'A11-1'!C31/'A17'!C31*100</f>
        <v>52.474149061150897</v>
      </c>
      <c r="D31" s="509">
        <f>'A11-1'!D31/'A17'!D31*100</f>
        <v>69.984311579840664</v>
      </c>
      <c r="E31" s="509">
        <f>'A11-1'!E31/'A17'!E31*100</f>
        <v>76.694683021059092</v>
      </c>
      <c r="F31" s="509">
        <f>'A11-1'!F31/'A17'!F31*100</f>
        <v>71.96652719665272</v>
      </c>
      <c r="G31" s="509">
        <f>'A11-1'!G31/'A17'!G31*100</f>
        <v>59.230493784637829</v>
      </c>
      <c r="H31" s="509">
        <f>'A11-1'!H31/'A17'!H31*100</f>
        <v>63.084962756052143</v>
      </c>
      <c r="I31" s="509">
        <f>'A11-1'!I31/'A17'!I31*100</f>
        <v>52.042789342842077</v>
      </c>
      <c r="J31" s="509">
        <f>'A11-1'!J31/'A17'!J31*100</f>
        <v>59.329861452294388</v>
      </c>
      <c r="K31" s="509">
        <f>'A11-1'!K31/'A17'!K31*100</f>
        <v>76.563084986896285</v>
      </c>
      <c r="L31" s="509">
        <f>'A11-1'!L31/'A17'!L31*100</f>
        <v>49.57757033443859</v>
      </c>
      <c r="M31" s="509">
        <f>'A11-1'!M31/'A17'!M31*100</f>
        <v>82.17505634861007</v>
      </c>
      <c r="N31" s="509">
        <f>'A11-1'!N31/'A17'!N31*100</f>
        <v>69.948098438921676</v>
      </c>
      <c r="O31" s="509">
        <f>'A11-1'!O31/'A17'!O31*100</f>
        <v>71.64761764347665</v>
      </c>
    </row>
    <row r="32" spans="1:15" ht="18" customHeight="1">
      <c r="A32" s="494">
        <v>1989</v>
      </c>
      <c r="B32" s="509">
        <f>'A11-1'!B32/'A17'!B32*100</f>
        <v>68.202163173393643</v>
      </c>
      <c r="C32" s="509">
        <f>'A11-1'!C32/'A17'!C32*100</f>
        <v>53.787143148497819</v>
      </c>
      <c r="D32" s="509">
        <f>'A11-1'!D32/'A17'!D32*100</f>
        <v>70.753216632613629</v>
      </c>
      <c r="E32" s="509">
        <f>'A11-1'!E32/'A17'!E32*100</f>
        <v>75.25202187035211</v>
      </c>
      <c r="F32" s="509">
        <f>'A11-1'!F32/'A17'!F32*100</f>
        <v>74.910287081339703</v>
      </c>
      <c r="G32" s="509">
        <f>'A11-1'!G32/'A17'!G32*100</f>
        <v>59.748708870675713</v>
      </c>
      <c r="H32" s="509">
        <f>'A11-1'!H32/'A17'!H32*100</f>
        <v>63.50255449984973</v>
      </c>
      <c r="I32" s="509">
        <f>'A11-1'!I32/'A17'!I32*100</f>
        <v>52.048673348312334</v>
      </c>
      <c r="J32" s="509">
        <f>'A11-1'!J32/'A17'!J32*100</f>
        <v>60.160218835482617</v>
      </c>
      <c r="K32" s="509">
        <f>'A11-1'!K32/'A17'!K32*100</f>
        <v>73.919523099850977</v>
      </c>
      <c r="L32" s="509">
        <f>'A11-1'!L32/'A17'!L32*100</f>
        <v>50.805248673872292</v>
      </c>
      <c r="M32" s="509">
        <f>'A11-1'!M32/'A17'!M32*100</f>
        <v>82.90406868234416</v>
      </c>
      <c r="N32" s="509">
        <f>'A11-1'!N32/'A17'!N32*100</f>
        <v>72.007111910867678</v>
      </c>
      <c r="O32" s="509">
        <f>'A11-1'!O32/'A17'!O32*100</f>
        <v>72.50077916791227</v>
      </c>
    </row>
    <row r="33" spans="1:15" ht="18" customHeight="1">
      <c r="A33" s="494">
        <v>1990</v>
      </c>
      <c r="B33" s="509">
        <f>'A11-1'!B33/'A17'!B33*100</f>
        <v>68.37118714032276</v>
      </c>
      <c r="C33" s="509">
        <f>'A11-1'!C33/'A17'!C33*100</f>
        <v>54.446770117729059</v>
      </c>
      <c r="D33" s="509">
        <f>'A11-1'!D33/'A17'!D33*100</f>
        <v>70.343180033161701</v>
      </c>
      <c r="E33" s="509">
        <f>'A11-1'!E33/'A17'!E33*100</f>
        <v>75.416699738165093</v>
      </c>
      <c r="F33" s="509">
        <f>'A11-1'!F33/'A17'!F33*100</f>
        <v>74.73150357995226</v>
      </c>
      <c r="G33" s="509">
        <f>'A11-1'!G33/'A17'!G33*100</f>
        <v>59.924578553491706</v>
      </c>
      <c r="H33" s="509">
        <f>'A11-1'!H33/'A17'!H33*100</f>
        <v>64.146396960112867</v>
      </c>
      <c r="I33" s="509">
        <f>'A11-1'!I33/'A17'!I33*100</f>
        <v>52.6149921212576</v>
      </c>
      <c r="J33" s="509">
        <f>'A11-1'!J33/'A17'!J33*100</f>
        <v>61.775274351752941</v>
      </c>
      <c r="K33" s="509">
        <f>'A11-1'!K33/'A17'!K33*100</f>
        <v>72.984020810107765</v>
      </c>
      <c r="L33" s="509">
        <f>'A11-1'!L33/'A17'!L33*100</f>
        <v>51.778541603823015</v>
      </c>
      <c r="M33" s="509">
        <f>'A11-1'!M33/'A17'!M33*100</f>
        <v>83.117123795403998</v>
      </c>
      <c r="N33" s="509">
        <f>'A11-1'!N33/'A17'!N33*100</f>
        <v>72.476262100025764</v>
      </c>
      <c r="O33" s="509">
        <f>'A11-1'!O33/'A17'!O33*100</f>
        <v>72.192797603786914</v>
      </c>
    </row>
    <row r="34" spans="1:15" ht="18" customHeight="1">
      <c r="A34" s="494">
        <v>1991</v>
      </c>
      <c r="B34" s="509">
        <f>'A11-1'!B34/'A17'!B34*100</f>
        <v>65.952272048297218</v>
      </c>
      <c r="C34" s="509">
        <f>'A11-1'!C34/'A17'!C34*100</f>
        <v>55.896905689947985</v>
      </c>
      <c r="D34" s="509">
        <f>'A11-1'!D34/'A17'!D34*100</f>
        <v>68.256209347567193</v>
      </c>
      <c r="E34" s="509">
        <f>'A11-1'!E34/'A17'!E34*100</f>
        <v>74.638872372356587</v>
      </c>
      <c r="F34" s="509">
        <f>'A11-1'!F34/'A17'!F34*100</f>
        <v>70.694774346793352</v>
      </c>
      <c r="G34" s="509">
        <f>'A11-1'!G34/'A17'!G34*100</f>
        <v>60.009978673297418</v>
      </c>
      <c r="H34" s="509">
        <f>'A11-1'!H34/'A17'!H34*100</f>
        <v>67.062014102332313</v>
      </c>
      <c r="I34" s="509">
        <f>'A11-1'!I34/'A17'!I34*100</f>
        <v>52.610969292919272</v>
      </c>
      <c r="J34" s="509">
        <f>'A11-1'!J34/'A17'!J34*100</f>
        <v>62.8965384244528</v>
      </c>
      <c r="K34" s="509">
        <f>'A11-1'!K34/'A17'!K34*100</f>
        <v>72.129937246216315</v>
      </c>
      <c r="L34" s="509">
        <f>'A11-1'!L34/'A17'!L34*100</f>
        <v>51.835515138614596</v>
      </c>
      <c r="M34" s="509">
        <f>'A11-1'!M34/'A17'!M34*100</f>
        <v>81.005895357406047</v>
      </c>
      <c r="N34" s="509">
        <f>'A11-1'!N34/'A17'!N34*100</f>
        <v>70.818760155324838</v>
      </c>
      <c r="O34" s="509">
        <f>'A11-1'!O34/'A17'!O34*100</f>
        <v>70.968522251511871</v>
      </c>
    </row>
    <row r="35" spans="1:15" ht="18" customHeight="1">
      <c r="A35" s="494">
        <v>1992</v>
      </c>
      <c r="B35" s="509">
        <f>'A11-1'!B35/'A17'!B35*100</f>
        <v>64.922218987773959</v>
      </c>
      <c r="C35" s="509">
        <f>'A11-1'!C35/'A17'!C35*100</f>
        <v>56.532193032704861</v>
      </c>
      <c r="D35" s="509">
        <f>'A11-1'!D35/'A17'!D35*100</f>
        <v>66.815113919060735</v>
      </c>
      <c r="E35" s="509">
        <f>'A11-1'!E35/'A17'!E35*100</f>
        <v>74.474776721613637</v>
      </c>
      <c r="F35" s="509">
        <f>'A11-1'!F35/'A17'!F35*100</f>
        <v>65.51418439716312</v>
      </c>
      <c r="G35" s="509">
        <f>'A11-1'!G35/'A17'!G35*100</f>
        <v>59.65739510400855</v>
      </c>
      <c r="H35" s="509">
        <f>'A11-1'!H35/'A17'!H35*100</f>
        <v>66.164787636403119</v>
      </c>
      <c r="I35" s="509">
        <f>'A11-1'!I35/'A17'!I35*100</f>
        <v>52.336471815765286</v>
      </c>
      <c r="J35" s="509">
        <f>'A11-1'!J35/'A17'!J35*100</f>
        <v>63.79010436799382</v>
      </c>
      <c r="K35" s="509">
        <f>'A11-1'!K35/'A17'!K35*100</f>
        <v>71.62756598240469</v>
      </c>
      <c r="L35" s="509">
        <f>'A11-1'!L35/'A17'!L35*100</f>
        <v>50.45714218590318</v>
      </c>
      <c r="M35" s="509">
        <f>'A11-1'!M35/'A17'!M35*100</f>
        <v>77.225178931914115</v>
      </c>
      <c r="N35" s="509">
        <f>'A11-1'!N35/'A17'!N35*100</f>
        <v>69.037530266343822</v>
      </c>
      <c r="O35" s="509">
        <f>'A11-1'!O35/'A17'!O35*100</f>
        <v>70.807250993076138</v>
      </c>
    </row>
    <row r="36" spans="1:15" ht="18" customHeight="1">
      <c r="A36" s="494">
        <v>1993</v>
      </c>
      <c r="B36" s="509">
        <f>'A11-1'!B36/'A17'!B36*100</f>
        <v>64.720743742954483</v>
      </c>
      <c r="C36" s="509">
        <f>'A11-1'!C36/'A17'!C36*100</f>
        <v>55.959325460751387</v>
      </c>
      <c r="D36" s="509">
        <f>'A11-1'!D36/'A17'!D36*100</f>
        <v>66.459008617281995</v>
      </c>
      <c r="E36" s="509">
        <f>'A11-1'!E36/'A17'!E36*100</f>
        <v>72.362448906044847</v>
      </c>
      <c r="F36" s="509">
        <f>'A11-1'!F36/'A17'!F36*100</f>
        <v>61.420571765399359</v>
      </c>
      <c r="G36" s="509">
        <f>'A11-1'!G36/'A17'!G36*100</f>
        <v>59.1243667100374</v>
      </c>
      <c r="H36" s="509">
        <f>'A11-1'!H36/'A17'!H36*100</f>
        <v>65.141022866623388</v>
      </c>
      <c r="I36" s="509">
        <f>'A11-1'!I36/'A17'!I36*100</f>
        <v>52.485504445303441</v>
      </c>
      <c r="J36" s="509">
        <f>'A11-1'!J36/'A17'!J36*100</f>
        <v>63.829174664107491</v>
      </c>
      <c r="K36" s="509">
        <f>'A11-1'!K36/'A17'!K36*100</f>
        <v>71.292914536157781</v>
      </c>
      <c r="L36" s="509">
        <f>'A11-1'!L36/'A17'!L36*100</f>
        <v>47.97631837077865</v>
      </c>
      <c r="M36" s="509">
        <f>'A11-1'!M36/'A17'!M36*100</f>
        <v>72.60574986266252</v>
      </c>
      <c r="N36" s="509">
        <f>'A11-1'!N36/'A17'!N36*100</f>
        <v>68.240508768548864</v>
      </c>
      <c r="O36" s="509">
        <f>'A11-1'!O36/'A17'!O36*100</f>
        <v>71.210810942486177</v>
      </c>
    </row>
    <row r="37" spans="1:15" ht="18" customHeight="1">
      <c r="A37" s="494">
        <v>1994</v>
      </c>
      <c r="B37" s="509">
        <f>'A11-1'!B37/'A17'!B37*100</f>
        <v>66.008774080530813</v>
      </c>
      <c r="C37" s="509">
        <f>'A11-1'!C37/'A17'!C37*100</f>
        <v>55.733587976612995</v>
      </c>
      <c r="D37" s="509">
        <f>'A11-1'!D37/'A17'!D37*100</f>
        <v>67.042717576035614</v>
      </c>
      <c r="E37" s="509">
        <f>'A11-1'!E37/'A17'!E37*100</f>
        <v>72.43235372782263</v>
      </c>
      <c r="F37" s="509">
        <f>'A11-1'!F37/'A17'!F37*100</f>
        <v>60.675477239353896</v>
      </c>
      <c r="G37" s="509">
        <f>'A11-1'!G37/'A17'!G37*100</f>
        <v>58.359224847552746</v>
      </c>
      <c r="H37" s="509">
        <f>'A11-1'!H37/'A17'!H37*100</f>
        <v>64.543654365436538</v>
      </c>
      <c r="I37" s="509">
        <f>'A11-1'!I37/'A17'!I37*100</f>
        <v>51.543979636438429</v>
      </c>
      <c r="J37" s="509">
        <f>'A11-1'!J37/'A17'!J37*100</f>
        <v>63.938496800687616</v>
      </c>
      <c r="K37" s="509">
        <f>'A11-1'!K37/'A17'!K37*100</f>
        <v>72.2282806252272</v>
      </c>
      <c r="L37" s="509">
        <f>'A11-1'!L37/'A17'!L37*100</f>
        <v>47.39782849271392</v>
      </c>
      <c r="M37" s="509">
        <f>'A11-1'!M37/'A17'!M37*100</f>
        <v>71.470160116448326</v>
      </c>
      <c r="N37" s="509">
        <f>'A11-1'!N37/'A17'!N37*100</f>
        <v>68.667235635823033</v>
      </c>
      <c r="O37" s="509">
        <f>'A11-1'!O37/'A17'!O37*100</f>
        <v>72.001712876124074</v>
      </c>
    </row>
    <row r="38" spans="1:15" ht="18" customHeight="1">
      <c r="A38" s="494">
        <v>1995</v>
      </c>
      <c r="B38" s="509">
        <f>'A11-1'!B38/'A17'!B38*100</f>
        <v>67.734330263371717</v>
      </c>
      <c r="C38" s="509">
        <f>'A11-1'!C38/'A17'!C38*100</f>
        <v>56.252953293494102</v>
      </c>
      <c r="D38" s="509">
        <f>'A11-1'!D38/'A17'!D38*100</f>
        <v>67.517262702257028</v>
      </c>
      <c r="E38" s="509">
        <f>'A11-1'!E38/'A17'!E38*100</f>
        <v>73.930373047272766</v>
      </c>
      <c r="F38" s="509">
        <f>'A11-1'!F38/'A17'!F38*100</f>
        <v>61.924317981812848</v>
      </c>
      <c r="G38" s="509">
        <f>'A11-1'!G38/'A17'!G38*100</f>
        <v>59.085159364218832</v>
      </c>
      <c r="H38" s="509">
        <f>'A11-1'!H38/'A17'!H38*100</f>
        <v>64.641491740604479</v>
      </c>
      <c r="I38" s="509">
        <f>'A11-1'!I38/'A17'!I38*100</f>
        <v>51.156515034695445</v>
      </c>
      <c r="J38" s="509">
        <f>'A11-1'!J38/'A17'!J38*100</f>
        <v>65.1328951128894</v>
      </c>
      <c r="K38" s="509">
        <f>'A11-1'!K38/'A17'!K38*100</f>
        <v>73.510292524377036</v>
      </c>
      <c r="L38" s="509">
        <f>'A11-1'!L38/'A17'!L38*100</f>
        <v>48.275305014077574</v>
      </c>
      <c r="M38" s="509">
        <f>'A11-1'!M38/'A17'!M38*100</f>
        <v>72.202100688156463</v>
      </c>
      <c r="N38" s="509">
        <f>'A11-1'!N38/'A17'!N38*100</f>
        <v>69.194612424409016</v>
      </c>
      <c r="O38" s="509">
        <f>'A11-1'!O38/'A17'!O38*100</f>
        <v>72.534507619497774</v>
      </c>
    </row>
    <row r="39" spans="1:15" ht="18" customHeight="1">
      <c r="A39" s="494">
        <v>1996</v>
      </c>
      <c r="B39" s="509">
        <f>'A11-1'!B39/'A17'!B39*100</f>
        <v>67.64270201145834</v>
      </c>
      <c r="C39" s="509">
        <f>'A11-1'!C39/'A17'!C39*100</f>
        <v>56.261909418585596</v>
      </c>
      <c r="D39" s="509">
        <f>'A11-1'!D39/'A17'!D39*100</f>
        <v>67.323002993219433</v>
      </c>
      <c r="E39" s="509">
        <f>'A11-1'!E39/'A17'!E39*100</f>
        <v>74.007495018118618</v>
      </c>
      <c r="F39" s="509">
        <f>'A11-1'!F39/'A17'!F39*100</f>
        <v>62.785254534815685</v>
      </c>
      <c r="G39" s="509">
        <f>'A11-1'!G39/'A17'!G39*100</f>
        <v>59.229639665396505</v>
      </c>
      <c r="H39" s="509">
        <f>'A11-1'!H39/'A17'!H39*100</f>
        <v>64.261669456895461</v>
      </c>
      <c r="I39" s="509">
        <f>'A11-1'!I39/'A17'!I39*100</f>
        <v>51.431732228768425</v>
      </c>
      <c r="J39" s="509">
        <f>'A11-1'!J39/'A17'!J39*100</f>
        <v>66.008542952064545</v>
      </c>
      <c r="K39" s="509">
        <f>'A11-1'!K39/'A17'!K39*100</f>
        <v>75.30722242184693</v>
      </c>
      <c r="L39" s="509">
        <f>'A11-1'!L39/'A17'!L39*100</f>
        <v>49.259073717862925</v>
      </c>
      <c r="M39" s="509">
        <f>'A11-1'!M39/'A17'!M39*100</f>
        <v>71.578187071144811</v>
      </c>
      <c r="N39" s="509">
        <f>'A11-1'!N39/'A17'!N39*100</f>
        <v>69.734857832250285</v>
      </c>
      <c r="O39" s="509">
        <f>'A11-1'!O39/'A17'!O39*100</f>
        <v>72.859994195791359</v>
      </c>
    </row>
    <row r="40" spans="1:15" ht="18" customHeight="1">
      <c r="A40" s="494">
        <v>1997</v>
      </c>
      <c r="B40" s="509">
        <f>'A11-1'!B40/'A17'!B40*100</f>
        <v>67.354937440042946</v>
      </c>
      <c r="C40" s="509">
        <f>'A11-1'!C40/'A17'!C40*100</f>
        <v>56.976024113644407</v>
      </c>
      <c r="D40" s="509">
        <f>'A11-1'!D40/'A17'!D40*100</f>
        <v>67.95608201648183</v>
      </c>
      <c r="E40" s="509">
        <f>'A11-1'!E40/'A17'!E40*100</f>
        <v>75.429303659256206</v>
      </c>
      <c r="F40" s="509">
        <f>'A11-1'!F40/'A17'!F40*100</f>
        <v>63.543490951546985</v>
      </c>
      <c r="G40" s="509">
        <f>'A11-1'!G40/'A17'!G40*100</f>
        <v>58.899240077463318</v>
      </c>
      <c r="H40" s="509">
        <f>'A11-1'!H40/'A17'!H40*100</f>
        <v>63.838732280493716</v>
      </c>
      <c r="I40" s="509">
        <f>'A11-1'!I40/'A17'!I40*100</f>
        <v>51.581032752720816</v>
      </c>
      <c r="J40" s="509">
        <f>'A11-1'!J40/'A17'!J40*100</f>
        <v>67.881139396233564</v>
      </c>
      <c r="K40" s="509">
        <f>'A11-1'!K40/'A17'!K40*100</f>
        <v>77.027509824937482</v>
      </c>
      <c r="L40" s="509">
        <f>'A11-1'!L40/'A17'!L40*100</f>
        <v>50.696816999363911</v>
      </c>
      <c r="M40" s="509">
        <f>'A11-1'!M40/'A17'!M40*100</f>
        <v>70.710165825522708</v>
      </c>
      <c r="N40" s="509">
        <f>'A11-1'!N40/'A17'!N40*100</f>
        <v>70.635680109364316</v>
      </c>
      <c r="O40" s="509">
        <f>'A11-1'!O40/'A17'!O40*100</f>
        <v>73.504183611461698</v>
      </c>
    </row>
    <row r="41" spans="1:15" ht="18" customHeight="1">
      <c r="A41" s="494">
        <v>1998</v>
      </c>
      <c r="B41" s="509">
        <f>'A11-1'!B41/'A17'!B41*100</f>
        <v>67.917725432320239</v>
      </c>
      <c r="C41" s="509">
        <f>'A11-1'!C41/'A17'!C41*100</f>
        <v>57.316157318237352</v>
      </c>
      <c r="D41" s="509">
        <f>'A11-1'!D41/'A17'!D41*100</f>
        <v>68.911168360050425</v>
      </c>
      <c r="E41" s="509">
        <f>'A11-1'!E41/'A17'!E41*100</f>
        <v>75.328807509527039</v>
      </c>
      <c r="F41" s="509">
        <f>'A11-1'!F41/'A17'!F41*100</f>
        <v>64.777680906713158</v>
      </c>
      <c r="G41" s="509">
        <f>'A11-1'!G41/'A17'!G41*100</f>
        <v>59.429322951541273</v>
      </c>
      <c r="H41" s="509">
        <f>'A11-1'!H41/'A17'!H41*100</f>
        <v>64.738648410687645</v>
      </c>
      <c r="I41" s="509">
        <f>'A11-1'!I41/'A17'!I41*100</f>
        <v>52.167983325184629</v>
      </c>
      <c r="J41" s="509">
        <f>'A11-1'!J41/'A17'!J41*100</f>
        <v>69.498397133697907</v>
      </c>
      <c r="K41" s="509">
        <f>'A11-1'!K41/'A17'!K41*100</f>
        <v>78.277817150956764</v>
      </c>
      <c r="L41" s="509">
        <f>'A11-1'!L41/'A17'!L41*100</f>
        <v>52.44669835116693</v>
      </c>
      <c r="M41" s="509">
        <f>'A11-1'!M41/'A17'!M41*100</f>
        <v>71.544130864641375</v>
      </c>
      <c r="N41" s="509">
        <f>'A11-1'!N41/'A17'!N41*100</f>
        <v>71.037133976770818</v>
      </c>
      <c r="O41" s="509">
        <f>'A11-1'!O41/'A17'!O41*100</f>
        <v>73.846136058826247</v>
      </c>
    </row>
    <row r="42" spans="1:15" ht="18" customHeight="1">
      <c r="A42" s="494">
        <v>1999</v>
      </c>
      <c r="B42" s="509">
        <f>'A11-1'!B42/'A17'!B42*100</f>
        <v>68.358388863530095</v>
      </c>
      <c r="C42" s="509">
        <f>'A11-1'!C42/'A17'!C42*100</f>
        <v>58.936083950776094</v>
      </c>
      <c r="D42" s="509">
        <f>'A11-1'!D42/'A17'!D42*100</f>
        <v>70.007891102781599</v>
      </c>
      <c r="E42" s="509">
        <f>'A11-1'!E42/'A17'!E42*100</f>
        <v>76.466523939405889</v>
      </c>
      <c r="F42" s="509">
        <f>'A11-1'!F42/'A17'!F42*100</f>
        <v>66.637731481481481</v>
      </c>
      <c r="G42" s="509">
        <f>'A11-1'!G42/'A17'!G42*100</f>
        <v>59.831477715730649</v>
      </c>
      <c r="H42" s="509">
        <f>'A11-1'!H42/'A17'!H42*100</f>
        <v>65.153685737600881</v>
      </c>
      <c r="I42" s="509">
        <f>'A11-1'!I42/'A17'!I42*100</f>
        <v>52.902976420564364</v>
      </c>
      <c r="J42" s="509">
        <f>'A11-1'!J42/'A17'!J42*100</f>
        <v>70.827081770442618</v>
      </c>
      <c r="K42" s="509">
        <f>'A11-1'!K42/'A17'!K42*100</f>
        <v>78.039353478566412</v>
      </c>
      <c r="L42" s="509">
        <f>'A11-1'!L42/'A17'!L42*100</f>
        <v>55.005527530118435</v>
      </c>
      <c r="M42" s="509">
        <f>'A11-1'!M42/'A17'!M42*100</f>
        <v>72.867383512544805</v>
      </c>
      <c r="N42" s="509">
        <f>'A11-1'!N42/'A17'!N42*100</f>
        <v>71.536017812050289</v>
      </c>
      <c r="O42" s="509">
        <f>'A11-1'!O42/'A17'!O42*100</f>
        <v>73.948045575657986</v>
      </c>
    </row>
    <row r="43" spans="1:15" ht="18" customHeight="1">
      <c r="A43" s="494">
        <v>2000</v>
      </c>
      <c r="B43" s="509">
        <f>'A11-1'!B43/'A17'!B43*100</f>
        <v>69.269703577004108</v>
      </c>
      <c r="C43" s="509">
        <f>'A11-1'!C43/'A17'!C43*100</f>
        <v>60.91540527241758</v>
      </c>
      <c r="D43" s="509">
        <f>'A11-1'!D43/'A17'!D43*100</f>
        <v>70.916142486150434</v>
      </c>
      <c r="E43" s="509">
        <f>'A11-1'!E43/'A17'!E43*100</f>
        <v>76.408101979369889</v>
      </c>
      <c r="F43" s="509">
        <f>'A11-1'!F43/'A17'!F43*100</f>
        <v>67.532467532467535</v>
      </c>
      <c r="G43" s="509">
        <f>'A11-1'!G43/'A17'!G43*100</f>
        <v>61.136749185316077</v>
      </c>
      <c r="H43" s="509">
        <f>'A11-1'!H43/'A17'!H43*100</f>
        <v>65.57454459599353</v>
      </c>
      <c r="I43" s="509">
        <f>'A11-1'!I43/'A17'!I43*100</f>
        <v>53.877665911669482</v>
      </c>
      <c r="J43" s="509">
        <f>'A11-1'!J43/'A17'!J43*100</f>
        <v>72.057041662783121</v>
      </c>
      <c r="K43" s="509">
        <f>'A11-1'!K43/'A17'!K43*100</f>
        <v>77.901707912164525</v>
      </c>
      <c r="L43" s="509">
        <f>'A11-1'!L43/'A17'!L43*100</f>
        <v>57.402066945700604</v>
      </c>
      <c r="M43" s="509">
        <f>'A11-1'!M43/'A17'!M43*100</f>
        <v>74.241342377722248</v>
      </c>
      <c r="N43" s="509">
        <f>'A11-1'!N43/'A17'!N43*100</f>
        <v>72.15377965094288</v>
      </c>
      <c r="O43" s="509">
        <f>'A11-1'!O43/'A17'!O43*100</f>
        <v>74.095393359425159</v>
      </c>
    </row>
    <row r="44" spans="1:15" ht="18" customHeight="1">
      <c r="A44" s="494">
        <v>2001</v>
      </c>
      <c r="B44" s="509">
        <f>'A11-1'!B44/'A17'!B44*100</f>
        <v>69.022469307389386</v>
      </c>
      <c r="C44" s="509">
        <f>'A11-1'!C44/'A17'!C44*100</f>
        <v>59.683273133696943</v>
      </c>
      <c r="D44" s="509">
        <f>'A11-1'!D44/'A17'!D44*100</f>
        <v>70.797234115142686</v>
      </c>
      <c r="E44" s="509">
        <f>'A11-1'!E44/'A17'!E44*100</f>
        <v>75.851329608751001</v>
      </c>
      <c r="F44" s="509">
        <f>'A11-1'!F44/'A17'!F44*100</f>
        <v>68.337654854508784</v>
      </c>
      <c r="G44" s="509">
        <f>'A11-1'!G44/'A17'!G44*100</f>
        <v>62.036142699801978</v>
      </c>
      <c r="H44" s="509">
        <f>'A11-1'!H44/'A17'!H44*100</f>
        <v>65.821403234315028</v>
      </c>
      <c r="I44" s="509">
        <f>'A11-1'!I44/'A17'!I44*100</f>
        <v>54.917339277725617</v>
      </c>
      <c r="J44" s="509">
        <f>'A11-1'!J44/'A17'!J44*100</f>
        <v>73.083333333333329</v>
      </c>
      <c r="K44" s="509">
        <f>'A11-1'!K44/'A17'!K44*100</f>
        <v>77.458448753462605</v>
      </c>
      <c r="L44" s="509">
        <f>'A11-1'!L44/'A17'!L44*100</f>
        <v>58.844129854728735</v>
      </c>
      <c r="M44" s="509">
        <f>'A11-1'!M44/'A17'!M44*100</f>
        <v>75.239616613418519</v>
      </c>
      <c r="N44" s="509">
        <f>'A11-1'!N44/'A17'!N44*100</f>
        <v>72.465830670497567</v>
      </c>
      <c r="O44" s="509">
        <f>'A11-1'!O44/'A17'!O44*100</f>
        <v>73.133760700249695</v>
      </c>
    </row>
    <row r="45" spans="1:15" ht="18" customHeight="1">
      <c r="A45" s="494">
        <v>2002</v>
      </c>
      <c r="B45" s="509">
        <f>'A11-1'!B45/'A17'!B45*100</f>
        <v>69.355587521215327</v>
      </c>
      <c r="C45" s="509">
        <f>'A11-1'!C45/'A17'!C45*100</f>
        <v>59.887966961552131</v>
      </c>
      <c r="D45" s="509">
        <f>'A11-1'!D45/'A17'!D45*100</f>
        <v>71.435951882151087</v>
      </c>
      <c r="E45" s="509">
        <f>'A11-1'!E45/'A17'!E45*100</f>
        <v>75.875959936457818</v>
      </c>
      <c r="F45" s="509">
        <f>'A11-1'!F45/'A17'!F45*100</f>
        <v>68.257619321449098</v>
      </c>
      <c r="G45" s="509">
        <f>'A11-1'!G45/'A17'!G45*100</f>
        <v>62.165136886744968</v>
      </c>
      <c r="H45" s="509">
        <f>'A11-1'!H45/'A17'!H45*100</f>
        <v>65.316686412102428</v>
      </c>
      <c r="I45" s="509">
        <f>'A11-1'!I45/'A17'!I45*100</f>
        <v>55.63178664465709</v>
      </c>
      <c r="J45" s="509">
        <f>'A11-1'!J45/'A17'!J45*100</f>
        <v>73.197679771660077</v>
      </c>
      <c r="K45" s="509">
        <f>'A11-1'!K45/'A17'!K45*100</f>
        <v>77.105534547954619</v>
      </c>
      <c r="L45" s="509">
        <f>'A11-1'!L45/'A17'!L45*100</f>
        <v>59.462105569235412</v>
      </c>
      <c r="M45" s="509">
        <f>'A11-1'!M45/'A17'!M45*100</f>
        <v>74.929428369795346</v>
      </c>
      <c r="N45" s="509">
        <f>'A11-1'!N45/'A17'!N45*100</f>
        <v>72.32178627707593</v>
      </c>
      <c r="O45" s="509">
        <f>'A11-1'!O45/'A17'!O45*100</f>
        <v>71.929996408397827</v>
      </c>
    </row>
    <row r="46" spans="1:15" ht="18" customHeight="1">
      <c r="A46" s="494">
        <v>2003</v>
      </c>
      <c r="B46" s="509">
        <f>'A11-1'!B46/'A17'!B46*100</f>
        <v>69.986417835408162</v>
      </c>
      <c r="C46" s="509">
        <f>'A11-1'!C46/'A17'!C46*100</f>
        <v>59.590390416428264</v>
      </c>
      <c r="D46" s="509">
        <f>'A11-1'!D46/'A17'!D46*100</f>
        <v>72.177776527986722</v>
      </c>
      <c r="E46" s="509">
        <f>'A11-1'!E46/'A17'!E46*100</f>
        <v>75.137400793843042</v>
      </c>
      <c r="F46" s="509">
        <f>'A11-1'!F46/'A17'!F46*100</f>
        <v>67.929945449325288</v>
      </c>
      <c r="G46" s="509">
        <f>'A11-1'!G46/'A17'!G46*100</f>
        <v>63.313461919121025</v>
      </c>
      <c r="H46" s="509">
        <f>'A11-1'!H46/'A17'!H46*100</f>
        <v>64.616282675714615</v>
      </c>
      <c r="I46" s="509">
        <f>'A11-1'!I46/'A17'!I46*100</f>
        <v>56.198790051336047</v>
      </c>
      <c r="J46" s="509">
        <f>'A11-1'!J46/'A17'!J46*100</f>
        <v>72.603870494359342</v>
      </c>
      <c r="K46" s="509">
        <f>'A11-1'!K46/'A17'!K46*100</f>
        <v>75.758608932833269</v>
      </c>
      <c r="L46" s="509">
        <f>'A11-1'!L46/'A17'!L46*100</f>
        <v>60.700578449200016</v>
      </c>
      <c r="M46" s="509">
        <f>'A11-1'!M46/'A17'!M46*100</f>
        <v>74.254647492108035</v>
      </c>
      <c r="N46" s="509">
        <f>'A11-1'!N46/'A17'!N46*100</f>
        <v>72.566795161504714</v>
      </c>
      <c r="O46" s="509">
        <f>'A11-1'!O46/'A17'!O46*100</f>
        <v>71.222521225998705</v>
      </c>
    </row>
    <row r="47" spans="1:15" ht="18" customHeight="1">
      <c r="A47" s="494">
        <v>2004</v>
      </c>
      <c r="B47" s="509">
        <f>'A11-1'!B47/'A17'!B47*100</f>
        <v>70.299588306726307</v>
      </c>
      <c r="C47" s="509">
        <f>'A11-1'!C47/'A17'!C47*100</f>
        <v>60.330418046856479</v>
      </c>
      <c r="D47" s="509">
        <f>'A11-1'!D47/'A17'!D47*100</f>
        <v>72.507859196533147</v>
      </c>
      <c r="E47" s="509">
        <f>'A11-1'!E47/'A17'!E47*100</f>
        <v>75.674220024247646</v>
      </c>
      <c r="F47" s="509">
        <f>'A11-1'!F47/'A17'!F47*100</f>
        <v>67.783505154639172</v>
      </c>
      <c r="G47" s="509">
        <f>'A11-1'!G47/'A17'!G47*100</f>
        <v>63.124653626419658</v>
      </c>
      <c r="H47" s="509">
        <f>'A11-1'!H47/'A17'!H47*100</f>
        <v>65.040127821343958</v>
      </c>
      <c r="I47" s="509">
        <f>'A11-1'!I47/'A17'!I47*100</f>
        <v>57.442320712462887</v>
      </c>
      <c r="J47" s="509">
        <f>'A11-1'!J47/'A17'!J47*100</f>
        <v>71.780320366132727</v>
      </c>
      <c r="K47" s="509">
        <f>'A11-1'!K47/'A17'!K47*100</f>
        <v>75.584151710125298</v>
      </c>
      <c r="L47" s="509">
        <f>'A11-1'!L47/'A17'!L47*100</f>
        <v>62.047894560404913</v>
      </c>
      <c r="M47" s="509">
        <f>'A11-1'!M47/'A17'!M47*100</f>
        <v>73.450849112529198</v>
      </c>
      <c r="N47" s="509">
        <f>'A11-1'!N47/'A17'!N47*100</f>
        <v>72.670035184254388</v>
      </c>
      <c r="O47" s="509">
        <f>'A11-1'!O47/'A17'!O47*100</f>
        <v>71.222628994060898</v>
      </c>
    </row>
    <row r="48" spans="1:15" ht="18" customHeight="1">
      <c r="A48" s="494">
        <v>2005</v>
      </c>
      <c r="B48" s="509">
        <f>'A11-1'!B48/'A17'!B48*100</f>
        <v>71.535525864522299</v>
      </c>
      <c r="C48" s="509">
        <f>'A11-1'!C48/'A17'!C48*100</f>
        <v>61.073809152061564</v>
      </c>
      <c r="D48" s="509">
        <f>'A11-1'!D48/'A17'!D48*100</f>
        <v>72.49012869260018</v>
      </c>
      <c r="E48" s="509">
        <f>'A11-1'!E48/'A17'!E48*100</f>
        <v>75.896804733064698</v>
      </c>
      <c r="F48" s="509">
        <f>'A11-1'!F48/'A17'!F48*100</f>
        <v>68.515870746354011</v>
      </c>
      <c r="G48" s="509">
        <f>'A11-1'!G48/'A17'!G48*100</f>
        <v>63.247897985622458</v>
      </c>
      <c r="H48" s="509">
        <f>'A11-1'!H48/'A17'!H48*100</f>
        <v>65.50888382687927</v>
      </c>
      <c r="I48" s="509">
        <f>'A11-1'!I48/'A17'!I48*100</f>
        <v>57.480722455105315</v>
      </c>
      <c r="J48" s="509">
        <f>'A11-1'!J48/'A17'!J48*100</f>
        <v>71.924693840248594</v>
      </c>
      <c r="K48" s="509">
        <f>'A11-1'!K48/'A17'!K48*100</f>
        <v>75.194007690564092</v>
      </c>
      <c r="L48" s="509">
        <f>'A11-1'!L48/'A17'!L48*100</f>
        <v>64.261598351020865</v>
      </c>
      <c r="M48" s="509">
        <f>'A11-1'!M48/'A17'!M48*100</f>
        <v>73.881696389885434</v>
      </c>
      <c r="N48" s="509">
        <f>'A11-1'!N48/'A17'!N48*100</f>
        <v>72.645232582614184</v>
      </c>
      <c r="O48" s="509">
        <f>'A11-1'!O48/'A17'!O48*100</f>
        <v>71.530882553111283</v>
      </c>
    </row>
    <row r="49" spans="1:15">
      <c r="A49" s="494">
        <v>2006</v>
      </c>
      <c r="B49" s="509">
        <f>'A11-1'!B49/'A17'!B49*100</f>
        <v>72.160409139557103</v>
      </c>
      <c r="C49" s="509">
        <f>'A11-1'!C49/'A17'!C49*100</f>
        <v>60.985492127826049</v>
      </c>
      <c r="D49" s="509">
        <f>'A11-1'!D49/'A17'!D49*100</f>
        <v>72.935179755514454</v>
      </c>
      <c r="E49" s="509">
        <f>'A11-1'!E49/'A17'!E49*100</f>
        <v>77.370555287379545</v>
      </c>
      <c r="F49" s="509">
        <f>'A11-1'!F49/'A17'!F49*100</f>
        <v>69.575135443398921</v>
      </c>
      <c r="G49" s="509">
        <f>'A11-1'!G49/'A17'!G49*100</f>
        <v>63.252711097205918</v>
      </c>
      <c r="H49" s="509">
        <f>'A11-1'!H49/'A17'!H49*100</f>
        <v>67.181523708434753</v>
      </c>
      <c r="I49" s="509">
        <f>'A11-1'!I49/'A17'!I49*100</f>
        <v>58.406540342613965</v>
      </c>
      <c r="J49" s="509">
        <f>'A11-1'!J49/'A17'!J49*100</f>
        <v>73.18298027757487</v>
      </c>
      <c r="K49" s="509">
        <f>'A11-1'!K49/'A17'!K49*100</f>
        <v>75.485405264529575</v>
      </c>
      <c r="L49" s="509">
        <f>'A11-1'!L49/'A17'!L49*100</f>
        <v>65.745645827665911</v>
      </c>
      <c r="M49" s="509">
        <f>'A11-1'!M49/'A17'!M49*100</f>
        <v>74.509063444108762</v>
      </c>
      <c r="N49" s="509">
        <f>'A11-1'!N49/'A17'!N49*100</f>
        <v>72.521061168960287</v>
      </c>
      <c r="O49" s="509">
        <f>'A11-1'!O49/'A17'!O49*100</f>
        <v>71.998592139792237</v>
      </c>
    </row>
    <row r="50" spans="1:15">
      <c r="A50" s="494">
        <v>2007</v>
      </c>
      <c r="B50" s="509">
        <f>'A11-1'!B50/'A17'!B50*100</f>
        <v>72.845041872498669</v>
      </c>
      <c r="C50" s="509">
        <f>'A11-1'!C50/'A17'!C50*100</f>
        <v>62.045813129177319</v>
      </c>
      <c r="D50" s="509">
        <f>'A11-1'!D50/'A17'!D50*100</f>
        <v>73.612510364380427</v>
      </c>
      <c r="E50" s="509">
        <f>'A11-1'!E50/'A17'!E50*100</f>
        <v>77.146424784744212</v>
      </c>
      <c r="F50" s="509">
        <f>'A11-1'!F50/'A17'!F50*100</f>
        <v>70.457776514074496</v>
      </c>
      <c r="G50" s="509">
        <f>'A11-1'!G50/'A17'!G50*100</f>
        <v>63.976985017175913</v>
      </c>
      <c r="H50" s="509">
        <f>'A11-1'!H50/'A17'!H50*100</f>
        <v>69.014966036485475</v>
      </c>
      <c r="I50" s="509">
        <f>'A11-1'!I50/'A17'!I50*100</f>
        <v>58.66189819804093</v>
      </c>
      <c r="J50" s="509">
        <f>'A11-1'!J50/'A17'!J50*100</f>
        <v>74.815287786189913</v>
      </c>
      <c r="K50" s="509">
        <f>'A11-1'!K50/'A17'!K50*100</f>
        <v>76.901815844448024</v>
      </c>
      <c r="L50" s="509">
        <f>'A11-1'!L50/'A17'!L50*100</f>
        <v>66.573515853589853</v>
      </c>
      <c r="M50" s="509">
        <f>'A11-1'!M50/'A17'!M50*100</f>
        <v>75.65143392051742</v>
      </c>
      <c r="N50" s="509">
        <f>'A11-1'!N50/'A17'!N50*100</f>
        <v>72.278694917457429</v>
      </c>
      <c r="O50" s="509">
        <f>'A11-1'!O50/'A17'!O50*100</f>
        <v>71.780821917808225</v>
      </c>
    </row>
    <row r="51" spans="1:15">
      <c r="A51" s="494">
        <v>2008</v>
      </c>
      <c r="B51" s="509">
        <f>'A11-1'!B51/'A17'!B51*100</f>
        <v>73.176716106203898</v>
      </c>
      <c r="C51" s="509">
        <f>'A11-1'!C51/'A17'!C51*100</f>
        <v>62.399144920751034</v>
      </c>
      <c r="D51" s="509">
        <f>'A11-1'!D51/'A17'!D51*100</f>
        <v>73.666343355965083</v>
      </c>
      <c r="E51" s="509">
        <f>'A11-1'!E51/'A17'!E51*100</f>
        <v>78.088907319802431</v>
      </c>
      <c r="F51" s="509">
        <f>'A11-1'!F51/'A17'!F51*100</f>
        <v>71.254946297343139</v>
      </c>
      <c r="G51" s="509">
        <f>'A11-1'!G51/'A17'!G51*100</f>
        <v>64.571701348102309</v>
      </c>
      <c r="H51" s="509">
        <f>'A11-1'!H51/'A17'!H51*100</f>
        <v>70.160248126130782</v>
      </c>
      <c r="I51" s="509">
        <f>'A11-1'!I51/'A17'!I51*100</f>
        <v>58.727734537703256</v>
      </c>
      <c r="J51" s="509">
        <f>'A11-1'!J51/'A17'!J51*100</f>
        <v>76.096271310055613</v>
      </c>
      <c r="K51" s="509">
        <f>'A11-1'!K51/'A17'!K51*100</f>
        <v>78.072007086813457</v>
      </c>
      <c r="L51" s="509">
        <f>'A11-1'!L51/'A17'!L51*100</f>
        <v>65.282704417527484</v>
      </c>
      <c r="M51" s="509">
        <f>'A11-1'!M51/'A17'!M51*100</f>
        <v>75.706977765021705</v>
      </c>
      <c r="N51" s="509">
        <f>'A11-1'!N51/'A17'!N51*100</f>
        <v>72.67167476800708</v>
      </c>
      <c r="O51" s="509">
        <f>'A11-1'!O51/'A17'!O51*100</f>
        <v>70.886861350991225</v>
      </c>
    </row>
    <row r="52" spans="1:15">
      <c r="A52" s="494">
        <v>2009</v>
      </c>
      <c r="B52" s="509">
        <f>'A11-1'!B52/'A17'!B52*100</f>
        <v>71.993897583932181</v>
      </c>
      <c r="C52" s="509">
        <f>'A11-1'!C52/'A17'!C52*100</f>
        <v>61.600831222800977</v>
      </c>
      <c r="D52" s="509">
        <f>'A11-1'!D52/'A17'!D52*100</f>
        <v>71.535879326881172</v>
      </c>
      <c r="E52" s="509">
        <f>'A11-1'!E52/'A17'!E52*100</f>
        <v>75.736426790220463</v>
      </c>
      <c r="F52" s="509">
        <f>'A11-1'!F52/'A17'!F52*100</f>
        <v>68.386914833615336</v>
      </c>
      <c r="G52" s="509">
        <f>'A11-1'!G52/'A17'!G52*100</f>
        <v>64.141135246662884</v>
      </c>
      <c r="H52" s="509">
        <f>'A11-1'!H52/'A17'!H52*100</f>
        <v>70.383158832702165</v>
      </c>
      <c r="I52" s="509">
        <f>'A11-1'!I52/'A17'!I52*100</f>
        <v>57.478639093947372</v>
      </c>
      <c r="J52" s="509">
        <f>'A11-1'!J52/'A17'!J52*100</f>
        <v>75.758957060807731</v>
      </c>
      <c r="K52" s="509">
        <f>'A11-1'!K52/'A17'!K52*100</f>
        <v>76.473531159125727</v>
      </c>
      <c r="L52" s="509">
        <f>'A11-1'!L52/'A17'!L52*100</f>
        <v>60.622187651567927</v>
      </c>
      <c r="M52" s="509">
        <f>'A11-1'!M52/'A17'!M52*100</f>
        <v>72.183138598504485</v>
      </c>
      <c r="N52" s="509">
        <f>'A11-1'!N52/'A17'!N52*100</f>
        <v>70.638124060547241</v>
      </c>
      <c r="O52" s="509">
        <f>'A11-1'!O52/'A17'!O52*100</f>
        <v>67.624353523455156</v>
      </c>
    </row>
    <row r="53" spans="1:15">
      <c r="A53" s="494">
        <v>2010</v>
      </c>
      <c r="B53" s="509">
        <f>'A11-1'!B53/'A17'!B53*100</f>
        <v>72.337628483192944</v>
      </c>
      <c r="C53" s="509">
        <f>'A11-1'!C53/'A17'!C53*100</f>
        <v>61.858106220978449</v>
      </c>
      <c r="D53" s="509">
        <f>'A11-1'!D53/'A17'!D53*100</f>
        <v>71.343052522296773</v>
      </c>
      <c r="E53" s="509">
        <f>'A11-1'!E53/'A17'!E53*100</f>
        <v>75.74887427839802</v>
      </c>
      <c r="F53" s="509">
        <f>'A11-1'!F53/'A17'!F53*100</f>
        <v>68.508239832677262</v>
      </c>
      <c r="G53" s="509">
        <f>'A11-1'!G53/'A17'!G53*100</f>
        <v>64.346387377016541</v>
      </c>
      <c r="H53" s="509">
        <f>'A11-1'!H53/'A17'!H53*100</f>
        <v>71.503323418797194</v>
      </c>
      <c r="I53" s="509">
        <f>'A11-1'!I53/'A17'!I53*100</f>
        <v>57.485905525291379</v>
      </c>
      <c r="J53" s="509">
        <f>'A11-1'!J53/'A17'!J53*100</f>
        <v>76.580766040236696</v>
      </c>
      <c r="K53" s="509">
        <f>'A11-1'!K53/'A17'!K53*100</f>
        <v>76.652658941324574</v>
      </c>
      <c r="L53" s="509">
        <f>'A11-1'!L53/'A17'!L53*100</f>
        <v>60.341001714881536</v>
      </c>
      <c r="M53" s="509">
        <f>'A11-1'!M53/'A17'!M53*100</f>
        <v>71.932234250731014</v>
      </c>
      <c r="N53" s="509">
        <f>'A11-1'!N53/'A17'!N53*100</f>
        <v>70.238610978756071</v>
      </c>
      <c r="O53" s="509">
        <f>'A11-1'!O53/'A17'!O53*100</f>
        <v>66.926814046223242</v>
      </c>
    </row>
    <row r="54" spans="1:15">
      <c r="A54" s="494"/>
      <c r="B54" s="509"/>
      <c r="C54" s="509"/>
      <c r="D54" s="509"/>
      <c r="E54" s="509"/>
      <c r="F54" s="509"/>
      <c r="G54" s="509"/>
      <c r="H54" s="509"/>
      <c r="I54" s="509"/>
      <c r="J54" s="509"/>
      <c r="K54" s="509"/>
      <c r="L54" s="509"/>
      <c r="M54" s="509"/>
      <c r="N54" s="509"/>
      <c r="O54" s="509"/>
    </row>
    <row r="55" spans="1:15">
      <c r="A55" s="90" t="s">
        <v>178</v>
      </c>
    </row>
    <row r="56" spans="1:15">
      <c r="A56" s="419" t="s">
        <v>705</v>
      </c>
    </row>
  </sheetData>
  <phoneticPr fontId="0" type="noConversion"/>
  <pageMargins left="0.75" right="0.75" top="1" bottom="1" header="0.5" footer="0.5"/>
  <pageSetup scale="78" orientation="landscape" r:id="rId1"/>
  <headerFooter alignWithMargins="0"/>
</worksheet>
</file>

<file path=xl/worksheets/sheet49.xml><?xml version="1.0" encoding="utf-8"?>
<worksheet xmlns="http://schemas.openxmlformats.org/spreadsheetml/2006/main" xmlns:r="http://schemas.openxmlformats.org/officeDocument/2006/relationships">
  <sheetPr codeName="Sheet49">
    <pageSetUpPr fitToPage="1"/>
  </sheetPr>
  <dimension ref="A1:AE57"/>
  <sheetViews>
    <sheetView showOutlineSymbols="0" view="pageBreakPreview" zoomScaleSheetLayoutView="100" workbookViewId="0">
      <pane xSplit="1" ySplit="2" topLeftCell="B38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419" customWidth="1"/>
    <col min="2" max="13" width="8.7109375" style="419" customWidth="1"/>
    <col min="14" max="14" width="8.140625" style="419" customWidth="1"/>
    <col min="15" max="15" width="8.7109375" style="419" customWidth="1"/>
    <col min="16" max="16" width="3.85546875" style="419"/>
    <col min="17" max="17" width="7.28515625" style="419" customWidth="1"/>
    <col min="18" max="31" width="7.85546875" style="419" customWidth="1"/>
    <col min="32" max="16384" width="3.85546875" style="419"/>
  </cols>
  <sheetData>
    <row r="1" spans="1:31" ht="12.75" customHeight="1">
      <c r="A1" s="419" t="s">
        <v>451</v>
      </c>
    </row>
    <row r="2" spans="1:31" ht="27.75" customHeight="1">
      <c r="A2" s="419" t="s">
        <v>471</v>
      </c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  <c r="R2" s="91"/>
      <c r="S2" s="91"/>
      <c r="T2" s="91"/>
      <c r="U2" s="91"/>
      <c r="V2" s="91"/>
      <c r="W2" s="91"/>
      <c r="X2" s="91"/>
      <c r="Y2" s="91"/>
      <c r="Z2" s="91"/>
      <c r="AA2" s="91"/>
      <c r="AB2" s="91"/>
      <c r="AC2" s="91"/>
      <c r="AD2" s="91"/>
      <c r="AE2" s="91"/>
    </row>
    <row r="3" spans="1:31" ht="12.75" hidden="1" customHeight="1">
      <c r="A3" s="494">
        <v>1960</v>
      </c>
      <c r="B3" s="301">
        <f t="shared" ref="B3:B8" si="0">B4*POWER(B$9/B$14, 1/5)</f>
        <v>3551.3109484359688</v>
      </c>
      <c r="C3" s="301">
        <f t="shared" ref="C3:C8" si="1">C4*POWER(C$26/C$31, 1/5)</f>
        <v>3071.968107329134</v>
      </c>
      <c r="D3" s="301">
        <f t="shared" ref="D3:D17" si="2">D4*POWER(D$19/D$24, 1/5)</f>
        <v>5914.2482693732363</v>
      </c>
      <c r="E3" s="301">
        <f t="shared" ref="E3:E24" si="3">E4*POWER(E$26/E$31, 1/5)</f>
        <v>1416.6510529231102</v>
      </c>
      <c r="F3" s="301">
        <f>F4*POWER(F$6/F$11, 1/5)</f>
        <v>2110.7555852171031</v>
      </c>
      <c r="G3" s="301">
        <f t="shared" ref="G3:G9" si="4">G4*POWER(G$11/G$16, 1/5)</f>
        <v>17755.463052386236</v>
      </c>
      <c r="H3" s="301">
        <f t="shared" ref="H3:H11" si="5">H4*POWER(H$13/H$18, 1/5)</f>
        <v>26536.849283680345</v>
      </c>
      <c r="I3" s="301">
        <f t="shared" ref="I3:I11" si="6">I4*POWER(I$13/I$18, 1/5)</f>
        <v>17639.175872644562</v>
      </c>
      <c r="J3" s="301">
        <f t="shared" ref="J3:J11" si="7">J4*POWER(J$14/J$19, 1/5)</f>
        <v>4525.217759804912</v>
      </c>
      <c r="K3" s="301">
        <f t="shared" ref="K3:K12" si="8">K4*POWER(K$15/K$20, 1/5)</f>
        <v>1209.1234254210219</v>
      </c>
      <c r="L3" s="301">
        <f t="shared" ref="L3:L13" si="9">L4*POWER(L$15/L$20, 1/5)</f>
        <v>10577.415259279882</v>
      </c>
      <c r="M3" s="301">
        <f>M4*POWER(M$6/M$11, 1/5)</f>
        <v>3447.039772716384</v>
      </c>
      <c r="N3" s="301">
        <f t="shared" ref="N3:N25" si="10">N4*POWER(N$27/N$32, 1/5)</f>
        <v>14332.315215617073</v>
      </c>
      <c r="O3" s="296">
        <v>65221</v>
      </c>
      <c r="Q3" s="494"/>
      <c r="R3" s="301"/>
      <c r="S3" s="301"/>
      <c r="T3" s="301"/>
      <c r="U3" s="301"/>
      <c r="V3" s="301"/>
      <c r="W3" s="301"/>
      <c r="X3" s="301"/>
      <c r="Y3" s="301"/>
      <c r="Z3" s="301"/>
      <c r="AA3" s="301"/>
      <c r="AB3" s="301"/>
      <c r="AC3" s="301"/>
      <c r="AD3" s="301"/>
      <c r="AE3" s="296"/>
    </row>
    <row r="4" spans="1:31" ht="12.75" hidden="1" customHeight="1">
      <c r="A4" s="494">
        <v>1961</v>
      </c>
      <c r="B4" s="301">
        <f t="shared" si="0"/>
        <v>3649.0636219321168</v>
      </c>
      <c r="C4" s="301">
        <f t="shared" si="1"/>
        <v>3085.1827657689173</v>
      </c>
      <c r="D4" s="301">
        <f t="shared" si="2"/>
        <v>6095.2132836343526</v>
      </c>
      <c r="E4" s="301">
        <f t="shared" si="3"/>
        <v>1448.2109550359366</v>
      </c>
      <c r="F4" s="301">
        <f>F5*POWER(F$6/F$11, 1/5)</f>
        <v>2102.8071631983576</v>
      </c>
      <c r="G4" s="301">
        <f t="shared" si="4"/>
        <v>17963.109135293689</v>
      </c>
      <c r="H4" s="301">
        <f t="shared" si="5"/>
        <v>26466.419117240508</v>
      </c>
      <c r="I4" s="301">
        <f t="shared" si="6"/>
        <v>17703.68618739313</v>
      </c>
      <c r="J4" s="301">
        <f t="shared" si="7"/>
        <v>4540.0277649718992</v>
      </c>
      <c r="K4" s="301">
        <f t="shared" si="8"/>
        <v>1234.8725401587933</v>
      </c>
      <c r="L4" s="301">
        <f t="shared" si="9"/>
        <v>10681.492663530378</v>
      </c>
      <c r="M4" s="301">
        <f>M5*POWER(M$6/M$11, 1/5)</f>
        <v>3466.2195979038402</v>
      </c>
      <c r="N4" s="301">
        <f t="shared" si="10"/>
        <v>14632.694607144031</v>
      </c>
      <c r="O4" s="296">
        <v>65333</v>
      </c>
      <c r="Q4" s="494"/>
      <c r="R4" s="301"/>
      <c r="S4" s="301"/>
      <c r="T4" s="301"/>
      <c r="U4" s="301"/>
      <c r="V4" s="301"/>
      <c r="W4" s="301"/>
      <c r="X4" s="301"/>
      <c r="Y4" s="301"/>
      <c r="Z4" s="301"/>
      <c r="AA4" s="301"/>
      <c r="AB4" s="301"/>
      <c r="AC4" s="301"/>
      <c r="AD4" s="301"/>
      <c r="AE4" s="296"/>
    </row>
    <row r="5" spans="1:31" ht="12.75" hidden="1" customHeight="1">
      <c r="A5" s="494">
        <v>1962</v>
      </c>
      <c r="B5" s="301">
        <f t="shared" si="0"/>
        <v>3749.5070159296201</v>
      </c>
      <c r="C5" s="301">
        <f t="shared" si="1"/>
        <v>3098.4542695897658</v>
      </c>
      <c r="D5" s="301">
        <f t="shared" si="2"/>
        <v>6281.7154912791339</v>
      </c>
      <c r="E5" s="301">
        <f t="shared" si="3"/>
        <v>1480.4739430775921</v>
      </c>
      <c r="F5" s="301">
        <f>F6*POWER(F$6/F$11, 1/5)</f>
        <v>2094.888672363038</v>
      </c>
      <c r="G5" s="301">
        <f t="shared" si="4"/>
        <v>18173.183591689325</v>
      </c>
      <c r="H5" s="301">
        <f t="shared" si="5"/>
        <v>26396.175876094316</v>
      </c>
      <c r="I5" s="301">
        <f t="shared" si="6"/>
        <v>17768.432430437839</v>
      </c>
      <c r="J5" s="301">
        <f t="shared" si="7"/>
        <v>4554.886239906461</v>
      </c>
      <c r="K5" s="301">
        <f t="shared" si="8"/>
        <v>1261.1700000000003</v>
      </c>
      <c r="L5" s="301">
        <f t="shared" si="9"/>
        <v>10786.594146519394</v>
      </c>
      <c r="M5" s="301">
        <f>M6*POWER(M$6/M$11, 1/5)</f>
        <v>3485.5061423978541</v>
      </c>
      <c r="N5" s="301">
        <f t="shared" si="10"/>
        <v>14939.369407158501</v>
      </c>
      <c r="O5" s="296">
        <v>66520</v>
      </c>
      <c r="Q5" s="494"/>
      <c r="R5" s="301"/>
      <c r="S5" s="301"/>
      <c r="T5" s="301"/>
      <c r="U5" s="301"/>
      <c r="V5" s="301"/>
      <c r="W5" s="301"/>
      <c r="X5" s="301"/>
      <c r="Y5" s="301"/>
      <c r="Z5" s="301"/>
      <c r="AA5" s="301"/>
      <c r="AB5" s="301"/>
      <c r="AC5" s="301"/>
      <c r="AD5" s="301"/>
      <c r="AE5" s="296"/>
    </row>
    <row r="6" spans="1:31" ht="12.75" hidden="1" customHeight="1">
      <c r="A6" s="494">
        <v>1963</v>
      </c>
      <c r="B6" s="301">
        <f t="shared" si="0"/>
        <v>3852.7151946617882</v>
      </c>
      <c r="C6" s="301">
        <f t="shared" si="1"/>
        <v>3111.7828633229592</v>
      </c>
      <c r="D6" s="301">
        <f t="shared" si="2"/>
        <v>6473.9243201425315</v>
      </c>
      <c r="E6" s="301">
        <f t="shared" si="3"/>
        <v>1513.4556802723018</v>
      </c>
      <c r="F6" s="296">
        <v>2087</v>
      </c>
      <c r="G6" s="301">
        <f t="shared" si="4"/>
        <v>18385.714820846155</v>
      </c>
      <c r="H6" s="301">
        <f t="shared" si="5"/>
        <v>26326.119064132399</v>
      </c>
      <c r="I6" s="301">
        <f t="shared" si="6"/>
        <v>17833.415464619942</v>
      </c>
      <c r="J6" s="301">
        <f t="shared" si="7"/>
        <v>4569.7933432390882</v>
      </c>
      <c r="K6" s="301">
        <f t="shared" si="8"/>
        <v>1288.0274823306627</v>
      </c>
      <c r="L6" s="301">
        <f t="shared" si="9"/>
        <v>10892.729784759407</v>
      </c>
      <c r="M6" s="296">
        <v>3504.9</v>
      </c>
      <c r="N6" s="301">
        <f t="shared" si="10"/>
        <v>15252.471556030374</v>
      </c>
      <c r="O6" s="296">
        <v>67591</v>
      </c>
      <c r="Q6" s="494"/>
      <c r="R6" s="301"/>
      <c r="S6" s="301"/>
      <c r="T6" s="301"/>
      <c r="U6" s="301"/>
      <c r="V6" s="296"/>
      <c r="W6" s="301"/>
      <c r="X6" s="301"/>
      <c r="Y6" s="301"/>
      <c r="Z6" s="301"/>
      <c r="AA6" s="301"/>
      <c r="AB6" s="301"/>
      <c r="AC6" s="296"/>
      <c r="AD6" s="301"/>
      <c r="AE6" s="296"/>
    </row>
    <row r="7" spans="1:31" ht="12.75" hidden="1" customHeight="1">
      <c r="A7" s="494">
        <v>1964</v>
      </c>
      <c r="B7" s="301">
        <f t="shared" si="0"/>
        <v>3958.764261039174</v>
      </c>
      <c r="C7" s="301">
        <f t="shared" si="1"/>
        <v>3125.1687925516767</v>
      </c>
      <c r="D7" s="301">
        <f t="shared" si="2"/>
        <v>6672.0143822366172</v>
      </c>
      <c r="E7" s="301">
        <f t="shared" si="3"/>
        <v>1547.1721787868357</v>
      </c>
      <c r="F7" s="296">
        <v>2119</v>
      </c>
      <c r="G7" s="301">
        <f t="shared" si="4"/>
        <v>18600.731554160197</v>
      </c>
      <c r="H7" s="301">
        <f t="shared" si="5"/>
        <v>26256.248186562087</v>
      </c>
      <c r="I7" s="301">
        <f t="shared" si="6"/>
        <v>17898.636155936292</v>
      </c>
      <c r="J7" s="301">
        <f t="shared" si="7"/>
        <v>4584.7492341194311</v>
      </c>
      <c r="K7" s="301">
        <f t="shared" si="8"/>
        <v>1315.4569132147649</v>
      </c>
      <c r="L7" s="301">
        <f t="shared" si="9"/>
        <v>10999.909753911625</v>
      </c>
      <c r="M7" s="296">
        <v>3517.6</v>
      </c>
      <c r="N7" s="301">
        <f t="shared" si="10"/>
        <v>15572.13575936093</v>
      </c>
      <c r="O7" s="296">
        <v>69067</v>
      </c>
      <c r="Q7" s="494"/>
      <c r="R7" s="301"/>
      <c r="S7" s="301"/>
      <c r="T7" s="301"/>
      <c r="U7" s="301"/>
      <c r="V7" s="296"/>
      <c r="W7" s="301"/>
      <c r="X7" s="301"/>
      <c r="Y7" s="301"/>
      <c r="Z7" s="301"/>
      <c r="AA7" s="301"/>
      <c r="AB7" s="301"/>
      <c r="AC7" s="296"/>
      <c r="AD7" s="301"/>
      <c r="AE7" s="296"/>
    </row>
    <row r="8" spans="1:31" ht="12.75" hidden="1" customHeight="1">
      <c r="A8" s="494">
        <v>1965</v>
      </c>
      <c r="B8" s="301">
        <f t="shared" si="0"/>
        <v>4067.7324127657953</v>
      </c>
      <c r="C8" s="301">
        <f t="shared" si="1"/>
        <v>3138.6123039155191</v>
      </c>
      <c r="D8" s="301">
        <f t="shared" si="2"/>
        <v>6876.1656323767775</v>
      </c>
      <c r="E8" s="301">
        <f t="shared" si="3"/>
        <v>1581.6398075041886</v>
      </c>
      <c r="F8" s="296">
        <v>2129</v>
      </c>
      <c r="G8" s="301">
        <f t="shared" si="4"/>
        <v>18818.262859034578</v>
      </c>
      <c r="H8" s="301">
        <f t="shared" si="5"/>
        <v>26186.562749903918</v>
      </c>
      <c r="I8" s="301">
        <f t="shared" si="6"/>
        <v>17964.095373550885</v>
      </c>
      <c r="J8" s="301">
        <f t="shared" si="7"/>
        <v>4599.7540722180011</v>
      </c>
      <c r="K8" s="301">
        <f t="shared" si="8"/>
        <v>1343.4704726900245</v>
      </c>
      <c r="L8" s="301">
        <f t="shared" si="9"/>
        <v>11108.144329761564</v>
      </c>
      <c r="M8" s="296">
        <v>3550.8</v>
      </c>
      <c r="N8" s="301">
        <f t="shared" si="10"/>
        <v>15898.499545937098</v>
      </c>
      <c r="O8" s="296">
        <v>70804</v>
      </c>
      <c r="Q8" s="494"/>
      <c r="R8" s="301"/>
      <c r="S8" s="301"/>
      <c r="T8" s="301"/>
      <c r="U8" s="301"/>
      <c r="V8" s="296"/>
      <c r="W8" s="301"/>
      <c r="X8" s="301"/>
      <c r="Y8" s="301"/>
      <c r="Z8" s="301"/>
      <c r="AA8" s="301"/>
      <c r="AB8" s="301"/>
      <c r="AC8" s="296"/>
      <c r="AD8" s="301"/>
      <c r="AE8" s="296"/>
    </row>
    <row r="9" spans="1:31" ht="12.75" hidden="1" customHeight="1">
      <c r="A9" s="494">
        <v>1966</v>
      </c>
      <c r="B9" s="296">
        <v>4179.7000000000007</v>
      </c>
      <c r="C9" s="301">
        <f t="shared" ref="C9:C24" si="11">C10*POWER(C$26/C$31, 1/5)</f>
        <v>3152.113645115056</v>
      </c>
      <c r="D9" s="301">
        <f t="shared" si="2"/>
        <v>7086.5635316615726</v>
      </c>
      <c r="E9" s="301">
        <f t="shared" si="3"/>
        <v>1616.8752999704416</v>
      </c>
      <c r="F9" s="296">
        <v>2136</v>
      </c>
      <c r="G9" s="301">
        <f t="shared" si="4"/>
        <v>19038.338142809069</v>
      </c>
      <c r="H9" s="301">
        <f t="shared" si="5"/>
        <v>26117.062261988151</v>
      </c>
      <c r="I9" s="301">
        <f t="shared" si="6"/>
        <v>18029.793989806436</v>
      </c>
      <c r="J9" s="301">
        <f t="shared" si="7"/>
        <v>4614.8080177278753</v>
      </c>
      <c r="K9" s="301">
        <f t="shared" si="8"/>
        <v>1372.080600176437</v>
      </c>
      <c r="L9" s="301">
        <f t="shared" si="9"/>
        <v>11217.443889204233</v>
      </c>
      <c r="M9" s="296">
        <v>3594.5</v>
      </c>
      <c r="N9" s="301">
        <f t="shared" si="10"/>
        <v>16231.703326900313</v>
      </c>
      <c r="O9" s="296">
        <v>73060</v>
      </c>
      <c r="Q9" s="494"/>
      <c r="R9" s="296"/>
      <c r="S9" s="301"/>
      <c r="T9" s="301"/>
      <c r="U9" s="301"/>
      <c r="V9" s="296"/>
      <c r="W9" s="301"/>
      <c r="X9" s="301"/>
      <c r="Y9" s="301"/>
      <c r="Z9" s="301"/>
      <c r="AA9" s="301"/>
      <c r="AB9" s="301"/>
      <c r="AC9" s="296"/>
      <c r="AD9" s="301"/>
      <c r="AE9" s="296"/>
    </row>
    <row r="10" spans="1:31" ht="12.75" hidden="1" customHeight="1">
      <c r="A10" s="494">
        <v>1967</v>
      </c>
      <c r="B10" s="296">
        <v>4258.6000000000004</v>
      </c>
      <c r="C10" s="301">
        <f t="shared" si="11"/>
        <v>3165.6730649163869</v>
      </c>
      <c r="D10" s="301">
        <f t="shared" si="2"/>
        <v>7303.399215954777</v>
      </c>
      <c r="E10" s="301">
        <f t="shared" si="3"/>
        <v>1652.895762518662</v>
      </c>
      <c r="F10" s="296">
        <v>2089</v>
      </c>
      <c r="G10" s="301">
        <f>G11*POWER(G$11/G$16, 1/5)</f>
        <v>19260.987156735551</v>
      </c>
      <c r="H10" s="301">
        <f t="shared" si="5"/>
        <v>26047.746231951282</v>
      </c>
      <c r="I10" s="301">
        <f t="shared" si="6"/>
        <v>18095.732880236006</v>
      </c>
      <c r="J10" s="301">
        <f t="shared" si="7"/>
        <v>4629.9112313664045</v>
      </c>
      <c r="K10" s="301">
        <f t="shared" si="8"/>
        <v>1401.3000000000002</v>
      </c>
      <c r="L10" s="301">
        <f t="shared" si="9"/>
        <v>11327.818911239005</v>
      </c>
      <c r="M10" s="296">
        <v>3565.1</v>
      </c>
      <c r="N10" s="301">
        <f t="shared" si="10"/>
        <v>16571.890456155445</v>
      </c>
      <c r="O10" s="296">
        <v>71309</v>
      </c>
      <c r="Q10" s="494"/>
      <c r="R10" s="296"/>
      <c r="S10" s="301"/>
      <c r="T10" s="301"/>
      <c r="U10" s="301"/>
      <c r="V10" s="296"/>
      <c r="W10" s="301"/>
      <c r="X10" s="301"/>
      <c r="Y10" s="301"/>
      <c r="Z10" s="301"/>
      <c r="AA10" s="301"/>
      <c r="AB10" s="301"/>
      <c r="AC10" s="296"/>
      <c r="AD10" s="301"/>
      <c r="AE10" s="296"/>
    </row>
    <row r="11" spans="1:31" ht="12.75" hidden="1" customHeight="1">
      <c r="A11" s="494">
        <v>1968</v>
      </c>
      <c r="B11" s="296">
        <v>4367.6000000000004</v>
      </c>
      <c r="C11" s="301">
        <f t="shared" si="11"/>
        <v>3179.2908131557278</v>
      </c>
      <c r="D11" s="301">
        <f t="shared" si="2"/>
        <v>7526.8696695226563</v>
      </c>
      <c r="E11" s="301">
        <f t="shared" si="3"/>
        <v>1689.7186825737856</v>
      </c>
      <c r="F11" s="296">
        <v>2048</v>
      </c>
      <c r="G11" s="296">
        <v>19486.240000000002</v>
      </c>
      <c r="H11" s="301">
        <f t="shared" si="5"/>
        <v>25978.614170232591</v>
      </c>
      <c r="I11" s="301">
        <f t="shared" si="6"/>
        <v>18161.912923574673</v>
      </c>
      <c r="J11" s="301">
        <f t="shared" si="7"/>
        <v>4645.0638743769332</v>
      </c>
      <c r="K11" s="301">
        <f t="shared" si="8"/>
        <v>1431.1416470340694</v>
      </c>
      <c r="L11" s="301">
        <f t="shared" si="9"/>
        <v>11439.279977974291</v>
      </c>
      <c r="M11" s="296">
        <v>3603.5</v>
      </c>
      <c r="N11" s="301">
        <f t="shared" si="10"/>
        <v>16919.207292045805</v>
      </c>
      <c r="O11" s="296">
        <v>72855</v>
      </c>
      <c r="Q11" s="494"/>
      <c r="R11" s="296"/>
      <c r="S11" s="301"/>
      <c r="T11" s="301"/>
      <c r="U11" s="301"/>
      <c r="V11" s="296"/>
      <c r="W11" s="296"/>
      <c r="X11" s="301"/>
      <c r="Y11" s="301"/>
      <c r="Z11" s="301"/>
      <c r="AA11" s="301"/>
      <c r="AB11" s="301"/>
      <c r="AC11" s="296"/>
      <c r="AD11" s="301"/>
      <c r="AE11" s="296"/>
    </row>
    <row r="12" spans="1:31" ht="12.75" hidden="1" customHeight="1">
      <c r="A12" s="494">
        <v>1969</v>
      </c>
      <c r="B12" s="296">
        <v>4487.1000000000004</v>
      </c>
      <c r="C12" s="301">
        <f t="shared" si="11"/>
        <v>3192.9671407440119</v>
      </c>
      <c r="D12" s="301">
        <f t="shared" si="2"/>
        <v>7757.177903984224</v>
      </c>
      <c r="E12" s="301">
        <f t="shared" si="3"/>
        <v>1727.3619371425145</v>
      </c>
      <c r="F12" s="296">
        <v>2072</v>
      </c>
      <c r="G12" s="296">
        <v>19622.150000000001</v>
      </c>
      <c r="H12" s="301">
        <f>H13*POWER(H$13/H$18, 1/5)</f>
        <v>25909.665588570675</v>
      </c>
      <c r="I12" s="301">
        <f>I13*POWER(I$13/I$18, 1/5)</f>
        <v>18228.335001771244</v>
      </c>
      <c r="J12" s="301">
        <f>J13*POWER(J$14/J$19, 1/5)</f>
        <v>4660.2661085305162</v>
      </c>
      <c r="K12" s="301">
        <f t="shared" si="8"/>
        <v>1461.6187924608496</v>
      </c>
      <c r="L12" s="301">
        <f t="shared" si="9"/>
        <v>11551.837775642081</v>
      </c>
      <c r="M12" s="296">
        <v>3650.4</v>
      </c>
      <c r="N12" s="301">
        <f t="shared" si="10"/>
        <v>17273.803260320732</v>
      </c>
      <c r="O12" s="296">
        <v>74746</v>
      </c>
      <c r="Q12" s="494"/>
      <c r="R12" s="296"/>
      <c r="S12" s="301"/>
      <c r="T12" s="301"/>
      <c r="U12" s="301"/>
      <c r="V12" s="296"/>
      <c r="W12" s="296"/>
      <c r="X12" s="301"/>
      <c r="Y12" s="301"/>
      <c r="Z12" s="301"/>
      <c r="AA12" s="301"/>
      <c r="AB12" s="301"/>
      <c r="AC12" s="296"/>
      <c r="AD12" s="301"/>
      <c r="AE12" s="296"/>
    </row>
    <row r="13" spans="1:31" ht="12.75" hidden="1" customHeight="1">
      <c r="A13" s="494">
        <v>1970</v>
      </c>
      <c r="B13" s="296">
        <v>4687.3</v>
      </c>
      <c r="C13" s="301">
        <f t="shared" si="11"/>
        <v>3206.7022996715141</v>
      </c>
      <c r="D13" s="301">
        <f t="shared" si="2"/>
        <v>7994.533142737042</v>
      </c>
      <c r="E13" s="301">
        <f t="shared" si="3"/>
        <v>1765.8438014923508</v>
      </c>
      <c r="F13" s="296">
        <v>2146</v>
      </c>
      <c r="G13" s="296">
        <v>19835.830000000002</v>
      </c>
      <c r="H13" s="296">
        <v>25840.9</v>
      </c>
      <c r="I13" s="296">
        <v>18295</v>
      </c>
      <c r="J13" s="301">
        <f>J14*POWER(J$14/J$19, 1/5)</f>
        <v>4675.5180961276492</v>
      </c>
      <c r="K13" s="301">
        <f>K14*POWER(K$15/K$20, 1/5)</f>
        <v>1492.7449696555825</v>
      </c>
      <c r="L13" s="301">
        <f t="shared" si="9"/>
        <v>11665.503095622484</v>
      </c>
      <c r="M13" s="296">
        <v>3730.6</v>
      </c>
      <c r="N13" s="301">
        <f t="shared" si="10"/>
        <v>17635.830918422875</v>
      </c>
      <c r="O13" s="296">
        <v>75563</v>
      </c>
      <c r="Q13" s="494"/>
      <c r="R13" s="296"/>
      <c r="S13" s="301"/>
      <c r="T13" s="301"/>
      <c r="U13" s="301"/>
      <c r="V13" s="296"/>
      <c r="W13" s="296"/>
      <c r="X13" s="296"/>
      <c r="Y13" s="296"/>
      <c r="Z13" s="301"/>
      <c r="AA13" s="301"/>
      <c r="AB13" s="301"/>
      <c r="AC13" s="296"/>
      <c r="AD13" s="301"/>
      <c r="AE13" s="296"/>
    </row>
    <row r="14" spans="1:31" ht="12.75" hidden="1" customHeight="1">
      <c r="A14" s="494">
        <v>1971</v>
      </c>
      <c r="B14" s="296">
        <v>4787.5</v>
      </c>
      <c r="C14" s="301">
        <f t="shared" si="11"/>
        <v>3220.4965430124939</v>
      </c>
      <c r="D14" s="301">
        <f t="shared" si="2"/>
        <v>8239.1510110261079</v>
      </c>
      <c r="E14" s="301">
        <f t="shared" si="3"/>
        <v>1805.1829580239801</v>
      </c>
      <c r="F14" s="296">
        <v>2148</v>
      </c>
      <c r="G14" s="296">
        <v>19973.849999999999</v>
      </c>
      <c r="H14" s="296">
        <v>25977.3</v>
      </c>
      <c r="I14" s="296">
        <v>18252</v>
      </c>
      <c r="J14" s="296">
        <v>4690.8200000000006</v>
      </c>
      <c r="K14" s="301">
        <f>K15*POWER(K$15/K$20, 1/5)</f>
        <v>1524.5340001960408</v>
      </c>
      <c r="L14" s="301">
        <f>L15*POWER(L$15/L$20, 1/5)</f>
        <v>11780.286835478337</v>
      </c>
      <c r="M14" s="296">
        <v>3743.2</v>
      </c>
      <c r="N14" s="301">
        <f t="shared" si="10"/>
        <v>18005.446021122811</v>
      </c>
      <c r="O14" s="296">
        <v>76327</v>
      </c>
      <c r="Q14" s="494"/>
      <c r="R14" s="296"/>
      <c r="S14" s="301"/>
      <c r="T14" s="301"/>
      <c r="U14" s="301"/>
      <c r="V14" s="296"/>
      <c r="W14" s="296"/>
      <c r="X14" s="296"/>
      <c r="Y14" s="296"/>
      <c r="Z14" s="296"/>
      <c r="AA14" s="301"/>
      <c r="AB14" s="301"/>
      <c r="AC14" s="296"/>
      <c r="AD14" s="301"/>
      <c r="AE14" s="296"/>
    </row>
    <row r="15" spans="1:31" ht="12.75" hidden="1" customHeight="1">
      <c r="A15" s="494">
        <v>1972</v>
      </c>
      <c r="B15" s="296">
        <v>4872.7</v>
      </c>
      <c r="C15" s="301">
        <f t="shared" si="11"/>
        <v>3234.3501249298579</v>
      </c>
      <c r="D15" s="301">
        <f t="shared" si="2"/>
        <v>8491.2537318284994</v>
      </c>
      <c r="E15" s="301">
        <f t="shared" si="3"/>
        <v>1845.3985053413132</v>
      </c>
      <c r="F15" s="296">
        <v>2149</v>
      </c>
      <c r="G15" s="296">
        <v>20314.27</v>
      </c>
      <c r="H15" s="296">
        <v>26090.2</v>
      </c>
      <c r="I15" s="296">
        <v>17989</v>
      </c>
      <c r="J15" s="296">
        <v>4696.8599999999997</v>
      </c>
      <c r="K15" s="296">
        <v>1557</v>
      </c>
      <c r="L15" s="296">
        <v>11896.2</v>
      </c>
      <c r="M15" s="296">
        <v>3747.6</v>
      </c>
      <c r="N15" s="301">
        <f t="shared" si="10"/>
        <v>18382.807587529267</v>
      </c>
      <c r="O15" s="296">
        <v>79152</v>
      </c>
      <c r="Q15" s="494"/>
      <c r="R15" s="296"/>
      <c r="S15" s="301"/>
      <c r="T15" s="301"/>
      <c r="U15" s="301"/>
      <c r="V15" s="296"/>
      <c r="W15" s="296"/>
      <c r="X15" s="296"/>
      <c r="Y15" s="296"/>
      <c r="Z15" s="296"/>
      <c r="AA15" s="296"/>
      <c r="AB15" s="296"/>
      <c r="AC15" s="296"/>
      <c r="AD15" s="301"/>
      <c r="AE15" s="296"/>
    </row>
    <row r="16" spans="1:31" ht="12.75" hidden="1" customHeight="1">
      <c r="A16" s="494">
        <v>1973</v>
      </c>
      <c r="B16" s="296">
        <v>5045.5</v>
      </c>
      <c r="C16" s="301">
        <f t="shared" si="11"/>
        <v>3248.2633006798428</v>
      </c>
      <c r="D16" s="301">
        <f t="shared" si="2"/>
        <v>8751.0703277317261</v>
      </c>
      <c r="E16" s="301">
        <f t="shared" si="3"/>
        <v>1886.5099675235879</v>
      </c>
      <c r="F16" s="296">
        <v>2202</v>
      </c>
      <c r="G16" s="296">
        <v>20652.64</v>
      </c>
      <c r="H16" s="296">
        <v>26406.3</v>
      </c>
      <c r="I16" s="296">
        <v>18157</v>
      </c>
      <c r="J16" s="296">
        <v>4720.93</v>
      </c>
      <c r="K16" s="296">
        <v>1571</v>
      </c>
      <c r="L16" s="296">
        <v>12241.7</v>
      </c>
      <c r="M16" s="296">
        <v>3770.5</v>
      </c>
      <c r="N16" s="301">
        <f t="shared" si="10"/>
        <v>18768.077969503731</v>
      </c>
      <c r="O16" s="296">
        <v>82175</v>
      </c>
      <c r="Q16" s="494"/>
      <c r="R16" s="296"/>
      <c r="S16" s="301"/>
      <c r="T16" s="301"/>
      <c r="U16" s="301"/>
      <c r="V16" s="296"/>
      <c r="W16" s="296"/>
      <c r="X16" s="296"/>
      <c r="Y16" s="296"/>
      <c r="Z16" s="296"/>
      <c r="AA16" s="296"/>
      <c r="AB16" s="296"/>
      <c r="AC16" s="296"/>
      <c r="AD16" s="301"/>
      <c r="AE16" s="296"/>
    </row>
    <row r="17" spans="1:31" ht="12.75" hidden="1" customHeight="1">
      <c r="A17" s="494">
        <v>1974</v>
      </c>
      <c r="B17" s="296">
        <v>5133.6000000000004</v>
      </c>
      <c r="C17" s="301">
        <f t="shared" si="11"/>
        <v>3262.2363266167195</v>
      </c>
      <c r="D17" s="301">
        <f t="shared" si="2"/>
        <v>9018.8368289891769</v>
      </c>
      <c r="E17" s="301">
        <f t="shared" si="3"/>
        <v>1928.5373036040328</v>
      </c>
      <c r="F17" s="296">
        <v>2263</v>
      </c>
      <c r="G17" s="296">
        <v>20889.290000000012</v>
      </c>
      <c r="H17" s="296">
        <v>26137.5</v>
      </c>
      <c r="I17" s="296">
        <v>18542</v>
      </c>
      <c r="J17" s="296">
        <v>4737.17</v>
      </c>
      <c r="K17" s="296">
        <v>1581</v>
      </c>
      <c r="L17" s="296">
        <v>12294.5</v>
      </c>
      <c r="M17" s="296">
        <v>3862.1</v>
      </c>
      <c r="N17" s="301">
        <f t="shared" si="10"/>
        <v>19161.422921508914</v>
      </c>
      <c r="O17" s="296">
        <v>83959</v>
      </c>
      <c r="Q17" s="494"/>
      <c r="R17" s="296"/>
      <c r="S17" s="301"/>
      <c r="T17" s="301"/>
      <c r="U17" s="301"/>
      <c r="V17" s="296"/>
      <c r="W17" s="296"/>
      <c r="X17" s="296"/>
      <c r="Y17" s="296"/>
      <c r="Z17" s="296"/>
      <c r="AA17" s="296"/>
      <c r="AB17" s="296"/>
      <c r="AC17" s="296"/>
      <c r="AD17" s="301"/>
      <c r="AE17" s="296"/>
    </row>
    <row r="18" spans="1:31" ht="12.75" hidden="1" customHeight="1">
      <c r="A18" s="494">
        <v>1975</v>
      </c>
      <c r="B18" s="296">
        <v>5137.6000000000004</v>
      </c>
      <c r="C18" s="301">
        <f t="shared" si="11"/>
        <v>3276.2694601975154</v>
      </c>
      <c r="D18" s="301">
        <f>D19*POWER(D$19/D$24, 1/5)</f>
        <v>9294.7964879416868</v>
      </c>
      <c r="E18" s="301">
        <f t="shared" si="3"/>
        <v>1971.5009172596963</v>
      </c>
      <c r="F18" s="296">
        <v>2253</v>
      </c>
      <c r="G18" s="296">
        <v>20903.77</v>
      </c>
      <c r="H18" s="296">
        <v>25499.8</v>
      </c>
      <c r="I18" s="296">
        <v>18632</v>
      </c>
      <c r="J18" s="296">
        <v>4731.12</v>
      </c>
      <c r="K18" s="296">
        <v>1627</v>
      </c>
      <c r="L18" s="296">
        <v>12019.7</v>
      </c>
      <c r="M18" s="296">
        <v>3968.2</v>
      </c>
      <c r="N18" s="301">
        <f t="shared" si="10"/>
        <v>19563.011671921126</v>
      </c>
      <c r="O18" s="296">
        <v>83045</v>
      </c>
      <c r="Q18" s="494"/>
      <c r="R18" s="296"/>
      <c r="S18" s="301"/>
      <c r="T18" s="301"/>
      <c r="U18" s="301"/>
      <c r="V18" s="296"/>
      <c r="W18" s="296"/>
      <c r="X18" s="296"/>
      <c r="Y18" s="296"/>
      <c r="Z18" s="296"/>
      <c r="AA18" s="296"/>
      <c r="AB18" s="296"/>
      <c r="AC18" s="296"/>
      <c r="AD18" s="301"/>
      <c r="AE18" s="296"/>
    </row>
    <row r="19" spans="1:31" ht="12.75" hidden="1" customHeight="1">
      <c r="A19" s="494">
        <v>1976</v>
      </c>
      <c r="B19" s="296">
        <v>5206.2999999999993</v>
      </c>
      <c r="C19" s="301">
        <f t="shared" si="11"/>
        <v>3290.3629599867581</v>
      </c>
      <c r="D19" s="296">
        <v>9579.1999999999989</v>
      </c>
      <c r="E19" s="301">
        <f t="shared" si="3"/>
        <v>2015.4216667171424</v>
      </c>
      <c r="F19" s="296">
        <v>2218</v>
      </c>
      <c r="G19" s="296">
        <v>20999.16</v>
      </c>
      <c r="H19" s="296">
        <v>25413.7</v>
      </c>
      <c r="I19" s="296">
        <v>18765</v>
      </c>
      <c r="J19" s="296">
        <v>4768.0840000000007</v>
      </c>
      <c r="K19" s="296">
        <v>1697</v>
      </c>
      <c r="L19" s="296">
        <v>12543.9</v>
      </c>
      <c r="M19" s="296">
        <v>4009</v>
      </c>
      <c r="N19" s="301">
        <f t="shared" si="10"/>
        <v>19973.016995837206</v>
      </c>
      <c r="O19" s="296">
        <v>86006</v>
      </c>
      <c r="Q19" s="494"/>
      <c r="R19" s="296"/>
      <c r="S19" s="301"/>
      <c r="T19" s="296"/>
      <c r="U19" s="301"/>
      <c r="V19" s="296"/>
      <c r="W19" s="296"/>
      <c r="X19" s="296"/>
      <c r="Y19" s="296"/>
      <c r="Z19" s="296"/>
      <c r="AA19" s="296"/>
      <c r="AB19" s="296"/>
      <c r="AC19" s="296"/>
      <c r="AD19" s="301"/>
      <c r="AE19" s="296"/>
    </row>
    <row r="20" spans="1:31" ht="12.75" hidden="1" customHeight="1">
      <c r="A20" s="494">
        <v>1977</v>
      </c>
      <c r="B20" s="296">
        <v>5300.1</v>
      </c>
      <c r="C20" s="301">
        <f t="shared" si="11"/>
        <v>3304.5170856612413</v>
      </c>
      <c r="D20" s="296">
        <v>9755.9</v>
      </c>
      <c r="E20" s="301">
        <f t="shared" si="3"/>
        <v>2060.3208748788256</v>
      </c>
      <c r="F20" s="296">
        <v>2185</v>
      </c>
      <c r="G20" s="296">
        <v>21238.1</v>
      </c>
      <c r="H20" s="296">
        <v>25493.100000000009</v>
      </c>
      <c r="I20" s="296">
        <v>19564</v>
      </c>
      <c r="J20" s="296">
        <v>4835.4560000000001</v>
      </c>
      <c r="K20" s="296">
        <v>1730</v>
      </c>
      <c r="L20" s="296">
        <v>12493.1</v>
      </c>
      <c r="M20" s="296">
        <v>4031</v>
      </c>
      <c r="N20" s="301">
        <f t="shared" si="10"/>
        <v>20391.615289407382</v>
      </c>
      <c r="O20" s="296">
        <v>89230</v>
      </c>
      <c r="Q20" s="494"/>
      <c r="R20" s="296"/>
      <c r="S20" s="301"/>
      <c r="T20" s="296"/>
      <c r="U20" s="301"/>
      <c r="V20" s="296"/>
      <c r="W20" s="296"/>
      <c r="X20" s="296"/>
      <c r="Y20" s="296"/>
      <c r="Z20" s="296"/>
      <c r="AA20" s="296"/>
      <c r="AB20" s="296"/>
      <c r="AC20" s="296"/>
      <c r="AD20" s="301"/>
      <c r="AE20" s="296"/>
    </row>
    <row r="21" spans="1:31" ht="12.75" hidden="1" customHeight="1">
      <c r="A21" s="494">
        <v>1978</v>
      </c>
      <c r="B21" s="296">
        <v>5918.5</v>
      </c>
      <c r="C21" s="301">
        <f t="shared" si="11"/>
        <v>3318.7320980148065</v>
      </c>
      <c r="D21" s="296">
        <v>10057.299999999999</v>
      </c>
      <c r="E21" s="301">
        <f t="shared" si="3"/>
        <v>2106.2203396750569</v>
      </c>
      <c r="F21" s="296">
        <v>2157</v>
      </c>
      <c r="G21" s="296">
        <v>21314.880000000008</v>
      </c>
      <c r="H21" s="296">
        <v>25742.1</v>
      </c>
      <c r="I21" s="296">
        <v>19663</v>
      </c>
      <c r="J21" s="296">
        <v>4895.3789999999999</v>
      </c>
      <c r="K21" s="296">
        <v>1758</v>
      </c>
      <c r="L21" s="296">
        <v>12345.1</v>
      </c>
      <c r="M21" s="296">
        <v>4046</v>
      </c>
      <c r="N21" s="301">
        <f t="shared" si="10"/>
        <v>20818.986645725985</v>
      </c>
      <c r="O21" s="296">
        <v>93106</v>
      </c>
      <c r="Q21" s="494"/>
      <c r="R21" s="296"/>
      <c r="S21" s="301"/>
      <c r="T21" s="296"/>
      <c r="U21" s="301"/>
      <c r="V21" s="296"/>
      <c r="W21" s="296"/>
      <c r="X21" s="296"/>
      <c r="Y21" s="296"/>
      <c r="Z21" s="296"/>
      <c r="AA21" s="296"/>
      <c r="AB21" s="296"/>
      <c r="AC21" s="296"/>
      <c r="AD21" s="301"/>
      <c r="AE21" s="296"/>
    </row>
    <row r="22" spans="1:31" ht="12.75" hidden="1" customHeight="1">
      <c r="A22" s="494">
        <v>1979</v>
      </c>
      <c r="B22" s="296">
        <v>6025.9299999999994</v>
      </c>
      <c r="C22" s="301">
        <f t="shared" si="11"/>
        <v>3333.0082589631511</v>
      </c>
      <c r="D22" s="296">
        <v>10501.2</v>
      </c>
      <c r="E22" s="301">
        <f t="shared" si="3"/>
        <v>2153.1423446465919</v>
      </c>
      <c r="F22" s="296">
        <v>2219</v>
      </c>
      <c r="G22" s="296">
        <v>21552.17</v>
      </c>
      <c r="H22" s="296">
        <v>26204</v>
      </c>
      <c r="I22" s="296">
        <v>19914</v>
      </c>
      <c r="J22" s="296">
        <v>4977.9900000000007</v>
      </c>
      <c r="K22" s="296">
        <v>1781</v>
      </c>
      <c r="L22" s="296">
        <v>12204.4</v>
      </c>
      <c r="M22" s="296">
        <v>4112</v>
      </c>
      <c r="N22" s="301">
        <f t="shared" si="10"/>
        <v>21255.314932312711</v>
      </c>
      <c r="O22" s="296">
        <v>95828</v>
      </c>
      <c r="Q22" s="494"/>
      <c r="R22" s="296"/>
      <c r="S22" s="301"/>
      <c r="T22" s="296"/>
      <c r="U22" s="301"/>
      <c r="V22" s="296"/>
      <c r="W22" s="296"/>
      <c r="X22" s="296"/>
      <c r="Y22" s="296"/>
      <c r="Z22" s="296"/>
      <c r="AA22" s="296"/>
      <c r="AB22" s="296"/>
      <c r="AC22" s="296"/>
      <c r="AD22" s="301"/>
      <c r="AE22" s="296"/>
    </row>
    <row r="23" spans="1:31" ht="18" customHeight="1">
      <c r="A23" s="494">
        <v>1980</v>
      </c>
      <c r="B23" s="296">
        <v>6195.5709999999999</v>
      </c>
      <c r="C23" s="301">
        <f t="shared" si="11"/>
        <v>3347.3458315486519</v>
      </c>
      <c r="D23" s="296">
        <v>10817.4</v>
      </c>
      <c r="E23" s="301">
        <f t="shared" si="3"/>
        <v>2201.1096697629741</v>
      </c>
      <c r="F23" s="296">
        <v>2290</v>
      </c>
      <c r="G23" s="296">
        <v>21755.65</v>
      </c>
      <c r="H23" s="296">
        <v>26628.2</v>
      </c>
      <c r="I23" s="296">
        <v>20177</v>
      </c>
      <c r="J23" s="296">
        <v>5098.9679999999998</v>
      </c>
      <c r="K23" s="296">
        <v>1824</v>
      </c>
      <c r="L23" s="296">
        <v>11913.4</v>
      </c>
      <c r="M23" s="296">
        <v>4162</v>
      </c>
      <c r="N23" s="301">
        <f t="shared" si="10"/>
        <v>21700.787870217744</v>
      </c>
      <c r="O23" s="296">
        <v>96346</v>
      </c>
      <c r="Q23" s="494"/>
      <c r="R23" s="296"/>
      <c r="S23" s="301"/>
      <c r="T23" s="296"/>
      <c r="U23" s="301"/>
      <c r="V23" s="296"/>
      <c r="W23" s="296"/>
      <c r="X23" s="296"/>
      <c r="Y23" s="296"/>
      <c r="Z23" s="296"/>
      <c r="AA23" s="296"/>
      <c r="AB23" s="296"/>
      <c r="AC23" s="296"/>
      <c r="AD23" s="301"/>
      <c r="AE23" s="296"/>
    </row>
    <row r="24" spans="1:31" ht="18" customHeight="1">
      <c r="A24" s="494">
        <v>1981</v>
      </c>
      <c r="B24" s="296">
        <v>6330.4359999999997</v>
      </c>
      <c r="C24" s="301">
        <f t="shared" si="11"/>
        <v>3361.745079945214</v>
      </c>
      <c r="D24" s="296">
        <v>11137.2</v>
      </c>
      <c r="E24" s="301">
        <f t="shared" si="3"/>
        <v>2250.1456024818872</v>
      </c>
      <c r="F24" s="296">
        <v>2315</v>
      </c>
      <c r="G24" s="296">
        <v>21686.91</v>
      </c>
      <c r="H24" s="296">
        <v>26639.4</v>
      </c>
      <c r="I24" s="296">
        <v>20301</v>
      </c>
      <c r="J24" s="296">
        <v>5141.6320000000014</v>
      </c>
      <c r="K24" s="296">
        <v>1841</v>
      </c>
      <c r="L24" s="296">
        <v>11650</v>
      </c>
      <c r="M24" s="296">
        <v>4158</v>
      </c>
      <c r="N24" s="301">
        <f t="shared" si="10"/>
        <v>22155.597114784792</v>
      </c>
      <c r="O24" s="296">
        <v>97454</v>
      </c>
      <c r="Q24" s="494"/>
      <c r="R24" s="296"/>
      <c r="S24" s="301"/>
      <c r="T24" s="296"/>
      <c r="U24" s="301"/>
      <c r="V24" s="296"/>
      <c r="W24" s="296"/>
      <c r="X24" s="296"/>
      <c r="Y24" s="296"/>
      <c r="Z24" s="296"/>
      <c r="AA24" s="296"/>
      <c r="AB24" s="296"/>
      <c r="AC24" s="296"/>
      <c r="AD24" s="301"/>
      <c r="AE24" s="296"/>
    </row>
    <row r="25" spans="1:31" ht="18" customHeight="1">
      <c r="A25" s="494">
        <v>1982</v>
      </c>
      <c r="B25" s="296">
        <v>6334.3509999999997</v>
      </c>
      <c r="C25" s="301">
        <f>C26*POWER(C$26/C$31, 1/5)</f>
        <v>3376.2062694631359</v>
      </c>
      <c r="D25" s="296">
        <v>10773.6</v>
      </c>
      <c r="E25" s="301">
        <f>E26*POWER(E$26/E$31, 1/5)</f>
        <v>2300.273949054887</v>
      </c>
      <c r="F25" s="296">
        <v>2342</v>
      </c>
      <c r="G25" s="296">
        <v>21703.72</v>
      </c>
      <c r="H25" s="296">
        <v>26345</v>
      </c>
      <c r="I25" s="296">
        <v>20276</v>
      </c>
      <c r="J25" s="296">
        <v>5066.68</v>
      </c>
      <c r="K25" s="296">
        <v>1861</v>
      </c>
      <c r="L25" s="296">
        <v>11577.5</v>
      </c>
      <c r="M25" s="296">
        <v>4152</v>
      </c>
      <c r="N25" s="301">
        <f t="shared" si="10"/>
        <v>22619.938338106746</v>
      </c>
      <c r="O25" s="296">
        <v>96606</v>
      </c>
      <c r="Q25" s="494"/>
      <c r="R25" s="296"/>
      <c r="S25" s="301"/>
      <c r="T25" s="296"/>
      <c r="U25" s="301"/>
      <c r="V25" s="296"/>
      <c r="W25" s="296"/>
      <c r="X25" s="296"/>
      <c r="Y25" s="296"/>
      <c r="Z25" s="296"/>
      <c r="AA25" s="296"/>
      <c r="AB25" s="296"/>
      <c r="AC25" s="296"/>
      <c r="AD25" s="301"/>
      <c r="AE25" s="296"/>
    </row>
    <row r="26" spans="1:31" ht="18" customHeight="1">
      <c r="A26" s="494">
        <v>1983</v>
      </c>
      <c r="B26" s="296">
        <v>6222.2569999999996</v>
      </c>
      <c r="C26" s="296">
        <v>3390.7296665539998</v>
      </c>
      <c r="D26" s="296">
        <v>10856.9</v>
      </c>
      <c r="E26" s="296">
        <v>2351.5190460849999</v>
      </c>
      <c r="F26" s="296">
        <v>2360</v>
      </c>
      <c r="G26" s="296">
        <v>21706.18</v>
      </c>
      <c r="H26" s="296">
        <v>25992.6</v>
      </c>
      <c r="I26" s="296">
        <v>20301</v>
      </c>
      <c r="J26" s="296">
        <v>4907.97</v>
      </c>
      <c r="K26" s="296">
        <v>1868</v>
      </c>
      <c r="L26" s="296">
        <v>11531.7</v>
      </c>
      <c r="M26" s="296">
        <v>4159</v>
      </c>
      <c r="N26" s="301">
        <f>N27*POWER(N$27/N$32, 1/5)</f>
        <v>23094.011313209485</v>
      </c>
      <c r="O26" s="296">
        <v>97906</v>
      </c>
      <c r="Q26" s="494"/>
      <c r="R26" s="296"/>
      <c r="S26" s="296"/>
      <c r="T26" s="296"/>
      <c r="U26" s="296"/>
      <c r="V26" s="296"/>
      <c r="W26" s="296"/>
      <c r="X26" s="296"/>
      <c r="Y26" s="296"/>
      <c r="Z26" s="296"/>
      <c r="AA26" s="296"/>
      <c r="AB26" s="296"/>
      <c r="AC26" s="296"/>
      <c r="AD26" s="301"/>
      <c r="AE26" s="296"/>
    </row>
    <row r="27" spans="1:31" ht="18" customHeight="1">
      <c r="A27" s="494">
        <v>1984</v>
      </c>
      <c r="B27" s="296">
        <v>6413.299</v>
      </c>
      <c r="C27" s="296">
        <v>3436.7896100839989</v>
      </c>
      <c r="D27" s="296">
        <v>11132.6</v>
      </c>
      <c r="E27" s="296">
        <v>2421.532296415</v>
      </c>
      <c r="F27" s="296">
        <v>2385</v>
      </c>
      <c r="G27" s="296">
        <v>21439.87</v>
      </c>
      <c r="H27" s="296">
        <v>26078.399999999991</v>
      </c>
      <c r="I27" s="296">
        <v>20280</v>
      </c>
      <c r="J27" s="296">
        <v>4919.8730000000014</v>
      </c>
      <c r="K27" s="296">
        <v>1887</v>
      </c>
      <c r="L27" s="296">
        <v>11231.2</v>
      </c>
      <c r="M27" s="296">
        <v>4195</v>
      </c>
      <c r="N27" s="296">
        <v>23578.02</v>
      </c>
      <c r="O27" s="296">
        <v>102170</v>
      </c>
      <c r="Q27" s="494"/>
      <c r="R27" s="296"/>
      <c r="S27" s="296"/>
      <c r="T27" s="296"/>
      <c r="U27" s="296"/>
      <c r="V27" s="296"/>
      <c r="W27" s="296"/>
      <c r="X27" s="296"/>
      <c r="Y27" s="296"/>
      <c r="Z27" s="296"/>
      <c r="AA27" s="296"/>
      <c r="AB27" s="296"/>
      <c r="AC27" s="296"/>
      <c r="AD27" s="296"/>
      <c r="AE27" s="296"/>
    </row>
    <row r="28" spans="1:31" ht="18" customHeight="1">
      <c r="A28" s="494">
        <v>1985</v>
      </c>
      <c r="B28" s="296">
        <v>6616.3640000000014</v>
      </c>
      <c r="C28" s="296">
        <v>3492.0792394089999</v>
      </c>
      <c r="D28" s="296">
        <v>11451</v>
      </c>
      <c r="E28" s="296">
        <v>2482.0865356360009</v>
      </c>
      <c r="F28" s="296">
        <v>2412</v>
      </c>
      <c r="G28" s="296">
        <v>21420.03</v>
      </c>
      <c r="H28" s="296">
        <v>26332.1</v>
      </c>
      <c r="I28" s="296">
        <v>20396</v>
      </c>
      <c r="J28" s="296">
        <v>5024.3609999999999</v>
      </c>
      <c r="K28" s="296">
        <v>1939</v>
      </c>
      <c r="L28" s="296">
        <v>11109.8</v>
      </c>
      <c r="M28" s="296">
        <v>4243</v>
      </c>
      <c r="N28" s="296">
        <v>23915.678</v>
      </c>
      <c r="O28" s="296">
        <v>104336</v>
      </c>
      <c r="Q28" s="494"/>
      <c r="R28" s="296"/>
      <c r="S28" s="296"/>
      <c r="T28" s="296"/>
      <c r="U28" s="296"/>
      <c r="V28" s="296"/>
      <c r="W28" s="296"/>
      <c r="X28" s="296"/>
      <c r="Y28" s="296"/>
      <c r="Z28" s="296"/>
      <c r="AA28" s="296"/>
      <c r="AB28" s="296"/>
      <c r="AC28" s="296"/>
      <c r="AD28" s="296"/>
      <c r="AE28" s="296"/>
    </row>
    <row r="29" spans="1:31" ht="18" customHeight="1">
      <c r="A29" s="494">
        <v>1986</v>
      </c>
      <c r="B29" s="296">
        <v>6890.616</v>
      </c>
      <c r="C29" s="296">
        <v>3499.4595133579992</v>
      </c>
      <c r="D29" s="296">
        <v>11822.5</v>
      </c>
      <c r="E29" s="296">
        <v>2585.8037667290009</v>
      </c>
      <c r="F29" s="296">
        <v>2410</v>
      </c>
      <c r="G29" s="296">
        <v>21641.19</v>
      </c>
      <c r="H29" s="296">
        <v>26707.19999999999</v>
      </c>
      <c r="I29" s="296">
        <v>20458</v>
      </c>
      <c r="J29" s="296">
        <v>5131.3</v>
      </c>
      <c r="K29" s="296">
        <v>2006</v>
      </c>
      <c r="L29" s="296">
        <v>11290</v>
      </c>
      <c r="M29" s="296">
        <v>4270</v>
      </c>
      <c r="N29" s="296">
        <v>24171.371999999999</v>
      </c>
      <c r="O29" s="296">
        <v>106677</v>
      </c>
      <c r="Q29" s="494"/>
      <c r="R29" s="296"/>
      <c r="S29" s="296"/>
      <c r="T29" s="296"/>
      <c r="U29" s="296"/>
      <c r="V29" s="296"/>
      <c r="W29" s="296"/>
      <c r="X29" s="296"/>
      <c r="Y29" s="296"/>
      <c r="Z29" s="296"/>
      <c r="AA29" s="296"/>
      <c r="AB29" s="296"/>
      <c r="AC29" s="296"/>
      <c r="AD29" s="296"/>
      <c r="AE29" s="296"/>
    </row>
    <row r="30" spans="1:31" ht="18" customHeight="1">
      <c r="A30" s="494">
        <v>1987</v>
      </c>
      <c r="B30" s="296">
        <v>7038.2570000000014</v>
      </c>
      <c r="C30" s="296">
        <v>3457.8562855300002</v>
      </c>
      <c r="D30" s="296">
        <v>12162.5</v>
      </c>
      <c r="E30" s="296">
        <v>2577.8167055879999</v>
      </c>
      <c r="F30" s="296">
        <v>2400</v>
      </c>
      <c r="G30" s="296">
        <v>21563.4</v>
      </c>
      <c r="H30" s="296">
        <v>26868.1</v>
      </c>
      <c r="I30" s="296">
        <v>20455</v>
      </c>
      <c r="J30" s="296">
        <v>5870</v>
      </c>
      <c r="K30" s="296">
        <v>2053</v>
      </c>
      <c r="L30" s="296">
        <v>11847.6</v>
      </c>
      <c r="M30" s="296">
        <v>4317</v>
      </c>
      <c r="N30" s="296">
        <v>24467.601999999999</v>
      </c>
      <c r="O30" s="296">
        <v>109399</v>
      </c>
      <c r="Q30" s="494"/>
      <c r="R30" s="296"/>
      <c r="S30" s="296"/>
      <c r="T30" s="296"/>
      <c r="U30" s="296"/>
      <c r="V30" s="296"/>
      <c r="W30" s="296"/>
      <c r="X30" s="296"/>
      <c r="Y30" s="296"/>
      <c r="Z30" s="296"/>
      <c r="AA30" s="296"/>
      <c r="AB30" s="296"/>
      <c r="AC30" s="296"/>
      <c r="AD30" s="296"/>
      <c r="AE30" s="296"/>
    </row>
    <row r="31" spans="1:31" ht="18" customHeight="1">
      <c r="A31" s="494">
        <v>1988</v>
      </c>
      <c r="B31" s="296">
        <v>7302.19</v>
      </c>
      <c r="C31" s="296">
        <v>3464.2891719179988</v>
      </c>
      <c r="D31" s="296">
        <v>12535.1</v>
      </c>
      <c r="E31" s="296">
        <v>2625.3862048229998</v>
      </c>
      <c r="F31" s="296">
        <v>2408</v>
      </c>
      <c r="G31" s="296">
        <v>21701.97</v>
      </c>
      <c r="H31" s="296">
        <v>27101.3</v>
      </c>
      <c r="I31" s="296">
        <v>20725</v>
      </c>
      <c r="J31" s="296">
        <v>6038</v>
      </c>
      <c r="K31" s="296">
        <v>2045</v>
      </c>
      <c r="L31" s="296">
        <v>12305.5</v>
      </c>
      <c r="M31" s="296">
        <v>4375</v>
      </c>
      <c r="N31" s="296">
        <v>25331.635999999999</v>
      </c>
      <c r="O31" s="296">
        <v>111771</v>
      </c>
      <c r="Q31" s="494"/>
      <c r="R31" s="296"/>
      <c r="S31" s="296"/>
      <c r="T31" s="296"/>
      <c r="U31" s="296"/>
      <c r="V31" s="296"/>
      <c r="W31" s="296"/>
      <c r="X31" s="296"/>
      <c r="Y31" s="296"/>
      <c r="Z31" s="296"/>
      <c r="AA31" s="296"/>
      <c r="AB31" s="296"/>
      <c r="AC31" s="296"/>
      <c r="AD31" s="296"/>
      <c r="AE31" s="296"/>
    </row>
    <row r="32" spans="1:31" ht="18" customHeight="1">
      <c r="A32" s="494">
        <v>1989</v>
      </c>
      <c r="B32" s="296">
        <v>7625.9859999999999</v>
      </c>
      <c r="C32" s="296">
        <v>3570.7532972939998</v>
      </c>
      <c r="D32" s="296">
        <v>12812.7</v>
      </c>
      <c r="E32" s="296">
        <v>2578.50458802</v>
      </c>
      <c r="F32" s="296">
        <v>2505</v>
      </c>
      <c r="G32" s="296">
        <v>21996.29</v>
      </c>
      <c r="H32" s="296">
        <v>27469.3</v>
      </c>
      <c r="I32" s="296">
        <v>20617</v>
      </c>
      <c r="J32" s="296">
        <v>6158</v>
      </c>
      <c r="K32" s="296">
        <v>1984</v>
      </c>
      <c r="L32" s="296">
        <v>12738.4</v>
      </c>
      <c r="M32" s="296">
        <v>4442</v>
      </c>
      <c r="N32" s="296">
        <v>26154.542000000009</v>
      </c>
      <c r="O32" s="296">
        <v>113985</v>
      </c>
      <c r="Q32" s="494"/>
      <c r="R32" s="296"/>
      <c r="S32" s="296"/>
      <c r="T32" s="296"/>
      <c r="U32" s="296"/>
      <c r="V32" s="296"/>
      <c r="W32" s="296"/>
      <c r="X32" s="296"/>
      <c r="Y32" s="296"/>
      <c r="Z32" s="296"/>
      <c r="AA32" s="296"/>
      <c r="AB32" s="296"/>
      <c r="AC32" s="296"/>
      <c r="AD32" s="296"/>
      <c r="AE32" s="296"/>
    </row>
    <row r="33" spans="1:31" ht="18" customHeight="1">
      <c r="A33" s="494">
        <v>1990</v>
      </c>
      <c r="B33" s="296">
        <v>7759.8460000000014</v>
      </c>
      <c r="C33" s="296">
        <v>3608.8247854040001</v>
      </c>
      <c r="D33" s="296">
        <v>12897</v>
      </c>
      <c r="E33" s="296">
        <v>2597.9321899609999</v>
      </c>
      <c r="F33" s="296">
        <v>2505</v>
      </c>
      <c r="G33" s="296">
        <v>22130.83</v>
      </c>
      <c r="H33" s="296">
        <v>28191.7</v>
      </c>
      <c r="I33" s="296">
        <v>21036</v>
      </c>
      <c r="J33" s="296">
        <v>6361</v>
      </c>
      <c r="K33" s="296">
        <v>1964</v>
      </c>
      <c r="L33" s="296">
        <v>13045.5</v>
      </c>
      <c r="M33" s="296">
        <v>4485</v>
      </c>
      <c r="N33" s="296">
        <v>26385.571</v>
      </c>
      <c r="O33" s="296">
        <v>115450</v>
      </c>
      <c r="Q33" s="494"/>
      <c r="R33" s="296"/>
      <c r="S33" s="296"/>
      <c r="T33" s="296"/>
      <c r="U33" s="296"/>
      <c r="V33" s="296"/>
      <c r="W33" s="296"/>
      <c r="X33" s="296"/>
      <c r="Y33" s="296"/>
      <c r="Z33" s="296"/>
      <c r="AA33" s="296"/>
      <c r="AB33" s="296"/>
      <c r="AC33" s="296"/>
      <c r="AD33" s="296"/>
      <c r="AE33" s="296"/>
    </row>
    <row r="34" spans="1:31" ht="18" customHeight="1">
      <c r="A34" s="494">
        <v>1991</v>
      </c>
      <c r="B34" s="296">
        <v>7574.320999999999</v>
      </c>
      <c r="C34" s="296">
        <v>3703.0870933340002</v>
      </c>
      <c r="D34" s="296">
        <v>12666.1</v>
      </c>
      <c r="E34" s="296">
        <v>2583.6189627939998</v>
      </c>
      <c r="F34" s="296">
        <v>2381</v>
      </c>
      <c r="G34" s="296">
        <v>22130.87</v>
      </c>
      <c r="H34" s="296">
        <v>37092</v>
      </c>
      <c r="I34" s="296">
        <v>21228</v>
      </c>
      <c r="J34" s="296">
        <v>6523</v>
      </c>
      <c r="K34" s="296">
        <v>1954</v>
      </c>
      <c r="L34" s="296">
        <v>13150.1</v>
      </c>
      <c r="M34" s="296">
        <v>4397</v>
      </c>
      <c r="N34" s="296">
        <v>25715</v>
      </c>
      <c r="O34" s="296">
        <v>114419</v>
      </c>
      <c r="Q34" s="494"/>
      <c r="R34" s="296"/>
      <c r="S34" s="296"/>
      <c r="T34" s="296"/>
      <c r="U34" s="296"/>
      <c r="V34" s="296"/>
      <c r="W34" s="296"/>
      <c r="X34" s="296"/>
      <c r="Y34" s="296"/>
      <c r="Z34" s="296"/>
      <c r="AA34" s="296"/>
      <c r="AB34" s="296"/>
      <c r="AC34" s="296"/>
      <c r="AD34" s="296"/>
      <c r="AE34" s="296"/>
    </row>
    <row r="35" spans="1:31" ht="18" customHeight="1">
      <c r="A35" s="494">
        <v>1992</v>
      </c>
      <c r="B35" s="296">
        <v>7533.7340000000004</v>
      </c>
      <c r="C35" s="296">
        <v>3750.7517000000012</v>
      </c>
      <c r="D35" s="296">
        <v>12542.6</v>
      </c>
      <c r="E35" s="296">
        <v>2581.6213499999999</v>
      </c>
      <c r="F35" s="296">
        <v>2217</v>
      </c>
      <c r="G35" s="296">
        <v>22069.473000000002</v>
      </c>
      <c r="H35" s="296">
        <v>36562</v>
      </c>
      <c r="I35" s="296">
        <v>21067</v>
      </c>
      <c r="J35" s="296">
        <v>6601</v>
      </c>
      <c r="K35" s="296">
        <v>1954</v>
      </c>
      <c r="L35" s="296">
        <v>12886.3</v>
      </c>
      <c r="M35" s="296">
        <v>4208</v>
      </c>
      <c r="N35" s="296">
        <v>25091</v>
      </c>
      <c r="O35" s="296">
        <v>115151</v>
      </c>
      <c r="Q35" s="494"/>
      <c r="R35" s="296"/>
      <c r="S35" s="296"/>
      <c r="T35" s="296"/>
      <c r="U35" s="296"/>
      <c r="V35" s="296"/>
      <c r="W35" s="296"/>
      <c r="X35" s="296"/>
      <c r="Y35" s="296"/>
      <c r="Z35" s="296"/>
      <c r="AA35" s="296"/>
      <c r="AB35" s="296"/>
      <c r="AC35" s="296"/>
      <c r="AD35" s="296"/>
      <c r="AE35" s="296"/>
    </row>
    <row r="36" spans="1:31" ht="18" customHeight="1">
      <c r="A36" s="494">
        <v>1993</v>
      </c>
      <c r="B36" s="296">
        <v>7579.6780000000008</v>
      </c>
      <c r="C36" s="296">
        <v>3723.8254000000002</v>
      </c>
      <c r="D36" s="296">
        <v>12609.6</v>
      </c>
      <c r="E36" s="296">
        <v>2516.1990999999998</v>
      </c>
      <c r="F36" s="296">
        <v>2084</v>
      </c>
      <c r="G36" s="296">
        <v>21926.217000000001</v>
      </c>
      <c r="H36" s="296">
        <v>36122</v>
      </c>
      <c r="I36" s="296">
        <v>20367</v>
      </c>
      <c r="J36" s="296">
        <v>6651</v>
      </c>
      <c r="K36" s="296">
        <v>1952</v>
      </c>
      <c r="L36" s="296">
        <v>12325.5</v>
      </c>
      <c r="M36" s="296">
        <v>3965</v>
      </c>
      <c r="N36" s="296">
        <v>24787</v>
      </c>
      <c r="O36" s="296">
        <v>116931</v>
      </c>
      <c r="Q36" s="494"/>
      <c r="R36" s="296"/>
      <c r="S36" s="296"/>
      <c r="T36" s="296"/>
      <c r="U36" s="296"/>
      <c r="V36" s="296"/>
      <c r="W36" s="296"/>
      <c r="X36" s="296"/>
      <c r="Y36" s="296"/>
      <c r="Z36" s="296"/>
      <c r="AA36" s="296"/>
      <c r="AB36" s="296"/>
      <c r="AC36" s="296"/>
      <c r="AD36" s="296"/>
      <c r="AE36" s="296"/>
    </row>
    <row r="37" spans="1:31" ht="18" customHeight="1">
      <c r="A37" s="494">
        <v>1994</v>
      </c>
      <c r="B37" s="296">
        <v>7807.5310000000009</v>
      </c>
      <c r="C37" s="296">
        <v>3727.3727999999992</v>
      </c>
      <c r="D37" s="296">
        <v>12860</v>
      </c>
      <c r="E37" s="296">
        <v>2519.4008699999999</v>
      </c>
      <c r="F37" s="296">
        <v>2066</v>
      </c>
      <c r="G37" s="296">
        <v>21710.06</v>
      </c>
      <c r="H37" s="296">
        <v>35854</v>
      </c>
      <c r="I37" s="296">
        <v>20047</v>
      </c>
      <c r="J37" s="296">
        <v>6695</v>
      </c>
      <c r="K37" s="296">
        <v>1987</v>
      </c>
      <c r="L37" s="296">
        <v>12249.4</v>
      </c>
      <c r="M37" s="296">
        <v>3928</v>
      </c>
      <c r="N37" s="296">
        <v>24942</v>
      </c>
      <c r="O37" s="296">
        <v>119381</v>
      </c>
      <c r="Q37" s="494"/>
      <c r="R37" s="296"/>
      <c r="S37" s="296"/>
      <c r="T37" s="296"/>
      <c r="U37" s="296"/>
      <c r="V37" s="296"/>
      <c r="W37" s="296"/>
      <c r="X37" s="296"/>
      <c r="Y37" s="296"/>
      <c r="Z37" s="296"/>
      <c r="AA37" s="296"/>
      <c r="AB37" s="296"/>
      <c r="AC37" s="296"/>
      <c r="AD37" s="296"/>
      <c r="AE37" s="296"/>
    </row>
    <row r="38" spans="1:31" ht="18" customHeight="1">
      <c r="A38" s="494">
        <v>1995</v>
      </c>
      <c r="B38" s="296">
        <v>8115.6450000000004</v>
      </c>
      <c r="C38" s="296">
        <v>3769.3876</v>
      </c>
      <c r="D38" s="296">
        <v>13102.4</v>
      </c>
      <c r="E38" s="296">
        <v>2579.9724700000002</v>
      </c>
      <c r="F38" s="296">
        <v>2111</v>
      </c>
      <c r="G38" s="296">
        <v>22037.242999999999</v>
      </c>
      <c r="H38" s="296">
        <v>35845</v>
      </c>
      <c r="I38" s="296">
        <v>19905</v>
      </c>
      <c r="J38" s="296">
        <v>6837</v>
      </c>
      <c r="K38" s="296">
        <v>2035.5</v>
      </c>
      <c r="L38" s="296">
        <v>12551</v>
      </c>
      <c r="M38" s="296">
        <v>3987</v>
      </c>
      <c r="N38" s="296">
        <v>25173</v>
      </c>
      <c r="O38" s="296">
        <v>121232</v>
      </c>
      <c r="Q38" s="494"/>
      <c r="R38" s="296"/>
      <c r="S38" s="296"/>
      <c r="T38" s="296"/>
      <c r="U38" s="296"/>
      <c r="V38" s="296"/>
      <c r="W38" s="296"/>
      <c r="X38" s="296"/>
      <c r="Y38" s="296"/>
      <c r="Z38" s="296"/>
      <c r="AA38" s="296"/>
      <c r="AB38" s="296"/>
      <c r="AC38" s="296"/>
      <c r="AD38" s="296"/>
      <c r="AE38" s="296"/>
    </row>
    <row r="39" spans="1:31" ht="18" customHeight="1">
      <c r="A39" s="494">
        <v>1996</v>
      </c>
      <c r="B39" s="296">
        <v>8216.7659999999996</v>
      </c>
      <c r="C39" s="296">
        <v>3767.2754</v>
      </c>
      <c r="D39" s="296">
        <v>13225.2</v>
      </c>
      <c r="E39" s="296">
        <v>2599.4785900000002</v>
      </c>
      <c r="F39" s="296">
        <v>2146</v>
      </c>
      <c r="G39" s="296">
        <v>22152.503000000001</v>
      </c>
      <c r="H39" s="296">
        <v>35698</v>
      </c>
      <c r="I39" s="296">
        <v>19991</v>
      </c>
      <c r="J39" s="296">
        <v>6954</v>
      </c>
      <c r="K39" s="296">
        <v>2095.8000000000002</v>
      </c>
      <c r="L39" s="296">
        <v>12881.1</v>
      </c>
      <c r="M39" s="296">
        <v>3964</v>
      </c>
      <c r="N39" s="296">
        <v>25433</v>
      </c>
      <c r="O39" s="296">
        <v>123019</v>
      </c>
      <c r="Q39" s="494"/>
      <c r="R39" s="296"/>
      <c r="S39" s="296"/>
      <c r="T39" s="296"/>
      <c r="U39" s="296"/>
      <c r="V39" s="296"/>
      <c r="W39" s="296"/>
      <c r="X39" s="296"/>
      <c r="Y39" s="296"/>
      <c r="Z39" s="296"/>
      <c r="AA39" s="296"/>
      <c r="AB39" s="296"/>
      <c r="AC39" s="296"/>
      <c r="AD39" s="296"/>
      <c r="AE39" s="296"/>
    </row>
    <row r="40" spans="1:31" ht="18" customHeight="1">
      <c r="A40" s="494">
        <v>1997</v>
      </c>
      <c r="B40" s="296">
        <v>8294.8050000000003</v>
      </c>
      <c r="C40" s="296">
        <v>3818.7210999999988</v>
      </c>
      <c r="D40" s="296">
        <v>13499</v>
      </c>
      <c r="E40" s="296">
        <v>2648.57692</v>
      </c>
      <c r="F40" s="296">
        <v>2177</v>
      </c>
      <c r="G40" s="296">
        <v>22089.388999999999</v>
      </c>
      <c r="H40" s="296">
        <v>35532</v>
      </c>
      <c r="I40" s="296">
        <v>20048</v>
      </c>
      <c r="J40" s="296">
        <v>7173</v>
      </c>
      <c r="K40" s="296">
        <v>2156</v>
      </c>
      <c r="L40" s="296">
        <v>13310.5</v>
      </c>
      <c r="M40" s="296">
        <v>3923</v>
      </c>
      <c r="N40" s="296">
        <v>25835</v>
      </c>
      <c r="O40" s="296">
        <v>125798</v>
      </c>
      <c r="Q40" s="494"/>
      <c r="R40" s="296"/>
      <c r="S40" s="296"/>
      <c r="T40" s="296"/>
      <c r="U40" s="296"/>
      <c r="V40" s="296"/>
      <c r="W40" s="296"/>
      <c r="X40" s="296"/>
      <c r="Y40" s="296"/>
      <c r="Z40" s="296"/>
      <c r="AA40" s="296"/>
      <c r="AB40" s="296"/>
      <c r="AC40" s="296"/>
      <c r="AD40" s="296"/>
      <c r="AE40" s="296"/>
    </row>
    <row r="41" spans="1:31" ht="18" customHeight="1">
      <c r="A41" s="494">
        <v>1998</v>
      </c>
      <c r="B41" s="296">
        <v>8483.3089999999993</v>
      </c>
      <c r="C41" s="296">
        <v>3841.2559000000001</v>
      </c>
      <c r="D41" s="296">
        <v>13829.3</v>
      </c>
      <c r="E41" s="296">
        <v>2651.94245</v>
      </c>
      <c r="F41" s="296">
        <v>2229</v>
      </c>
      <c r="G41" s="296">
        <v>22341.262999999999</v>
      </c>
      <c r="H41" s="296">
        <v>36029</v>
      </c>
      <c r="I41" s="296">
        <v>20273</v>
      </c>
      <c r="J41" s="296">
        <v>7371</v>
      </c>
      <c r="K41" s="296">
        <v>2209</v>
      </c>
      <c r="L41" s="296">
        <v>13827.1</v>
      </c>
      <c r="M41" s="296">
        <v>3980</v>
      </c>
      <c r="N41" s="296">
        <v>26055</v>
      </c>
      <c r="O41" s="296">
        <v>127742</v>
      </c>
      <c r="Q41" s="494"/>
      <c r="R41" s="296"/>
      <c r="S41" s="296"/>
      <c r="T41" s="296"/>
      <c r="U41" s="296"/>
      <c r="V41" s="296"/>
      <c r="W41" s="296"/>
      <c r="X41" s="296"/>
      <c r="Y41" s="296"/>
      <c r="Z41" s="296"/>
      <c r="AA41" s="296"/>
      <c r="AB41" s="296"/>
      <c r="AC41" s="296"/>
      <c r="AD41" s="296"/>
      <c r="AE41" s="296"/>
    </row>
    <row r="42" spans="1:31" ht="18" customHeight="1">
      <c r="A42" s="494">
        <v>1999</v>
      </c>
      <c r="B42" s="296">
        <v>8624.5789999999997</v>
      </c>
      <c r="C42" s="296">
        <v>3955.2299499999999</v>
      </c>
      <c r="D42" s="296">
        <v>14194.8</v>
      </c>
      <c r="E42" s="296">
        <v>2692.34692</v>
      </c>
      <c r="F42" s="296">
        <v>2303</v>
      </c>
      <c r="G42" s="296">
        <v>22554.655999999999</v>
      </c>
      <c r="H42" s="296">
        <v>35929</v>
      </c>
      <c r="I42" s="296">
        <v>20529</v>
      </c>
      <c r="J42" s="296">
        <v>7553</v>
      </c>
      <c r="K42" s="296">
        <v>2221</v>
      </c>
      <c r="L42" s="296">
        <v>14578.5</v>
      </c>
      <c r="M42" s="296">
        <v>4066</v>
      </c>
      <c r="N42" s="296">
        <v>26346</v>
      </c>
      <c r="O42" s="296">
        <v>129608</v>
      </c>
      <c r="Q42" s="494"/>
      <c r="R42" s="296"/>
      <c r="S42" s="296"/>
      <c r="T42" s="296"/>
      <c r="U42" s="296"/>
      <c r="V42" s="296"/>
      <c r="W42" s="296"/>
      <c r="X42" s="296"/>
      <c r="Y42" s="296"/>
      <c r="Z42" s="296"/>
      <c r="AA42" s="296"/>
      <c r="AB42" s="296"/>
      <c r="AC42" s="296"/>
      <c r="AD42" s="296"/>
      <c r="AE42" s="296"/>
    </row>
    <row r="43" spans="1:31" s="505" customFormat="1" ht="18" customHeight="1">
      <c r="A43" s="504">
        <v>2000</v>
      </c>
      <c r="B43" s="296">
        <v>8843.5639999999985</v>
      </c>
      <c r="C43" s="296">
        <v>4093.03343</v>
      </c>
      <c r="D43" s="296">
        <v>14554.9</v>
      </c>
      <c r="E43" s="296">
        <v>2696.0283599999998</v>
      </c>
      <c r="F43" s="296">
        <v>2340</v>
      </c>
      <c r="G43" s="296">
        <v>23137.981</v>
      </c>
      <c r="H43" s="296">
        <v>36106</v>
      </c>
      <c r="I43" s="296">
        <v>20897.714</v>
      </c>
      <c r="J43" s="296">
        <v>7731</v>
      </c>
      <c r="K43" s="296">
        <v>2235</v>
      </c>
      <c r="L43" s="296">
        <v>15346.5</v>
      </c>
      <c r="M43" s="296">
        <v>4159</v>
      </c>
      <c r="N43" s="296">
        <v>26707</v>
      </c>
      <c r="O43" s="296">
        <v>132713</v>
      </c>
      <c r="Q43" s="504"/>
      <c r="R43" s="296"/>
      <c r="S43" s="296"/>
      <c r="T43" s="296"/>
      <c r="U43" s="296"/>
      <c r="V43" s="296"/>
      <c r="W43" s="296"/>
      <c r="X43" s="296"/>
      <c r="Y43" s="296"/>
      <c r="Z43" s="296"/>
      <c r="AA43" s="296"/>
      <c r="AB43" s="296"/>
      <c r="AC43" s="296"/>
      <c r="AD43" s="296"/>
      <c r="AE43" s="296"/>
    </row>
    <row r="44" spans="1:31" s="505" customFormat="1" ht="18" customHeight="1">
      <c r="A44" s="504">
        <v>2001</v>
      </c>
      <c r="B44" s="296">
        <v>8939.1</v>
      </c>
      <c r="C44" s="296">
        <v>4015.8427000000001</v>
      </c>
      <c r="D44" s="296">
        <v>14733.4</v>
      </c>
      <c r="E44" s="296">
        <v>2679.79027</v>
      </c>
      <c r="F44" s="296">
        <v>2372</v>
      </c>
      <c r="G44" s="296">
        <v>23642.072</v>
      </c>
      <c r="H44" s="296">
        <v>36184</v>
      </c>
      <c r="I44" s="296">
        <v>21288.488000000008</v>
      </c>
      <c r="J44" s="296">
        <v>7893</v>
      </c>
      <c r="K44" s="296">
        <v>2237</v>
      </c>
      <c r="L44" s="296">
        <v>15878.5</v>
      </c>
      <c r="M44" s="296">
        <v>4239</v>
      </c>
      <c r="N44" s="296">
        <v>26987</v>
      </c>
      <c r="O44" s="296">
        <v>132680</v>
      </c>
      <c r="Q44" s="504"/>
      <c r="R44" s="296"/>
      <c r="S44" s="296"/>
      <c r="T44" s="296"/>
      <c r="U44" s="296"/>
      <c r="V44" s="296"/>
      <c r="W44" s="296"/>
      <c r="X44" s="296"/>
      <c r="Y44" s="296"/>
      <c r="Z44" s="296"/>
      <c r="AA44" s="296"/>
      <c r="AB44" s="296"/>
      <c r="AC44" s="296"/>
      <c r="AD44" s="296"/>
      <c r="AE44" s="296"/>
    </row>
    <row r="45" spans="1:31" ht="18" customHeight="1">
      <c r="A45" s="494">
        <v>2002</v>
      </c>
      <c r="B45" s="296">
        <v>9112.7000000000025</v>
      </c>
      <c r="C45" s="296">
        <v>4047.2797300000002</v>
      </c>
      <c r="D45" s="296">
        <v>15071.7</v>
      </c>
      <c r="E45" s="296">
        <v>2684.4130125000001</v>
      </c>
      <c r="F45" s="296">
        <v>2374</v>
      </c>
      <c r="G45" s="296">
        <v>23817.82</v>
      </c>
      <c r="H45" s="296">
        <v>35836</v>
      </c>
      <c r="I45" s="296">
        <v>21569</v>
      </c>
      <c r="J45" s="296">
        <v>7950</v>
      </c>
      <c r="K45" s="296">
        <v>2243</v>
      </c>
      <c r="L45" s="296">
        <v>16155.2</v>
      </c>
      <c r="M45" s="296">
        <v>4247</v>
      </c>
      <c r="N45" s="296">
        <v>27078</v>
      </c>
      <c r="O45" s="296">
        <v>132180</v>
      </c>
      <c r="Q45" s="504"/>
      <c r="R45" s="506"/>
      <c r="S45" s="506"/>
      <c r="T45" s="506"/>
      <c r="U45" s="506"/>
      <c r="V45" s="506"/>
      <c r="W45" s="506"/>
      <c r="X45" s="506"/>
      <c r="Y45" s="506"/>
      <c r="Z45" s="506"/>
      <c r="AA45" s="506"/>
      <c r="AB45" s="506"/>
      <c r="AC45" s="506"/>
      <c r="AD45" s="506"/>
      <c r="AE45" s="506"/>
    </row>
    <row r="46" spans="1:31" ht="18" customHeight="1">
      <c r="A46" s="494">
        <v>2003</v>
      </c>
      <c r="B46" s="296">
        <v>9326.5999999999985</v>
      </c>
      <c r="C46" s="296">
        <v>4046.6369399999999</v>
      </c>
      <c r="D46" s="296">
        <v>15400.5</v>
      </c>
      <c r="E46" s="296">
        <v>2665.5625024999999</v>
      </c>
      <c r="F46" s="296">
        <v>2366</v>
      </c>
      <c r="G46" s="296">
        <v>24629</v>
      </c>
      <c r="H46" s="296">
        <v>35422</v>
      </c>
      <c r="I46" s="296">
        <v>21789.056</v>
      </c>
      <c r="J46" s="296">
        <v>7916</v>
      </c>
      <c r="K46" s="296">
        <v>2222</v>
      </c>
      <c r="L46" s="296">
        <v>16590.5</v>
      </c>
      <c r="M46" s="296">
        <v>4234</v>
      </c>
      <c r="N46" s="296">
        <v>27296</v>
      </c>
      <c r="O46" s="296">
        <v>133127</v>
      </c>
      <c r="Q46" s="504"/>
      <c r="R46" s="506"/>
      <c r="S46" s="506"/>
      <c r="T46" s="506"/>
      <c r="U46" s="506"/>
      <c r="V46" s="506"/>
      <c r="W46" s="506"/>
      <c r="X46" s="506"/>
      <c r="Y46" s="506"/>
      <c r="Z46" s="506"/>
      <c r="AA46" s="506"/>
      <c r="AB46" s="506"/>
      <c r="AC46" s="506"/>
      <c r="AD46" s="506"/>
      <c r="AE46" s="506"/>
    </row>
    <row r="47" spans="1:31" ht="18" customHeight="1">
      <c r="A47" s="494">
        <v>2004</v>
      </c>
      <c r="B47" s="296">
        <v>9494.1</v>
      </c>
      <c r="C47" s="296">
        <v>4113.5829899999999</v>
      </c>
      <c r="D47" s="296">
        <v>15660.9</v>
      </c>
      <c r="E47" s="296">
        <v>2693.4064100000001</v>
      </c>
      <c r="F47" s="296">
        <v>2367</v>
      </c>
      <c r="G47" s="296">
        <v>24716.9</v>
      </c>
      <c r="H47" s="296">
        <v>35415</v>
      </c>
      <c r="I47" s="296">
        <v>22059</v>
      </c>
      <c r="J47" s="296">
        <v>7842</v>
      </c>
      <c r="K47" s="296">
        <v>2232</v>
      </c>
      <c r="L47" s="296">
        <v>17861.2</v>
      </c>
      <c r="M47" s="296">
        <v>4212.7</v>
      </c>
      <c r="N47" s="296">
        <v>27470</v>
      </c>
      <c r="O47" s="296">
        <v>134432</v>
      </c>
      <c r="Q47" s="504"/>
      <c r="R47" s="506"/>
      <c r="S47" s="506"/>
      <c r="T47" s="506"/>
      <c r="U47" s="506"/>
      <c r="V47" s="506"/>
      <c r="W47" s="506"/>
      <c r="X47" s="506"/>
      <c r="Y47" s="506"/>
      <c r="Z47" s="506"/>
      <c r="AA47" s="506"/>
      <c r="AB47" s="506"/>
      <c r="AC47" s="506"/>
      <c r="AD47" s="506"/>
      <c r="AE47" s="506"/>
    </row>
    <row r="48" spans="1:31" ht="18" customHeight="1">
      <c r="A48" s="494">
        <v>2005</v>
      </c>
      <c r="B48" s="296">
        <v>9803.3000000000011</v>
      </c>
      <c r="C48" s="296">
        <v>4199.2362624999996</v>
      </c>
      <c r="D48" s="296">
        <v>15862</v>
      </c>
      <c r="E48" s="296">
        <v>2706.3041925000002</v>
      </c>
      <c r="F48" s="296">
        <v>2396</v>
      </c>
      <c r="G48" s="296">
        <v>24898.799999999999</v>
      </c>
      <c r="H48" s="296">
        <v>35948</v>
      </c>
      <c r="I48" s="296">
        <v>22214</v>
      </c>
      <c r="J48" s="296">
        <v>7870</v>
      </c>
      <c r="K48" s="296">
        <v>2242.5529999999999</v>
      </c>
      <c r="L48" s="296">
        <v>18833.68</v>
      </c>
      <c r="M48" s="296">
        <v>4262.8999999999996</v>
      </c>
      <c r="N48" s="296">
        <v>27611</v>
      </c>
      <c r="O48" s="296">
        <v>136634</v>
      </c>
      <c r="P48"/>
      <c r="Q48" s="504"/>
      <c r="R48" s="506"/>
      <c r="S48" s="506"/>
      <c r="T48" s="506"/>
      <c r="U48" s="506"/>
      <c r="V48" s="506"/>
      <c r="W48" s="506"/>
      <c r="X48" s="506"/>
      <c r="Y48" s="506"/>
      <c r="Z48" s="506"/>
      <c r="AA48" s="506"/>
      <c r="AB48" s="506"/>
      <c r="AC48" s="506"/>
      <c r="AD48" s="506"/>
      <c r="AE48" s="506"/>
    </row>
    <row r="49" spans="1:31" ht="13.5" customHeight="1">
      <c r="A49" s="494">
        <v>2006</v>
      </c>
      <c r="B49" s="296">
        <v>10046.1</v>
      </c>
      <c r="C49" s="296">
        <v>4232.8905299999997</v>
      </c>
      <c r="D49" s="296">
        <v>16169</v>
      </c>
      <c r="E49" s="296">
        <v>2761.6533875</v>
      </c>
      <c r="F49" s="296">
        <v>2440</v>
      </c>
      <c r="G49" s="296">
        <v>25069.200000000001</v>
      </c>
      <c r="H49" s="296">
        <v>36710</v>
      </c>
      <c r="I49" s="296">
        <v>22618.400000000001</v>
      </c>
      <c r="J49" s="296">
        <v>8015</v>
      </c>
      <c r="K49" s="296">
        <v>2317.1</v>
      </c>
      <c r="L49" s="296">
        <v>19600.23</v>
      </c>
      <c r="M49" s="296">
        <v>4340.6000000000004</v>
      </c>
      <c r="N49" s="296">
        <v>27719</v>
      </c>
      <c r="O49" s="296">
        <v>139102</v>
      </c>
      <c r="P49"/>
      <c r="Q49" s="504"/>
      <c r="R49" s="506"/>
      <c r="S49" s="506"/>
      <c r="T49" s="506"/>
      <c r="U49" s="506"/>
      <c r="V49" s="506"/>
      <c r="W49" s="506"/>
      <c r="X49" s="506"/>
      <c r="Y49" s="506"/>
      <c r="Z49" s="506"/>
      <c r="AA49" s="506"/>
      <c r="AB49" s="506"/>
      <c r="AC49" s="506"/>
      <c r="AD49" s="506"/>
      <c r="AE49" s="506"/>
    </row>
    <row r="50" spans="1:31" ht="13.5" customHeight="1">
      <c r="A50" s="494">
        <v>2007</v>
      </c>
      <c r="B50" s="296">
        <v>10299.382</v>
      </c>
      <c r="C50" s="296">
        <v>4348.0542575000009</v>
      </c>
      <c r="D50" s="296">
        <v>16513.2</v>
      </c>
      <c r="E50" s="296">
        <v>2756.5068999999999</v>
      </c>
      <c r="F50" s="296">
        <v>2478</v>
      </c>
      <c r="G50" s="296">
        <v>25496.3</v>
      </c>
      <c r="H50" s="296">
        <v>37491</v>
      </c>
      <c r="I50" s="296">
        <v>22846.203000000001</v>
      </c>
      <c r="J50" s="296">
        <v>8202</v>
      </c>
      <c r="K50" s="296">
        <v>2392.8000000000002</v>
      </c>
      <c r="L50" s="296">
        <v>20211.3</v>
      </c>
      <c r="M50" s="296">
        <v>4444.9000000000005</v>
      </c>
      <c r="N50" s="296">
        <v>27802</v>
      </c>
      <c r="O50" s="296">
        <v>140432</v>
      </c>
      <c r="P50"/>
      <c r="Q50" s="504"/>
      <c r="R50" s="506"/>
      <c r="S50" s="506"/>
      <c r="T50" s="506"/>
      <c r="U50" s="506"/>
      <c r="V50" s="506"/>
      <c r="W50" s="506"/>
      <c r="X50" s="506"/>
      <c r="Y50" s="506"/>
      <c r="Z50" s="506"/>
      <c r="AA50" s="506"/>
      <c r="AB50" s="506"/>
      <c r="AC50" s="506"/>
      <c r="AD50" s="506"/>
      <c r="AE50" s="506"/>
    </row>
    <row r="51" spans="1:31" ht="13.5" customHeight="1">
      <c r="A51" s="494">
        <v>2008</v>
      </c>
      <c r="B51" s="296">
        <v>10514.514999999999</v>
      </c>
      <c r="C51" s="296">
        <v>4413.6567875000001</v>
      </c>
      <c r="D51" s="296">
        <v>16709</v>
      </c>
      <c r="E51" s="296">
        <v>2804.0093350000002</v>
      </c>
      <c r="F51" s="296">
        <v>2521</v>
      </c>
      <c r="G51" s="296">
        <v>25836.3</v>
      </c>
      <c r="H51" s="296">
        <v>38003</v>
      </c>
      <c r="I51" s="296">
        <v>23010.560000000001</v>
      </c>
      <c r="J51" s="296">
        <v>8347</v>
      </c>
      <c r="K51" s="296">
        <v>2467.6999999999998</v>
      </c>
      <c r="L51" s="296">
        <v>20102.810000000001</v>
      </c>
      <c r="M51" s="296">
        <v>4484.2</v>
      </c>
      <c r="N51" s="296">
        <v>28779.8</v>
      </c>
      <c r="O51" s="296">
        <v>139382</v>
      </c>
      <c r="P51"/>
      <c r="Q51" s="504"/>
      <c r="R51" s="506"/>
      <c r="S51" s="506"/>
      <c r="T51" s="506"/>
      <c r="U51" s="506"/>
      <c r="V51" s="506"/>
      <c r="W51" s="506"/>
      <c r="X51" s="506"/>
      <c r="Y51" s="506"/>
      <c r="Z51" s="506"/>
      <c r="AA51" s="506"/>
      <c r="AB51" s="506"/>
      <c r="AC51" s="506"/>
      <c r="AD51" s="506"/>
      <c r="AE51" s="506"/>
    </row>
    <row r="52" spans="1:31" ht="13.5" customHeight="1">
      <c r="A52" s="504">
        <v>2009</v>
      </c>
      <c r="B52" s="406">
        <v>10519.217000000001</v>
      </c>
      <c r="C52" s="406">
        <v>4389.3701424999999</v>
      </c>
      <c r="D52" s="406">
        <v>16408.900000000001</v>
      </c>
      <c r="E52" s="406">
        <v>2720.5574474999999</v>
      </c>
      <c r="F52" s="406">
        <v>2425</v>
      </c>
      <c r="G52" s="406">
        <v>25553.7</v>
      </c>
      <c r="H52" s="406">
        <v>37914</v>
      </c>
      <c r="I52" s="406">
        <v>22650.09</v>
      </c>
      <c r="J52" s="406">
        <v>8310</v>
      </c>
      <c r="K52" s="406">
        <v>2445.6999999999998</v>
      </c>
      <c r="L52" s="406">
        <v>18735.96</v>
      </c>
      <c r="M52" s="406">
        <v>4389.9540000000006</v>
      </c>
      <c r="N52" s="406">
        <v>28102.53</v>
      </c>
      <c r="O52" s="406">
        <v>133763</v>
      </c>
      <c r="Q52" s="504"/>
      <c r="R52" s="506"/>
      <c r="S52" s="506"/>
      <c r="T52" s="506"/>
      <c r="U52" s="506"/>
      <c r="V52" s="506"/>
      <c r="W52" s="506"/>
      <c r="X52" s="506"/>
      <c r="Y52" s="506"/>
      <c r="Z52" s="506"/>
      <c r="AA52" s="506"/>
      <c r="AB52" s="506"/>
      <c r="AC52" s="506"/>
      <c r="AD52" s="506"/>
      <c r="AE52" s="506"/>
    </row>
    <row r="53" spans="1:31" ht="13.5" customHeight="1">
      <c r="A53" s="504">
        <v>2010</v>
      </c>
      <c r="B53" s="507">
        <f>B52*POWER(B52/B47, 1/5)</f>
        <v>10737.157822151083</v>
      </c>
      <c r="C53" s="507">
        <f t="shared" ref="C53:O53" si="12">C52*POWER(C52/C47, 1/5)</f>
        <v>4446.7078128705434</v>
      </c>
      <c r="D53" s="507">
        <f t="shared" si="12"/>
        <v>16562.733680103698</v>
      </c>
      <c r="E53" s="507">
        <f t="shared" si="12"/>
        <v>2726.0204108200123</v>
      </c>
      <c r="F53" s="507">
        <f t="shared" si="12"/>
        <v>2436.7694427249703</v>
      </c>
      <c r="G53" s="507">
        <f t="shared" si="12"/>
        <v>25724.429388453194</v>
      </c>
      <c r="H53" s="507">
        <f t="shared" si="12"/>
        <v>38434.574518489186</v>
      </c>
      <c r="I53" s="507">
        <f t="shared" si="12"/>
        <v>22770.195232301834</v>
      </c>
      <c r="J53" s="507">
        <f t="shared" si="12"/>
        <v>8406.899601798068</v>
      </c>
      <c r="K53" s="507">
        <f t="shared" si="12"/>
        <v>2490.8351297529071</v>
      </c>
      <c r="L53" s="507">
        <f t="shared" si="12"/>
        <v>18915.987308143423</v>
      </c>
      <c r="M53" s="507">
        <f t="shared" si="12"/>
        <v>4426.2899227574089</v>
      </c>
      <c r="N53" s="507">
        <f t="shared" si="12"/>
        <v>28230.773150167006</v>
      </c>
      <c r="O53" s="507">
        <f t="shared" si="12"/>
        <v>133629.60004428381</v>
      </c>
      <c r="Q53" s="504"/>
      <c r="R53" s="506"/>
      <c r="S53" s="506"/>
      <c r="T53" s="506"/>
      <c r="U53" s="506"/>
      <c r="V53" s="506"/>
      <c r="W53" s="506"/>
      <c r="X53" s="506"/>
      <c r="Y53" s="506"/>
      <c r="Z53" s="506"/>
      <c r="AA53" s="506"/>
      <c r="AB53" s="506"/>
      <c r="AC53" s="506"/>
      <c r="AD53" s="506"/>
      <c r="AE53" s="506"/>
    </row>
    <row r="54" spans="1:31" ht="12.75" customHeight="1">
      <c r="A54" s="494"/>
      <c r="B54" s="301"/>
      <c r="C54" s="296"/>
      <c r="D54" s="296"/>
      <c r="E54" s="296"/>
      <c r="F54" s="296"/>
      <c r="G54" s="296"/>
      <c r="H54" s="296"/>
      <c r="I54" s="296"/>
      <c r="J54" s="296"/>
      <c r="K54" s="296"/>
      <c r="L54" s="296"/>
      <c r="M54" s="296"/>
      <c r="N54" s="296"/>
      <c r="O54" s="296"/>
    </row>
    <row r="55" spans="1:31" ht="12.75" customHeight="1">
      <c r="A55" s="90" t="s">
        <v>583</v>
      </c>
      <c r="B55" s="90"/>
      <c r="R55" s="90"/>
    </row>
    <row r="56" spans="1:31" ht="16.899999999999999" customHeight="1">
      <c r="A56" s="458" t="s">
        <v>649</v>
      </c>
      <c r="B56" s="508"/>
      <c r="C56" s="508"/>
      <c r="D56" s="508"/>
      <c r="E56" s="508"/>
      <c r="G56" s="508"/>
      <c r="H56" s="508"/>
      <c r="I56" s="508"/>
      <c r="J56" s="508"/>
      <c r="K56" s="508"/>
      <c r="L56" s="508"/>
      <c r="M56" s="508"/>
      <c r="N56" s="508"/>
      <c r="O56" s="508"/>
      <c r="P56" s="508"/>
    </row>
    <row r="57" spans="1:31" ht="12.75" customHeight="1">
      <c r="A57" s="419" t="s">
        <v>705</v>
      </c>
    </row>
  </sheetData>
  <phoneticPr fontId="0" type="noConversion"/>
  <pageMargins left="0.75" right="0.75" top="1" bottom="1" header="0.5" footer="0.5"/>
  <pageSetup scale="75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6"/>
  <dimension ref="A1:FV78"/>
  <sheetViews>
    <sheetView view="pageBreakPreview" zoomScaleSheetLayoutView="100" workbookViewId="0">
      <pane xSplit="1" ySplit="3" topLeftCell="BD4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RowHeight="12.75"/>
  <cols>
    <col min="1" max="1" width="6" style="195" customWidth="1"/>
    <col min="2" max="2" width="9.28515625" style="195" bestFit="1" customWidth="1"/>
    <col min="3" max="3" width="9.28515625" style="195" customWidth="1"/>
    <col min="4" max="4" width="9.140625" style="195"/>
    <col min="5" max="5" width="10.28515625" style="195" bestFit="1" customWidth="1"/>
    <col min="6" max="6" width="11.7109375" style="195" customWidth="1"/>
    <col min="7" max="11" width="10" style="195" customWidth="1"/>
    <col min="12" max="14" width="9.140625" style="195"/>
    <col min="15" max="15" width="10.42578125" style="195" customWidth="1"/>
    <col min="16" max="31" width="9.85546875" style="195" customWidth="1"/>
    <col min="32" max="34" width="9.140625" style="195"/>
    <col min="35" max="35" width="10.42578125" style="195" customWidth="1"/>
    <col min="36" max="46" width="10" style="195" customWidth="1"/>
    <col min="47" max="49" width="9.140625" style="195"/>
    <col min="50" max="56" width="10.28515625" style="195" customWidth="1"/>
    <col min="57" max="59" width="9.140625" style="195"/>
    <col min="60" max="61" width="9.85546875" style="195" customWidth="1"/>
    <col min="62" max="64" width="9.140625" style="195"/>
    <col min="65" max="65" width="9.85546875" style="195" customWidth="1"/>
    <col min="66" max="66" width="10" style="195" customWidth="1"/>
    <col min="67" max="69" width="9.140625" style="195"/>
    <col min="70" max="71" width="10" style="195" customWidth="1"/>
    <col min="72" max="78" width="9.140625" style="195"/>
    <col min="79" max="79" width="12.7109375" style="195" customWidth="1"/>
    <col min="80" max="16384" width="9.140625" style="195"/>
  </cols>
  <sheetData>
    <row r="1" spans="1:71">
      <c r="B1" s="195" t="s">
        <v>624</v>
      </c>
      <c r="Q1" s="195" t="s">
        <v>635</v>
      </c>
      <c r="AF1" s="195" t="s">
        <v>635</v>
      </c>
      <c r="AU1" s="195" t="s">
        <v>635</v>
      </c>
      <c r="BJ1" s="195" t="s">
        <v>635</v>
      </c>
    </row>
    <row r="2" spans="1:71" s="196" customFormat="1">
      <c r="B2" s="196" t="s">
        <v>281</v>
      </c>
      <c r="G2" s="196" t="s">
        <v>283</v>
      </c>
      <c r="L2" s="196" t="s">
        <v>272</v>
      </c>
      <c r="Q2" s="196" t="s">
        <v>284</v>
      </c>
      <c r="V2" s="196" t="s">
        <v>285</v>
      </c>
      <c r="AA2" s="196" t="s">
        <v>286</v>
      </c>
      <c r="AF2" s="196" t="s">
        <v>287</v>
      </c>
      <c r="AK2" s="196" t="s">
        <v>288</v>
      </c>
      <c r="AP2" s="196" t="s">
        <v>289</v>
      </c>
      <c r="AU2" s="196" t="s">
        <v>290</v>
      </c>
      <c r="AZ2" s="196" t="s">
        <v>291</v>
      </c>
      <c r="BE2" s="196" t="s">
        <v>292</v>
      </c>
      <c r="BJ2" s="196" t="s">
        <v>293</v>
      </c>
      <c r="BO2" s="196" t="s">
        <v>273</v>
      </c>
    </row>
    <row r="3" spans="1:71" ht="63" customHeight="1">
      <c r="A3" s="194" t="s">
        <v>280</v>
      </c>
      <c r="B3" s="198" t="s">
        <v>510</v>
      </c>
      <c r="C3" s="209" t="s">
        <v>511</v>
      </c>
      <c r="D3" s="209" t="s">
        <v>508</v>
      </c>
      <c r="E3" s="209" t="s">
        <v>512</v>
      </c>
      <c r="F3" s="194" t="s">
        <v>513</v>
      </c>
      <c r="G3" s="198" t="s">
        <v>510</v>
      </c>
      <c r="H3" s="209" t="s">
        <v>511</v>
      </c>
      <c r="I3" s="209" t="s">
        <v>508</v>
      </c>
      <c r="J3" s="209" t="s">
        <v>512</v>
      </c>
      <c r="K3" s="194" t="s">
        <v>513</v>
      </c>
      <c r="L3" s="198" t="s">
        <v>510</v>
      </c>
      <c r="M3" s="209" t="s">
        <v>511</v>
      </c>
      <c r="N3" s="209" t="s">
        <v>508</v>
      </c>
      <c r="O3" s="209" t="s">
        <v>512</v>
      </c>
      <c r="P3" s="194" t="s">
        <v>513</v>
      </c>
      <c r="Q3" s="198" t="s">
        <v>510</v>
      </c>
      <c r="R3" s="209" t="s">
        <v>511</v>
      </c>
      <c r="S3" s="209" t="s">
        <v>508</v>
      </c>
      <c r="T3" s="209" t="s">
        <v>512</v>
      </c>
      <c r="U3" s="194" t="s">
        <v>513</v>
      </c>
      <c r="V3" s="198" t="s">
        <v>510</v>
      </c>
      <c r="W3" s="209" t="s">
        <v>511</v>
      </c>
      <c r="X3" s="209" t="s">
        <v>508</v>
      </c>
      <c r="Y3" s="209" t="s">
        <v>512</v>
      </c>
      <c r="Z3" s="194" t="s">
        <v>513</v>
      </c>
      <c r="AA3" s="198" t="s">
        <v>510</v>
      </c>
      <c r="AB3" s="209" t="s">
        <v>511</v>
      </c>
      <c r="AC3" s="209" t="s">
        <v>508</v>
      </c>
      <c r="AD3" s="209" t="s">
        <v>512</v>
      </c>
      <c r="AE3" s="194" t="s">
        <v>513</v>
      </c>
      <c r="AF3" s="198" t="s">
        <v>510</v>
      </c>
      <c r="AG3" s="209" t="s">
        <v>511</v>
      </c>
      <c r="AH3" s="209" t="s">
        <v>508</v>
      </c>
      <c r="AI3" s="209" t="s">
        <v>512</v>
      </c>
      <c r="AJ3" s="194" t="s">
        <v>513</v>
      </c>
      <c r="AK3" s="198" t="s">
        <v>510</v>
      </c>
      <c r="AL3" s="209" t="s">
        <v>511</v>
      </c>
      <c r="AM3" s="209" t="s">
        <v>508</v>
      </c>
      <c r="AN3" s="209" t="s">
        <v>512</v>
      </c>
      <c r="AO3" s="194" t="s">
        <v>513</v>
      </c>
      <c r="AP3" s="198" t="s">
        <v>510</v>
      </c>
      <c r="AQ3" s="209" t="s">
        <v>511</v>
      </c>
      <c r="AR3" s="209" t="s">
        <v>508</v>
      </c>
      <c r="AS3" s="209" t="s">
        <v>512</v>
      </c>
      <c r="AT3" s="194" t="s">
        <v>513</v>
      </c>
      <c r="AU3" s="198" t="s">
        <v>510</v>
      </c>
      <c r="AV3" s="209" t="s">
        <v>511</v>
      </c>
      <c r="AW3" s="209" t="s">
        <v>508</v>
      </c>
      <c r="AX3" s="209" t="s">
        <v>512</v>
      </c>
      <c r="AY3" s="194" t="s">
        <v>513</v>
      </c>
      <c r="AZ3" s="198" t="s">
        <v>510</v>
      </c>
      <c r="BA3" s="209" t="s">
        <v>511</v>
      </c>
      <c r="BB3" s="209" t="s">
        <v>508</v>
      </c>
      <c r="BC3" s="209" t="s">
        <v>512</v>
      </c>
      <c r="BD3" s="194" t="s">
        <v>513</v>
      </c>
      <c r="BE3" s="198" t="s">
        <v>510</v>
      </c>
      <c r="BF3" s="209" t="s">
        <v>511</v>
      </c>
      <c r="BG3" s="209" t="s">
        <v>508</v>
      </c>
      <c r="BH3" s="209" t="s">
        <v>512</v>
      </c>
      <c r="BI3" s="194" t="s">
        <v>513</v>
      </c>
      <c r="BJ3" s="198" t="s">
        <v>510</v>
      </c>
      <c r="BK3" s="209" t="s">
        <v>511</v>
      </c>
      <c r="BL3" s="209" t="s">
        <v>508</v>
      </c>
      <c r="BM3" s="209" t="s">
        <v>512</v>
      </c>
      <c r="BN3" s="194" t="s">
        <v>513</v>
      </c>
      <c r="BO3" s="198" t="s">
        <v>510</v>
      </c>
      <c r="BP3" s="209" t="s">
        <v>511</v>
      </c>
      <c r="BQ3" s="209" t="s">
        <v>508</v>
      </c>
      <c r="BR3" s="209" t="s">
        <v>512</v>
      </c>
      <c r="BS3" s="194" t="s">
        <v>513</v>
      </c>
    </row>
    <row r="4" spans="1:71" hidden="1">
      <c r="A4" s="201">
        <v>1960</v>
      </c>
      <c r="B4" s="267">
        <f>A11b!B3</f>
        <v>1.4172469999999999</v>
      </c>
      <c r="C4" s="188"/>
      <c r="D4" s="329">
        <f>'A22'!B4</f>
        <v>17.388888888888886</v>
      </c>
      <c r="E4" s="329">
        <f>B4*D4</f>
        <v>24.644350611111104</v>
      </c>
      <c r="F4" s="254">
        <f t="shared" ref="F4:F23" si="0">(E4-O$64)/(O$63-O$64)</f>
        <v>1.0136042401567202</v>
      </c>
      <c r="G4" s="267">
        <f>A11b!C3</f>
        <v>3.2828279999999999</v>
      </c>
      <c r="H4" s="98"/>
      <c r="I4" s="98"/>
      <c r="J4" s="98"/>
      <c r="K4" s="254"/>
      <c r="L4" s="267">
        <f>A11b!D3</f>
        <v>6.9567930000000002</v>
      </c>
      <c r="M4" s="188"/>
      <c r="N4" s="329">
        <f>'A22'!E4</f>
        <v>13.583333333333336</v>
      </c>
      <c r="O4" s="97">
        <f>L4*N4</f>
        <v>94.496438250000026</v>
      </c>
      <c r="P4" s="254">
        <f t="shared" ref="P4:P23" si="1">(O4-O$64)/(O$63-O$64)</f>
        <v>4.0668518482125746</v>
      </c>
      <c r="Q4" s="267">
        <f>A11b!E3</f>
        <v>1.9550339999999999</v>
      </c>
      <c r="R4" s="98"/>
      <c r="S4" s="98"/>
      <c r="T4" s="98"/>
      <c r="U4" s="254"/>
      <c r="V4" s="267">
        <f>A11b!F3</f>
        <v>1.4636450000000001</v>
      </c>
      <c r="W4" s="98"/>
      <c r="X4" s="98"/>
      <c r="Y4" s="98"/>
      <c r="Z4" s="254"/>
      <c r="AA4" s="267">
        <f>A11b!G3</f>
        <v>1.289946</v>
      </c>
      <c r="AB4" s="98"/>
      <c r="AC4" s="98"/>
      <c r="AD4" s="98"/>
      <c r="AE4" s="254"/>
      <c r="AF4" s="267">
        <f>A11b!H3</f>
        <v>1.0333650000000001</v>
      </c>
      <c r="AG4" s="188"/>
      <c r="AH4" s="329">
        <f>'A22'!I4</f>
        <v>30.402777777777779</v>
      </c>
      <c r="AI4" s="97">
        <f>AF4*AH4</f>
        <v>31.417166458333337</v>
      </c>
      <c r="AJ4" s="254">
        <f t="shared" ref="AJ4:AJ23" si="2">(AI4-O$64)/(O$63-O$64)</f>
        <v>1.3096452674805958</v>
      </c>
      <c r="AK4" s="267">
        <f>A11b!I3</f>
        <v>5.6553719999999998</v>
      </c>
      <c r="AL4" s="98"/>
      <c r="AM4" s="98"/>
      <c r="AN4" s="98"/>
      <c r="AO4" s="254"/>
      <c r="AP4" s="267">
        <f>A11b!J3</f>
        <v>0.71564879999999997</v>
      </c>
      <c r="AQ4" s="98"/>
      <c r="AR4" s="98"/>
      <c r="AS4" s="98"/>
      <c r="AT4" s="254"/>
      <c r="AU4" s="267">
        <f>A11b!K3</f>
        <v>1.2039660000000001</v>
      </c>
      <c r="AV4" s="188"/>
      <c r="AW4" s="329">
        <f>'A22'!P4</f>
        <v>4.2638888888888884</v>
      </c>
      <c r="AX4" s="97">
        <f>AU4*AW4</f>
        <v>5.1335772500000001</v>
      </c>
      <c r="AY4" s="254">
        <f t="shared" ref="AY4:AY23" si="3">(AX4-O$64)/(O$63-O$64)</f>
        <v>0.16078474528213693</v>
      </c>
      <c r="AZ4" s="267">
        <f>A11b!L3</f>
        <v>1.50081</v>
      </c>
      <c r="BA4" s="98"/>
      <c r="BB4" s="98"/>
      <c r="BC4" s="98"/>
      <c r="BD4" s="254"/>
      <c r="BE4" s="187">
        <f>A11b!M3</f>
        <v>1.7203710000000001</v>
      </c>
      <c r="BF4" s="188"/>
      <c r="BG4" s="329">
        <f>'A22'!S4</f>
        <v>4.0224074074074077</v>
      </c>
      <c r="BH4" s="97">
        <f>BE4*BG4</f>
        <v>6.9200330538888899</v>
      </c>
      <c r="BI4" s="254">
        <f t="shared" ref="BI4:BI23" si="4">(BH4-O$64)/(O$63-O$64)</f>
        <v>0.23887105729501598</v>
      </c>
      <c r="BJ4" s="267">
        <f>A11b!N3</f>
        <v>1.3591260000000001</v>
      </c>
      <c r="BK4" s="188"/>
      <c r="BL4" s="329">
        <f>'A22'!U4</f>
        <v>24.208333333333332</v>
      </c>
      <c r="BM4" s="97">
        <f t="shared" ref="BM4:BM23" si="5">BJ4*BL4</f>
        <v>32.902175249999999</v>
      </c>
      <c r="BN4" s="254">
        <f t="shared" ref="BN4:BN23" si="6">(BM4-O$64)/(O$63-O$64)</f>
        <v>1.3745552751032437</v>
      </c>
      <c r="BO4" s="267">
        <f>A11b!O3</f>
        <v>5.5322570000000004</v>
      </c>
      <c r="BP4" s="188"/>
      <c r="BQ4" s="329">
        <f>'A22'!V4</f>
        <v>7.1249999999999991</v>
      </c>
      <c r="BR4" s="97">
        <f>BO4*BQ4</f>
        <v>39.417331124999997</v>
      </c>
      <c r="BS4" s="254">
        <f t="shared" ref="BS4:BS23" si="7">(BR4-O$64)/(O$63-O$64)</f>
        <v>1.6593339376149718</v>
      </c>
    </row>
    <row r="5" spans="1:71" hidden="1">
      <c r="A5" s="201">
        <v>1961</v>
      </c>
      <c r="B5" s="267">
        <f>A11b!B4</f>
        <v>2.7869630000000001</v>
      </c>
      <c r="C5" s="188"/>
      <c r="D5" s="329">
        <f>'A22'!B5</f>
        <v>17.388888888888886</v>
      </c>
      <c r="E5" s="329">
        <f t="shared" ref="E5:E23" si="8">B5*D5</f>
        <v>48.46218994444444</v>
      </c>
      <c r="F5" s="254">
        <f t="shared" si="0"/>
        <v>2.0546863814594247</v>
      </c>
      <c r="G5" s="267">
        <f>A11b!C4</f>
        <v>2.4929969999999999</v>
      </c>
      <c r="H5" s="98"/>
      <c r="I5" s="98"/>
      <c r="J5" s="98"/>
      <c r="K5" s="254"/>
      <c r="L5" s="267">
        <f>A11b!D4</f>
        <v>7.1461430000000004</v>
      </c>
      <c r="M5" s="188"/>
      <c r="N5" s="329">
        <f>'A22'!E5</f>
        <v>13.583333333333336</v>
      </c>
      <c r="O5" s="97">
        <f t="shared" ref="O5:O23" si="9">L5*N5</f>
        <v>97.068442416666684</v>
      </c>
      <c r="P5" s="254">
        <f t="shared" si="1"/>
        <v>4.1792746237548286</v>
      </c>
      <c r="Q5" s="267">
        <f>A11b!E4</f>
        <v>1.926782</v>
      </c>
      <c r="R5" s="98"/>
      <c r="S5" s="98"/>
      <c r="T5" s="98"/>
      <c r="U5" s="254"/>
      <c r="V5" s="267">
        <f>A11b!F4</f>
        <v>1.2166589999999999</v>
      </c>
      <c r="W5" s="98"/>
      <c r="X5" s="98"/>
      <c r="Y5" s="98"/>
      <c r="Z5" s="254"/>
      <c r="AA5" s="267">
        <f>A11b!G4</f>
        <v>1.131775</v>
      </c>
      <c r="AB5" s="98"/>
      <c r="AC5" s="98"/>
      <c r="AD5" s="98"/>
      <c r="AE5" s="254"/>
      <c r="AF5" s="267">
        <f>A11b!H4</f>
        <v>0.68511299999999997</v>
      </c>
      <c r="AG5" s="188"/>
      <c r="AH5" s="329">
        <f>'A22'!I5</f>
        <v>30.402777777777779</v>
      </c>
      <c r="AI5" s="97">
        <f t="shared" ref="AI5:AI23" si="10">AF5*AH5</f>
        <v>20.829338291666666</v>
      </c>
      <c r="AJ5" s="254">
        <f t="shared" si="2"/>
        <v>0.84684934946162194</v>
      </c>
      <c r="AK5" s="267">
        <f>A11b!I4</f>
        <v>5.1597280000000003</v>
      </c>
      <c r="AL5" s="98"/>
      <c r="AM5" s="98"/>
      <c r="AN5" s="98"/>
      <c r="AO5" s="254"/>
      <c r="AP5" s="267">
        <f>A11b!J4</f>
        <v>0.51948050000000001</v>
      </c>
      <c r="AQ5" s="98"/>
      <c r="AR5" s="98"/>
      <c r="AS5" s="98"/>
      <c r="AT5" s="254"/>
      <c r="AU5" s="267">
        <f>A11b!K4</f>
        <v>0.91292139999999999</v>
      </c>
      <c r="AV5" s="188"/>
      <c r="AW5" s="329">
        <f>'A22'!P5</f>
        <v>4.2638888888888884</v>
      </c>
      <c r="AX5" s="97">
        <f t="shared" ref="AX5:AX23" si="11">AU5*AW5</f>
        <v>3.8925954138888885</v>
      </c>
      <c r="AY5" s="254">
        <f t="shared" si="3"/>
        <v>0.10654120080376772</v>
      </c>
      <c r="AZ5" s="267">
        <f>A11b!L4</f>
        <v>1.480977</v>
      </c>
      <c r="BA5" s="98"/>
      <c r="BB5" s="98"/>
      <c r="BC5" s="98"/>
      <c r="BD5" s="254"/>
      <c r="BE5" s="187">
        <f>A11b!M4</f>
        <v>1.491323</v>
      </c>
      <c r="BF5" s="188"/>
      <c r="BG5" s="329">
        <f>'A22'!S5</f>
        <v>4.0224074074074077</v>
      </c>
      <c r="BH5" s="97">
        <f t="shared" ref="BH5:BH23" si="12">BE5*BG5</f>
        <v>5.9987086820370372</v>
      </c>
      <c r="BI5" s="254">
        <f t="shared" si="4"/>
        <v>0.19859979941733263</v>
      </c>
      <c r="BJ5" s="267">
        <f>A11b!N4</f>
        <v>1.182774</v>
      </c>
      <c r="BK5" s="188"/>
      <c r="BL5" s="329">
        <f>'A22'!U5</f>
        <v>24.208333333333332</v>
      </c>
      <c r="BM5" s="97">
        <f t="shared" si="5"/>
        <v>28.632987249999999</v>
      </c>
      <c r="BN5" s="254">
        <f t="shared" si="6"/>
        <v>1.1879482818129843</v>
      </c>
      <c r="BO5" s="267">
        <f>A11b!O4</f>
        <v>6.6904159999999999</v>
      </c>
      <c r="BP5" s="188"/>
      <c r="BQ5" s="329">
        <f>'A22'!V5</f>
        <v>7.1249999999999991</v>
      </c>
      <c r="BR5" s="97">
        <f t="shared" ref="BR5:BR23" si="13">BO5*BQ5</f>
        <v>47.669213999999997</v>
      </c>
      <c r="BS5" s="254">
        <f t="shared" si="7"/>
        <v>2.0200252569682378</v>
      </c>
    </row>
    <row r="6" spans="1:71" hidden="1">
      <c r="A6" s="201">
        <v>1962</v>
      </c>
      <c r="B6" s="267">
        <f>A11b!B5</f>
        <v>2.6327940000000001</v>
      </c>
      <c r="C6" s="188"/>
      <c r="D6" s="329">
        <f>'A22'!B6</f>
        <v>18.784722222222221</v>
      </c>
      <c r="E6" s="329">
        <f t="shared" si="8"/>
        <v>49.456303958333329</v>
      </c>
      <c r="F6" s="254">
        <f t="shared" si="0"/>
        <v>2.0981392879886096</v>
      </c>
      <c r="G6" s="267">
        <f>A11b!C5</f>
        <v>2.078138</v>
      </c>
      <c r="H6" s="98"/>
      <c r="I6" s="98"/>
      <c r="J6" s="98"/>
      <c r="K6" s="254"/>
      <c r="L6" s="267">
        <f>A11b!D5</f>
        <v>5.8956910000000002</v>
      </c>
      <c r="M6" s="188"/>
      <c r="N6" s="329">
        <f>'A22'!E6</f>
        <v>13.361111111111112</v>
      </c>
      <c r="O6" s="97">
        <f t="shared" si="9"/>
        <v>78.772982527777785</v>
      </c>
      <c r="P6" s="254">
        <f t="shared" si="1"/>
        <v>3.3795767044483704</v>
      </c>
      <c r="Q6" s="267">
        <f>A11b!E5</f>
        <v>1.850973</v>
      </c>
      <c r="R6" s="98"/>
      <c r="S6" s="98"/>
      <c r="T6" s="98"/>
      <c r="U6" s="254"/>
      <c r="V6" s="267">
        <f>A11b!F5</f>
        <v>1.3023260000000001</v>
      </c>
      <c r="W6" s="98"/>
      <c r="X6" s="98"/>
      <c r="Y6" s="98"/>
      <c r="Z6" s="254"/>
      <c r="AA6" s="267">
        <f>A11b!G5</f>
        <v>1.280295</v>
      </c>
      <c r="AB6" s="98"/>
      <c r="AC6" s="98"/>
      <c r="AD6" s="98"/>
      <c r="AE6" s="254"/>
      <c r="AF6" s="267">
        <f>A11b!H5</f>
        <v>0.58614429999999995</v>
      </c>
      <c r="AG6" s="188"/>
      <c r="AH6" s="329">
        <f>'A22'!I6</f>
        <v>30.444444444444443</v>
      </c>
      <c r="AI6" s="97">
        <f t="shared" si="10"/>
        <v>17.844837577777774</v>
      </c>
      <c r="AJ6" s="254">
        <f t="shared" si="2"/>
        <v>0.71639627391389737</v>
      </c>
      <c r="AK6" s="267">
        <f>A11b!I5</f>
        <v>4.5623620000000003</v>
      </c>
      <c r="AL6" s="98"/>
      <c r="AM6" s="98"/>
      <c r="AN6" s="98"/>
      <c r="AO6" s="254"/>
      <c r="AP6" s="267">
        <f>A11b!J5</f>
        <v>0.53253070000000002</v>
      </c>
      <c r="AQ6" s="98"/>
      <c r="AR6" s="98"/>
      <c r="AS6" s="98"/>
      <c r="AT6" s="254"/>
      <c r="AU6" s="267">
        <f>A11b!K5</f>
        <v>1.0467550000000001</v>
      </c>
      <c r="AV6" s="188"/>
      <c r="AW6" s="329">
        <f>'A22'!P6</f>
        <v>4.0625</v>
      </c>
      <c r="AX6" s="97">
        <f t="shared" si="11"/>
        <v>4.2524421875000007</v>
      </c>
      <c r="AY6" s="254">
        <f t="shared" si="3"/>
        <v>0.12227016951368874</v>
      </c>
      <c r="AZ6" s="267">
        <f>A11b!L5</f>
        <v>1.2014549999999999</v>
      </c>
      <c r="BA6" s="98"/>
      <c r="BB6" s="98"/>
      <c r="BC6" s="98"/>
      <c r="BD6" s="254"/>
      <c r="BE6" s="187">
        <f>A11b!M5</f>
        <v>1.481681</v>
      </c>
      <c r="BF6" s="188"/>
      <c r="BG6" s="329">
        <f>'A22'!S6</f>
        <v>3.8012731481481481</v>
      </c>
      <c r="BH6" s="97">
        <f t="shared" si="12"/>
        <v>5.6322741994212961</v>
      </c>
      <c r="BI6" s="254">
        <f t="shared" si="4"/>
        <v>0.18258288073424928</v>
      </c>
      <c r="BJ6" s="267">
        <f>A11b!N5</f>
        <v>1.651011</v>
      </c>
      <c r="BK6" s="188"/>
      <c r="BL6" s="329">
        <f>'A22'!U6</f>
        <v>24.777777777777771</v>
      </c>
      <c r="BM6" s="97">
        <f t="shared" si="5"/>
        <v>40.908383666666658</v>
      </c>
      <c r="BN6" s="254">
        <f t="shared" si="6"/>
        <v>1.7245081186625657</v>
      </c>
      <c r="BO6" s="267">
        <f>A11b!O5</f>
        <v>5.5385619999999998</v>
      </c>
      <c r="BP6" s="188"/>
      <c r="BQ6" s="329">
        <f>'A22'!V6</f>
        <v>8.6041666666666661</v>
      </c>
      <c r="BR6" s="97">
        <f t="shared" si="13"/>
        <v>47.65471054166666</v>
      </c>
      <c r="BS6" s="254">
        <f t="shared" si="7"/>
        <v>2.0193913081349013</v>
      </c>
    </row>
    <row r="7" spans="1:71" hidden="1">
      <c r="A7" s="201">
        <v>1963</v>
      </c>
      <c r="B7" s="267">
        <f>A11b!B6</f>
        <v>2.1209389999999999</v>
      </c>
      <c r="C7" s="188"/>
      <c r="D7" s="329">
        <f>'A22'!B7</f>
        <v>20.180555555555554</v>
      </c>
      <c r="E7" s="329">
        <f t="shared" si="8"/>
        <v>42.801727319444439</v>
      </c>
      <c r="F7" s="254">
        <f t="shared" si="0"/>
        <v>1.8072665182247443</v>
      </c>
      <c r="G7" s="267">
        <f>A11b!C6</f>
        <v>1.7117610000000001</v>
      </c>
      <c r="H7" s="98"/>
      <c r="I7" s="98"/>
      <c r="J7" s="98"/>
      <c r="K7" s="254"/>
      <c r="L7" s="267">
        <f>A11b!D6</f>
        <v>5.5423830000000001</v>
      </c>
      <c r="M7" s="188"/>
      <c r="N7" s="329">
        <f>'A22'!E7</f>
        <v>13.138888888888889</v>
      </c>
      <c r="O7" s="97">
        <f t="shared" si="9"/>
        <v>72.820754416666674</v>
      </c>
      <c r="P7" s="254">
        <f t="shared" si="1"/>
        <v>3.1194037181118106</v>
      </c>
      <c r="Q7" s="267">
        <f>A11b!E6</f>
        <v>2.057998</v>
      </c>
      <c r="R7" s="98"/>
      <c r="S7" s="98"/>
      <c r="T7" s="98"/>
      <c r="U7" s="254"/>
      <c r="V7" s="267">
        <f>A11b!F6</f>
        <v>1.4904520000000001</v>
      </c>
      <c r="W7" s="98"/>
      <c r="X7" s="98"/>
      <c r="Y7" s="98"/>
      <c r="Z7" s="254"/>
      <c r="AA7" s="267">
        <f>A11b!G6</f>
        <v>1.4117280000000001</v>
      </c>
      <c r="AB7" s="98"/>
      <c r="AC7" s="98"/>
      <c r="AD7" s="98"/>
      <c r="AE7" s="254"/>
      <c r="AF7" s="267">
        <f>A11b!H6</f>
        <v>0.7017544</v>
      </c>
      <c r="AG7" s="188"/>
      <c r="AH7" s="329">
        <f>'A22'!I7</f>
        <v>30.486111111111107</v>
      </c>
      <c r="AI7" s="97">
        <f t="shared" si="10"/>
        <v>21.393762611111107</v>
      </c>
      <c r="AJ7" s="254">
        <f t="shared" si="2"/>
        <v>0.87152044035558773</v>
      </c>
      <c r="AK7" s="267">
        <f>A11b!I6</f>
        <v>3.8818600000000001</v>
      </c>
      <c r="AL7" s="98"/>
      <c r="AM7" s="98"/>
      <c r="AN7" s="98"/>
      <c r="AO7" s="254"/>
      <c r="AP7" s="267">
        <f>A11b!J6</f>
        <v>0.57064599999999999</v>
      </c>
      <c r="AQ7" s="98"/>
      <c r="AR7" s="98"/>
      <c r="AS7" s="98"/>
      <c r="AT7" s="254"/>
      <c r="AU7" s="267">
        <f>A11b!K6</f>
        <v>1.253482</v>
      </c>
      <c r="AV7" s="188"/>
      <c r="AW7" s="329">
        <f>'A22'!P7</f>
        <v>3.8611111111111116</v>
      </c>
      <c r="AX7" s="97">
        <f t="shared" si="11"/>
        <v>4.8398332777777782</v>
      </c>
      <c r="AY7" s="254">
        <f t="shared" si="3"/>
        <v>0.14794514218817004</v>
      </c>
      <c r="AZ7" s="267">
        <f>A11b!L6</f>
        <v>1.344651</v>
      </c>
      <c r="BA7" s="98"/>
      <c r="BB7" s="98"/>
      <c r="BC7" s="98"/>
      <c r="BD7" s="254"/>
      <c r="BE7" s="267">
        <f>A11b!M6</f>
        <v>1.6666669999999999</v>
      </c>
      <c r="BF7" s="188"/>
      <c r="BG7" s="329">
        <f>'A22'!S7</f>
        <v>3.580138888888889</v>
      </c>
      <c r="BH7" s="97">
        <f t="shared" si="12"/>
        <v>5.9668993415277773</v>
      </c>
      <c r="BI7" s="254">
        <f t="shared" si="4"/>
        <v>0.19720940728867045</v>
      </c>
      <c r="BJ7" s="267">
        <f>A11b!N6</f>
        <v>2.0059849999999999</v>
      </c>
      <c r="BK7" s="188"/>
      <c r="BL7" s="329">
        <f>'A22'!U7</f>
        <v>25.347222222222214</v>
      </c>
      <c r="BM7" s="97">
        <f t="shared" si="5"/>
        <v>50.846147569444426</v>
      </c>
      <c r="BN7" s="254">
        <f t="shared" si="6"/>
        <v>2.1588896080525464</v>
      </c>
      <c r="BO7" s="267">
        <f>A11b!O6</f>
        <v>5.6659199999999998</v>
      </c>
      <c r="BP7" s="188"/>
      <c r="BQ7" s="329">
        <f>'A22'!V7</f>
        <v>10.083333333333332</v>
      </c>
      <c r="BR7" s="97">
        <f t="shared" si="13"/>
        <v>57.131359999999994</v>
      </c>
      <c r="BS7" s="254">
        <f t="shared" si="7"/>
        <v>2.4336174002829516</v>
      </c>
    </row>
    <row r="8" spans="1:71" hidden="1">
      <c r="A8" s="201">
        <v>1964</v>
      </c>
      <c r="B8" s="267">
        <f>A11b!B7</f>
        <v>1.145122</v>
      </c>
      <c r="C8" s="188"/>
      <c r="D8" s="329">
        <f>'A22'!B8</f>
        <v>19.034722222222221</v>
      </c>
      <c r="E8" s="329">
        <f t="shared" si="8"/>
        <v>21.797079180555553</v>
      </c>
      <c r="F8" s="254">
        <f t="shared" si="0"/>
        <v>0.88914948184267384</v>
      </c>
      <c r="G8" s="267">
        <f>A11b!C7</f>
        <v>1.5010920000000001</v>
      </c>
      <c r="H8" s="98"/>
      <c r="I8" s="98"/>
      <c r="J8" s="98"/>
      <c r="K8" s="254"/>
      <c r="L8" s="267">
        <f>A11b!D7</f>
        <v>4.6733019999999996</v>
      </c>
      <c r="M8" s="188"/>
      <c r="N8" s="329">
        <f>'A22'!E8</f>
        <v>12.784722222222221</v>
      </c>
      <c r="O8" s="97">
        <f t="shared" si="9"/>
        <v>59.746867930555545</v>
      </c>
      <c r="P8" s="254">
        <f t="shared" si="1"/>
        <v>2.5479417333523315</v>
      </c>
      <c r="Q8" s="267">
        <f>A11b!E7</f>
        <v>1.4746539999999999</v>
      </c>
      <c r="R8" s="98"/>
      <c r="S8" s="98"/>
      <c r="T8" s="98"/>
      <c r="U8" s="254"/>
      <c r="V8" s="267">
        <f>A11b!F7</f>
        <v>1.5172410000000001</v>
      </c>
      <c r="W8" s="98"/>
      <c r="X8" s="98"/>
      <c r="Y8" s="98"/>
      <c r="Z8" s="254"/>
      <c r="AA8" s="267">
        <f>A11b!G7</f>
        <v>1.131729</v>
      </c>
      <c r="AB8" s="98"/>
      <c r="AC8" s="98"/>
      <c r="AD8" s="98"/>
      <c r="AE8" s="254"/>
      <c r="AF8" s="267">
        <f>A11b!H7</f>
        <v>0.63855510000000004</v>
      </c>
      <c r="AG8" s="188"/>
      <c r="AH8" s="329">
        <f>'A22'!I8</f>
        <v>30.486111111111107</v>
      </c>
      <c r="AI8" s="97">
        <f t="shared" si="10"/>
        <v>19.467061729166666</v>
      </c>
      <c r="AJ8" s="254">
        <f t="shared" si="2"/>
        <v>0.78730399016661889</v>
      </c>
      <c r="AK8" s="267">
        <f>A11b!I7</f>
        <v>4.3444830000000003</v>
      </c>
      <c r="AL8" s="98"/>
      <c r="AM8" s="98"/>
      <c r="AN8" s="98"/>
      <c r="AO8" s="254"/>
      <c r="AP8" s="267">
        <f>A11b!J7</f>
        <v>0.49250060000000001</v>
      </c>
      <c r="AQ8" s="98"/>
      <c r="AR8" s="98"/>
      <c r="AS8" s="98"/>
      <c r="AT8" s="254"/>
      <c r="AU8" s="267">
        <f>A11b!K7</f>
        <v>1.108033</v>
      </c>
      <c r="AV8" s="188"/>
      <c r="AW8" s="329">
        <f>'A22'!P8</f>
        <v>3.5902777777777777</v>
      </c>
      <c r="AX8" s="97">
        <f t="shared" si="11"/>
        <v>3.9781462569444446</v>
      </c>
      <c r="AY8" s="254">
        <f t="shared" si="3"/>
        <v>0.11028064390068547</v>
      </c>
      <c r="AZ8" s="267">
        <f>A11b!L7</f>
        <v>1.5352520000000001</v>
      </c>
      <c r="BA8" s="98"/>
      <c r="BB8" s="98"/>
      <c r="BC8" s="98"/>
      <c r="BD8" s="254"/>
      <c r="BE8" s="267">
        <f>A11b!M7</f>
        <v>1.5599780000000001</v>
      </c>
      <c r="BF8" s="188"/>
      <c r="BG8" s="329">
        <f>'A22'!S8</f>
        <v>4.3742361111111112</v>
      </c>
      <c r="BH8" s="97">
        <f t="shared" si="12"/>
        <v>6.8237121001388896</v>
      </c>
      <c r="BI8" s="254">
        <f t="shared" si="4"/>
        <v>0.23466085067723813</v>
      </c>
      <c r="BJ8" s="267">
        <f>A11b!N7</f>
        <v>1.403241</v>
      </c>
      <c r="BK8" s="188"/>
      <c r="BL8" s="329">
        <f>'A22'!U8</f>
        <v>25.458333333333329</v>
      </c>
      <c r="BM8" s="97">
        <f t="shared" si="5"/>
        <v>35.72417712499999</v>
      </c>
      <c r="BN8" s="254">
        <f t="shared" si="6"/>
        <v>1.497905496492703</v>
      </c>
      <c r="BO8" s="267">
        <f>A11b!O7</f>
        <v>5.1798440000000001</v>
      </c>
      <c r="BP8" s="188"/>
      <c r="BQ8" s="329">
        <f>'A22'!V8</f>
        <v>9.5833333333333339</v>
      </c>
      <c r="BR8" s="97">
        <f t="shared" si="13"/>
        <v>49.640171666666674</v>
      </c>
      <c r="BS8" s="254">
        <f t="shared" si="7"/>
        <v>2.1061761793635632</v>
      </c>
    </row>
    <row r="9" spans="1:71" hidden="1">
      <c r="A9" s="201">
        <v>1965</v>
      </c>
      <c r="B9" s="267">
        <f>A11b!B8</f>
        <v>1.1531070000000001</v>
      </c>
      <c r="C9" s="188"/>
      <c r="D9" s="329">
        <f>'A22'!B9</f>
        <v>17.888888888888889</v>
      </c>
      <c r="E9" s="329">
        <f t="shared" si="8"/>
        <v>20.627803000000004</v>
      </c>
      <c r="F9" s="254">
        <f t="shared" si="0"/>
        <v>0.83804020476717622</v>
      </c>
      <c r="G9" s="267">
        <f>A11b!C8</f>
        <v>1.7100979999999999</v>
      </c>
      <c r="H9" s="98"/>
      <c r="I9" s="98"/>
      <c r="J9" s="98"/>
      <c r="K9" s="254"/>
      <c r="L9" s="267">
        <f>A11b!D8</f>
        <v>3.9210199999999999</v>
      </c>
      <c r="M9" s="188"/>
      <c r="N9" s="329">
        <f>'A22'!E9</f>
        <v>12.430555555555554</v>
      </c>
      <c r="O9" s="97">
        <f t="shared" si="9"/>
        <v>48.740456944444439</v>
      </c>
      <c r="P9" s="254">
        <f t="shared" si="1"/>
        <v>2.0668494832487818</v>
      </c>
      <c r="Q9" s="267">
        <f>A11b!E8</f>
        <v>1.179673</v>
      </c>
      <c r="R9" s="98"/>
      <c r="S9" s="98"/>
      <c r="T9" s="98"/>
      <c r="U9" s="254"/>
      <c r="V9" s="267">
        <f>A11b!F8</f>
        <v>1.379945</v>
      </c>
      <c r="W9" s="98"/>
      <c r="X9" s="98"/>
      <c r="Y9" s="98"/>
      <c r="Z9" s="254"/>
      <c r="AA9" s="267">
        <f>A11b!G8</f>
        <v>1.402765</v>
      </c>
      <c r="AB9" s="98"/>
      <c r="AC9" s="98"/>
      <c r="AD9" s="98"/>
      <c r="AE9" s="254"/>
      <c r="AF9" s="267">
        <f>A11b!H8</f>
        <v>0.55335970000000001</v>
      </c>
      <c r="AG9" s="188"/>
      <c r="AH9" s="329">
        <f>'A22'!I9</f>
        <v>30.486111111111107</v>
      </c>
      <c r="AI9" s="97">
        <f t="shared" si="10"/>
        <v>16.869785298611109</v>
      </c>
      <c r="AJ9" s="254">
        <f t="shared" si="2"/>
        <v>0.67377655931802904</v>
      </c>
      <c r="AK9" s="267">
        <f>A11b!I8</f>
        <v>5.4035630000000001</v>
      </c>
      <c r="AL9" s="98"/>
      <c r="AM9" s="98"/>
      <c r="AN9" s="98"/>
      <c r="AO9" s="254"/>
      <c r="AP9" s="267">
        <f>A11b!J8</f>
        <v>0.55407799999999996</v>
      </c>
      <c r="AQ9" s="98"/>
      <c r="AR9" s="98"/>
      <c r="AS9" s="98"/>
      <c r="AT9" s="254"/>
      <c r="AU9" s="267">
        <f>A11b!K8</f>
        <v>0.89779010000000004</v>
      </c>
      <c r="AV9" s="188"/>
      <c r="AW9" s="329">
        <f>'A22'!P9</f>
        <v>3.3194444444444442</v>
      </c>
      <c r="AX9" s="97">
        <f t="shared" si="11"/>
        <v>2.980164359722222</v>
      </c>
      <c r="AY9" s="254">
        <f t="shared" si="3"/>
        <v>6.6658671479056908E-2</v>
      </c>
      <c r="AZ9" s="267">
        <f>A11b!L8</f>
        <v>1.513523</v>
      </c>
      <c r="BA9" s="98"/>
      <c r="BB9" s="98"/>
      <c r="BC9" s="98"/>
      <c r="BD9" s="254"/>
      <c r="BE9" s="267">
        <f>A11b!M8</f>
        <v>1.1758420000000001</v>
      </c>
      <c r="BF9" s="188"/>
      <c r="BG9" s="329">
        <f>'A22'!S9</f>
        <v>5.1683333333333339</v>
      </c>
      <c r="BH9" s="97">
        <f t="shared" si="12"/>
        <v>6.0771434033333342</v>
      </c>
      <c r="BI9" s="254">
        <f t="shared" si="4"/>
        <v>0.20202819552232062</v>
      </c>
      <c r="BJ9" s="267">
        <f>A11b!N8</f>
        <v>1.192423</v>
      </c>
      <c r="BK9" s="188"/>
      <c r="BL9" s="329">
        <f>'A22'!U9</f>
        <v>25.569444444444443</v>
      </c>
      <c r="BM9" s="97">
        <f t="shared" si="5"/>
        <v>30.489593652777778</v>
      </c>
      <c r="BN9" s="254">
        <f t="shared" si="6"/>
        <v>1.2691008894156024</v>
      </c>
      <c r="BO9" s="267">
        <f>A11b!O8</f>
        <v>4.5208519999999996</v>
      </c>
      <c r="BP9" s="188"/>
      <c r="BQ9" s="329">
        <f>'A22'!V9</f>
        <v>9.0833333333333357</v>
      </c>
      <c r="BR9" s="97">
        <f t="shared" si="13"/>
        <v>41.064405666666673</v>
      </c>
      <c r="BS9" s="254">
        <f t="shared" si="7"/>
        <v>1.7313278690008349</v>
      </c>
    </row>
    <row r="10" spans="1:71" hidden="1">
      <c r="A10" s="201">
        <v>1966</v>
      </c>
      <c r="B10" s="267">
        <f>A11b!B9</f>
        <v>1.603264</v>
      </c>
      <c r="C10" s="188"/>
      <c r="D10" s="329">
        <f>'A22'!B10</f>
        <v>16.979166666666664</v>
      </c>
      <c r="E10" s="329">
        <f t="shared" si="8"/>
        <v>27.222086666666662</v>
      </c>
      <c r="F10" s="254">
        <f t="shared" si="0"/>
        <v>1.1262775576173512</v>
      </c>
      <c r="G10" s="267">
        <f>A11b!C9</f>
        <v>1.809833</v>
      </c>
      <c r="H10" s="98"/>
      <c r="I10" s="98"/>
      <c r="J10" s="98"/>
      <c r="K10" s="254"/>
      <c r="L10" s="267">
        <f>A11b!D9</f>
        <v>3.349793</v>
      </c>
      <c r="M10" s="188"/>
      <c r="N10" s="329">
        <f>'A22'!E10</f>
        <v>12.069444444444443</v>
      </c>
      <c r="O10" s="97">
        <f t="shared" si="9"/>
        <v>40.430140513888887</v>
      </c>
      <c r="P10" s="254">
        <f t="shared" si="1"/>
        <v>1.7036040224265803</v>
      </c>
      <c r="Q10" s="267">
        <f>A11b!E9</f>
        <v>1.3796170000000001</v>
      </c>
      <c r="R10" s="98"/>
      <c r="S10" s="98"/>
      <c r="T10" s="98"/>
      <c r="U10" s="254"/>
      <c r="V10" s="267">
        <f>A11b!F9</f>
        <v>1.5130669999999999</v>
      </c>
      <c r="W10" s="98"/>
      <c r="X10" s="98"/>
      <c r="Y10" s="98"/>
      <c r="Z10" s="254"/>
      <c r="AA10" s="267">
        <f>A11b!G9</f>
        <v>1.436796</v>
      </c>
      <c r="AB10" s="98"/>
      <c r="AC10" s="98"/>
      <c r="AD10" s="98"/>
      <c r="AE10" s="254"/>
      <c r="AF10" s="267">
        <f>A11b!H9</f>
        <v>0.6079831</v>
      </c>
      <c r="AG10" s="188"/>
      <c r="AH10" s="329">
        <f>'A22'!I10</f>
        <v>30.236111111111107</v>
      </c>
      <c r="AI10" s="97">
        <f t="shared" si="10"/>
        <v>18.383044565277775</v>
      </c>
      <c r="AJ10" s="254">
        <f t="shared" si="2"/>
        <v>0.73992140040286514</v>
      </c>
      <c r="AK10" s="267">
        <f>A11b!I9</f>
        <v>5.8756839999999997</v>
      </c>
      <c r="AL10" s="98"/>
      <c r="AM10" s="98"/>
      <c r="AN10" s="98"/>
      <c r="AO10" s="254"/>
      <c r="AP10" s="267">
        <f>A11b!J9</f>
        <v>0.7903403</v>
      </c>
      <c r="AQ10" s="98"/>
      <c r="AR10" s="98"/>
      <c r="AS10" s="98"/>
      <c r="AT10" s="254"/>
      <c r="AU10" s="267">
        <f>A11b!K9</f>
        <v>0.82474230000000004</v>
      </c>
      <c r="AV10" s="188"/>
      <c r="AW10" s="329">
        <f>'A22'!P10</f>
        <v>3.5138888888888884</v>
      </c>
      <c r="AX10" s="97">
        <f t="shared" si="11"/>
        <v>2.8980528041666664</v>
      </c>
      <c r="AY10" s="254">
        <f t="shared" si="3"/>
        <v>6.3069560271818356E-2</v>
      </c>
      <c r="AZ10" s="267">
        <f>A11b!L9</f>
        <v>1.3616600000000001</v>
      </c>
      <c r="BA10" s="98"/>
      <c r="BB10" s="98"/>
      <c r="BC10" s="98"/>
      <c r="BD10" s="254"/>
      <c r="BE10" s="267">
        <f>A11b!M9</f>
        <v>1.5554969999999999</v>
      </c>
      <c r="BF10" s="188"/>
      <c r="BG10" s="329">
        <f>'A22'!S10</f>
        <v>5.1011111111111109</v>
      </c>
      <c r="BH10" s="97">
        <f t="shared" si="12"/>
        <v>7.9347630299999992</v>
      </c>
      <c r="BI10" s="254">
        <f t="shared" si="4"/>
        <v>0.28322509132762147</v>
      </c>
      <c r="BJ10" s="267">
        <f>A11b!N9</f>
        <v>1.1144160000000001</v>
      </c>
      <c r="BK10" s="188"/>
      <c r="BL10" s="329">
        <f>'A22'!U10</f>
        <v>26.631944444444443</v>
      </c>
      <c r="BM10" s="97">
        <f t="shared" si="5"/>
        <v>29.679065000000001</v>
      </c>
      <c r="BN10" s="254">
        <f t="shared" si="6"/>
        <v>1.2336725328123173</v>
      </c>
      <c r="BO10" s="267">
        <f>A11b!O9</f>
        <v>3.794378</v>
      </c>
      <c r="BP10" s="188"/>
      <c r="BQ10" s="329">
        <f>'A22'!V10</f>
        <v>9.4652777777777786</v>
      </c>
      <c r="BR10" s="97">
        <f t="shared" si="13"/>
        <v>35.914841763888894</v>
      </c>
      <c r="BS10" s="254">
        <f t="shared" si="7"/>
        <v>1.5062394829533208</v>
      </c>
    </row>
    <row r="11" spans="1:71" hidden="1">
      <c r="A11" s="201">
        <v>1967</v>
      </c>
      <c r="B11" s="267">
        <f>A11b!B10</f>
        <v>1.8815329999999999</v>
      </c>
      <c r="C11" s="188"/>
      <c r="D11" s="329">
        <f>'A22'!B11</f>
        <v>16.069444444444443</v>
      </c>
      <c r="E11" s="329">
        <f t="shared" si="8"/>
        <v>30.235190013888886</v>
      </c>
      <c r="F11" s="254">
        <f t="shared" si="0"/>
        <v>1.2579808595328339</v>
      </c>
      <c r="G11" s="267">
        <f>A11b!C10</f>
        <v>2.479784</v>
      </c>
      <c r="H11" s="98"/>
      <c r="I11" s="98"/>
      <c r="J11" s="98"/>
      <c r="K11" s="254"/>
      <c r="L11" s="267">
        <f>A11b!D10</f>
        <v>3.8208340000000001</v>
      </c>
      <c r="M11" s="188"/>
      <c r="N11" s="329">
        <f>'A22'!E11</f>
        <v>11.708333333333334</v>
      </c>
      <c r="O11" s="97">
        <f t="shared" si="9"/>
        <v>44.735598083333336</v>
      </c>
      <c r="P11" s="254">
        <f t="shared" si="1"/>
        <v>1.8917963652732332</v>
      </c>
      <c r="Q11" s="267">
        <f>A11b!E10</f>
        <v>1.2216400000000001</v>
      </c>
      <c r="R11" s="98"/>
      <c r="S11" s="98"/>
      <c r="T11" s="98"/>
      <c r="U11" s="254"/>
      <c r="V11" s="267">
        <f>A11b!F10</f>
        <v>2.9085869999999998</v>
      </c>
      <c r="W11" s="98"/>
      <c r="X11" s="98"/>
      <c r="Y11" s="98"/>
      <c r="Z11" s="254"/>
      <c r="AA11" s="267">
        <f>A11b!G10</f>
        <v>1.90618</v>
      </c>
      <c r="AB11" s="98"/>
      <c r="AC11" s="98"/>
      <c r="AD11" s="98"/>
      <c r="AE11" s="254"/>
      <c r="AF11" s="267">
        <f>A11b!H10</f>
        <v>1.7708330000000001</v>
      </c>
      <c r="AG11" s="188"/>
      <c r="AH11" s="329">
        <f>'A22'!I11</f>
        <v>29.986111111111107</v>
      </c>
      <c r="AI11" s="97">
        <f t="shared" si="10"/>
        <v>53.100395097222219</v>
      </c>
      <c r="AJ11" s="254">
        <f t="shared" si="2"/>
        <v>2.257423182420931</v>
      </c>
      <c r="AK11" s="267">
        <f>A11b!I10</f>
        <v>5.4159930000000003</v>
      </c>
      <c r="AL11" s="98"/>
      <c r="AM11" s="98"/>
      <c r="AN11" s="98"/>
      <c r="AO11" s="254"/>
      <c r="AP11" s="267">
        <f>A11b!J10</f>
        <v>1.6375550000000001</v>
      </c>
      <c r="AQ11" s="98"/>
      <c r="AR11" s="98"/>
      <c r="AS11" s="98"/>
      <c r="AT11" s="254"/>
      <c r="AU11" s="267">
        <f>A11b!K10</f>
        <v>0.74880869999999999</v>
      </c>
      <c r="AV11" s="188"/>
      <c r="AW11" s="329">
        <f>'A22'!P11</f>
        <v>3.708333333333333</v>
      </c>
      <c r="AX11" s="97">
        <f t="shared" si="11"/>
        <v>2.7768322624999997</v>
      </c>
      <c r="AY11" s="254">
        <f t="shared" si="3"/>
        <v>5.7770988083047724E-2</v>
      </c>
      <c r="AZ11" s="267">
        <f>A11b!L10</f>
        <v>1.8759140000000001</v>
      </c>
      <c r="BA11" s="98"/>
      <c r="BB11" s="98"/>
      <c r="BC11" s="98"/>
      <c r="BD11" s="254"/>
      <c r="BE11" s="267">
        <f>A11b!M10</f>
        <v>2.119205</v>
      </c>
      <c r="BF11" s="188"/>
      <c r="BG11" s="329">
        <f>'A22'!S11</f>
        <v>5.0338888888888889</v>
      </c>
      <c r="BH11" s="97">
        <f t="shared" si="12"/>
        <v>10.667842502777777</v>
      </c>
      <c r="BI11" s="254">
        <f t="shared" si="4"/>
        <v>0.40268849814840063</v>
      </c>
      <c r="BJ11" s="267">
        <f>A11b!N10</f>
        <v>2.0061420000000001</v>
      </c>
      <c r="BK11" s="188"/>
      <c r="BL11" s="329">
        <f>'A22'!U11</f>
        <v>27.694444444444443</v>
      </c>
      <c r="BM11" s="97">
        <f t="shared" si="5"/>
        <v>55.558988166666666</v>
      </c>
      <c r="BN11" s="254">
        <f t="shared" si="6"/>
        <v>2.3648887380285308</v>
      </c>
      <c r="BO11" s="267">
        <f>A11b!O10</f>
        <v>3.8463029999999998</v>
      </c>
      <c r="BP11" s="188"/>
      <c r="BQ11" s="329">
        <f>'A22'!V11</f>
        <v>9.8472222222222232</v>
      </c>
      <c r="BR11" s="97">
        <f t="shared" si="13"/>
        <v>37.875400375000005</v>
      </c>
      <c r="BS11" s="254">
        <f t="shared" si="7"/>
        <v>1.5919358607162049</v>
      </c>
    </row>
    <row r="12" spans="1:71" hidden="1">
      <c r="A12" s="201">
        <v>1968</v>
      </c>
      <c r="B12" s="267">
        <f>A11b!B11</f>
        <v>1.824867</v>
      </c>
      <c r="C12" s="188"/>
      <c r="D12" s="329">
        <f>'A22'!B12</f>
        <v>14.826388888888889</v>
      </c>
      <c r="E12" s="329">
        <f t="shared" si="8"/>
        <v>27.056187812499999</v>
      </c>
      <c r="F12" s="254">
        <f t="shared" si="0"/>
        <v>1.1190260881654694</v>
      </c>
      <c r="G12" s="267">
        <f>A11b!C11</f>
        <v>2.95302</v>
      </c>
      <c r="H12" s="98"/>
      <c r="I12" s="98"/>
      <c r="J12" s="98"/>
      <c r="K12" s="254"/>
      <c r="L12" s="267">
        <f>A11b!D11</f>
        <v>4.5025779999999997</v>
      </c>
      <c r="M12" s="188"/>
      <c r="N12" s="329">
        <f>'A22'!E12</f>
        <v>12.659722222222223</v>
      </c>
      <c r="O12" s="97">
        <f t="shared" si="9"/>
        <v>57.001386763888888</v>
      </c>
      <c r="P12" s="254">
        <f t="shared" si="1"/>
        <v>2.4279362462089451</v>
      </c>
      <c r="Q12" s="267">
        <f>A11b!E11</f>
        <v>1.2173909999999999</v>
      </c>
      <c r="R12" s="98"/>
      <c r="S12" s="98"/>
      <c r="T12" s="98"/>
      <c r="U12" s="254"/>
      <c r="V12" s="267">
        <f>A11b!F11</f>
        <v>3.9590130000000001</v>
      </c>
      <c r="W12" s="98"/>
      <c r="X12" s="98"/>
      <c r="Y12" s="98"/>
      <c r="Z12" s="254"/>
      <c r="AA12" s="267">
        <f>A11b!G11</f>
        <v>2.413691</v>
      </c>
      <c r="AB12" s="98"/>
      <c r="AC12" s="98"/>
      <c r="AD12" s="98"/>
      <c r="AE12" s="254"/>
      <c r="AF12" s="267">
        <f>A11b!H11</f>
        <v>1.2512589999999999</v>
      </c>
      <c r="AG12" s="188"/>
      <c r="AH12" s="329">
        <f>'A22'!I12</f>
        <v>29.854166666666668</v>
      </c>
      <c r="AI12" s="97">
        <f t="shared" si="10"/>
        <v>37.355294729166665</v>
      </c>
      <c r="AJ12" s="254">
        <f t="shared" si="2"/>
        <v>1.5692019472033194</v>
      </c>
      <c r="AK12" s="267">
        <f>A11b!I11</f>
        <v>5.7265709999999999</v>
      </c>
      <c r="AL12" s="98"/>
      <c r="AM12" s="98"/>
      <c r="AN12" s="98"/>
      <c r="AO12" s="254"/>
      <c r="AP12" s="267">
        <f>A11b!J11</f>
        <v>1.4718610000000001</v>
      </c>
      <c r="AQ12" s="98"/>
      <c r="AR12" s="98"/>
      <c r="AS12" s="98"/>
      <c r="AT12" s="254"/>
      <c r="AU12" s="267">
        <f>A11b!K11</f>
        <v>1.148649</v>
      </c>
      <c r="AV12" s="188"/>
      <c r="AW12" s="329">
        <f>'A22'!P12</f>
        <v>3.6805555555555554</v>
      </c>
      <c r="AX12" s="97">
        <f t="shared" si="11"/>
        <v>4.2276664583333332</v>
      </c>
      <c r="AY12" s="254">
        <f t="shared" si="3"/>
        <v>0.12118721783145653</v>
      </c>
      <c r="AZ12" s="267">
        <f>A11b!L11</f>
        <v>1.931589</v>
      </c>
      <c r="BA12" s="98"/>
      <c r="BB12" s="98"/>
      <c r="BC12" s="98"/>
      <c r="BD12" s="254"/>
      <c r="BE12" s="267">
        <f>A11b!M11</f>
        <v>2.223967</v>
      </c>
      <c r="BF12" s="188"/>
      <c r="BG12" s="329">
        <f>'A22'!S12</f>
        <v>5.9030555555555564</v>
      </c>
      <c r="BH12" s="97">
        <f t="shared" si="12"/>
        <v>13.128200754722224</v>
      </c>
      <c r="BI12" s="254">
        <f t="shared" si="4"/>
        <v>0.51023121020798479</v>
      </c>
      <c r="BJ12" s="267">
        <f>A11b!N11</f>
        <v>2.1699090000000001</v>
      </c>
      <c r="BK12" s="188"/>
      <c r="BL12" s="329">
        <f>'A22'!U12</f>
        <v>27.513888888888886</v>
      </c>
      <c r="BM12" s="97">
        <f t="shared" si="5"/>
        <v>59.702635124999993</v>
      </c>
      <c r="BN12" s="254">
        <f t="shared" si="6"/>
        <v>2.5460083092797645</v>
      </c>
      <c r="BO12" s="267">
        <f>A11b!O11</f>
        <v>3.577734</v>
      </c>
      <c r="BP12" s="188"/>
      <c r="BQ12" s="329">
        <f>'A22'!V12</f>
        <v>9.6111111111111107</v>
      </c>
      <c r="BR12" s="97">
        <f t="shared" si="13"/>
        <v>34.385998999999998</v>
      </c>
      <c r="BS12" s="254">
        <f t="shared" si="7"/>
        <v>1.4394134843365165</v>
      </c>
    </row>
    <row r="13" spans="1:71" hidden="1">
      <c r="A13" s="201">
        <v>1969</v>
      </c>
      <c r="B13" s="267">
        <f>A11b!B12</f>
        <v>1.8188009999999999</v>
      </c>
      <c r="C13" s="188"/>
      <c r="D13" s="329">
        <f>'A22'!B13</f>
        <v>13.583333333333336</v>
      </c>
      <c r="E13" s="329">
        <f t="shared" si="8"/>
        <v>24.705380250000001</v>
      </c>
      <c r="F13" s="254">
        <f t="shared" si="0"/>
        <v>1.0162718569060054</v>
      </c>
      <c r="G13" s="267">
        <f>A11b!C12</f>
        <v>2.333599</v>
      </c>
      <c r="H13" s="98"/>
      <c r="I13" s="98"/>
      <c r="J13" s="98"/>
      <c r="K13" s="254"/>
      <c r="L13" s="267">
        <f>A11b!D12</f>
        <v>4.4178670000000002</v>
      </c>
      <c r="M13" s="188"/>
      <c r="N13" s="329">
        <f>'A22'!E13</f>
        <v>13.611111111111112</v>
      </c>
      <c r="O13" s="97">
        <f t="shared" si="9"/>
        <v>60.132078611111119</v>
      </c>
      <c r="P13" s="254">
        <f t="shared" si="1"/>
        <v>2.564779363103415</v>
      </c>
      <c r="Q13" s="267">
        <f>A11b!E12</f>
        <v>1.1265160000000001</v>
      </c>
      <c r="R13" s="98"/>
      <c r="S13" s="98"/>
      <c r="T13" s="98"/>
      <c r="U13" s="254"/>
      <c r="V13" s="267">
        <f>A11b!F12</f>
        <v>2.8411740000000001</v>
      </c>
      <c r="W13" s="98"/>
      <c r="X13" s="98"/>
      <c r="Y13" s="98"/>
      <c r="Z13" s="254"/>
      <c r="AA13" s="267">
        <f>A11b!G12</f>
        <v>2.0768179999999998</v>
      </c>
      <c r="AB13" s="98"/>
      <c r="AC13" s="98"/>
      <c r="AD13" s="98"/>
      <c r="AE13" s="254"/>
      <c r="AF13" s="267">
        <f>A11b!H12</f>
        <v>0.68714010000000003</v>
      </c>
      <c r="AG13" s="188"/>
      <c r="AH13" s="329">
        <f>'A22'!I13</f>
        <v>29.722222222222229</v>
      </c>
      <c r="AI13" s="97">
        <f t="shared" si="10"/>
        <v>20.423330750000005</v>
      </c>
      <c r="AJ13" s="254">
        <f t="shared" si="2"/>
        <v>0.82910268508338758</v>
      </c>
      <c r="AK13" s="267">
        <f>A11b!I12</f>
        <v>5.7221780000000004</v>
      </c>
      <c r="AL13" s="98"/>
      <c r="AM13" s="98"/>
      <c r="AN13" s="98"/>
      <c r="AO13" s="254"/>
      <c r="AP13" s="267">
        <f>A11b!J12</f>
        <v>1.04925</v>
      </c>
      <c r="AQ13" s="98"/>
      <c r="AR13" s="98"/>
      <c r="AS13" s="98"/>
      <c r="AT13" s="254"/>
      <c r="AU13" s="267">
        <f>A11b!K12</f>
        <v>1.073825</v>
      </c>
      <c r="AV13" s="188"/>
      <c r="AW13" s="329">
        <f>'A22'!P13</f>
        <v>3.6527777777777777</v>
      </c>
      <c r="AX13" s="97">
        <f t="shared" si="11"/>
        <v>3.9224440972222223</v>
      </c>
      <c r="AY13" s="254">
        <f t="shared" si="3"/>
        <v>0.10784589224638079</v>
      </c>
      <c r="AZ13" s="267">
        <f>A11b!L12</f>
        <v>1.4652890000000001</v>
      </c>
      <c r="BA13" s="98"/>
      <c r="BB13" s="98"/>
      <c r="BC13" s="98"/>
      <c r="BD13" s="254"/>
      <c r="BE13" s="267">
        <f>A11b!M12</f>
        <v>1.893645</v>
      </c>
      <c r="BF13" s="188"/>
      <c r="BG13" s="329">
        <f>'A22'!S13</f>
        <v>6.7722222222222239</v>
      </c>
      <c r="BH13" s="97">
        <f t="shared" si="12"/>
        <v>12.824184750000004</v>
      </c>
      <c r="BI13" s="254">
        <f t="shared" si="4"/>
        <v>0.49694261468271606</v>
      </c>
      <c r="BJ13" s="267">
        <f>A11b!N12</f>
        <v>2.0723319999999998</v>
      </c>
      <c r="BK13" s="188"/>
      <c r="BL13" s="329">
        <f>'A22'!U13</f>
        <v>27.333333333333332</v>
      </c>
      <c r="BM13" s="97">
        <f t="shared" si="5"/>
        <v>56.643741333333324</v>
      </c>
      <c r="BN13" s="254">
        <f t="shared" si="6"/>
        <v>2.4123034986091736</v>
      </c>
      <c r="BO13" s="267">
        <f>A11b!O12</f>
        <v>3.507816</v>
      </c>
      <c r="BP13" s="188"/>
      <c r="BQ13" s="329">
        <f>'A22'!V13</f>
        <v>9.375</v>
      </c>
      <c r="BR13" s="97">
        <f t="shared" si="13"/>
        <v>32.885775000000002</v>
      </c>
      <c r="BS13" s="254">
        <f t="shared" si="7"/>
        <v>1.3738384171570235</v>
      </c>
    </row>
    <row r="14" spans="1:71" hidden="1">
      <c r="A14" s="201">
        <v>1970</v>
      </c>
      <c r="B14" s="267">
        <f>A11b!B13</f>
        <v>1.6538580000000001</v>
      </c>
      <c r="C14" s="188"/>
      <c r="D14" s="329">
        <f>'A22'!B14</f>
        <v>13.659722222222225</v>
      </c>
      <c r="E14" s="329">
        <f t="shared" si="8"/>
        <v>22.591240875000004</v>
      </c>
      <c r="F14" s="254">
        <f t="shared" si="0"/>
        <v>0.92386243568461679</v>
      </c>
      <c r="G14" s="267">
        <f>A11b!C13</f>
        <v>1.9319729999999999</v>
      </c>
      <c r="H14" s="98"/>
      <c r="I14" s="98"/>
      <c r="J14" s="98"/>
      <c r="K14" s="254"/>
      <c r="L14" s="267">
        <f>A11b!D13</f>
        <v>5.6700419999999996</v>
      </c>
      <c r="M14" s="188"/>
      <c r="N14" s="329">
        <f>'A22'!E14</f>
        <v>13.145833333333334</v>
      </c>
      <c r="O14" s="97">
        <f t="shared" si="9"/>
        <v>74.537427124999994</v>
      </c>
      <c r="P14" s="254">
        <f t="shared" si="1"/>
        <v>3.1944397981732946</v>
      </c>
      <c r="Q14" s="267">
        <f>A11b!E13</f>
        <v>0.72898799999999997</v>
      </c>
      <c r="R14" s="98"/>
      <c r="S14" s="98"/>
      <c r="T14" s="98"/>
      <c r="U14" s="254"/>
      <c r="V14" s="267">
        <f>A11b!F13</f>
        <v>1.90167</v>
      </c>
      <c r="W14" s="98"/>
      <c r="X14" s="98"/>
      <c r="Y14" s="98"/>
      <c r="Z14" s="254"/>
      <c r="AA14" s="267">
        <f>A11b!G13</f>
        <v>2.231735</v>
      </c>
      <c r="AB14" s="98"/>
      <c r="AC14" s="98"/>
      <c r="AD14" s="98"/>
      <c r="AE14" s="254"/>
      <c r="AF14" s="267">
        <f>A11b!H13</f>
        <v>0.56615249999999995</v>
      </c>
      <c r="AG14" s="188"/>
      <c r="AH14" s="329">
        <f>'A22'!I14</f>
        <v>29.388888888888889</v>
      </c>
      <c r="AI14" s="97">
        <f t="shared" si="10"/>
        <v>16.638592916666667</v>
      </c>
      <c r="AJ14" s="254">
        <f t="shared" si="2"/>
        <v>0.66367109774869415</v>
      </c>
      <c r="AK14" s="267">
        <f>A11b!I13</f>
        <v>5.4650990000000004</v>
      </c>
      <c r="AL14" s="98"/>
      <c r="AM14" s="98"/>
      <c r="AN14" s="98"/>
      <c r="AO14" s="254"/>
      <c r="AP14" s="267">
        <f>A11b!J13</f>
        <v>0.99470899999999995</v>
      </c>
      <c r="AQ14" s="98"/>
      <c r="AR14" s="98"/>
      <c r="AS14" s="98"/>
      <c r="AT14" s="254"/>
      <c r="AU14" s="267">
        <f>A11b!K13</f>
        <v>0.79522859999999995</v>
      </c>
      <c r="AV14" s="188"/>
      <c r="AW14" s="329">
        <f>'A22'!P14</f>
        <v>4.3125</v>
      </c>
      <c r="AX14" s="97">
        <f t="shared" si="11"/>
        <v>3.4294233374999998</v>
      </c>
      <c r="AY14" s="254">
        <f t="shared" si="3"/>
        <v>8.6295864090805696E-2</v>
      </c>
      <c r="AZ14" s="267">
        <f>A11b!L13</f>
        <v>1.528592</v>
      </c>
      <c r="BA14" s="98"/>
      <c r="BB14" s="98"/>
      <c r="BC14" s="98"/>
      <c r="BD14" s="254"/>
      <c r="BE14" s="267">
        <f>A11b!M13</f>
        <v>1.5077940000000001</v>
      </c>
      <c r="BF14" s="188"/>
      <c r="BG14" s="329">
        <f>'A22'!S14</f>
        <v>6.5814814814814824</v>
      </c>
      <c r="BH14" s="97">
        <f t="shared" si="12"/>
        <v>9.9235182888888911</v>
      </c>
      <c r="BI14" s="254">
        <f t="shared" si="4"/>
        <v>0.37015394975490262</v>
      </c>
      <c r="BJ14" s="267">
        <f>A11b!N13</f>
        <v>2.225698</v>
      </c>
      <c r="BK14" s="188"/>
      <c r="BL14" s="329">
        <f>'A22'!U14</f>
        <v>26.319444444444443</v>
      </c>
      <c r="BM14" s="97">
        <f t="shared" si="5"/>
        <v>58.579134861111108</v>
      </c>
      <c r="BN14" s="254">
        <f t="shared" si="6"/>
        <v>2.4968999059475339</v>
      </c>
      <c r="BO14" s="267">
        <f>A11b!O13</f>
        <v>4.9449690000000004</v>
      </c>
      <c r="BP14" s="188"/>
      <c r="BQ14" s="329">
        <f>'A22'!V14</f>
        <v>10.277777777777779</v>
      </c>
      <c r="BR14" s="97">
        <f t="shared" si="13"/>
        <v>50.823292500000008</v>
      </c>
      <c r="BS14" s="254">
        <f t="shared" si="7"/>
        <v>2.1578906087603009</v>
      </c>
    </row>
    <row r="15" spans="1:71" hidden="1">
      <c r="A15" s="201">
        <v>1971</v>
      </c>
      <c r="B15" s="267">
        <f>A11b!B14</f>
        <v>1.907929</v>
      </c>
      <c r="C15" s="188"/>
      <c r="D15" s="329">
        <f>'A22'!B15</f>
        <v>13.736111111111112</v>
      </c>
      <c r="E15" s="329">
        <f t="shared" si="8"/>
        <v>26.207524736111115</v>
      </c>
      <c r="F15" s="254">
        <f t="shared" si="0"/>
        <v>1.0819308688869107</v>
      </c>
      <c r="G15" s="267">
        <f>A11b!C14</f>
        <v>1.8653690000000001</v>
      </c>
      <c r="H15" s="98"/>
      <c r="I15" s="98"/>
      <c r="J15" s="98"/>
      <c r="K15" s="254"/>
      <c r="L15" s="267">
        <f>A11b!D14</f>
        <v>6.1928460000000003</v>
      </c>
      <c r="M15" s="188"/>
      <c r="N15" s="329">
        <f>'A22'!E15</f>
        <v>12.680555555555555</v>
      </c>
      <c r="O15" s="97">
        <f t="shared" si="9"/>
        <v>78.528727750000002</v>
      </c>
      <c r="P15" s="254">
        <f t="shared" si="1"/>
        <v>3.3689002831528234</v>
      </c>
      <c r="Q15" s="267">
        <f>A11b!E14</f>
        <v>1.1416489999999999</v>
      </c>
      <c r="R15" s="98"/>
      <c r="S15" s="98"/>
      <c r="T15" s="98"/>
      <c r="U15" s="254"/>
      <c r="V15" s="267">
        <f>A11b!F14</f>
        <v>2.2664200000000001</v>
      </c>
      <c r="W15" s="98"/>
      <c r="X15" s="98"/>
      <c r="Y15" s="98"/>
      <c r="Z15" s="254"/>
      <c r="AA15" s="267">
        <f>A11b!G14</f>
        <v>2.4441470000000001</v>
      </c>
      <c r="AB15" s="98"/>
      <c r="AC15" s="98"/>
      <c r="AD15" s="98"/>
      <c r="AE15" s="254"/>
      <c r="AF15" s="267">
        <f>A11b!H14</f>
        <v>0.69924779999999997</v>
      </c>
      <c r="AG15" s="188"/>
      <c r="AH15" s="329">
        <f>'A22'!I15</f>
        <v>29.05555555555555</v>
      </c>
      <c r="AI15" s="97">
        <f t="shared" si="10"/>
        <v>20.317033299999995</v>
      </c>
      <c r="AJ15" s="254">
        <f t="shared" si="2"/>
        <v>0.82445640397819298</v>
      </c>
      <c r="AK15" s="267">
        <f>A11b!I14</f>
        <v>5.4670940000000003</v>
      </c>
      <c r="AL15" s="98"/>
      <c r="AM15" s="98"/>
      <c r="AN15" s="98"/>
      <c r="AO15" s="254"/>
      <c r="AP15" s="267">
        <f>A11b!J14</f>
        <v>1.301974</v>
      </c>
      <c r="AQ15" s="98"/>
      <c r="AR15" s="98"/>
      <c r="AS15" s="98"/>
      <c r="AT15" s="254"/>
      <c r="AU15" s="267">
        <f>A11b!K14</f>
        <v>0.78534029999999999</v>
      </c>
      <c r="AV15" s="188"/>
      <c r="AW15" s="329">
        <f>'A22'!P15</f>
        <v>4.9722222222222214</v>
      </c>
      <c r="AX15" s="97">
        <f t="shared" si="11"/>
        <v>3.9048864916666659</v>
      </c>
      <c r="AY15" s="254">
        <f t="shared" si="3"/>
        <v>0.10707844607579785</v>
      </c>
      <c r="AZ15" s="267">
        <f>A11b!L14</f>
        <v>2.007056</v>
      </c>
      <c r="BA15" s="98"/>
      <c r="BB15" s="98"/>
      <c r="BC15" s="98"/>
      <c r="BD15" s="254"/>
      <c r="BE15" s="267">
        <f>A11b!M14</f>
        <v>2.5498609999999999</v>
      </c>
      <c r="BF15" s="188"/>
      <c r="BG15" s="329">
        <f>'A22'!S15</f>
        <v>6.3907407407407399</v>
      </c>
      <c r="BH15" s="97">
        <f t="shared" si="12"/>
        <v>16.295500575925924</v>
      </c>
      <c r="BI15" s="254">
        <f t="shared" si="4"/>
        <v>0.64867446838345022</v>
      </c>
      <c r="BJ15" s="267">
        <f>A11b!N14</f>
        <v>2.799566</v>
      </c>
      <c r="BK15" s="188"/>
      <c r="BL15" s="329">
        <f>'A22'!U15</f>
        <v>25.305555555555554</v>
      </c>
      <c r="BM15" s="97">
        <f t="shared" si="5"/>
        <v>70.844572944444437</v>
      </c>
      <c r="BN15" s="254">
        <f t="shared" si="6"/>
        <v>3.0330244622141294</v>
      </c>
      <c r="BO15" s="267">
        <f>A11b!O14</f>
        <v>5.9443960000000002</v>
      </c>
      <c r="BP15" s="188"/>
      <c r="BQ15" s="329">
        <f>'A22'!V15</f>
        <v>11.180555555555555</v>
      </c>
      <c r="BR15" s="97">
        <f t="shared" si="13"/>
        <v>66.461649722222219</v>
      </c>
      <c r="BS15" s="254">
        <f t="shared" si="7"/>
        <v>2.8414460814258051</v>
      </c>
    </row>
    <row r="16" spans="1:71" hidden="1">
      <c r="A16" s="201">
        <v>1972</v>
      </c>
      <c r="B16" s="267">
        <f>A11b!B15</f>
        <v>2.6097540000000001</v>
      </c>
      <c r="C16" s="188"/>
      <c r="D16" s="329">
        <f>'A22'!B16</f>
        <v>15.069444444444446</v>
      </c>
      <c r="E16" s="329">
        <f t="shared" si="8"/>
        <v>39.327542916666673</v>
      </c>
      <c r="F16" s="254">
        <f t="shared" si="0"/>
        <v>1.65540927850181</v>
      </c>
      <c r="G16" s="267">
        <f>A11b!C15</f>
        <v>2.3719679999999999</v>
      </c>
      <c r="H16" s="98"/>
      <c r="I16" s="98"/>
      <c r="J16" s="98"/>
      <c r="K16" s="254"/>
      <c r="L16" s="267">
        <f>A11b!D15</f>
        <v>6.2155779999999998</v>
      </c>
      <c r="M16" s="188"/>
      <c r="N16" s="329">
        <f>'A22'!E16</f>
        <v>17.229166666666664</v>
      </c>
      <c r="O16" s="97">
        <f t="shared" si="9"/>
        <v>107.08922929166665</v>
      </c>
      <c r="P16" s="254">
        <f t="shared" si="1"/>
        <v>4.6172850625423081</v>
      </c>
      <c r="Q16" s="267">
        <f>A11b!E15</f>
        <v>0.96679280000000001</v>
      </c>
      <c r="R16" s="98"/>
      <c r="S16" s="98"/>
      <c r="T16" s="98"/>
      <c r="U16" s="254"/>
      <c r="V16" s="267">
        <f>A11b!F15</f>
        <v>2.5427650000000002</v>
      </c>
      <c r="W16" s="98"/>
      <c r="X16" s="98"/>
      <c r="Y16" s="98"/>
      <c r="Z16" s="254"/>
      <c r="AA16" s="267">
        <f>A11b!G15</f>
        <v>2.539803</v>
      </c>
      <c r="AB16" s="98"/>
      <c r="AC16" s="98"/>
      <c r="AD16" s="98"/>
      <c r="AE16" s="254"/>
      <c r="AF16" s="267">
        <f>A11b!H15</f>
        <v>0.92885079999999998</v>
      </c>
      <c r="AG16" s="188"/>
      <c r="AH16" s="329">
        <f>'A22'!I16</f>
        <v>28.499999999999993</v>
      </c>
      <c r="AI16" s="97">
        <f t="shared" si="10"/>
        <v>26.472247799999991</v>
      </c>
      <c r="AJ16" s="254">
        <f t="shared" si="2"/>
        <v>1.0935019627358786</v>
      </c>
      <c r="AK16" s="267">
        <f>A11b!I15</f>
        <v>6.433039</v>
      </c>
      <c r="AL16" s="98"/>
      <c r="AM16" s="98"/>
      <c r="AN16" s="98"/>
      <c r="AO16" s="254"/>
      <c r="AP16" s="267">
        <f>A11b!J15</f>
        <v>2.2589419999999998</v>
      </c>
      <c r="AQ16" s="98"/>
      <c r="AR16" s="98"/>
      <c r="AS16" s="98"/>
      <c r="AT16" s="254"/>
      <c r="AU16" s="267">
        <f>A11b!K15</f>
        <v>1.6786570000000001</v>
      </c>
      <c r="AV16" s="188"/>
      <c r="AW16" s="329">
        <f>'A22'!P16</f>
        <v>6.4236111111111107</v>
      </c>
      <c r="AX16" s="97">
        <f t="shared" si="11"/>
        <v>10.783039756944444</v>
      </c>
      <c r="AY16" s="254">
        <f t="shared" si="3"/>
        <v>0.40772379133186676</v>
      </c>
      <c r="AZ16" s="267">
        <f>A11b!L15</f>
        <v>3.032413</v>
      </c>
      <c r="BA16" s="98"/>
      <c r="BB16" s="98"/>
      <c r="BC16" s="98"/>
      <c r="BD16" s="254"/>
      <c r="BE16" s="267">
        <f>A11b!M15</f>
        <v>2.695214</v>
      </c>
      <c r="BF16" s="188"/>
      <c r="BG16" s="329">
        <f>'A22'!S16</f>
        <v>6.7860648148148144</v>
      </c>
      <c r="BH16" s="97">
        <f t="shared" si="12"/>
        <v>18.289896893796296</v>
      </c>
      <c r="BI16" s="254">
        <f t="shared" si="4"/>
        <v>0.73584989853713623</v>
      </c>
      <c r="BJ16" s="267">
        <f>A11b!N15</f>
        <v>3.122366</v>
      </c>
      <c r="BK16" s="188"/>
      <c r="BL16" s="329">
        <f>'A22'!U16</f>
        <v>24.881944444444443</v>
      </c>
      <c r="BM16" s="97">
        <f t="shared" si="5"/>
        <v>77.690537347222218</v>
      </c>
      <c r="BN16" s="254">
        <f t="shared" si="6"/>
        <v>3.3322628263654641</v>
      </c>
      <c r="BO16" s="267">
        <f>A11b!O15</f>
        <v>5.6093019999999996</v>
      </c>
      <c r="BP16" s="188"/>
      <c r="BQ16" s="329">
        <f>'A22'!V16</f>
        <v>11.125</v>
      </c>
      <c r="BR16" s="97">
        <f t="shared" si="13"/>
        <v>62.403484749999997</v>
      </c>
      <c r="BS16" s="254">
        <f t="shared" si="7"/>
        <v>2.6640629435217735</v>
      </c>
    </row>
    <row r="17" spans="1:163" hidden="1">
      <c r="A17" s="201">
        <v>1973</v>
      </c>
      <c r="B17" s="267">
        <f>A11b!B16</f>
        <v>2.3096610000000002</v>
      </c>
      <c r="C17" s="188"/>
      <c r="D17" s="329">
        <f>'A22'!B17</f>
        <v>16.402777777777779</v>
      </c>
      <c r="E17" s="329">
        <f t="shared" si="8"/>
        <v>37.884856125000006</v>
      </c>
      <c r="F17" s="254">
        <f t="shared" si="0"/>
        <v>1.5923491732891824</v>
      </c>
      <c r="G17" s="267">
        <f>A11b!C16</f>
        <v>2.4546429999999999</v>
      </c>
      <c r="H17" s="98"/>
      <c r="I17" s="98"/>
      <c r="J17" s="98"/>
      <c r="K17" s="254"/>
      <c r="L17" s="267">
        <f>A11b!D16</f>
        <v>5.5519619999999996</v>
      </c>
      <c r="M17" s="188"/>
      <c r="N17" s="329">
        <f>'A22'!E17</f>
        <v>21.777777777777775</v>
      </c>
      <c r="O17" s="97">
        <f t="shared" si="9"/>
        <v>120.90939466666664</v>
      </c>
      <c r="P17" s="254">
        <f t="shared" si="1"/>
        <v>5.2213670348993224</v>
      </c>
      <c r="Q17" s="267">
        <f>A11b!E16</f>
        <v>0.87281790000000004</v>
      </c>
      <c r="R17" s="98"/>
      <c r="S17" s="98"/>
      <c r="T17" s="98"/>
      <c r="U17" s="254"/>
      <c r="V17" s="267">
        <f>A11b!F16</f>
        <v>2.3129249999999999</v>
      </c>
      <c r="W17" s="98"/>
      <c r="X17" s="98"/>
      <c r="Y17" s="98"/>
      <c r="Z17" s="254"/>
      <c r="AA17" s="267">
        <f>A11b!G16</f>
        <v>2.4265940000000001</v>
      </c>
      <c r="AB17" s="98"/>
      <c r="AC17" s="98"/>
      <c r="AD17" s="98"/>
      <c r="AE17" s="254"/>
      <c r="AF17" s="267">
        <f>A11b!H16</f>
        <v>1.014041</v>
      </c>
      <c r="AG17" s="188"/>
      <c r="AH17" s="329">
        <f>'A22'!I17</f>
        <v>27.944444444444439</v>
      </c>
      <c r="AI17" s="97">
        <f t="shared" si="10"/>
        <v>28.336812388888884</v>
      </c>
      <c r="AJ17" s="254">
        <f t="shared" si="2"/>
        <v>1.1750024241182411</v>
      </c>
      <c r="AK17" s="267">
        <f>A11b!I16</f>
        <v>6.4158749999999998</v>
      </c>
      <c r="AL17" s="98"/>
      <c r="AM17" s="98"/>
      <c r="AN17" s="98"/>
      <c r="AO17" s="254"/>
      <c r="AP17" s="267">
        <f>A11b!J16</f>
        <v>2.3012549999999998</v>
      </c>
      <c r="AQ17" s="98"/>
      <c r="AR17" s="98"/>
      <c r="AS17" s="98"/>
      <c r="AT17" s="254"/>
      <c r="AU17" s="267">
        <f>A11b!K16</f>
        <v>1.555024</v>
      </c>
      <c r="AV17" s="188"/>
      <c r="AW17" s="329">
        <f>'A22'!P17</f>
        <v>7.875</v>
      </c>
      <c r="AX17" s="97">
        <f t="shared" si="11"/>
        <v>12.245813999999999</v>
      </c>
      <c r="AY17" s="254">
        <f t="shared" si="3"/>
        <v>0.47166192274210977</v>
      </c>
      <c r="AZ17" s="267">
        <f>A11b!L16</f>
        <v>2.7472940000000001</v>
      </c>
      <c r="BA17" s="98"/>
      <c r="BB17" s="98"/>
      <c r="BC17" s="98"/>
      <c r="BD17" s="254"/>
      <c r="BE17" s="267">
        <f>A11b!M16</f>
        <v>2.4641690000000001</v>
      </c>
      <c r="BF17" s="188"/>
      <c r="BG17" s="329">
        <f>'A22'!S17</f>
        <v>7.1813888888888888</v>
      </c>
      <c r="BH17" s="97">
        <f t="shared" si="12"/>
        <v>17.696155876944445</v>
      </c>
      <c r="BI17" s="254">
        <f t="shared" si="4"/>
        <v>0.70989736940329973</v>
      </c>
      <c r="BJ17" s="267">
        <f>A11b!N16</f>
        <v>2.2040199999999999</v>
      </c>
      <c r="BK17" s="188"/>
      <c r="BL17" s="329">
        <f>'A22'!U17</f>
        <v>24.458333333333332</v>
      </c>
      <c r="BM17" s="97">
        <f t="shared" si="5"/>
        <v>53.906655833333325</v>
      </c>
      <c r="BN17" s="254">
        <f t="shared" si="6"/>
        <v>2.2926649876011398</v>
      </c>
      <c r="BO17" s="267">
        <f>A11b!O16</f>
        <v>4.8809670000000001</v>
      </c>
      <c r="BP17" s="188"/>
      <c r="BQ17" s="329">
        <f>'A22'!V17</f>
        <v>11.069444444444446</v>
      </c>
      <c r="BR17" s="97">
        <f t="shared" si="13"/>
        <v>54.029593041666679</v>
      </c>
      <c r="BS17" s="254">
        <f t="shared" si="7"/>
        <v>2.2980385956058904</v>
      </c>
    </row>
    <row r="18" spans="1:163" hidden="1">
      <c r="A18" s="201">
        <v>1974</v>
      </c>
      <c r="B18" s="267">
        <f>A11b!B17</f>
        <v>2.6698390000000001</v>
      </c>
      <c r="C18" s="188"/>
      <c r="D18" s="329">
        <f>'A22'!B18</f>
        <v>19.041666666666668</v>
      </c>
      <c r="E18" s="329">
        <f t="shared" si="8"/>
        <v>50.838184291666671</v>
      </c>
      <c r="F18" s="254">
        <f t="shared" si="0"/>
        <v>2.158541531715116</v>
      </c>
      <c r="G18" s="267">
        <f>A11b!C17</f>
        <v>2.5445959999999999</v>
      </c>
      <c r="H18" s="98"/>
      <c r="I18" s="98"/>
      <c r="J18" s="98"/>
      <c r="K18" s="254"/>
      <c r="L18" s="267">
        <f>A11b!D17</f>
        <v>5.332503</v>
      </c>
      <c r="M18" s="188"/>
      <c r="N18" s="329">
        <f>'A22'!E18</f>
        <v>21.048611111111107</v>
      </c>
      <c r="O18" s="97">
        <f t="shared" si="9"/>
        <v>112.24178189583331</v>
      </c>
      <c r="P18" s="254">
        <f t="shared" si="1"/>
        <v>4.8425040852776471</v>
      </c>
      <c r="Q18" s="267">
        <f>A11b!E17</f>
        <v>3.6021290000000001</v>
      </c>
      <c r="R18" s="98"/>
      <c r="S18" s="98"/>
      <c r="T18" s="98"/>
      <c r="U18" s="254"/>
      <c r="V18" s="267">
        <f>A11b!F17</f>
        <v>1.7271920000000001</v>
      </c>
      <c r="W18" s="98"/>
      <c r="X18" s="98"/>
      <c r="Y18" s="98"/>
      <c r="Z18" s="254"/>
      <c r="AA18" s="267">
        <f>A11b!G17</f>
        <v>2.5645769999999999</v>
      </c>
      <c r="AB18" s="98"/>
      <c r="AC18" s="98"/>
      <c r="AD18" s="98"/>
      <c r="AE18" s="254"/>
      <c r="AF18" s="267">
        <f>A11b!H17</f>
        <v>2.1648559999999999</v>
      </c>
      <c r="AG18" s="188"/>
      <c r="AH18" s="329">
        <f>'A22'!I18</f>
        <v>28.5</v>
      </c>
      <c r="AI18" s="97">
        <f t="shared" si="10"/>
        <v>61.698395999999995</v>
      </c>
      <c r="AJ18" s="254">
        <f t="shared" si="2"/>
        <v>2.6332433844767542</v>
      </c>
      <c r="AK18" s="267">
        <f>A11b!I17</f>
        <v>5.4187190000000003</v>
      </c>
      <c r="AL18" s="98"/>
      <c r="AM18" s="98"/>
      <c r="AN18" s="98"/>
      <c r="AO18" s="254"/>
      <c r="AP18" s="267">
        <f>A11b!J17</f>
        <v>2.8084039999999999</v>
      </c>
      <c r="AQ18" s="98"/>
      <c r="AR18" s="98"/>
      <c r="AS18" s="98"/>
      <c r="AT18" s="254"/>
      <c r="AU18" s="267">
        <f>A11b!K17</f>
        <v>1.4916469999999999</v>
      </c>
      <c r="AV18" s="188"/>
      <c r="AW18" s="329">
        <f>'A22'!P18</f>
        <v>7.7291666666666679</v>
      </c>
      <c r="AX18" s="97">
        <f t="shared" si="11"/>
        <v>11.529188270833334</v>
      </c>
      <c r="AY18" s="254">
        <f t="shared" si="3"/>
        <v>0.44033808021415566</v>
      </c>
      <c r="AZ18" s="267">
        <f>A11b!L17</f>
        <v>3.2489889999999999</v>
      </c>
      <c r="BA18" s="98"/>
      <c r="BB18" s="98"/>
      <c r="BC18" s="98"/>
      <c r="BD18" s="254"/>
      <c r="BE18" s="267">
        <f>A11b!M17</f>
        <v>1.978729</v>
      </c>
      <c r="BF18" s="188"/>
      <c r="BG18" s="329">
        <f>'A22'!S18</f>
        <v>14.570787037037036</v>
      </c>
      <c r="BH18" s="97">
        <f t="shared" si="12"/>
        <v>28.831638863009257</v>
      </c>
      <c r="BI18" s="254">
        <f t="shared" si="4"/>
        <v>1.196631380382529</v>
      </c>
      <c r="BJ18" s="267">
        <f>A11b!N17</f>
        <v>2.084403</v>
      </c>
      <c r="BK18" s="188"/>
      <c r="BL18" s="329">
        <f>'A22'!U18</f>
        <v>23.076388888888886</v>
      </c>
      <c r="BM18" s="97">
        <f t="shared" si="5"/>
        <v>48.100494229166664</v>
      </c>
      <c r="BN18" s="254">
        <f t="shared" si="6"/>
        <v>2.0388765951689276</v>
      </c>
      <c r="BO18" s="267">
        <f>A11b!O17</f>
        <v>5.607456</v>
      </c>
      <c r="BP18" s="188"/>
      <c r="BQ18" s="329">
        <f>'A22'!V18</f>
        <v>11.583333333333336</v>
      </c>
      <c r="BR18" s="97">
        <f t="shared" si="13"/>
        <v>64.953032000000007</v>
      </c>
      <c r="BS18" s="254">
        <f t="shared" si="7"/>
        <v>2.7755041231029849</v>
      </c>
    </row>
    <row r="19" spans="1:163" hidden="1">
      <c r="A19" s="201">
        <v>1975</v>
      </c>
      <c r="B19" s="267">
        <f>A11b!B18</f>
        <v>4.9037090000000001</v>
      </c>
      <c r="C19" s="188"/>
      <c r="D19" s="329">
        <f>'A22'!B19</f>
        <v>21.680555555555557</v>
      </c>
      <c r="E19" s="329">
        <f t="shared" si="8"/>
        <v>106.31513540277778</v>
      </c>
      <c r="F19" s="254">
        <f t="shared" si="0"/>
        <v>4.5834492761749903</v>
      </c>
      <c r="G19" s="267">
        <f>A11b!C18</f>
        <v>4.5608550000000001</v>
      </c>
      <c r="H19" s="98"/>
      <c r="I19" s="98"/>
      <c r="J19" s="98"/>
      <c r="K19" s="254"/>
      <c r="L19" s="267">
        <f>A11b!D18</f>
        <v>6.9179870000000001</v>
      </c>
      <c r="M19" s="188"/>
      <c r="N19" s="329">
        <f>'A22'!E19</f>
        <v>20.319444444444443</v>
      </c>
      <c r="O19" s="97">
        <f t="shared" si="9"/>
        <v>140.56965251388888</v>
      </c>
      <c r="P19" s="254">
        <f t="shared" si="1"/>
        <v>6.0807205241767619</v>
      </c>
      <c r="Q19" s="267">
        <f>A11b!E18</f>
        <v>4.9327350000000001</v>
      </c>
      <c r="R19" s="98"/>
      <c r="S19" s="98"/>
      <c r="T19" s="98"/>
      <c r="U19" s="254"/>
      <c r="V19" s="267">
        <f>A11b!F18</f>
        <v>2.254642</v>
      </c>
      <c r="W19" s="98"/>
      <c r="X19" s="98"/>
      <c r="Y19" s="98"/>
      <c r="Z19" s="254"/>
      <c r="AA19" s="267">
        <f>A11b!G18</f>
        <v>3.6965249999999998</v>
      </c>
      <c r="AB19" s="98"/>
      <c r="AC19" s="98"/>
      <c r="AD19" s="98"/>
      <c r="AE19" s="254"/>
      <c r="AF19" s="267">
        <f>A11b!H18</f>
        <v>4.0285070000000003</v>
      </c>
      <c r="AG19" s="188"/>
      <c r="AH19" s="329">
        <f>'A22'!I19</f>
        <v>29.055555555555557</v>
      </c>
      <c r="AI19" s="97">
        <f t="shared" si="10"/>
        <v>117.05050894444446</v>
      </c>
      <c r="AJ19" s="254">
        <f t="shared" si="2"/>
        <v>5.0526944296932284</v>
      </c>
      <c r="AK19" s="267">
        <f>A11b!I18</f>
        <v>5.9178449999999998</v>
      </c>
      <c r="AL19" s="98"/>
      <c r="AM19" s="98"/>
      <c r="AN19" s="98"/>
      <c r="AO19" s="254"/>
      <c r="AP19" s="267">
        <f>A11b!J18</f>
        <v>5.3061220000000002</v>
      </c>
      <c r="AQ19" s="98"/>
      <c r="AR19" s="98"/>
      <c r="AS19" s="98"/>
      <c r="AT19" s="254"/>
      <c r="AU19" s="267">
        <f>A11b!K18</f>
        <v>2.3014960000000002</v>
      </c>
      <c r="AV19" s="188"/>
      <c r="AW19" s="329">
        <f>'A22'!P19</f>
        <v>7.5833333333333348</v>
      </c>
      <c r="AX19" s="97">
        <f t="shared" si="11"/>
        <v>17.45301133333334</v>
      </c>
      <c r="AY19" s="254">
        <f t="shared" si="3"/>
        <v>0.69926947664753425</v>
      </c>
      <c r="AZ19" s="267">
        <f>A11b!L18</f>
        <v>4.6936020000000003</v>
      </c>
      <c r="BA19" s="98"/>
      <c r="BB19" s="98"/>
      <c r="BC19" s="98"/>
      <c r="BD19" s="254"/>
      <c r="BE19" s="267">
        <f>A11b!M18</f>
        <v>1.6226689999999999</v>
      </c>
      <c r="BF19" s="188"/>
      <c r="BG19" s="329">
        <f>'A22'!S19</f>
        <v>21.960185185185182</v>
      </c>
      <c r="BH19" s="97">
        <f t="shared" si="12"/>
        <v>35.63411173425925</v>
      </c>
      <c r="BI19" s="254">
        <f t="shared" si="4"/>
        <v>1.4939687216854933</v>
      </c>
      <c r="BJ19" s="267">
        <f>A11b!N18</f>
        <v>3.2789450000000002</v>
      </c>
      <c r="BK19" s="188"/>
      <c r="BL19" s="329">
        <f>'A22'!U19</f>
        <v>21.694444444444443</v>
      </c>
      <c r="BM19" s="97">
        <f t="shared" si="5"/>
        <v>71.134890138888892</v>
      </c>
      <c r="BN19" s="254">
        <f t="shared" si="6"/>
        <v>3.0457142802206785</v>
      </c>
      <c r="BO19" s="267">
        <f>A11b!O18</f>
        <v>8.4553449999999994</v>
      </c>
      <c r="BP19" s="188"/>
      <c r="BQ19" s="329">
        <f>'A22'!V19</f>
        <v>12.097222222222223</v>
      </c>
      <c r="BR19" s="97">
        <f t="shared" si="13"/>
        <v>102.28618743055556</v>
      </c>
      <c r="BS19" s="254">
        <f t="shared" si="7"/>
        <v>4.4073432187188004</v>
      </c>
    </row>
    <row r="20" spans="1:163" hidden="1">
      <c r="A20" s="201">
        <v>1976</v>
      </c>
      <c r="B20" s="267">
        <f>A11b!B19</f>
        <v>4.7741829999999998</v>
      </c>
      <c r="C20" s="188"/>
      <c r="D20" s="329">
        <f>'A22'!B20</f>
        <v>23.097222222222221</v>
      </c>
      <c r="E20" s="329">
        <f t="shared" si="8"/>
        <v>110.27036568055554</v>
      </c>
      <c r="F20" s="254">
        <f t="shared" si="0"/>
        <v>4.7563331196381275</v>
      </c>
      <c r="G20" s="267">
        <f>A11b!C19</f>
        <v>6.0160080000000002</v>
      </c>
      <c r="H20" s="98"/>
      <c r="I20" s="98"/>
      <c r="J20" s="98"/>
      <c r="K20" s="254"/>
      <c r="L20" s="267">
        <f>A11b!D19</f>
        <v>7.0896840000000001</v>
      </c>
      <c r="M20" s="188"/>
      <c r="N20" s="329">
        <f>'A22'!E20</f>
        <v>20.097222222222221</v>
      </c>
      <c r="O20" s="97">
        <f t="shared" si="9"/>
        <v>142.48295483333334</v>
      </c>
      <c r="P20" s="254">
        <f t="shared" si="1"/>
        <v>6.164351320732643</v>
      </c>
      <c r="Q20" s="267">
        <f>A11b!E19</f>
        <v>6.4097359999999997</v>
      </c>
      <c r="R20" s="98"/>
      <c r="S20" s="98"/>
      <c r="T20" s="98"/>
      <c r="U20" s="254"/>
      <c r="V20" s="267">
        <f>A11b!F19</f>
        <v>3.8983050000000001</v>
      </c>
      <c r="W20" s="98"/>
      <c r="X20" s="98"/>
      <c r="Y20" s="98"/>
      <c r="Z20" s="254"/>
      <c r="AA20" s="267">
        <f>A11b!G19</f>
        <v>4.1112120000000001</v>
      </c>
      <c r="AB20" s="98"/>
      <c r="AC20" s="98"/>
      <c r="AD20" s="98"/>
      <c r="AE20" s="254"/>
      <c r="AF20" s="267">
        <f>A11b!H19</f>
        <v>3.999698</v>
      </c>
      <c r="AG20" s="188"/>
      <c r="AH20" s="329">
        <f>'A22'!I20</f>
        <v>29.138888888888889</v>
      </c>
      <c r="AI20" s="97">
        <f t="shared" si="10"/>
        <v>116.54675561111111</v>
      </c>
      <c r="AJ20" s="254">
        <f t="shared" si="2"/>
        <v>5.030675278769615</v>
      </c>
      <c r="AK20" s="267">
        <f>A11b!I19</f>
        <v>6.7516160000000003</v>
      </c>
      <c r="AL20" s="98"/>
      <c r="AM20" s="98"/>
      <c r="AN20" s="98"/>
      <c r="AO20" s="254"/>
      <c r="AP20" s="267">
        <f>A11b!J19</f>
        <v>5.6366589999999999</v>
      </c>
      <c r="AQ20" s="98"/>
      <c r="AR20" s="98"/>
      <c r="AS20" s="98"/>
      <c r="AT20" s="254"/>
      <c r="AU20" s="267">
        <f>A11b!K19</f>
        <v>1.76698</v>
      </c>
      <c r="AV20" s="188"/>
      <c r="AW20" s="329">
        <f>'A22'!P20</f>
        <v>14.041666666666668</v>
      </c>
      <c r="AX20" s="97">
        <f t="shared" si="11"/>
        <v>24.811344166666668</v>
      </c>
      <c r="AY20" s="254">
        <f t="shared" si="3"/>
        <v>1.0209035592078075</v>
      </c>
      <c r="AZ20" s="267">
        <f>A11b!L19</f>
        <v>4.595504</v>
      </c>
      <c r="BA20" s="98"/>
      <c r="BB20" s="98"/>
      <c r="BC20" s="98"/>
      <c r="BD20" s="254"/>
      <c r="BE20" s="267">
        <f>A11b!M19</f>
        <v>1.707141</v>
      </c>
      <c r="BF20" s="188"/>
      <c r="BG20" s="329">
        <f>'A22'!S20</f>
        <v>22.893981481481479</v>
      </c>
      <c r="BH20" s="97">
        <f t="shared" si="12"/>
        <v>39.083254440277777</v>
      </c>
      <c r="BI20" s="254">
        <f t="shared" si="4"/>
        <v>1.6447313842337687</v>
      </c>
      <c r="BJ20" s="267">
        <f>A11b!N19</f>
        <v>4.9117360000000003</v>
      </c>
      <c r="BK20" s="188"/>
      <c r="BL20" s="329">
        <f>'A22'!U20</f>
        <v>23.479166666666664</v>
      </c>
      <c r="BM20" s="97">
        <f t="shared" si="5"/>
        <v>115.32346816666666</v>
      </c>
      <c r="BN20" s="254">
        <f t="shared" si="6"/>
        <v>4.9772051594079221</v>
      </c>
      <c r="BO20" s="267">
        <f>A11b!O19</f>
        <v>7.7019070000000003</v>
      </c>
      <c r="BP20" s="188"/>
      <c r="BQ20" s="329">
        <f>'A22'!V20</f>
        <v>13.777777777777779</v>
      </c>
      <c r="BR20" s="97">
        <f t="shared" si="13"/>
        <v>106.11516311111112</v>
      </c>
      <c r="BS20" s="254">
        <f t="shared" si="7"/>
        <v>4.5747084504982389</v>
      </c>
    </row>
    <row r="21" spans="1:163" hidden="1">
      <c r="A21" s="201">
        <v>1977</v>
      </c>
      <c r="B21" s="267">
        <f>A11b!B20</f>
        <v>5.6321859999999999</v>
      </c>
      <c r="C21" s="188"/>
      <c r="D21" s="329">
        <f>'A22'!B21</f>
        <v>24.513888888888889</v>
      </c>
      <c r="E21" s="329">
        <f t="shared" si="8"/>
        <v>138.06678180555556</v>
      </c>
      <c r="F21" s="254">
        <f t="shared" si="0"/>
        <v>5.9713195848233438</v>
      </c>
      <c r="G21" s="267">
        <f>A11b!C20</f>
        <v>6.8327770000000001</v>
      </c>
      <c r="H21" s="98"/>
      <c r="I21" s="98"/>
      <c r="J21" s="98"/>
      <c r="K21" s="254"/>
      <c r="L21" s="267">
        <f>A11b!D20</f>
        <v>8.0489929999999994</v>
      </c>
      <c r="M21" s="188"/>
      <c r="N21" s="329">
        <f>'A22'!E21</f>
        <v>19.875</v>
      </c>
      <c r="O21" s="97">
        <f t="shared" si="9"/>
        <v>159.97373587499999</v>
      </c>
      <c r="P21" s="254">
        <f t="shared" si="1"/>
        <v>6.9288765795133962</v>
      </c>
      <c r="Q21" s="267">
        <f>A11b!E20</f>
        <v>7.4221870000000001</v>
      </c>
      <c r="R21" s="98"/>
      <c r="S21" s="98"/>
      <c r="T21" s="98"/>
      <c r="U21" s="254"/>
      <c r="V21" s="267">
        <f>A11b!F20</f>
        <v>5.929691</v>
      </c>
      <c r="W21" s="98"/>
      <c r="X21" s="98"/>
      <c r="Y21" s="98"/>
      <c r="Z21" s="254"/>
      <c r="AA21" s="267">
        <f>A11b!G20</f>
        <v>4.6052929999999996</v>
      </c>
      <c r="AB21" s="98"/>
      <c r="AC21" s="98"/>
      <c r="AD21" s="98"/>
      <c r="AE21" s="254"/>
      <c r="AF21" s="267">
        <f>A11b!H20</f>
        <v>3.8860589999999999</v>
      </c>
      <c r="AG21" s="188"/>
      <c r="AH21" s="329">
        <f>'A22'!I21</f>
        <v>29.222222222222221</v>
      </c>
      <c r="AI21" s="97">
        <f t="shared" si="10"/>
        <v>113.55927966666667</v>
      </c>
      <c r="AJ21" s="254">
        <f t="shared" si="2"/>
        <v>4.9000921553466696</v>
      </c>
      <c r="AK21" s="267">
        <f>A11b!I20</f>
        <v>7.2108400000000001</v>
      </c>
      <c r="AL21" s="98"/>
      <c r="AM21" s="98"/>
      <c r="AN21" s="98"/>
      <c r="AO21" s="254"/>
      <c r="AP21" s="267">
        <f>A11b!J20</f>
        <v>5.4505229999999996</v>
      </c>
      <c r="AQ21" s="98"/>
      <c r="AR21" s="98"/>
      <c r="AS21" s="98"/>
      <c r="AT21" s="254"/>
      <c r="AU21" s="267">
        <f>A11b!K20</f>
        <v>1.4657979999999999</v>
      </c>
      <c r="AV21" s="188"/>
      <c r="AW21" s="329">
        <f>'A22'!P21</f>
        <v>20.5</v>
      </c>
      <c r="AX21" s="97">
        <f t="shared" si="11"/>
        <v>30.048859</v>
      </c>
      <c r="AY21" s="254">
        <f t="shared" si="3"/>
        <v>1.2498362966186378</v>
      </c>
      <c r="AZ21" s="267">
        <f>A11b!L20</f>
        <v>5.229641</v>
      </c>
      <c r="BA21" s="98"/>
      <c r="BB21" s="98"/>
      <c r="BC21" s="98"/>
      <c r="BD21" s="254"/>
      <c r="BE21" s="267">
        <f>A11b!M20</f>
        <v>1.9612529999999999</v>
      </c>
      <c r="BF21" s="188"/>
      <c r="BG21" s="329">
        <f>'A22'!S21</f>
        <v>23.827777777777776</v>
      </c>
      <c r="BH21" s="97">
        <f t="shared" si="12"/>
        <v>46.732300649999992</v>
      </c>
      <c r="BI21" s="254">
        <f t="shared" si="4"/>
        <v>1.9790726019863056</v>
      </c>
      <c r="BJ21" s="267">
        <f>A11b!N20</f>
        <v>5.2477119999999999</v>
      </c>
      <c r="BK21" s="188"/>
      <c r="BL21" s="329">
        <f>'A22'!U21</f>
        <v>25.263888888888886</v>
      </c>
      <c r="BM21" s="97">
        <f t="shared" si="5"/>
        <v>132.57761288888886</v>
      </c>
      <c r="BN21" s="254">
        <f t="shared" si="6"/>
        <v>5.7313870011091748</v>
      </c>
      <c r="BO21" s="267">
        <f>A11b!O20</f>
        <v>7.0609739999999999</v>
      </c>
      <c r="BP21" s="188"/>
      <c r="BQ21" s="329">
        <f>'A22'!V21</f>
        <v>15.458333333333332</v>
      </c>
      <c r="BR21" s="97">
        <f t="shared" si="13"/>
        <v>109.15088974999999</v>
      </c>
      <c r="BS21" s="254">
        <f t="shared" si="7"/>
        <v>4.7074006206566379</v>
      </c>
    </row>
    <row r="22" spans="1:163" hidden="1">
      <c r="A22" s="201">
        <v>1978</v>
      </c>
      <c r="B22" s="267">
        <f>A11b!B21</f>
        <v>6.4253220000000004</v>
      </c>
      <c r="C22" s="188"/>
      <c r="D22" s="329">
        <f>'A22'!B22</f>
        <v>24.680555555555557</v>
      </c>
      <c r="E22" s="329">
        <f t="shared" si="8"/>
        <v>158.58051658333335</v>
      </c>
      <c r="F22" s="254">
        <f t="shared" si="0"/>
        <v>6.8679787078310301</v>
      </c>
      <c r="G22" s="267">
        <f>A11b!C21</f>
        <v>7.4017359999999996</v>
      </c>
      <c r="H22" s="98"/>
      <c r="I22" s="98"/>
      <c r="J22" s="98"/>
      <c r="K22" s="254"/>
      <c r="L22" s="267">
        <f>A11b!D21</f>
        <v>8.3759160000000001</v>
      </c>
      <c r="M22" s="188"/>
      <c r="N22" s="329">
        <f>'A22'!E22</f>
        <v>19.083333333333332</v>
      </c>
      <c r="O22" s="97">
        <f t="shared" si="9"/>
        <v>159.840397</v>
      </c>
      <c r="P22" s="254">
        <f t="shared" si="1"/>
        <v>6.9230483127440587</v>
      </c>
      <c r="Q22" s="267">
        <f>A11b!E21</f>
        <v>8.3759340000000009</v>
      </c>
      <c r="R22" s="98"/>
      <c r="S22" s="98"/>
      <c r="T22" s="98"/>
      <c r="U22" s="254"/>
      <c r="V22" s="267">
        <f>A11b!F21</f>
        <v>7.2819640000000003</v>
      </c>
      <c r="W22" s="98"/>
      <c r="X22" s="98"/>
      <c r="Y22" s="98"/>
      <c r="Z22" s="254"/>
      <c r="AA22" s="267">
        <f>A11b!G21</f>
        <v>4.7912480000000004</v>
      </c>
      <c r="AB22" s="98"/>
      <c r="AC22" s="98"/>
      <c r="AD22" s="98"/>
      <c r="AE22" s="254"/>
      <c r="AF22" s="267">
        <f>A11b!H21</f>
        <v>3.7216100000000001</v>
      </c>
      <c r="AG22" s="188"/>
      <c r="AH22" s="329">
        <f>'A22'!I22</f>
        <v>29.611111111111114</v>
      </c>
      <c r="AI22" s="97">
        <f t="shared" si="10"/>
        <v>110.20100722222223</v>
      </c>
      <c r="AJ22" s="254">
        <f t="shared" si="2"/>
        <v>4.7533014486578784</v>
      </c>
      <c r="AK22" s="267">
        <f>A11b!I21</f>
        <v>7.2818930000000002</v>
      </c>
      <c r="AL22" s="98"/>
      <c r="AM22" s="98"/>
      <c r="AN22" s="98"/>
      <c r="AO22" s="254"/>
      <c r="AP22" s="267">
        <f>A11b!J21</f>
        <v>5.427435</v>
      </c>
      <c r="AQ22" s="98"/>
      <c r="AR22" s="98"/>
      <c r="AS22" s="98"/>
      <c r="AT22" s="254"/>
      <c r="AU22" s="267">
        <f>A11b!K21</f>
        <v>1.808511</v>
      </c>
      <c r="AV22" s="188"/>
      <c r="AW22" s="329">
        <f>'A22'!P22</f>
        <v>20.236111111111114</v>
      </c>
      <c r="AX22" s="97">
        <f t="shared" si="11"/>
        <v>36.597229541666671</v>
      </c>
      <c r="AY22" s="254">
        <f t="shared" si="3"/>
        <v>1.5360667783240405</v>
      </c>
      <c r="AZ22" s="267">
        <f>A11b!L21</f>
        <v>7.0018929999999999</v>
      </c>
      <c r="BA22" s="98"/>
      <c r="BB22" s="98"/>
      <c r="BC22" s="98"/>
      <c r="BD22" s="254"/>
      <c r="BE22" s="267">
        <f>A11b!M21</f>
        <v>2.4581029999999999</v>
      </c>
      <c r="BF22" s="188"/>
      <c r="BG22" s="329">
        <f>'A22'!S22</f>
        <v>24.483333333333334</v>
      </c>
      <c r="BH22" s="97">
        <f t="shared" si="12"/>
        <v>60.18255511666667</v>
      </c>
      <c r="BI22" s="254">
        <f t="shared" si="4"/>
        <v>2.5669857004522321</v>
      </c>
      <c r="BJ22" s="267">
        <f>A11b!N21</f>
        <v>5.157648</v>
      </c>
      <c r="BK22" s="188"/>
      <c r="BL22" s="329">
        <f>'A22'!U22</f>
        <v>24.597222222222221</v>
      </c>
      <c r="BM22" s="97">
        <f t="shared" si="5"/>
        <v>126.86381399999999</v>
      </c>
      <c r="BN22" s="254">
        <f t="shared" si="6"/>
        <v>5.4816357999625449</v>
      </c>
      <c r="BO22" s="267">
        <f>A11b!O21</f>
        <v>6.0654659999999998</v>
      </c>
      <c r="BP22" s="188"/>
      <c r="BQ22" s="329">
        <f>'A22'!V22</f>
        <v>13.555555555555555</v>
      </c>
      <c r="BR22" s="97">
        <f t="shared" si="13"/>
        <v>82.220761333333328</v>
      </c>
      <c r="BS22" s="254">
        <f t="shared" si="7"/>
        <v>3.5302797506563617</v>
      </c>
    </row>
    <row r="23" spans="1:163" hidden="1">
      <c r="A23" s="201">
        <v>1979</v>
      </c>
      <c r="B23" s="267">
        <f>A11b!B22</f>
        <v>6.2648999999999999</v>
      </c>
      <c r="C23" s="188"/>
      <c r="D23" s="329">
        <f>'A22'!B23</f>
        <v>24.847222222222225</v>
      </c>
      <c r="E23" s="329">
        <f t="shared" si="8"/>
        <v>155.66536250000001</v>
      </c>
      <c r="F23" s="254">
        <f t="shared" si="0"/>
        <v>6.7405567862692122</v>
      </c>
      <c r="G23" s="267">
        <f>A11b!C22</f>
        <v>7.6690209999999999</v>
      </c>
      <c r="H23" s="98"/>
      <c r="I23" s="98"/>
      <c r="J23" s="98"/>
      <c r="K23" s="254"/>
      <c r="L23" s="267">
        <f>A11b!D22</f>
        <v>7.5255489999999998</v>
      </c>
      <c r="M23" s="188"/>
      <c r="N23" s="329">
        <f>'A22'!E23</f>
        <v>18.291666666666664</v>
      </c>
      <c r="O23" s="97">
        <f t="shared" si="9"/>
        <v>137.65483379166665</v>
      </c>
      <c r="P23" s="254">
        <f t="shared" si="1"/>
        <v>5.9533132613108384</v>
      </c>
      <c r="Q23" s="267">
        <f>A11b!E22</f>
        <v>6.0477660000000002</v>
      </c>
      <c r="R23" s="98"/>
      <c r="S23" s="98"/>
      <c r="T23" s="98"/>
      <c r="U23" s="254"/>
      <c r="V23" s="267">
        <f>A11b!F22</f>
        <v>5.9857680000000002</v>
      </c>
      <c r="W23" s="98"/>
      <c r="X23" s="98"/>
      <c r="Y23" s="98"/>
      <c r="Z23" s="254"/>
      <c r="AA23" s="267">
        <f>A11b!G22</f>
        <v>5.408633</v>
      </c>
      <c r="AB23" s="98"/>
      <c r="AC23" s="98"/>
      <c r="AD23" s="98"/>
      <c r="AE23" s="254"/>
      <c r="AF23" s="267">
        <f>A11b!H22</f>
        <v>3.2449249999999998</v>
      </c>
      <c r="AG23" s="188"/>
      <c r="AH23" s="329">
        <f>'A22'!I23</f>
        <v>30.000000000000004</v>
      </c>
      <c r="AI23" s="97">
        <f t="shared" si="10"/>
        <v>97.347750000000005</v>
      </c>
      <c r="AJ23" s="254">
        <f t="shared" si="2"/>
        <v>4.1914832096332209</v>
      </c>
      <c r="AK23" s="267">
        <f>A11b!I22</f>
        <v>7.7542200000000001</v>
      </c>
      <c r="AL23" s="98"/>
      <c r="AM23" s="98"/>
      <c r="AN23" s="98"/>
      <c r="AO23" s="254"/>
      <c r="AP23" s="267">
        <f>A11b!J22</f>
        <v>5.4891199999999998</v>
      </c>
      <c r="AQ23" s="98"/>
      <c r="AR23" s="98"/>
      <c r="AS23" s="98"/>
      <c r="AT23" s="254"/>
      <c r="AU23" s="267">
        <f>A11b!K22</f>
        <v>2</v>
      </c>
      <c r="AV23" s="188"/>
      <c r="AW23" s="329">
        <f>'A22'!P23</f>
        <v>19.972222222222225</v>
      </c>
      <c r="AX23" s="97">
        <f t="shared" si="11"/>
        <v>39.94444444444445</v>
      </c>
      <c r="AY23" s="254">
        <f t="shared" si="3"/>
        <v>1.6823741578312699</v>
      </c>
      <c r="AZ23" s="267">
        <f>A11b!L22</f>
        <v>8.7119099999999996</v>
      </c>
      <c r="BA23" s="98"/>
      <c r="BB23" s="98"/>
      <c r="BC23" s="98"/>
      <c r="BD23" s="254"/>
      <c r="BE23" s="267">
        <f>A11b!M22</f>
        <v>2.2725149999999998</v>
      </c>
      <c r="BF23" s="188"/>
      <c r="BG23" s="329">
        <f>'A22'!S23</f>
        <v>25.138888888888893</v>
      </c>
      <c r="BH23" s="97">
        <f t="shared" si="12"/>
        <v>57.128502083333338</v>
      </c>
      <c r="BI23" s="254">
        <f t="shared" si="4"/>
        <v>2.433492480219408</v>
      </c>
      <c r="BJ23" s="267">
        <f>A11b!N22</f>
        <v>4.6895189999999998</v>
      </c>
      <c r="BK23" s="188"/>
      <c r="BL23" s="329">
        <f>'A22'!U23</f>
        <v>23.930555555555554</v>
      </c>
      <c r="BM23" s="97">
        <f t="shared" si="5"/>
        <v>112.22279495833332</v>
      </c>
      <c r="BN23" s="254">
        <f t="shared" si="6"/>
        <v>4.841674162744682</v>
      </c>
      <c r="BO23" s="267">
        <f>A11b!O22</f>
        <v>5.8468780000000002</v>
      </c>
      <c r="BP23" s="188"/>
      <c r="BQ23" s="329">
        <f>'A22'!V23</f>
        <v>11.652777777777779</v>
      </c>
      <c r="BR23" s="97">
        <f t="shared" si="13"/>
        <v>68.132370027777782</v>
      </c>
      <c r="BS23" s="254">
        <f t="shared" si="7"/>
        <v>2.9144735735036211</v>
      </c>
    </row>
    <row r="24" spans="1:163" ht="16.5" customHeight="1">
      <c r="A24" s="201">
        <v>1980</v>
      </c>
      <c r="B24" s="267">
        <f>A11b!B23</f>
        <v>6.1051589999999996</v>
      </c>
      <c r="C24" s="260">
        <f>($F$76-B24)/$F$78</f>
        <v>0.75083476700263507</v>
      </c>
      <c r="D24" s="263">
        <f>'A22'!B24</f>
        <v>23.513888888888893</v>
      </c>
      <c r="E24" s="260">
        <f>(D24-$K$77)/$K$78</f>
        <v>0.38219554222151614</v>
      </c>
      <c r="F24" s="286">
        <f>C24*0.8+E24*0.2</f>
        <v>0.67710692204641132</v>
      </c>
      <c r="G24" s="267">
        <f>A11b!C23</f>
        <v>8.0924849999999999</v>
      </c>
      <c r="H24" s="260">
        <f>($F$76-G24)/$F$78</f>
        <v>0.67740827217322186</v>
      </c>
      <c r="I24" s="263">
        <f>'A22'!D24</f>
        <v>45.527777777777771</v>
      </c>
      <c r="J24" s="260">
        <f>(I24-$K$77)/$K$78</f>
        <v>0.66618631025974717</v>
      </c>
      <c r="K24" s="286">
        <f>H24*0.8+J24*0.2</f>
        <v>0.67516387979052694</v>
      </c>
      <c r="L24" s="267">
        <f>A11b!D23</f>
        <v>7.5365760000000002</v>
      </c>
      <c r="M24" s="260">
        <f>($F$76-L24)/$F$78</f>
        <v>0.69794765489861488</v>
      </c>
      <c r="N24" s="263">
        <f>'A22'!E24</f>
        <v>18.125</v>
      </c>
      <c r="O24" s="260">
        <f>(N24-$K$77)/$K$78</f>
        <v>0.31267603559764628</v>
      </c>
      <c r="P24" s="286">
        <f>M24*0.8+O24*0.2</f>
        <v>0.62089333103842126</v>
      </c>
      <c r="Q24" s="267">
        <f>A11b!E23</f>
        <v>6.932931</v>
      </c>
      <c r="R24" s="260">
        <f>($F$76-Q24)/$F$78</f>
        <v>0.72025075789797233</v>
      </c>
      <c r="S24" s="263">
        <f>'A22'!F24</f>
        <v>52</v>
      </c>
      <c r="T24" s="260">
        <f>(S24-$K$77)/$K$78</f>
        <v>0.74968138780284876</v>
      </c>
      <c r="U24" s="286">
        <f>R24*0.8+T24*0.2</f>
        <v>0.7261368838789477</v>
      </c>
      <c r="V24" s="267">
        <f>A11b!F23</f>
        <v>4.6875</v>
      </c>
      <c r="W24" s="260">
        <f>($F$76-V24)/$F$78</f>
        <v>0.80321355701160757</v>
      </c>
      <c r="X24" s="263">
        <f>'A22'!G24</f>
        <v>25.099999999999998</v>
      </c>
      <c r="Y24" s="260">
        <f>(X24-$K$77)/$K$78</f>
        <v>0.40265721143916028</v>
      </c>
      <c r="Z24" s="286">
        <f>W24*0.8+Y24*0.2</f>
        <v>0.72310228789711817</v>
      </c>
      <c r="AA24" s="267">
        <f>A11b!G23</f>
        <v>5.7874850000000002</v>
      </c>
      <c r="AB24" s="260">
        <f>($F$76-AA24)/$F$78</f>
        <v>0.76257198994363173</v>
      </c>
      <c r="AC24" s="263">
        <f>'A22'!H24</f>
        <v>27.65</v>
      </c>
      <c r="AD24" s="260">
        <f>(AC24-$K$77)/$K$78</f>
        <v>0.43555355529519763</v>
      </c>
      <c r="AE24" s="286">
        <f>AB24*0.8+AD24*0.2</f>
        <v>0.69716830301394495</v>
      </c>
      <c r="AF24" s="267">
        <f>A11b!H23</f>
        <v>3.2425139999999999</v>
      </c>
      <c r="AG24" s="260">
        <f>($F$76-AF24)/$F$78</f>
        <v>0.85660200815529242</v>
      </c>
      <c r="AH24" s="263">
        <f>'A22'!I24</f>
        <v>29.666666666666664</v>
      </c>
      <c r="AI24" s="260">
        <f>(AH24-$K$77)/$K$78</f>
        <v>0.4615696180833056</v>
      </c>
      <c r="AJ24" s="286">
        <f>AG24*0.8+AI24*0.2</f>
        <v>0.77759553014089511</v>
      </c>
      <c r="AK24" s="267">
        <f>A11b!I23</f>
        <v>7.6555900000000001</v>
      </c>
      <c r="AL24" s="260">
        <f>($F$76-AK24)/$F$78</f>
        <v>0.69355039906055516</v>
      </c>
      <c r="AM24" s="263">
        <f>'A22'!L24</f>
        <v>0.8472222222222221</v>
      </c>
      <c r="AN24" s="260">
        <f>(AM24-$K$77)/$K$78</f>
        <v>8.9783596834517129E-2</v>
      </c>
      <c r="AO24" s="286">
        <f>AL24*0.8+AN24*0.2</f>
        <v>0.57279703861534759</v>
      </c>
      <c r="AP24" s="267">
        <f>A11b!J23</f>
        <v>6.155589</v>
      </c>
      <c r="AQ24" s="260">
        <f>($F$76-AP24)/$F$78</f>
        <v>0.74897151047892074</v>
      </c>
      <c r="AR24" s="263">
        <f>'A22'!N24</f>
        <v>47.722222222222221</v>
      </c>
      <c r="AS24" s="260">
        <f>(AR24-$K$77)/$K$78</f>
        <v>0.69449580007049838</v>
      </c>
      <c r="AT24" s="286">
        <f>AQ24*0.8+AS24*0.2</f>
        <v>0.73807636839723623</v>
      </c>
      <c r="AU24" s="267">
        <f>A11b!K23</f>
        <v>1.6780280000000001</v>
      </c>
      <c r="AV24" s="260">
        <f>($F$76-AU24)/$F$78</f>
        <v>0.9144056715651655</v>
      </c>
      <c r="AW24" s="263">
        <f>'A22'!P24</f>
        <v>24.486111111111111</v>
      </c>
      <c r="AX24" s="260">
        <f>(AW24-$K$77)/$K$78</f>
        <v>0.39473772125159573</v>
      </c>
      <c r="AY24" s="286">
        <f>AV24*0.8+AX24*0.2</f>
        <v>0.81047208150245154</v>
      </c>
      <c r="AZ24" s="267">
        <f>A11b!L23</f>
        <v>11.512119999999999</v>
      </c>
      <c r="BA24" s="260">
        <f>($F$76-AZ24)/$F$78</f>
        <v>0.55106170817416955</v>
      </c>
      <c r="BB24" s="263">
        <f>'A22'!R24</f>
        <v>24.616666666666667</v>
      </c>
      <c r="BC24" s="260">
        <f>(BB24-$K$77)/$K$78</f>
        <v>0.39642195672134928</v>
      </c>
      <c r="BD24" s="286">
        <f>BA24*0.8+BC24*0.2</f>
        <v>0.5201337578836055</v>
      </c>
      <c r="BE24" s="267">
        <f>A11b!M23</f>
        <v>2.2226330000000001</v>
      </c>
      <c r="BF24" s="260">
        <f>($F$76-BE24)/$F$78</f>
        <v>0.89428394205698591</v>
      </c>
      <c r="BG24" s="263">
        <f>'A22'!S24</f>
        <v>25.135833333333331</v>
      </c>
      <c r="BH24" s="260">
        <f>(BG24-$K$77)/$K$78</f>
        <v>0.40311948032341177</v>
      </c>
      <c r="BI24" s="286">
        <f>BF24*0.8+BH24*0.2</f>
        <v>0.79605104971027107</v>
      </c>
      <c r="BJ24" s="267">
        <f>A11b!N23</f>
        <v>5.7057739999999999</v>
      </c>
      <c r="BK24" s="260">
        <f>($F$76-BJ24)/$F$78</f>
        <v>0.76559099755436399</v>
      </c>
      <c r="BL24" s="263">
        <f>'A22'!U24</f>
        <v>24.062499999999996</v>
      </c>
      <c r="BM24" s="260">
        <f>(BL24-$K$77)/$K$78</f>
        <v>0.38927291467420383</v>
      </c>
      <c r="BN24" s="286">
        <f>BK24*0.8+BM24*0.2</f>
        <v>0.69032738097833191</v>
      </c>
      <c r="BO24" s="267">
        <f>A11b!O23</f>
        <v>7.1413869999999999</v>
      </c>
      <c r="BP24" s="260">
        <f>($F$76-BO24)/$F$78</f>
        <v>0.71254885423135694</v>
      </c>
      <c r="BQ24" s="263">
        <f>'A22'!V24</f>
        <v>13.111111111111112</v>
      </c>
      <c r="BR24" s="260">
        <f>(BQ24-$K$77)/$K$78</f>
        <v>0.24799422659966425</v>
      </c>
      <c r="BS24" s="286">
        <f>BP24*0.8+BR24*0.2</f>
        <v>0.61963792870501844</v>
      </c>
    </row>
    <row r="25" spans="1:163" ht="16.5" customHeight="1">
      <c r="A25" s="201">
        <v>1981</v>
      </c>
      <c r="B25" s="267">
        <f>A11b!B24</f>
        <v>5.7836299999999996</v>
      </c>
      <c r="C25" s="260">
        <f t="shared" ref="C25:C49" si="14">($F$76-B25)/$F$78</f>
        <v>0.76271442210502227</v>
      </c>
      <c r="D25" s="263">
        <f>'A22'!B25</f>
        <v>22.180555555555557</v>
      </c>
      <c r="E25" s="260">
        <f t="shared" ref="E25:E49" si="15">(D25-$K$77)/$K$78</f>
        <v>0.36499483955169265</v>
      </c>
      <c r="F25" s="286">
        <f t="shared" ref="F25:F48" si="16">C25*0.8+E25*0.2</f>
        <v>0.68317050559435644</v>
      </c>
      <c r="G25" s="267">
        <f>A11b!C24</f>
        <v>10.4</v>
      </c>
      <c r="H25" s="260">
        <f t="shared" ref="H25:H49" si="17">($F$76-G25)/$F$78</f>
        <v>0.5921516317346156</v>
      </c>
      <c r="I25" s="263">
        <f>'A22'!D25</f>
        <v>44.638888888888886</v>
      </c>
      <c r="J25" s="260">
        <f t="shared" ref="J25:J49" si="18">(I25-$K$77)/$K$78</f>
        <v>0.65471917514653155</v>
      </c>
      <c r="K25" s="286">
        <f t="shared" ref="K25:K48" si="19">H25*0.8+J25*0.2</f>
        <v>0.60466514041699881</v>
      </c>
      <c r="L25" s="267">
        <f>A11b!D24</f>
        <v>7.6071850000000003</v>
      </c>
      <c r="M25" s="260">
        <f t="shared" ref="M25:M49" si="20">($F$76-L25)/$F$78</f>
        <v>0.69533883713373368</v>
      </c>
      <c r="N25" s="263">
        <f>'A22'!E25</f>
        <v>17.958333333333332</v>
      </c>
      <c r="O25" s="260">
        <f t="shared" ref="O25:O49" si="21">(N25-$K$77)/$K$78</f>
        <v>0.31052594776391829</v>
      </c>
      <c r="P25" s="286">
        <f t="shared" ref="P25:P48" si="22">M25*0.8+O25*0.2</f>
        <v>0.61837625925977058</v>
      </c>
      <c r="Q25" s="267">
        <f>A11b!E24</f>
        <v>10.43478</v>
      </c>
      <c r="R25" s="260">
        <f t="shared" ref="R25:R49" si="23">($F$76-Q25)/$F$78</f>
        <v>0.59086660175454842</v>
      </c>
      <c r="S25" s="263">
        <f>'A22'!F25</f>
        <v>54.2</v>
      </c>
      <c r="T25" s="260">
        <f t="shared" ref="T25:T49" si="24">(S25-$K$77)/$K$78</f>
        <v>0.77806254720805745</v>
      </c>
      <c r="U25" s="286">
        <f t="shared" ref="U25:U48" si="25">R25*0.8+T25*0.2</f>
        <v>0.62830579084525029</v>
      </c>
      <c r="V25" s="267">
        <f>A11b!F24</f>
        <v>4.9107139999999996</v>
      </c>
      <c r="W25" s="260">
        <f t="shared" ref="W25:W49" si="26">($F$76-V25)/$F$78</f>
        <v>0.79496638386696372</v>
      </c>
      <c r="X25" s="263">
        <f>'A22'!G25</f>
        <v>23.7</v>
      </c>
      <c r="Y25" s="260">
        <f t="shared" ref="Y25:Y49" si="27">(X25-$K$77)/$K$78</f>
        <v>0.38459647363584565</v>
      </c>
      <c r="Z25" s="286">
        <f t="shared" ref="Z25:Z48" si="28">W25*0.8+Y25*0.2</f>
        <v>0.7128924018207401</v>
      </c>
      <c r="AA25" s="267">
        <f>A11b!G24</f>
        <v>6.8078599999999998</v>
      </c>
      <c r="AB25" s="260">
        <f t="shared" ref="AB25:AB49" si="29">($F$76-AA25)/$F$78</f>
        <v>0.72487180403474583</v>
      </c>
      <c r="AC25" s="263">
        <f>'A22'!H25</f>
        <v>31.3</v>
      </c>
      <c r="AD25" s="260">
        <f t="shared" ref="AD25:AD49" si="30">(AC25-$K$77)/$K$78</f>
        <v>0.48264047885383943</v>
      </c>
      <c r="AE25" s="286">
        <f t="shared" ref="AE25:AE48" si="31">AB25*0.8+AD25*0.2</f>
        <v>0.67642553899856461</v>
      </c>
      <c r="AF25" s="267">
        <f>A11b!H24</f>
        <v>4.5804819999999999</v>
      </c>
      <c r="AG25" s="260">
        <f t="shared" ref="AG25:AG49" si="32">($F$76-AF25)/$F$78</f>
        <v>0.80716759204343136</v>
      </c>
      <c r="AH25" s="263">
        <f>'A22'!I25</f>
        <v>29.333333333333329</v>
      </c>
      <c r="AI25" s="260">
        <f t="shared" ref="AI25:AI49" si="33">(AH25-$K$77)/$K$78</f>
        <v>0.45726944241584966</v>
      </c>
      <c r="AJ25" s="286">
        <f t="shared" ref="AJ25:AJ48" si="34">AG25*0.8+AI25*0.2</f>
        <v>0.73718796211791504</v>
      </c>
      <c r="AK25" s="267">
        <f>A11b!I24</f>
        <v>7.9940350000000002</v>
      </c>
      <c r="AL25" s="260">
        <f t="shared" ref="AL25:AL49" si="35">($F$76-AK25)/$F$78</f>
        <v>0.68104574202766732</v>
      </c>
      <c r="AM25" s="263">
        <f>'A22'!L25</f>
        <v>0.68055555555555547</v>
      </c>
      <c r="AN25" s="260">
        <f t="shared" ref="AN25:AN49" si="36">(AM25-$K$77)/$K$78</f>
        <v>8.76335090007892E-2</v>
      </c>
      <c r="AO25" s="286">
        <f t="shared" ref="AO25:AO48" si="37">AL25*0.8+AN25*0.2</f>
        <v>0.56236329542229169</v>
      </c>
      <c r="AP25" s="267">
        <f>A11b!J24</f>
        <v>8.6455339999999996</v>
      </c>
      <c r="AQ25" s="260">
        <f t="shared" ref="AQ25:AQ49" si="38">($F$76-AP25)/$F$78</f>
        <v>0.65697455896315349</v>
      </c>
      <c r="AR25" s="263">
        <f>'A22'!N25</f>
        <v>47.972222222222221</v>
      </c>
      <c r="AS25" s="260">
        <f t="shared" ref="AS25:AS49" si="39">(AR25-$K$77)/$K$78</f>
        <v>0.6977209318210903</v>
      </c>
      <c r="AT25" s="286">
        <f t="shared" ref="AT25:AT48" si="40">AQ25*0.8+AS25*0.2</f>
        <v>0.66512383353474092</v>
      </c>
      <c r="AU25" s="267">
        <f>A11b!K24</f>
        <v>2.0576129999999999</v>
      </c>
      <c r="AV25" s="260">
        <f t="shared" ref="AV25:AV49" si="41">($F$76-AU25)/$F$78</f>
        <v>0.90038099919645354</v>
      </c>
      <c r="AW25" s="263">
        <f>'A22'!P25</f>
        <v>28.999999999999996</v>
      </c>
      <c r="AX25" s="260">
        <f t="shared" ref="AX25:AX49" si="42">(AW25-$K$77)/$K$78</f>
        <v>0.45296926674839388</v>
      </c>
      <c r="AY25" s="286">
        <f t="shared" ref="AY25:AY48" si="43">AV25*0.8+AX25*0.2</f>
        <v>0.81089865270684158</v>
      </c>
      <c r="AZ25" s="267">
        <f>A11b!L24</f>
        <v>14.159420000000001</v>
      </c>
      <c r="BA25" s="260">
        <f t="shared" ref="BA25:BA49" si="44">($F$76-AZ25)/$F$78</f>
        <v>0.45325090120948142</v>
      </c>
      <c r="BB25" s="263">
        <f>'A22'!R25</f>
        <v>27.9</v>
      </c>
      <c r="BC25" s="260">
        <f t="shared" ref="BC25:BC49" si="45">(BB25-$K$77)/$K$78</f>
        <v>0.43877868704578948</v>
      </c>
      <c r="BD25" s="286">
        <f t="shared" ref="BD25:BD48" si="46">BA25*0.8+BC25*0.2</f>
        <v>0.4503564583767431</v>
      </c>
      <c r="BE25" s="267">
        <f>A11b!M24</f>
        <v>2.7669079999999999</v>
      </c>
      <c r="BF25" s="260">
        <f t="shared" ref="BF25:BF49" si="47">($F$76-BE25)/$F$78</f>
        <v>0.87417440518518985</v>
      </c>
      <c r="BG25" s="263">
        <f>'A22'!S25</f>
        <v>25.132777777777772</v>
      </c>
      <c r="BH25" s="260">
        <f t="shared" ref="BH25:BH49" si="48">(BG25-$K$77)/$K$78</f>
        <v>0.40308006204646002</v>
      </c>
      <c r="BI25" s="286">
        <f t="shared" ref="BI25:BI48" si="49">BF25*0.8+BH25*0.2</f>
        <v>0.77995553655744398</v>
      </c>
      <c r="BJ25" s="267">
        <f>A11b!N24</f>
        <v>9.0699079999999999</v>
      </c>
      <c r="BK25" s="260">
        <f t="shared" ref="BK25:BK49" si="50">($F$76-BJ25)/$F$78</f>
        <v>0.64129505025812106</v>
      </c>
      <c r="BL25" s="263">
        <f>'A22'!U25</f>
        <v>24.194444444444439</v>
      </c>
      <c r="BM25" s="260">
        <f t="shared" ref="BM25:BM49" si="51">(BL25-$K$77)/$K$78</f>
        <v>0.39097506754257177</v>
      </c>
      <c r="BN25" s="286">
        <f t="shared" ref="BN25:BN48" si="52">BK25*0.8+BM25*0.2</f>
        <v>0.59123105371501117</v>
      </c>
      <c r="BO25" s="267">
        <f>A11b!O24</f>
        <v>7.6129569999999998</v>
      </c>
      <c r="BP25" s="260">
        <f t="shared" ref="BP25:BP49" si="53">($F$76-BO25)/$F$78</f>
        <v>0.69512557683916953</v>
      </c>
      <c r="BQ25" s="263">
        <f>'A22'!V25</f>
        <v>14.569444444444446</v>
      </c>
      <c r="BR25" s="260">
        <f t="shared" ref="BR25:BR49" si="54">(BQ25-$K$77)/$K$78</f>
        <v>0.26680749514478369</v>
      </c>
      <c r="BS25" s="286">
        <f t="shared" ref="BS25:BS48" si="55">BP25*0.8+BR25*0.2</f>
        <v>0.60946196050029233</v>
      </c>
      <c r="FG25" s="195">
        <f>'[1]1'!$CN19</f>
        <v>17319.597888179673</v>
      </c>
    </row>
    <row r="26" spans="1:163" ht="16.5" customHeight="1">
      <c r="A26" s="201">
        <v>1982</v>
      </c>
      <c r="B26" s="267">
        <f>A11b!B25</f>
        <v>7.1626349999999999</v>
      </c>
      <c r="C26" s="260">
        <f t="shared" si="14"/>
        <v>0.71176379623778407</v>
      </c>
      <c r="D26" s="263">
        <f>'A22'!B26</f>
        <v>22.256944444444446</v>
      </c>
      <c r="E26" s="260">
        <f t="shared" si="15"/>
        <v>0.36598029647548463</v>
      </c>
      <c r="F26" s="286">
        <f t="shared" si="16"/>
        <v>0.64260709628532431</v>
      </c>
      <c r="G26" s="267">
        <f>A11b!C25</f>
        <v>12.167870000000001</v>
      </c>
      <c r="H26" s="260">
        <f t="shared" si="17"/>
        <v>0.52683346178460499</v>
      </c>
      <c r="I26" s="263">
        <f>'A22'!D26</f>
        <v>44.125</v>
      </c>
      <c r="J26" s="260">
        <f t="shared" si="18"/>
        <v>0.64808973765920386</v>
      </c>
      <c r="K26" s="286">
        <f t="shared" si="19"/>
        <v>0.55108471695952477</v>
      </c>
      <c r="L26" s="267">
        <f>A11b!D25</f>
        <v>11.040660000000001</v>
      </c>
      <c r="M26" s="260">
        <f t="shared" si="20"/>
        <v>0.56848092135422912</v>
      </c>
      <c r="N26" s="263">
        <f>'A22'!E26</f>
        <v>18.604166666666664</v>
      </c>
      <c r="O26" s="260">
        <f t="shared" si="21"/>
        <v>0.31885753811961404</v>
      </c>
      <c r="P26" s="286">
        <f t="shared" si="22"/>
        <v>0.5185562447073061</v>
      </c>
      <c r="Q26" s="267">
        <f>A11b!E25</f>
        <v>11.08614</v>
      </c>
      <c r="R26" s="260">
        <f t="shared" si="23"/>
        <v>0.56680055437626897</v>
      </c>
      <c r="S26" s="263">
        <f>'A22'!F26</f>
        <v>55.2</v>
      </c>
      <c r="T26" s="260">
        <f t="shared" si="24"/>
        <v>0.79096307421042511</v>
      </c>
      <c r="U26" s="286">
        <f t="shared" si="25"/>
        <v>0.61163305834310022</v>
      </c>
      <c r="V26" s="267">
        <f>A11b!F25</f>
        <v>5.395683</v>
      </c>
      <c r="W26" s="260">
        <f t="shared" si="26"/>
        <v>0.77704804849021825</v>
      </c>
      <c r="X26" s="263">
        <f>'A22'!G26</f>
        <v>24.45</v>
      </c>
      <c r="Y26" s="260">
        <f t="shared" si="27"/>
        <v>0.39427186888762134</v>
      </c>
      <c r="Z26" s="286">
        <f t="shared" si="28"/>
        <v>0.70049281256969886</v>
      </c>
      <c r="AA26" s="267">
        <f>A11b!G25</f>
        <v>7.3878399999999997</v>
      </c>
      <c r="AB26" s="260">
        <f t="shared" si="29"/>
        <v>0.70344306085362551</v>
      </c>
      <c r="AC26" s="263">
        <f>'A22'!H26</f>
        <v>30.95</v>
      </c>
      <c r="AD26" s="260">
        <f t="shared" si="30"/>
        <v>0.47812529440301071</v>
      </c>
      <c r="AE26" s="286">
        <f t="shared" si="31"/>
        <v>0.65837950756350261</v>
      </c>
      <c r="AF26" s="267">
        <f>A11b!H25</f>
        <v>6.5403549999999999</v>
      </c>
      <c r="AG26" s="260">
        <f t="shared" si="32"/>
        <v>0.73475541371898589</v>
      </c>
      <c r="AH26" s="263">
        <f>'A22'!I26</f>
        <v>29.166666666666664</v>
      </c>
      <c r="AI26" s="260">
        <f t="shared" si="33"/>
        <v>0.45511935458212177</v>
      </c>
      <c r="AJ26" s="286">
        <f t="shared" si="34"/>
        <v>0.67882820189161308</v>
      </c>
      <c r="AK26" s="267">
        <f>A11b!I25</f>
        <v>8.6543659999999996</v>
      </c>
      <c r="AL26" s="260">
        <f t="shared" si="35"/>
        <v>0.65664823967666841</v>
      </c>
      <c r="AM26" s="263">
        <f>'A22'!L26</f>
        <v>0.60416666666666663</v>
      </c>
      <c r="AN26" s="260">
        <f t="shared" si="36"/>
        <v>8.6648052076997231E-2</v>
      </c>
      <c r="AO26" s="286">
        <f t="shared" si="37"/>
        <v>0.54264820215673426</v>
      </c>
      <c r="AP26" s="267">
        <f>A11b!J25</f>
        <v>11.56222</v>
      </c>
      <c r="AQ26" s="260">
        <f t="shared" si="38"/>
        <v>0.54921064428683875</v>
      </c>
      <c r="AR26" s="263">
        <f>'A22'!N26</f>
        <v>47.666666666666671</v>
      </c>
      <c r="AS26" s="260">
        <f t="shared" si="39"/>
        <v>0.69377910412592247</v>
      </c>
      <c r="AT26" s="286">
        <f t="shared" si="40"/>
        <v>0.57812433625465554</v>
      </c>
      <c r="AU26" s="267">
        <f>A11b!K25</f>
        <v>2.6503570000000001</v>
      </c>
      <c r="AV26" s="260">
        <f t="shared" si="41"/>
        <v>0.87848065961896815</v>
      </c>
      <c r="AW26" s="263">
        <f>'A22'!P26</f>
        <v>28.999999999999996</v>
      </c>
      <c r="AX26" s="260">
        <f t="shared" si="42"/>
        <v>0.45296926674839388</v>
      </c>
      <c r="AY26" s="286">
        <f t="shared" si="43"/>
        <v>0.79337838104485336</v>
      </c>
      <c r="AZ26" s="267">
        <f>A11b!L25</f>
        <v>15.98879</v>
      </c>
      <c r="BA26" s="260">
        <f t="shared" si="44"/>
        <v>0.38566046720616054</v>
      </c>
      <c r="BB26" s="263">
        <f>'A22'!R26</f>
        <v>27.9</v>
      </c>
      <c r="BC26" s="260">
        <f t="shared" si="45"/>
        <v>0.43877868704578948</v>
      </c>
      <c r="BD26" s="286">
        <f t="shared" si="46"/>
        <v>0.39628411117408635</v>
      </c>
      <c r="BE26" s="267">
        <f>A11b!M25</f>
        <v>3.5296270000000001</v>
      </c>
      <c r="BF26" s="260">
        <f t="shared" si="47"/>
        <v>0.84599393418556756</v>
      </c>
      <c r="BG26" s="263">
        <f>'A22'!S26</f>
        <v>26.554027777777776</v>
      </c>
      <c r="BH26" s="260">
        <f t="shared" si="48"/>
        <v>0.421414936048575</v>
      </c>
      <c r="BI26" s="286">
        <f t="shared" si="49"/>
        <v>0.76107813455816919</v>
      </c>
      <c r="BJ26" s="267">
        <f>A11b!N25</f>
        <v>10.51074</v>
      </c>
      <c r="BK26" s="260">
        <f t="shared" si="50"/>
        <v>0.58806007854333786</v>
      </c>
      <c r="BL26" s="263">
        <f>'A22'!U26</f>
        <v>22.958333333333332</v>
      </c>
      <c r="BM26" s="260">
        <f t="shared" si="51"/>
        <v>0.37502858277575629</v>
      </c>
      <c r="BN26" s="286">
        <f t="shared" si="52"/>
        <v>0.54545377938982154</v>
      </c>
      <c r="BO26" s="267">
        <f>A11b!O25</f>
        <v>9.6893030000000007</v>
      </c>
      <c r="BP26" s="260">
        <f t="shared" si="53"/>
        <v>0.61841002597681827</v>
      </c>
      <c r="BQ26" s="263">
        <f>'A22'!V26</f>
        <v>14.194444444444445</v>
      </c>
      <c r="BR26" s="260">
        <f t="shared" si="54"/>
        <v>0.26196979751889582</v>
      </c>
      <c r="BS26" s="286">
        <f t="shared" si="55"/>
        <v>0.54712198028523373</v>
      </c>
    </row>
    <row r="27" spans="1:163" ht="16.5" customHeight="1">
      <c r="A27" s="201">
        <v>1983</v>
      </c>
      <c r="B27" s="267">
        <f>A11b!B26</f>
        <v>9.9613720000000008</v>
      </c>
      <c r="C27" s="260">
        <f t="shared" si="14"/>
        <v>0.60835778843665433</v>
      </c>
      <c r="D27" s="263">
        <f>'A22'!B27</f>
        <v>22.333333333333336</v>
      </c>
      <c r="E27" s="260">
        <f t="shared" si="15"/>
        <v>0.36696575339927662</v>
      </c>
      <c r="F27" s="286">
        <f t="shared" si="16"/>
        <v>0.56007938142917879</v>
      </c>
      <c r="G27" s="267">
        <f>A11b!C26</f>
        <v>13.46677</v>
      </c>
      <c r="H27" s="260">
        <f t="shared" si="17"/>
        <v>0.47884250603103218</v>
      </c>
      <c r="I27" s="263">
        <f>'A22'!D27</f>
        <v>43.611111111111114</v>
      </c>
      <c r="J27" s="260">
        <f t="shared" si="18"/>
        <v>0.64146030017187605</v>
      </c>
      <c r="K27" s="286">
        <f t="shared" si="19"/>
        <v>0.511366064859201</v>
      </c>
      <c r="L27" s="267">
        <f>A11b!D26</f>
        <v>12.01826</v>
      </c>
      <c r="M27" s="260">
        <f t="shared" si="20"/>
        <v>0.53236115975234077</v>
      </c>
      <c r="N27" s="263">
        <f>'A22'!E27</f>
        <v>19.249999999999996</v>
      </c>
      <c r="O27" s="260">
        <f t="shared" si="21"/>
        <v>0.32718912847530979</v>
      </c>
      <c r="P27" s="286">
        <f t="shared" si="22"/>
        <v>0.49132675349693461</v>
      </c>
      <c r="Q27" s="267">
        <f>A11b!E26</f>
        <v>11.55128</v>
      </c>
      <c r="R27" s="260">
        <f t="shared" si="23"/>
        <v>0.54961484865664711</v>
      </c>
      <c r="S27" s="263">
        <f>'A22'!F27</f>
        <v>56.2</v>
      </c>
      <c r="T27" s="260">
        <f t="shared" si="24"/>
        <v>0.80386360121279266</v>
      </c>
      <c r="U27" s="286">
        <f t="shared" si="25"/>
        <v>0.6004645991678762</v>
      </c>
      <c r="V27" s="267">
        <f>A11b!F26</f>
        <v>5.4805400000000004</v>
      </c>
      <c r="W27" s="260">
        <f t="shared" si="26"/>
        <v>0.77391280441262889</v>
      </c>
      <c r="X27" s="263">
        <f>'A22'!G27</f>
        <v>25.2</v>
      </c>
      <c r="Y27" s="260">
        <f t="shared" si="27"/>
        <v>0.40394726413939702</v>
      </c>
      <c r="Z27" s="286">
        <f t="shared" si="28"/>
        <v>0.69991969635798257</v>
      </c>
      <c r="AA27" s="267">
        <f>A11b!G26</f>
        <v>7.687989</v>
      </c>
      <c r="AB27" s="260">
        <f t="shared" si="29"/>
        <v>0.69235334079936495</v>
      </c>
      <c r="AC27" s="263">
        <f>'A22'!H27</f>
        <v>30.599999999999998</v>
      </c>
      <c r="AD27" s="260">
        <f t="shared" si="30"/>
        <v>0.47361010995218206</v>
      </c>
      <c r="AE27" s="286">
        <f t="shared" si="31"/>
        <v>0.64860469462992842</v>
      </c>
      <c r="AF27" s="267">
        <f>A11b!H26</f>
        <v>8.0450350000000004</v>
      </c>
      <c r="AG27" s="260">
        <f t="shared" si="32"/>
        <v>0.67916142549565384</v>
      </c>
      <c r="AH27" s="263">
        <f>'A22'!I27</f>
        <v>28.999999999999996</v>
      </c>
      <c r="AI27" s="260">
        <f t="shared" si="33"/>
        <v>0.45296926674839388</v>
      </c>
      <c r="AJ27" s="286">
        <f t="shared" si="34"/>
        <v>0.63392299374620187</v>
      </c>
      <c r="AK27" s="267">
        <f>A11b!I26</f>
        <v>9.5153400000000001</v>
      </c>
      <c r="AL27" s="260">
        <f t="shared" si="35"/>
        <v>0.62483750356228196</v>
      </c>
      <c r="AM27" s="263">
        <f>'A22'!L27</f>
        <v>0.52777777777777779</v>
      </c>
      <c r="AN27" s="260">
        <f t="shared" si="36"/>
        <v>8.5662595153205262E-2</v>
      </c>
      <c r="AO27" s="286">
        <f t="shared" si="37"/>
        <v>0.51700252188046658</v>
      </c>
      <c r="AP27" s="267">
        <f>A11b!J26</f>
        <v>11.984349999999999</v>
      </c>
      <c r="AQ27" s="260">
        <f t="shared" si="38"/>
        <v>0.53361404550921487</v>
      </c>
      <c r="AR27" s="263">
        <f>'A22'!N27</f>
        <v>47.361111111111114</v>
      </c>
      <c r="AS27" s="260">
        <f t="shared" si="39"/>
        <v>0.68983727643075465</v>
      </c>
      <c r="AT27" s="286">
        <f t="shared" si="40"/>
        <v>0.56485869169352287</v>
      </c>
      <c r="AU27" s="267">
        <f>A11b!K26</f>
        <v>3.4866090000000001</v>
      </c>
      <c r="AV27" s="260">
        <f t="shared" si="41"/>
        <v>0.84758333670662933</v>
      </c>
      <c r="AW27" s="263">
        <f>'A22'!P27</f>
        <v>28.999999999999996</v>
      </c>
      <c r="AX27" s="260">
        <f t="shared" si="42"/>
        <v>0.45296926674839388</v>
      </c>
      <c r="AY27" s="286">
        <f t="shared" si="43"/>
        <v>0.76866052271498231</v>
      </c>
      <c r="AZ27" s="267">
        <f>A11b!L26</f>
        <v>17.45391</v>
      </c>
      <c r="BA27" s="260">
        <f t="shared" si="44"/>
        <v>0.33152811745354321</v>
      </c>
      <c r="BB27" s="263">
        <f>'A22'!R27</f>
        <v>27.9</v>
      </c>
      <c r="BC27" s="260">
        <f t="shared" si="45"/>
        <v>0.43877868704578948</v>
      </c>
      <c r="BD27" s="286">
        <f t="shared" si="46"/>
        <v>0.35297823137199247</v>
      </c>
      <c r="BE27" s="267">
        <f>A11b!M26</f>
        <v>3.8929719999999999</v>
      </c>
      <c r="BF27" s="260">
        <f t="shared" si="47"/>
        <v>0.83256928731646151</v>
      </c>
      <c r="BG27" s="263">
        <f>'A22'!S27</f>
        <v>27.97527777777778</v>
      </c>
      <c r="BH27" s="260">
        <f t="shared" si="48"/>
        <v>0.43974981005069003</v>
      </c>
      <c r="BI27" s="286">
        <f t="shared" si="49"/>
        <v>0.75400539186330728</v>
      </c>
      <c r="BJ27" s="267">
        <f>A11b!N26</f>
        <v>11.351190000000001</v>
      </c>
      <c r="BK27" s="260">
        <f t="shared" si="50"/>
        <v>0.55700765051724632</v>
      </c>
      <c r="BL27" s="263">
        <f>'A22'!U27</f>
        <v>21.722222222222225</v>
      </c>
      <c r="BM27" s="260">
        <f t="shared" si="51"/>
        <v>0.35908209800894086</v>
      </c>
      <c r="BN27" s="286">
        <f t="shared" si="52"/>
        <v>0.5174225400155853</v>
      </c>
      <c r="BO27" s="267">
        <f>A11b!O26</f>
        <v>9.6073509999999995</v>
      </c>
      <c r="BP27" s="260">
        <f t="shared" si="53"/>
        <v>0.62143793790684898</v>
      </c>
      <c r="BQ27" s="263">
        <f>'A22'!V27</f>
        <v>13.819444444444443</v>
      </c>
      <c r="BR27" s="260">
        <f t="shared" si="54"/>
        <v>0.25713209989300795</v>
      </c>
      <c r="BS27" s="286">
        <f t="shared" si="55"/>
        <v>0.54857677030408081</v>
      </c>
    </row>
    <row r="28" spans="1:163" ht="16.5" customHeight="1">
      <c r="A28" s="201">
        <v>1984</v>
      </c>
      <c r="B28" s="267">
        <f>A11b!B27</f>
        <v>8.9868100000000002</v>
      </c>
      <c r="C28" s="260">
        <f t="shared" si="14"/>
        <v>0.64436530388904745</v>
      </c>
      <c r="D28" s="263">
        <f>'A22'!B28</f>
        <v>22.916666666666668</v>
      </c>
      <c r="E28" s="260">
        <f t="shared" si="15"/>
        <v>0.37449106081732436</v>
      </c>
      <c r="F28" s="286">
        <f t="shared" si="16"/>
        <v>0.5903904552747028</v>
      </c>
      <c r="G28" s="267">
        <f>A11b!C27</f>
        <v>13.50816</v>
      </c>
      <c r="H28" s="260">
        <f t="shared" si="17"/>
        <v>0.47731325384946288</v>
      </c>
      <c r="I28" s="263">
        <f>'A22'!D28</f>
        <v>43.361111111111114</v>
      </c>
      <c r="J28" s="260">
        <f t="shared" si="18"/>
        <v>0.63823516842128425</v>
      </c>
      <c r="K28" s="286">
        <f t="shared" si="19"/>
        <v>0.5094976367638272</v>
      </c>
      <c r="L28" s="267">
        <f>A11b!D27</f>
        <v>11.344609999999999</v>
      </c>
      <c r="M28" s="260">
        <f t="shared" si="20"/>
        <v>0.55725076429725906</v>
      </c>
      <c r="N28" s="263">
        <f>'A22'!E28</f>
        <v>19.249999999999996</v>
      </c>
      <c r="O28" s="260">
        <f t="shared" si="21"/>
        <v>0.32718912847530979</v>
      </c>
      <c r="P28" s="286">
        <f t="shared" si="22"/>
        <v>0.51123843713286921</v>
      </c>
      <c r="Q28" s="267">
        <f>A11b!E27</f>
        <v>8.59375</v>
      </c>
      <c r="R28" s="260">
        <f t="shared" si="23"/>
        <v>0.65888784224342378</v>
      </c>
      <c r="S28" s="263">
        <f>'A22'!F28</f>
        <v>54.650000000000006</v>
      </c>
      <c r="T28" s="260">
        <f t="shared" si="24"/>
        <v>0.78386778435912297</v>
      </c>
      <c r="U28" s="286">
        <f t="shared" si="25"/>
        <v>0.68388383066656366</v>
      </c>
      <c r="V28" s="267">
        <f>A11b!F27</f>
        <v>5.2444800000000003</v>
      </c>
      <c r="W28" s="260">
        <f t="shared" si="26"/>
        <v>0.78263460363904236</v>
      </c>
      <c r="X28" s="263">
        <f>'A22'!G28</f>
        <v>29.799999999999997</v>
      </c>
      <c r="Y28" s="260">
        <f t="shared" si="27"/>
        <v>0.46328968835028794</v>
      </c>
      <c r="Z28" s="286">
        <f t="shared" si="28"/>
        <v>0.71876562058129156</v>
      </c>
      <c r="AA28" s="267">
        <f>A11b!G27</f>
        <v>8.9761209999999991</v>
      </c>
      <c r="AB28" s="260">
        <f t="shared" si="29"/>
        <v>0.64476023446572783</v>
      </c>
      <c r="AC28" s="263">
        <f>'A22'!H28</f>
        <v>32.49444444444444</v>
      </c>
      <c r="AD28" s="260">
        <f t="shared" si="30"/>
        <v>0.49804944166222281</v>
      </c>
      <c r="AE28" s="286">
        <f t="shared" si="31"/>
        <v>0.61541807590502684</v>
      </c>
      <c r="AF28" s="267">
        <f>A11b!H27</f>
        <v>7.2053580000000004</v>
      </c>
      <c r="AG28" s="260">
        <f t="shared" si="32"/>
        <v>0.71018529319470147</v>
      </c>
      <c r="AH28" s="263">
        <f>'A22'!I28</f>
        <v>28.638888888888886</v>
      </c>
      <c r="AI28" s="260">
        <f t="shared" si="33"/>
        <v>0.44831074310864999</v>
      </c>
      <c r="AJ28" s="286">
        <f t="shared" si="34"/>
        <v>0.6578103831774913</v>
      </c>
      <c r="AK28" s="267">
        <f>A11b!I27</f>
        <v>10.139950000000001</v>
      </c>
      <c r="AL28" s="260">
        <f t="shared" si="35"/>
        <v>0.60175979867873486</v>
      </c>
      <c r="AM28" s="263">
        <f>'A22'!L28</f>
        <v>0.45833333333333337</v>
      </c>
      <c r="AN28" s="260">
        <f t="shared" si="36"/>
        <v>8.4766725222485281E-2</v>
      </c>
      <c r="AO28" s="286">
        <f t="shared" si="37"/>
        <v>0.49836118398748497</v>
      </c>
      <c r="AP28" s="267">
        <f>A11b!J27</f>
        <v>12.15382</v>
      </c>
      <c r="AQ28" s="260">
        <f t="shared" si="38"/>
        <v>0.52735257251548329</v>
      </c>
      <c r="AR28" s="263">
        <f>'A22'!N28</f>
        <v>51</v>
      </c>
      <c r="AS28" s="260">
        <f t="shared" si="39"/>
        <v>0.73678086080048111</v>
      </c>
      <c r="AT28" s="286">
        <f t="shared" si="40"/>
        <v>0.56923823017248287</v>
      </c>
      <c r="AU28" s="267">
        <f>A11b!K27</f>
        <v>3.1952069999999999</v>
      </c>
      <c r="AV28" s="260">
        <f t="shared" si="41"/>
        <v>0.85834987800195828</v>
      </c>
      <c r="AW28" s="263">
        <f>'A22'!P28</f>
        <v>33.916666666666671</v>
      </c>
      <c r="AX28" s="260">
        <f t="shared" si="42"/>
        <v>0.51639685784336797</v>
      </c>
      <c r="AY28" s="286">
        <f t="shared" si="43"/>
        <v>0.78995927397024024</v>
      </c>
      <c r="AZ28" s="267">
        <f>A11b!L27</f>
        <v>20.21191</v>
      </c>
      <c r="BA28" s="260">
        <f t="shared" si="44"/>
        <v>0.22962723519289663</v>
      </c>
      <c r="BB28" s="263">
        <f>'A22'!R28</f>
        <v>31.158333333333331</v>
      </c>
      <c r="BC28" s="260">
        <f t="shared" si="45"/>
        <v>0.48081290419517059</v>
      </c>
      <c r="BD28" s="286">
        <f t="shared" si="46"/>
        <v>0.27986436899335143</v>
      </c>
      <c r="BE28" s="267">
        <f>A11b!M27</f>
        <v>3.4906670000000002</v>
      </c>
      <c r="BF28" s="260">
        <f t="shared" si="47"/>
        <v>0.84743340422649394</v>
      </c>
      <c r="BG28" s="263">
        <f>'A22'!S28</f>
        <v>27.950138888888894</v>
      </c>
      <c r="BH28" s="260">
        <f t="shared" si="48"/>
        <v>0.43942550513576939</v>
      </c>
      <c r="BI28" s="286">
        <f t="shared" si="49"/>
        <v>0.76583182440834907</v>
      </c>
      <c r="BJ28" s="267">
        <f>A11b!N27</f>
        <v>11.87987</v>
      </c>
      <c r="BK28" s="260">
        <f t="shared" si="50"/>
        <v>0.53747430808303365</v>
      </c>
      <c r="BL28" s="263">
        <f>'A22'!U28</f>
        <v>21.229166666666668</v>
      </c>
      <c r="BM28" s="260">
        <f t="shared" si="51"/>
        <v>0.35272142150082902</v>
      </c>
      <c r="BN28" s="286">
        <f t="shared" si="52"/>
        <v>0.50052373076659273</v>
      </c>
      <c r="BO28" s="267">
        <f>A11b!O27</f>
        <v>7.5204319999999996</v>
      </c>
      <c r="BP28" s="260">
        <f t="shared" si="53"/>
        <v>0.69854413344945454</v>
      </c>
      <c r="BQ28" s="263">
        <f>'A22'!V28</f>
        <v>14.25</v>
      </c>
      <c r="BR28" s="260">
        <f t="shared" si="54"/>
        <v>0.26268649346347178</v>
      </c>
      <c r="BS28" s="286">
        <f t="shared" si="55"/>
        <v>0.61137260545225791</v>
      </c>
    </row>
    <row r="29" spans="1:163" ht="16.5" customHeight="1">
      <c r="A29" s="201">
        <v>1985</v>
      </c>
      <c r="B29" s="267">
        <f>A11b!B28</f>
        <v>8.2581340000000001</v>
      </c>
      <c r="C29" s="260">
        <f t="shared" si="14"/>
        <v>0.67128797512985927</v>
      </c>
      <c r="D29" s="263">
        <f>'A22'!B29</f>
        <v>23.5</v>
      </c>
      <c r="E29" s="260">
        <f t="shared" si="15"/>
        <v>0.38201636823537211</v>
      </c>
      <c r="F29" s="286">
        <f t="shared" si="16"/>
        <v>0.61343365375096193</v>
      </c>
      <c r="G29" s="267">
        <f>A11b!C28</f>
        <v>12.577680000000001</v>
      </c>
      <c r="H29" s="260">
        <f t="shared" si="17"/>
        <v>0.51169205476530277</v>
      </c>
      <c r="I29" s="263">
        <f>'A22'!D29</f>
        <v>43.111111111111114</v>
      </c>
      <c r="J29" s="260">
        <f t="shared" si="18"/>
        <v>0.63501003667069233</v>
      </c>
      <c r="K29" s="286">
        <f t="shared" si="19"/>
        <v>0.53635565114638073</v>
      </c>
      <c r="L29" s="267">
        <f>A11b!D28</f>
        <v>10.64446</v>
      </c>
      <c r="M29" s="260">
        <f t="shared" si="20"/>
        <v>0.58311947449116475</v>
      </c>
      <c r="N29" s="263">
        <f>'A22'!E29</f>
        <v>19.249999999999996</v>
      </c>
      <c r="O29" s="260">
        <f t="shared" si="21"/>
        <v>0.32718912847530979</v>
      </c>
      <c r="P29" s="286">
        <f t="shared" si="22"/>
        <v>0.53193340528799382</v>
      </c>
      <c r="Q29" s="267">
        <f>A11b!E28</f>
        <v>7.3475380000000001</v>
      </c>
      <c r="R29" s="260">
        <f t="shared" si="23"/>
        <v>0.7049321142825119</v>
      </c>
      <c r="S29" s="263">
        <f>'A22'!F29</f>
        <v>53.1</v>
      </c>
      <c r="T29" s="260">
        <f t="shared" si="24"/>
        <v>0.76387196750545305</v>
      </c>
      <c r="U29" s="286">
        <f t="shared" si="25"/>
        <v>0.71672008492710026</v>
      </c>
      <c r="V29" s="267">
        <f>A11b!F28</f>
        <v>5.0469480000000004</v>
      </c>
      <c r="W29" s="260">
        <f t="shared" si="26"/>
        <v>0.78993289409397704</v>
      </c>
      <c r="X29" s="263">
        <f>'A22'!G29</f>
        <v>34.4</v>
      </c>
      <c r="Y29" s="260">
        <f t="shared" si="27"/>
        <v>0.52263211256117892</v>
      </c>
      <c r="Z29" s="286">
        <f t="shared" si="28"/>
        <v>0.7364727377874174</v>
      </c>
      <c r="AA29" s="267">
        <f>A11b!G28</f>
        <v>9.5374739999999996</v>
      </c>
      <c r="AB29" s="260">
        <f t="shared" si="29"/>
        <v>0.62401971018738811</v>
      </c>
      <c r="AC29" s="263">
        <f>'A22'!H29</f>
        <v>34.388888888888886</v>
      </c>
      <c r="AD29" s="260">
        <f t="shared" si="30"/>
        <v>0.52248877337226374</v>
      </c>
      <c r="AE29" s="286">
        <f t="shared" si="31"/>
        <v>0.6037135228243633</v>
      </c>
      <c r="AF29" s="267">
        <f>A11b!H28</f>
        <v>7.2976749999999999</v>
      </c>
      <c r="AG29" s="260">
        <f t="shared" si="32"/>
        <v>0.7067744216400762</v>
      </c>
      <c r="AH29" s="263">
        <f>'A22'!I29</f>
        <v>28.277777777777779</v>
      </c>
      <c r="AI29" s="260">
        <f t="shared" si="33"/>
        <v>0.44365221946890615</v>
      </c>
      <c r="AJ29" s="286">
        <f t="shared" si="34"/>
        <v>0.65414998120584222</v>
      </c>
      <c r="AK29" s="267">
        <f>A11b!I28</f>
        <v>10.40629</v>
      </c>
      <c r="AL29" s="260">
        <f t="shared" si="35"/>
        <v>0.59191923269566726</v>
      </c>
      <c r="AM29" s="263">
        <f>'A22'!L29</f>
        <v>0.3888888888888889</v>
      </c>
      <c r="AN29" s="260">
        <f t="shared" si="36"/>
        <v>8.3870855291765314E-2</v>
      </c>
      <c r="AO29" s="286">
        <f t="shared" si="37"/>
        <v>0.49030955721488689</v>
      </c>
      <c r="AP29" s="267">
        <f>A11b!J28</f>
        <v>11.10333</v>
      </c>
      <c r="AQ29" s="260">
        <f t="shared" si="38"/>
        <v>0.5661654288628315</v>
      </c>
      <c r="AR29" s="263">
        <f>'A22'!N29</f>
        <v>54.638888888888879</v>
      </c>
      <c r="AS29" s="260">
        <f t="shared" si="39"/>
        <v>0.78372444517020756</v>
      </c>
      <c r="AT29" s="286">
        <f t="shared" si="40"/>
        <v>0.60967723212430669</v>
      </c>
      <c r="AU29" s="267">
        <f>A11b!K28</f>
        <v>2.6018659999999998</v>
      </c>
      <c r="AV29" s="260">
        <f t="shared" si="41"/>
        <v>0.88027227516708306</v>
      </c>
      <c r="AW29" s="263">
        <f>'A22'!P29</f>
        <v>38.833333333333343</v>
      </c>
      <c r="AX29" s="260">
        <f t="shared" si="42"/>
        <v>0.57982444893834206</v>
      </c>
      <c r="AY29" s="286">
        <f t="shared" si="43"/>
        <v>0.82018270992133491</v>
      </c>
      <c r="AZ29" s="267">
        <f>A11b!L28</f>
        <v>21.602319999999999</v>
      </c>
      <c r="BA29" s="260">
        <f t="shared" si="44"/>
        <v>0.17825522442276406</v>
      </c>
      <c r="BB29" s="263">
        <f>'A22'!R29</f>
        <v>34.416666666666664</v>
      </c>
      <c r="BC29" s="260">
        <f t="shared" si="45"/>
        <v>0.52284712134455169</v>
      </c>
      <c r="BD29" s="286">
        <f t="shared" si="46"/>
        <v>0.24717360380712161</v>
      </c>
      <c r="BE29" s="267">
        <f>A11b!M28</f>
        <v>3.0927370000000001</v>
      </c>
      <c r="BF29" s="260">
        <f t="shared" si="47"/>
        <v>0.86213587633598598</v>
      </c>
      <c r="BG29" s="263">
        <f>'A22'!S29</f>
        <v>27.925000000000004</v>
      </c>
      <c r="BH29" s="260">
        <f t="shared" si="48"/>
        <v>0.43910120022084875</v>
      </c>
      <c r="BI29" s="286">
        <f t="shared" si="49"/>
        <v>0.77752894111295856</v>
      </c>
      <c r="BJ29" s="267">
        <f>A11b!N28</f>
        <v>11.321580000000001</v>
      </c>
      <c r="BK29" s="260">
        <f t="shared" si="50"/>
        <v>0.55810166252730353</v>
      </c>
      <c r="BL29" s="263">
        <f>'A22'!U29</f>
        <v>20.736111111111111</v>
      </c>
      <c r="BM29" s="260">
        <f t="shared" si="51"/>
        <v>0.34636074499271724</v>
      </c>
      <c r="BN29" s="286">
        <f t="shared" si="52"/>
        <v>0.51575347902038637</v>
      </c>
      <c r="BO29" s="267">
        <f>A11b!O28</f>
        <v>7.1989669999999997</v>
      </c>
      <c r="BP29" s="260">
        <f t="shared" si="53"/>
        <v>0.71042142391933083</v>
      </c>
      <c r="BQ29" s="263">
        <f>'A22'!V29</f>
        <v>14.680555555555555</v>
      </c>
      <c r="BR29" s="260">
        <f t="shared" si="54"/>
        <v>0.26824088703393562</v>
      </c>
      <c r="BS29" s="286">
        <f t="shared" si="55"/>
        <v>0.62198531654225175</v>
      </c>
    </row>
    <row r="30" spans="1:163" ht="16.5" customHeight="1">
      <c r="A30" s="201">
        <v>1986</v>
      </c>
      <c r="B30" s="267">
        <f>A11b!B29</f>
        <v>8.0805659999999992</v>
      </c>
      <c r="C30" s="260">
        <f t="shared" si="14"/>
        <v>0.67784864803096823</v>
      </c>
      <c r="D30" s="263">
        <f>'A22'!B30</f>
        <v>24</v>
      </c>
      <c r="E30" s="260">
        <f t="shared" si="15"/>
        <v>0.38846663173655593</v>
      </c>
      <c r="F30" s="286">
        <f t="shared" si="16"/>
        <v>0.61997224477208579</v>
      </c>
      <c r="G30" s="267">
        <f>A11b!C29</f>
        <v>11.893509999999999</v>
      </c>
      <c r="H30" s="260">
        <f t="shared" si="17"/>
        <v>0.53697034577917757</v>
      </c>
      <c r="I30" s="263">
        <f>'A22'!D30</f>
        <v>42.805555555555557</v>
      </c>
      <c r="J30" s="260">
        <f t="shared" si="18"/>
        <v>0.6310682089755244</v>
      </c>
      <c r="K30" s="286">
        <f t="shared" si="19"/>
        <v>0.55578991841844694</v>
      </c>
      <c r="L30" s="267">
        <f>A11b!D29</f>
        <v>9.6857319999999998</v>
      </c>
      <c r="M30" s="260">
        <f t="shared" si="20"/>
        <v>0.61854196508144221</v>
      </c>
      <c r="N30" s="263">
        <f>'A22'!E30</f>
        <v>19.249999999999996</v>
      </c>
      <c r="O30" s="260">
        <f t="shared" si="21"/>
        <v>0.32718912847530979</v>
      </c>
      <c r="P30" s="286">
        <f t="shared" si="22"/>
        <v>0.56027139776021573</v>
      </c>
      <c r="Q30" s="267">
        <f>A11b!E29</f>
        <v>5.5316090000000004</v>
      </c>
      <c r="R30" s="260">
        <f t="shared" si="23"/>
        <v>0.77202593851118984</v>
      </c>
      <c r="S30" s="263">
        <f>'A22'!F30</f>
        <v>51.25</v>
      </c>
      <c r="T30" s="260">
        <f t="shared" si="24"/>
        <v>0.74000599255107302</v>
      </c>
      <c r="U30" s="286">
        <f t="shared" si="25"/>
        <v>0.76562194931916661</v>
      </c>
      <c r="V30" s="267">
        <f>A11b!F29</f>
        <v>5.3927319999999996</v>
      </c>
      <c r="W30" s="260">
        <f t="shared" si="26"/>
        <v>0.77715708021739427</v>
      </c>
      <c r="X30" s="263">
        <f>'A22'!G30</f>
        <v>35.150000000000006</v>
      </c>
      <c r="Y30" s="260">
        <f t="shared" si="27"/>
        <v>0.53230750781295466</v>
      </c>
      <c r="Z30" s="286">
        <f t="shared" si="28"/>
        <v>0.72818716573650644</v>
      </c>
      <c r="AA30" s="267">
        <f>A11b!G29</f>
        <v>9.5836170000000003</v>
      </c>
      <c r="AB30" s="260">
        <f t="shared" si="29"/>
        <v>0.62231484709451179</v>
      </c>
      <c r="AC30" s="263">
        <f>'A22'!H30</f>
        <v>36.013888888888886</v>
      </c>
      <c r="AD30" s="260">
        <f t="shared" si="30"/>
        <v>0.54345212975111101</v>
      </c>
      <c r="AE30" s="286">
        <f t="shared" si="31"/>
        <v>0.60654230362583172</v>
      </c>
      <c r="AF30" s="267">
        <f>A11b!H29</f>
        <v>6.5682320000000001</v>
      </c>
      <c r="AG30" s="260">
        <f t="shared" si="32"/>
        <v>0.73372543152363434</v>
      </c>
      <c r="AH30" s="263">
        <f>'A22'!I30</f>
        <v>27.916666666666668</v>
      </c>
      <c r="AI30" s="260">
        <f t="shared" si="33"/>
        <v>0.43899369582916237</v>
      </c>
      <c r="AJ30" s="286">
        <f t="shared" si="34"/>
        <v>0.67477908438473999</v>
      </c>
      <c r="AK30" s="267">
        <f>A11b!I29</f>
        <v>11.23789</v>
      </c>
      <c r="AL30" s="260">
        <f t="shared" si="35"/>
        <v>0.56119378900895456</v>
      </c>
      <c r="AM30" s="263">
        <f>'A22'!L30</f>
        <v>0.36805555555555558</v>
      </c>
      <c r="AN30" s="260">
        <f t="shared" si="36"/>
        <v>8.3602094312549322E-2</v>
      </c>
      <c r="AO30" s="286">
        <f t="shared" si="37"/>
        <v>0.46567545006967354</v>
      </c>
      <c r="AP30" s="267">
        <f>A11b!J29</f>
        <v>10.50347</v>
      </c>
      <c r="AQ30" s="260">
        <f t="shared" si="38"/>
        <v>0.58832868601760724</v>
      </c>
      <c r="AR30" s="263">
        <f>'A22'!N30</f>
        <v>55.672384290764001</v>
      </c>
      <c r="AS30" s="260">
        <f t="shared" si="39"/>
        <v>0.79705708050892032</v>
      </c>
      <c r="AT30" s="286">
        <f t="shared" si="40"/>
        <v>0.63007436491586988</v>
      </c>
      <c r="AU30" s="267">
        <f>A11b!K29</f>
        <v>2.0047730000000001</v>
      </c>
      <c r="AV30" s="260">
        <f t="shared" si="41"/>
        <v>0.90233329891315139</v>
      </c>
      <c r="AW30" s="263">
        <f>'A22'!P30</f>
        <v>38.833333333333343</v>
      </c>
      <c r="AX30" s="260">
        <f t="shared" si="42"/>
        <v>0.57982444893834206</v>
      </c>
      <c r="AY30" s="286">
        <f t="shared" si="43"/>
        <v>0.83783152891818957</v>
      </c>
      <c r="AZ30" s="267">
        <f>A11b!L29</f>
        <v>21.132750000000001</v>
      </c>
      <c r="BA30" s="260">
        <f t="shared" si="44"/>
        <v>0.19560460704899016</v>
      </c>
      <c r="BB30" s="263">
        <f>'A22'!R30</f>
        <v>34.125</v>
      </c>
      <c r="BC30" s="260">
        <f t="shared" si="45"/>
        <v>0.51908446763552785</v>
      </c>
      <c r="BD30" s="286">
        <f t="shared" si="46"/>
        <v>0.26030057916629767</v>
      </c>
      <c r="BE30" s="267">
        <f>A11b!M29</f>
        <v>2.893408</v>
      </c>
      <c r="BF30" s="260">
        <f t="shared" si="47"/>
        <v>0.8695005612381369</v>
      </c>
      <c r="BG30" s="263">
        <f>'A22'!S30</f>
        <v>28.71756944444445</v>
      </c>
      <c r="BH30" s="260">
        <f t="shared" si="48"/>
        <v>0.44932576374015581</v>
      </c>
      <c r="BI30" s="286">
        <f t="shared" si="49"/>
        <v>0.78546560173854074</v>
      </c>
      <c r="BJ30" s="267">
        <f>A11b!N29</f>
        <v>10.780939999999999</v>
      </c>
      <c r="BK30" s="260">
        <f t="shared" si="50"/>
        <v>0.57807689566196496</v>
      </c>
      <c r="BL30" s="263">
        <f>'A22'!U30</f>
        <v>19.673611111111111</v>
      </c>
      <c r="BM30" s="260">
        <f t="shared" si="51"/>
        <v>0.33265393505270163</v>
      </c>
      <c r="BN30" s="286">
        <f t="shared" si="52"/>
        <v>0.52899230354011229</v>
      </c>
      <c r="BO30" s="267">
        <f>A11b!O29</f>
        <v>6.9903420000000001</v>
      </c>
      <c r="BP30" s="260">
        <f t="shared" si="53"/>
        <v>0.71812957169366987</v>
      </c>
      <c r="BQ30" s="263">
        <f>'A22'!V30</f>
        <v>13</v>
      </c>
      <c r="BR30" s="260">
        <f t="shared" si="54"/>
        <v>0.24656083471051229</v>
      </c>
      <c r="BS30" s="286">
        <f t="shared" si="55"/>
        <v>0.62381582429703841</v>
      </c>
    </row>
    <row r="31" spans="1:163" ht="16.5" customHeight="1">
      <c r="A31" s="201">
        <v>1987</v>
      </c>
      <c r="B31" s="267">
        <f>A11b!B30</f>
        <v>8.1063899999999993</v>
      </c>
      <c r="C31" s="260">
        <f t="shared" si="14"/>
        <v>0.67689451881287588</v>
      </c>
      <c r="D31" s="263">
        <f>'A22'!B31</f>
        <v>24.5</v>
      </c>
      <c r="E31" s="260">
        <f t="shared" si="15"/>
        <v>0.39491689523773971</v>
      </c>
      <c r="F31" s="286">
        <f t="shared" si="16"/>
        <v>0.6204989940978487</v>
      </c>
      <c r="G31" s="267">
        <f>A11b!C30</f>
        <v>11.58052</v>
      </c>
      <c r="H31" s="260">
        <f t="shared" si="17"/>
        <v>0.54853450717829277</v>
      </c>
      <c r="I31" s="263">
        <f>'A22'!D31</f>
        <v>42.500000000000007</v>
      </c>
      <c r="J31" s="260">
        <f t="shared" si="18"/>
        <v>0.62712638128035658</v>
      </c>
      <c r="K31" s="286">
        <f t="shared" si="19"/>
        <v>0.5642528819987056</v>
      </c>
      <c r="L31" s="267">
        <f>A11b!D30</f>
        <v>8.8200500000000002</v>
      </c>
      <c r="M31" s="260">
        <f t="shared" si="20"/>
        <v>0.65052664947490169</v>
      </c>
      <c r="N31" s="263">
        <f>'A22'!E31</f>
        <v>19.249999999999996</v>
      </c>
      <c r="O31" s="260">
        <f t="shared" si="21"/>
        <v>0.32718912847530979</v>
      </c>
      <c r="P31" s="286">
        <f t="shared" si="22"/>
        <v>0.58585914527498328</v>
      </c>
      <c r="Q31" s="267">
        <f>A11b!E30</f>
        <v>5.4662379999999997</v>
      </c>
      <c r="R31" s="260">
        <f t="shared" si="23"/>
        <v>0.7744412258840182</v>
      </c>
      <c r="S31" s="263">
        <f>'A22'!F31</f>
        <v>49.4</v>
      </c>
      <c r="T31" s="260">
        <f t="shared" si="24"/>
        <v>0.71614001759669288</v>
      </c>
      <c r="U31" s="286">
        <f t="shared" si="25"/>
        <v>0.76278098422655327</v>
      </c>
      <c r="V31" s="267">
        <f>A11b!F30</f>
        <v>5.1100630000000002</v>
      </c>
      <c r="W31" s="260">
        <f t="shared" si="26"/>
        <v>0.78760096001715307</v>
      </c>
      <c r="X31" s="263">
        <f>'A22'!G31</f>
        <v>35.900000000000006</v>
      </c>
      <c r="Y31" s="260">
        <f t="shared" si="27"/>
        <v>0.5419829030647304</v>
      </c>
      <c r="Z31" s="286">
        <f t="shared" si="28"/>
        <v>0.73847734862666858</v>
      </c>
      <c r="AA31" s="267">
        <f>A11b!G30</f>
        <v>9.7013339999999992</v>
      </c>
      <c r="AB31" s="260">
        <f t="shared" si="29"/>
        <v>0.61796551201217798</v>
      </c>
      <c r="AC31" s="263">
        <f>'A22'!H31</f>
        <v>37.638888888888886</v>
      </c>
      <c r="AD31" s="260">
        <f t="shared" si="30"/>
        <v>0.5644154861299584</v>
      </c>
      <c r="AE31" s="286">
        <f t="shared" si="31"/>
        <v>0.60725550683573404</v>
      </c>
      <c r="AF31" s="267">
        <f>A11b!H30</f>
        <v>6.3142389999999997</v>
      </c>
      <c r="AG31" s="260">
        <f t="shared" si="32"/>
        <v>0.74310980816903971</v>
      </c>
      <c r="AH31" s="263">
        <f>'A22'!I31</f>
        <v>27.555555555555557</v>
      </c>
      <c r="AI31" s="260">
        <f t="shared" si="33"/>
        <v>0.43433517218941847</v>
      </c>
      <c r="AJ31" s="286">
        <f t="shared" si="34"/>
        <v>0.68135488097311547</v>
      </c>
      <c r="AK31" s="267">
        <f>A11b!I30</f>
        <v>12.094290000000001</v>
      </c>
      <c r="AL31" s="260">
        <f t="shared" si="35"/>
        <v>0.52955205022432161</v>
      </c>
      <c r="AM31" s="263">
        <f>'A22'!L31</f>
        <v>0.34722222222222221</v>
      </c>
      <c r="AN31" s="260">
        <f t="shared" si="36"/>
        <v>8.3333333333333329E-2</v>
      </c>
      <c r="AO31" s="286">
        <f t="shared" si="37"/>
        <v>0.44030830684612399</v>
      </c>
      <c r="AP31" s="267">
        <f>A11b!J30</f>
        <v>9.7263490000000008</v>
      </c>
      <c r="AQ31" s="260">
        <f t="shared" si="38"/>
        <v>0.61704127322691682</v>
      </c>
      <c r="AR31" s="263">
        <f>'A22'!N31</f>
        <v>56.705879692639115</v>
      </c>
      <c r="AS31" s="260">
        <f t="shared" si="39"/>
        <v>0.81038971584763297</v>
      </c>
      <c r="AT31" s="286">
        <f t="shared" si="40"/>
        <v>0.65571096175106014</v>
      </c>
      <c r="AU31" s="267">
        <f>A11b!K30</f>
        <v>2.1077279999999998</v>
      </c>
      <c r="AV31" s="260">
        <f t="shared" si="41"/>
        <v>0.8985293810983781</v>
      </c>
      <c r="AW31" s="263">
        <f>'A22'!P31</f>
        <v>38.833333333333343</v>
      </c>
      <c r="AX31" s="260">
        <f t="shared" si="42"/>
        <v>0.57982444893834206</v>
      </c>
      <c r="AY31" s="286">
        <f t="shared" si="43"/>
        <v>0.83478839466637089</v>
      </c>
      <c r="AZ31" s="267">
        <f>A11b!L30</f>
        <v>20.330539999999999</v>
      </c>
      <c r="BA31" s="260">
        <f t="shared" si="44"/>
        <v>0.22524416714990153</v>
      </c>
      <c r="BB31" s="263">
        <f>'A22'!R31</f>
        <v>33.833333333333329</v>
      </c>
      <c r="BC31" s="260">
        <f t="shared" si="45"/>
        <v>0.51532181392650389</v>
      </c>
      <c r="BD31" s="286">
        <f t="shared" si="46"/>
        <v>0.28325969650522204</v>
      </c>
      <c r="BE31" s="267">
        <f>A11b!M30</f>
        <v>2.3087369999999998</v>
      </c>
      <c r="BF31" s="260">
        <f t="shared" si="47"/>
        <v>0.89110262459281953</v>
      </c>
      <c r="BG31" s="263">
        <f>'A22'!S31</f>
        <v>29.510138888888893</v>
      </c>
      <c r="BH31" s="260">
        <f t="shared" si="48"/>
        <v>0.45955032725946288</v>
      </c>
      <c r="BI31" s="286">
        <f t="shared" si="49"/>
        <v>0.80479216512614826</v>
      </c>
      <c r="BJ31" s="267">
        <f>A11b!N30</f>
        <v>10.847799999999999</v>
      </c>
      <c r="BK31" s="260">
        <f t="shared" si="50"/>
        <v>0.57560659363587829</v>
      </c>
      <c r="BL31" s="263">
        <f>'A22'!U31</f>
        <v>18.611111111111111</v>
      </c>
      <c r="BM31" s="260">
        <f t="shared" si="51"/>
        <v>0.31894712511268608</v>
      </c>
      <c r="BN31" s="286">
        <f t="shared" si="52"/>
        <v>0.52427469993123987</v>
      </c>
      <c r="BO31" s="267">
        <f>A11b!O30</f>
        <v>6.1944689999999998</v>
      </c>
      <c r="BP31" s="260">
        <f t="shared" si="53"/>
        <v>0.74753499622863273</v>
      </c>
      <c r="BQ31" s="263">
        <f>'A22'!V31</f>
        <v>11.319444444444443</v>
      </c>
      <c r="BR31" s="260">
        <f t="shared" si="54"/>
        <v>0.22488078238708895</v>
      </c>
      <c r="BS31" s="286">
        <f t="shared" si="55"/>
        <v>0.64300415346032402</v>
      </c>
    </row>
    <row r="32" spans="1:163" ht="16.5" customHeight="1">
      <c r="A32" s="201">
        <v>1988</v>
      </c>
      <c r="B32" s="267">
        <f>A11b!B31</f>
        <v>7.2258050000000003</v>
      </c>
      <c r="C32" s="260">
        <f t="shared" si="14"/>
        <v>0.7094298300548959</v>
      </c>
      <c r="D32" s="263">
        <f>'A22'!B32</f>
        <v>24.513888888888889</v>
      </c>
      <c r="E32" s="260">
        <f t="shared" si="15"/>
        <v>0.39509606922388374</v>
      </c>
      <c r="F32" s="286">
        <f t="shared" si="16"/>
        <v>0.64656307788869349</v>
      </c>
      <c r="G32" s="267">
        <f>A11b!C31</f>
        <v>10.535450000000001</v>
      </c>
      <c r="H32" s="260">
        <f t="shared" si="17"/>
        <v>0.58714710870988585</v>
      </c>
      <c r="I32" s="263">
        <f>'A22'!D32</f>
        <v>42.305555555555557</v>
      </c>
      <c r="J32" s="260">
        <f t="shared" si="18"/>
        <v>0.62461794547434057</v>
      </c>
      <c r="K32" s="286">
        <f t="shared" si="19"/>
        <v>0.59464127606277684</v>
      </c>
      <c r="L32" s="267">
        <f>A11b!D31</f>
        <v>7.761755</v>
      </c>
      <c r="M32" s="260">
        <f t="shared" si="20"/>
        <v>0.68962788014641385</v>
      </c>
      <c r="N32" s="263">
        <f>'A22'!E32</f>
        <v>19.249999999999996</v>
      </c>
      <c r="O32" s="260">
        <f t="shared" si="21"/>
        <v>0.32718912847530979</v>
      </c>
      <c r="P32" s="286">
        <f t="shared" si="22"/>
        <v>0.61714012981219302</v>
      </c>
      <c r="Q32" s="267">
        <f>A11b!E31</f>
        <v>6.5354890000000001</v>
      </c>
      <c r="R32" s="260">
        <f t="shared" si="23"/>
        <v>0.73493519968456977</v>
      </c>
      <c r="S32" s="263">
        <f>'A22'!F32</f>
        <v>50.45</v>
      </c>
      <c r="T32" s="260">
        <f t="shared" si="24"/>
        <v>0.72968557094917896</v>
      </c>
      <c r="U32" s="286">
        <f t="shared" si="25"/>
        <v>0.73388527393749159</v>
      </c>
      <c r="V32" s="267">
        <f>A11b!F31</f>
        <v>4.5741319999999996</v>
      </c>
      <c r="W32" s="260">
        <f t="shared" si="26"/>
        <v>0.80740220792535855</v>
      </c>
      <c r="X32" s="263">
        <f>'A22'!G32</f>
        <v>34.900000000000006</v>
      </c>
      <c r="Y32" s="260">
        <f t="shared" si="27"/>
        <v>0.52908237606236275</v>
      </c>
      <c r="Z32" s="286">
        <f t="shared" si="28"/>
        <v>0.75173824155275937</v>
      </c>
      <c r="AA32" s="267">
        <f>A11b!G31</f>
        <v>9.3181049999999992</v>
      </c>
      <c r="AB32" s="260">
        <f t="shared" si="29"/>
        <v>0.63212482064447151</v>
      </c>
      <c r="AC32" s="263">
        <f>'A22'!H32</f>
        <v>37.291666666666664</v>
      </c>
      <c r="AD32" s="260">
        <f t="shared" si="30"/>
        <v>0.55993613647635854</v>
      </c>
      <c r="AE32" s="286">
        <f t="shared" si="31"/>
        <v>0.61768708381084902</v>
      </c>
      <c r="AF32" s="267">
        <f>A11b!H31</f>
        <v>6.2872479999999999</v>
      </c>
      <c r="AG32" s="260">
        <f t="shared" si="32"/>
        <v>0.74410705498307061</v>
      </c>
      <c r="AH32" s="263">
        <f>'A22'!I32</f>
        <v>27.611111111111114</v>
      </c>
      <c r="AI32" s="260">
        <f t="shared" si="33"/>
        <v>0.43505186813399449</v>
      </c>
      <c r="AJ32" s="286">
        <f t="shared" si="34"/>
        <v>0.68229601761325542</v>
      </c>
      <c r="AK32" s="267">
        <f>A11b!I31</f>
        <v>12.10791</v>
      </c>
      <c r="AL32" s="260">
        <f t="shared" si="35"/>
        <v>0.52904882686812504</v>
      </c>
      <c r="AM32" s="263">
        <f>'A22'!L32</f>
        <v>1.5138888888888891</v>
      </c>
      <c r="AN32" s="260">
        <f t="shared" si="36"/>
        <v>9.8383948169428873E-2</v>
      </c>
      <c r="AO32" s="286">
        <f t="shared" si="37"/>
        <v>0.44291585112838583</v>
      </c>
      <c r="AP32" s="267">
        <f>A11b!J31</f>
        <v>9.3076570000000007</v>
      </c>
      <c r="AQ32" s="260">
        <f t="shared" si="38"/>
        <v>0.63251084690185322</v>
      </c>
      <c r="AR32" s="263">
        <f>'A22'!N32</f>
        <v>56.03185235457827</v>
      </c>
      <c r="AS32" s="260">
        <f t="shared" si="39"/>
        <v>0.80169440797264502</v>
      </c>
      <c r="AT32" s="286">
        <f t="shared" si="40"/>
        <v>0.66634755911601162</v>
      </c>
      <c r="AU32" s="267">
        <f>A11b!K31</f>
        <v>3.212291</v>
      </c>
      <c r="AV32" s="260">
        <f t="shared" si="41"/>
        <v>0.8577186689111167</v>
      </c>
      <c r="AW32" s="263">
        <f>'A22'!P32</f>
        <v>38.833333333333343</v>
      </c>
      <c r="AX32" s="260">
        <f t="shared" si="42"/>
        <v>0.57982444893834206</v>
      </c>
      <c r="AY32" s="286">
        <f t="shared" si="43"/>
        <v>0.80213982491656177</v>
      </c>
      <c r="AZ32" s="267">
        <f>A11b!L31</f>
        <v>19.336359999999999</v>
      </c>
      <c r="BA32" s="260">
        <f t="shared" si="44"/>
        <v>0.26197651636160918</v>
      </c>
      <c r="BB32" s="263">
        <f>'A22'!R32</f>
        <v>33.833333333333329</v>
      </c>
      <c r="BC32" s="260">
        <f t="shared" si="45"/>
        <v>0.51532181392650389</v>
      </c>
      <c r="BD32" s="286">
        <f t="shared" si="46"/>
        <v>0.31264557587458813</v>
      </c>
      <c r="BE32" s="267">
        <f>A11b!M31</f>
        <v>1.8838299999999999</v>
      </c>
      <c r="BF32" s="260">
        <f t="shared" si="47"/>
        <v>0.90680182625298078</v>
      </c>
      <c r="BG32" s="263">
        <f>'A22'!S32</f>
        <v>29.214513888888888</v>
      </c>
      <c r="BH32" s="260">
        <f t="shared" si="48"/>
        <v>0.45573660896438783</v>
      </c>
      <c r="BI32" s="286">
        <f t="shared" si="49"/>
        <v>0.81658878279526226</v>
      </c>
      <c r="BJ32" s="267">
        <f>A11b!N31</f>
        <v>8.8142440000000004</v>
      </c>
      <c r="BK32" s="260">
        <f t="shared" si="50"/>
        <v>0.65074116598048737</v>
      </c>
      <c r="BL32" s="263">
        <f>'A22'!U32</f>
        <v>18.111111111111111</v>
      </c>
      <c r="BM32" s="260">
        <f t="shared" si="51"/>
        <v>0.31249686161150225</v>
      </c>
      <c r="BN32" s="286">
        <f t="shared" si="52"/>
        <v>0.5830923051066903</v>
      </c>
      <c r="BO32" s="267">
        <f>A11b!O31</f>
        <v>5.5075649999999996</v>
      </c>
      <c r="BP32" s="260">
        <f t="shared" si="53"/>
        <v>0.77291430138757677</v>
      </c>
      <c r="BQ32" s="263">
        <f>'A22'!V32</f>
        <v>11.347222222222221</v>
      </c>
      <c r="BR32" s="260">
        <f t="shared" si="54"/>
        <v>0.22523913035937695</v>
      </c>
      <c r="BS32" s="286">
        <f t="shared" si="55"/>
        <v>0.66337926718193685</v>
      </c>
    </row>
    <row r="33" spans="1:71" ht="16.5" customHeight="1">
      <c r="A33" s="201">
        <v>1989</v>
      </c>
      <c r="B33" s="267">
        <f>A11b!B32</f>
        <v>6.1749890000000001</v>
      </c>
      <c r="C33" s="260">
        <f t="shared" si="14"/>
        <v>0.74825473124909603</v>
      </c>
      <c r="D33" s="263">
        <f>'A22'!B33</f>
        <v>24.527777777777779</v>
      </c>
      <c r="E33" s="260">
        <f t="shared" si="15"/>
        <v>0.39527524321002772</v>
      </c>
      <c r="F33" s="286">
        <f t="shared" si="16"/>
        <v>0.67765883364128232</v>
      </c>
      <c r="G33" s="267">
        <f>A11b!C32</f>
        <v>9.4721259999999994</v>
      </c>
      <c r="H33" s="260">
        <f t="shared" si="17"/>
        <v>0.62643414777040796</v>
      </c>
      <c r="I33" s="263">
        <f>'A22'!D33</f>
        <v>42.111111111111107</v>
      </c>
      <c r="J33" s="260">
        <f t="shared" si="18"/>
        <v>0.62210950966832457</v>
      </c>
      <c r="K33" s="286">
        <f t="shared" si="19"/>
        <v>0.62556922014999139</v>
      </c>
      <c r="L33" s="267">
        <f>A11b!D32</f>
        <v>7.5464180000000001</v>
      </c>
      <c r="M33" s="260">
        <f t="shared" si="20"/>
        <v>0.69758401875531928</v>
      </c>
      <c r="N33" s="263">
        <f>'A22'!E33</f>
        <v>19.249999999999996</v>
      </c>
      <c r="O33" s="260">
        <f t="shared" si="21"/>
        <v>0.32718912847530979</v>
      </c>
      <c r="P33" s="286">
        <f t="shared" si="22"/>
        <v>0.62350504069931745</v>
      </c>
      <c r="Q33" s="267">
        <f>A11b!E32</f>
        <v>8.2278479999999998</v>
      </c>
      <c r="R33" s="260">
        <f t="shared" si="23"/>
        <v>0.67240696357081153</v>
      </c>
      <c r="S33" s="263">
        <f>'A22'!F33</f>
        <v>51.500000000000014</v>
      </c>
      <c r="T33" s="260">
        <f t="shared" si="24"/>
        <v>0.74323112430166505</v>
      </c>
      <c r="U33" s="286">
        <f t="shared" si="25"/>
        <v>0.68657179571698235</v>
      </c>
      <c r="V33" s="267">
        <f>A11b!F32</f>
        <v>3.1067960000000001</v>
      </c>
      <c r="W33" s="260">
        <f t="shared" si="26"/>
        <v>0.86161643307866098</v>
      </c>
      <c r="X33" s="263">
        <f>'A22'!G33</f>
        <v>33.9</v>
      </c>
      <c r="Y33" s="260">
        <f t="shared" si="27"/>
        <v>0.51618184905999509</v>
      </c>
      <c r="Z33" s="286">
        <f t="shared" si="28"/>
        <v>0.79252951627492785</v>
      </c>
      <c r="AA33" s="267">
        <f>A11b!G32</f>
        <v>8.6467270000000003</v>
      </c>
      <c r="AB33" s="260">
        <f t="shared" si="29"/>
        <v>0.65693048073525762</v>
      </c>
      <c r="AC33" s="263">
        <f>'A22'!H33</f>
        <v>36.944444444444443</v>
      </c>
      <c r="AD33" s="260">
        <f t="shared" si="30"/>
        <v>0.55545678682275867</v>
      </c>
      <c r="AE33" s="286">
        <f t="shared" si="31"/>
        <v>0.63663574195275785</v>
      </c>
      <c r="AF33" s="267">
        <f>A11b!H32</f>
        <v>5.6177849999999996</v>
      </c>
      <c r="AG33" s="260">
        <f t="shared" si="32"/>
        <v>0.76884196083544887</v>
      </c>
      <c r="AH33" s="263">
        <f>'A22'!I33</f>
        <v>27.666666666666668</v>
      </c>
      <c r="AI33" s="260">
        <f t="shared" si="33"/>
        <v>0.43576856407857045</v>
      </c>
      <c r="AJ33" s="286">
        <f t="shared" si="34"/>
        <v>0.70222728148407332</v>
      </c>
      <c r="AK33" s="267">
        <f>A11b!I32</f>
        <v>12.097049999999999</v>
      </c>
      <c r="AL33" s="260">
        <f t="shared" si="35"/>
        <v>0.52945007544729505</v>
      </c>
      <c r="AM33" s="263">
        <f>'A22'!L33</f>
        <v>2.6805555555555558</v>
      </c>
      <c r="AN33" s="260">
        <f t="shared" si="36"/>
        <v>0.11343456300552442</v>
      </c>
      <c r="AO33" s="286">
        <f t="shared" si="37"/>
        <v>0.44624697295894095</v>
      </c>
      <c r="AP33" s="267">
        <f>A11b!J32</f>
        <v>8.4251850000000008</v>
      </c>
      <c r="AQ33" s="260">
        <f t="shared" si="38"/>
        <v>0.66511587785555781</v>
      </c>
      <c r="AR33" s="263">
        <f>'A22'!N33</f>
        <v>55.357825016517424</v>
      </c>
      <c r="AS33" s="260">
        <f t="shared" si="39"/>
        <v>0.79299910009765717</v>
      </c>
      <c r="AT33" s="286">
        <f t="shared" si="40"/>
        <v>0.69069252230397771</v>
      </c>
      <c r="AU33" s="267">
        <f>A11b!K32</f>
        <v>5</v>
      </c>
      <c r="AV33" s="260">
        <f t="shared" si="41"/>
        <v>0.79166749983015294</v>
      </c>
      <c r="AW33" s="263">
        <f>'A22'!P33</f>
        <v>38.833333333333343</v>
      </c>
      <c r="AX33" s="260">
        <f t="shared" si="42"/>
        <v>0.57982444893834206</v>
      </c>
      <c r="AY33" s="286">
        <f t="shared" si="43"/>
        <v>0.74929888965179081</v>
      </c>
      <c r="AZ33" s="267">
        <f>A11b!L32</f>
        <v>17.323399999999999</v>
      </c>
      <c r="BA33" s="260">
        <f t="shared" si="44"/>
        <v>0.33635012040634854</v>
      </c>
      <c r="BB33" s="263">
        <f>'A22'!R33</f>
        <v>33.833333333333329</v>
      </c>
      <c r="BC33" s="260">
        <f t="shared" si="45"/>
        <v>0.51532181392650389</v>
      </c>
      <c r="BD33" s="286">
        <f t="shared" si="46"/>
        <v>0.37214445911037963</v>
      </c>
      <c r="BE33" s="267">
        <f>A11b!M32</f>
        <v>1.616833</v>
      </c>
      <c r="BF33" s="260">
        <f t="shared" si="47"/>
        <v>0.91666666666666674</v>
      </c>
      <c r="BG33" s="263">
        <f>'A22'!S33</f>
        <v>28.918888888888887</v>
      </c>
      <c r="BH33" s="260">
        <f t="shared" si="48"/>
        <v>0.4519228906693129</v>
      </c>
      <c r="BI33" s="286">
        <f t="shared" si="49"/>
        <v>0.82371791146719597</v>
      </c>
      <c r="BJ33" s="267">
        <f>A11b!N32</f>
        <v>7.2491620000000001</v>
      </c>
      <c r="BK33" s="260">
        <f t="shared" si="50"/>
        <v>0.70856685003061681</v>
      </c>
      <c r="BL33" s="263">
        <f>'A22'!U33</f>
        <v>17.611111111111111</v>
      </c>
      <c r="BM33" s="260">
        <f t="shared" si="51"/>
        <v>0.30604659811031848</v>
      </c>
      <c r="BN33" s="286">
        <f t="shared" si="52"/>
        <v>0.62806279964655709</v>
      </c>
      <c r="BO33" s="267">
        <f>A11b!O32</f>
        <v>5.2700839999999998</v>
      </c>
      <c r="BP33" s="260">
        <f t="shared" si="53"/>
        <v>0.78168860284520558</v>
      </c>
      <c r="BQ33" s="263">
        <f>'A22'!V33</f>
        <v>11.374999999999998</v>
      </c>
      <c r="BR33" s="260">
        <f t="shared" si="54"/>
        <v>0.22559747833166491</v>
      </c>
      <c r="BS33" s="286">
        <f t="shared" si="55"/>
        <v>0.67047037794249753</v>
      </c>
    </row>
    <row r="34" spans="1:71" ht="16.5" customHeight="1">
      <c r="A34" s="201">
        <v>1990</v>
      </c>
      <c r="B34" s="267">
        <f>A11b!B33</f>
        <v>6.9259639999999996</v>
      </c>
      <c r="C34" s="260">
        <f t="shared" si="14"/>
        <v>0.72050817031519854</v>
      </c>
      <c r="D34" s="263">
        <f>'A22'!B34</f>
        <v>25.506944444444443</v>
      </c>
      <c r="E34" s="260">
        <f t="shared" si="15"/>
        <v>0.4079070092331793</v>
      </c>
      <c r="F34" s="286">
        <f t="shared" si="16"/>
        <v>0.65798793809879474</v>
      </c>
      <c r="G34" s="267">
        <f>A11b!C33</f>
        <v>8.9220240000000004</v>
      </c>
      <c r="H34" s="260">
        <f t="shared" si="17"/>
        <v>0.64675897704283225</v>
      </c>
      <c r="I34" s="263">
        <f>'A22'!D34</f>
        <v>41.833333333333329</v>
      </c>
      <c r="J34" s="260">
        <f t="shared" si="18"/>
        <v>0.6185260299454447</v>
      </c>
      <c r="K34" s="286">
        <f t="shared" si="19"/>
        <v>0.64111238762335476</v>
      </c>
      <c r="L34" s="267">
        <f>A11b!D33</f>
        <v>8.1315019999999993</v>
      </c>
      <c r="M34" s="260">
        <f t="shared" si="20"/>
        <v>0.67596669613146565</v>
      </c>
      <c r="N34" s="263">
        <f>'A22'!E34</f>
        <v>19.249999999999996</v>
      </c>
      <c r="O34" s="260">
        <f t="shared" si="21"/>
        <v>0.32718912847530979</v>
      </c>
      <c r="P34" s="286">
        <f t="shared" si="22"/>
        <v>0.60621118260023454</v>
      </c>
      <c r="Q34" s="267">
        <f>A11b!E33</f>
        <v>8.4086169999999996</v>
      </c>
      <c r="R34" s="260">
        <f t="shared" si="23"/>
        <v>0.6657280220967815</v>
      </c>
      <c r="S34" s="263">
        <f>'A22'!F34</f>
        <v>51.7</v>
      </c>
      <c r="T34" s="260">
        <f t="shared" si="24"/>
        <v>0.74581122970213842</v>
      </c>
      <c r="U34" s="286">
        <f t="shared" si="25"/>
        <v>0.68174466361785291</v>
      </c>
      <c r="V34" s="267">
        <f>A11b!F33</f>
        <v>3.1857030000000002</v>
      </c>
      <c r="W34" s="260">
        <f t="shared" si="26"/>
        <v>0.85870102592980635</v>
      </c>
      <c r="X34" s="263">
        <f>'A22'!G34</f>
        <v>36.349999999999994</v>
      </c>
      <c r="Y34" s="260">
        <f t="shared" si="27"/>
        <v>0.54778814021579569</v>
      </c>
      <c r="Z34" s="286">
        <f t="shared" si="28"/>
        <v>0.79651844878700429</v>
      </c>
      <c r="AA34" s="267">
        <f>A11b!G33</f>
        <v>8.0680770000000006</v>
      </c>
      <c r="AB34" s="260">
        <f t="shared" si="29"/>
        <v>0.67831008389701375</v>
      </c>
      <c r="AC34" s="263">
        <f>'A22'!H34</f>
        <v>37.263888888888886</v>
      </c>
      <c r="AD34" s="260">
        <f t="shared" si="30"/>
        <v>0.55957778850407058</v>
      </c>
      <c r="AE34" s="286">
        <f t="shared" si="31"/>
        <v>0.65456362481842523</v>
      </c>
      <c r="AF34" s="267">
        <f>A11b!H33</f>
        <v>4.7831400000000004</v>
      </c>
      <c r="AG34" s="260">
        <f t="shared" si="32"/>
        <v>0.79967990930333777</v>
      </c>
      <c r="AH34" s="263">
        <f>'A22'!I34</f>
        <v>28.222222222222221</v>
      </c>
      <c r="AI34" s="260">
        <f t="shared" si="33"/>
        <v>0.44293552352433019</v>
      </c>
      <c r="AJ34" s="286">
        <f t="shared" si="34"/>
        <v>0.72833103214753636</v>
      </c>
      <c r="AK34" s="267">
        <f>A11b!I33</f>
        <v>11.478759999999999</v>
      </c>
      <c r="AL34" s="260">
        <f t="shared" si="35"/>
        <v>0.55229427287040422</v>
      </c>
      <c r="AM34" s="263">
        <f>'A22'!L34</f>
        <v>2.5902777777777777</v>
      </c>
      <c r="AN34" s="260">
        <f t="shared" si="36"/>
        <v>0.11226993209558844</v>
      </c>
      <c r="AO34" s="286">
        <f t="shared" si="37"/>
        <v>0.46428940471544106</v>
      </c>
      <c r="AP34" s="267">
        <f>A11b!J33</f>
        <v>7.6061319999999997</v>
      </c>
      <c r="AQ34" s="260">
        <f t="shared" si="38"/>
        <v>0.69537774272801245</v>
      </c>
      <c r="AR34" s="263">
        <f>'A22'!N34</f>
        <v>54.255148728295438</v>
      </c>
      <c r="AS34" s="260">
        <f t="shared" si="39"/>
        <v>0.77877399486657894</v>
      </c>
      <c r="AT34" s="286">
        <f t="shared" si="40"/>
        <v>0.71205699315572579</v>
      </c>
      <c r="AU34" s="267">
        <f>A11b!K33</f>
        <v>5.323194</v>
      </c>
      <c r="AV34" s="260">
        <f t="shared" si="41"/>
        <v>0.77972632733510305</v>
      </c>
      <c r="AW34" s="263">
        <f>'A22'!P34</f>
        <v>38.833333333333343</v>
      </c>
      <c r="AX34" s="260">
        <f t="shared" si="42"/>
        <v>0.57982444893834206</v>
      </c>
      <c r="AY34" s="286">
        <f t="shared" si="43"/>
        <v>0.73974595165575086</v>
      </c>
      <c r="AZ34" s="267">
        <f>A11b!L33</f>
        <v>16.31662</v>
      </c>
      <c r="BA34" s="260">
        <f t="shared" si="44"/>
        <v>0.37354800664361237</v>
      </c>
      <c r="BB34" s="263">
        <f>'A22'!R34</f>
        <v>33.666666666666664</v>
      </c>
      <c r="BC34" s="260">
        <f t="shared" si="45"/>
        <v>0.51317172609277595</v>
      </c>
      <c r="BD34" s="286">
        <f t="shared" si="46"/>
        <v>0.40147275053344511</v>
      </c>
      <c r="BE34" s="267">
        <f>A11b!M33</f>
        <v>1.8060419999999999</v>
      </c>
      <c r="BF34" s="260">
        <f t="shared" si="47"/>
        <v>0.90967588928027987</v>
      </c>
      <c r="BG34" s="263">
        <f>'A22'!S34</f>
        <v>29.158333333333335</v>
      </c>
      <c r="BH34" s="260">
        <f t="shared" si="48"/>
        <v>0.4550118501904355</v>
      </c>
      <c r="BI34" s="286">
        <f t="shared" si="49"/>
        <v>0.81874308146231101</v>
      </c>
      <c r="BJ34" s="267">
        <f>A11b!N33</f>
        <v>6.856071</v>
      </c>
      <c r="BK34" s="260">
        <f t="shared" si="50"/>
        <v>0.72309053375386545</v>
      </c>
      <c r="BL34" s="263">
        <f>'A22'!U34</f>
        <v>17.694444444444443</v>
      </c>
      <c r="BM34" s="260">
        <f t="shared" si="51"/>
        <v>0.3071216420271824</v>
      </c>
      <c r="BN34" s="286">
        <f t="shared" si="52"/>
        <v>0.63989675540852886</v>
      </c>
      <c r="BO34" s="267">
        <f>A11b!O33</f>
        <v>5.5999679999999996</v>
      </c>
      <c r="BP34" s="260">
        <f t="shared" si="53"/>
        <v>0.76950025235801522</v>
      </c>
      <c r="BQ34" s="263">
        <f>'A22'!V34</f>
        <v>11.236111111111111</v>
      </c>
      <c r="BR34" s="260">
        <f t="shared" si="54"/>
        <v>0.223805738470225</v>
      </c>
      <c r="BS34" s="286">
        <f t="shared" si="55"/>
        <v>0.66036134958045722</v>
      </c>
    </row>
    <row r="35" spans="1:71" ht="16.5" customHeight="1">
      <c r="A35" s="201">
        <v>1991</v>
      </c>
      <c r="B35" s="267">
        <f>A11b!B34</f>
        <v>9.5932250000000003</v>
      </c>
      <c r="C35" s="260">
        <f t="shared" si="14"/>
        <v>0.62195985663883357</v>
      </c>
      <c r="D35" s="263">
        <f>'A22'!B35</f>
        <v>26.486111111111111</v>
      </c>
      <c r="E35" s="260">
        <f t="shared" si="15"/>
        <v>0.42053877525633093</v>
      </c>
      <c r="F35" s="286">
        <f t="shared" si="16"/>
        <v>0.5816756403623331</v>
      </c>
      <c r="G35" s="267">
        <f>A11b!C34</f>
        <v>9.4741949999999999</v>
      </c>
      <c r="H35" s="260">
        <f t="shared" si="17"/>
        <v>0.62635770363502108</v>
      </c>
      <c r="I35" s="263">
        <f>'A22'!D35</f>
        <v>41.55555555555555</v>
      </c>
      <c r="J35" s="260">
        <f t="shared" si="18"/>
        <v>0.61494255022256483</v>
      </c>
      <c r="K35" s="286">
        <f t="shared" si="19"/>
        <v>0.62407467295252983</v>
      </c>
      <c r="L35" s="267">
        <f>A11b!D34</f>
        <v>10.316470000000001</v>
      </c>
      <c r="M35" s="260">
        <f t="shared" si="20"/>
        <v>0.5952378466349898</v>
      </c>
      <c r="N35" s="263">
        <f>'A22'!E35</f>
        <v>19.249999999999996</v>
      </c>
      <c r="O35" s="260">
        <f t="shared" si="21"/>
        <v>0.32718912847530979</v>
      </c>
      <c r="P35" s="286">
        <f t="shared" si="22"/>
        <v>0.54162810300305386</v>
      </c>
      <c r="Q35" s="267">
        <f>A11b!E34</f>
        <v>9.2077829999999992</v>
      </c>
      <c r="R35" s="260">
        <f t="shared" si="23"/>
        <v>0.63620092982966325</v>
      </c>
      <c r="S35" s="263">
        <f>'A22'!F35</f>
        <v>51.9</v>
      </c>
      <c r="T35" s="260">
        <f t="shared" si="24"/>
        <v>0.74839133510261191</v>
      </c>
      <c r="U35" s="286">
        <f t="shared" si="25"/>
        <v>0.65863901088425303</v>
      </c>
      <c r="V35" s="267">
        <f>A11b!F34</f>
        <v>6.6692980000000004</v>
      </c>
      <c r="W35" s="260">
        <f t="shared" si="26"/>
        <v>0.72999130731531137</v>
      </c>
      <c r="X35" s="263">
        <f>'A22'!G35</f>
        <v>38.799999999999997</v>
      </c>
      <c r="Y35" s="260">
        <f t="shared" si="27"/>
        <v>0.5793944313715963</v>
      </c>
      <c r="Z35" s="286">
        <f t="shared" si="28"/>
        <v>0.6998719321265684</v>
      </c>
      <c r="AA35" s="267">
        <f>A11b!G34</f>
        <v>8.2639669999999992</v>
      </c>
      <c r="AB35" s="260">
        <f t="shared" si="29"/>
        <v>0.67107246104493323</v>
      </c>
      <c r="AC35" s="263">
        <f>'A22'!H35</f>
        <v>37.583333333333329</v>
      </c>
      <c r="AD35" s="260">
        <f t="shared" si="30"/>
        <v>0.56369879018538238</v>
      </c>
      <c r="AE35" s="286">
        <f t="shared" si="31"/>
        <v>0.64959772687302308</v>
      </c>
      <c r="AF35" s="267">
        <f>A11b!H34</f>
        <v>5.6404350000000001</v>
      </c>
      <c r="AG35" s="260">
        <f t="shared" si="32"/>
        <v>0.76800510261093713</v>
      </c>
      <c r="AH35" s="263">
        <f>'A22'!I35</f>
        <v>28.777777777777775</v>
      </c>
      <c r="AI35" s="260">
        <f t="shared" si="33"/>
        <v>0.45010248297008998</v>
      </c>
      <c r="AJ35" s="286">
        <f t="shared" si="34"/>
        <v>0.70442457868276775</v>
      </c>
      <c r="AK35" s="267">
        <f>A11b!I34</f>
        <v>11.025230000000001</v>
      </c>
      <c r="AL35" s="260">
        <f t="shared" si="35"/>
        <v>0.56905101947362069</v>
      </c>
      <c r="AM35" s="263">
        <f>'A22'!L35</f>
        <v>2.5</v>
      </c>
      <c r="AN35" s="260">
        <f t="shared" si="36"/>
        <v>0.11110530118565248</v>
      </c>
      <c r="AO35" s="286">
        <f t="shared" si="37"/>
        <v>0.47746187581602706</v>
      </c>
      <c r="AP35" s="267">
        <f>A11b!J34</f>
        <v>7.0666279999999997</v>
      </c>
      <c r="AQ35" s="260">
        <f t="shared" si="38"/>
        <v>0.71531100363560784</v>
      </c>
      <c r="AR35" s="263">
        <f>'A22'!N35</f>
        <v>53.15247244007346</v>
      </c>
      <c r="AS35" s="260">
        <f t="shared" si="39"/>
        <v>0.76454888963550083</v>
      </c>
      <c r="AT35" s="286">
        <f t="shared" si="40"/>
        <v>0.72515858083558649</v>
      </c>
      <c r="AU35" s="267">
        <f>A11b!K34</f>
        <v>5.5528959999999996</v>
      </c>
      <c r="AV35" s="260">
        <f t="shared" si="41"/>
        <v>0.77123943956968066</v>
      </c>
      <c r="AW35" s="263">
        <f>'A22'!P35</f>
        <v>38.833333333333343</v>
      </c>
      <c r="AX35" s="260">
        <f t="shared" si="42"/>
        <v>0.57982444893834206</v>
      </c>
      <c r="AY35" s="286">
        <f t="shared" si="43"/>
        <v>0.73295644144341299</v>
      </c>
      <c r="AZ35" s="267">
        <f>A11b!L34</f>
        <v>16.40155</v>
      </c>
      <c r="BA35" s="260">
        <f t="shared" si="44"/>
        <v>0.37041006540706534</v>
      </c>
      <c r="BB35" s="263">
        <f>'A22'!R35</f>
        <v>33.5</v>
      </c>
      <c r="BC35" s="260">
        <f t="shared" si="45"/>
        <v>0.51102163825904812</v>
      </c>
      <c r="BD35" s="286">
        <f t="shared" si="46"/>
        <v>0.39853237997746194</v>
      </c>
      <c r="BE35" s="267">
        <f>A11b!M34</f>
        <v>3.2563260000000001</v>
      </c>
      <c r="BF35" s="260">
        <f t="shared" si="47"/>
        <v>0.85609169090156356</v>
      </c>
      <c r="BG35" s="263">
        <f>'A22'!S35</f>
        <v>29.397777777777783</v>
      </c>
      <c r="BH35" s="260">
        <f t="shared" si="48"/>
        <v>0.45810080971155792</v>
      </c>
      <c r="BI35" s="286">
        <f t="shared" si="49"/>
        <v>0.77649351466356253</v>
      </c>
      <c r="BJ35" s="267">
        <f>A11b!N34</f>
        <v>8.4045129999999997</v>
      </c>
      <c r="BK35" s="260">
        <f t="shared" si="50"/>
        <v>0.66587965415653416</v>
      </c>
      <c r="BL35" s="263">
        <f>'A22'!U35</f>
        <v>17.777777777777779</v>
      </c>
      <c r="BM35" s="260">
        <f t="shared" si="51"/>
        <v>0.30819668594404642</v>
      </c>
      <c r="BN35" s="286">
        <f t="shared" si="52"/>
        <v>0.59434306051403663</v>
      </c>
      <c r="BO35" s="267">
        <f>A11b!O34</f>
        <v>6.8288669999999998</v>
      </c>
      <c r="BP35" s="260">
        <f t="shared" si="53"/>
        <v>0.7240956503604713</v>
      </c>
      <c r="BQ35" s="263">
        <f>'A22'!V35</f>
        <v>11.097222222222221</v>
      </c>
      <c r="BR35" s="260">
        <f t="shared" si="54"/>
        <v>0.22201399860878504</v>
      </c>
      <c r="BS35" s="286">
        <f t="shared" si="55"/>
        <v>0.62367932001013404</v>
      </c>
    </row>
    <row r="36" spans="1:71" ht="16.5" customHeight="1">
      <c r="A36" s="201">
        <v>1992</v>
      </c>
      <c r="B36" s="267">
        <f>A11b!B35</f>
        <v>10.804600000000001</v>
      </c>
      <c r="C36" s="260">
        <f t="shared" si="14"/>
        <v>0.57720272058064259</v>
      </c>
      <c r="D36" s="263">
        <f>'A22'!B36</f>
        <v>26.826388888888893</v>
      </c>
      <c r="E36" s="260">
        <f t="shared" si="15"/>
        <v>0.42492853791685881</v>
      </c>
      <c r="F36" s="286">
        <f t="shared" si="16"/>
        <v>0.54674788404788588</v>
      </c>
      <c r="G36" s="267">
        <f>A11b!C35</f>
        <v>10.477220000000001</v>
      </c>
      <c r="H36" s="260">
        <f t="shared" si="17"/>
        <v>0.58929855482084947</v>
      </c>
      <c r="I36" s="263">
        <f>'A22'!D36</f>
        <v>40.972222222222214</v>
      </c>
      <c r="J36" s="260">
        <f t="shared" si="18"/>
        <v>0.60741724280451703</v>
      </c>
      <c r="K36" s="286">
        <f t="shared" si="19"/>
        <v>0.59292229241758299</v>
      </c>
      <c r="L36" s="267">
        <f>A11b!D35</f>
        <v>11.196910000000001</v>
      </c>
      <c r="M36" s="260">
        <f t="shared" si="20"/>
        <v>0.56270789276350186</v>
      </c>
      <c r="N36" s="263">
        <f>'A22'!E36</f>
        <v>19.249999999999996</v>
      </c>
      <c r="O36" s="260">
        <f t="shared" si="21"/>
        <v>0.32718912847530979</v>
      </c>
      <c r="P36" s="286">
        <f t="shared" si="22"/>
        <v>0.51560413990586351</v>
      </c>
      <c r="Q36" s="267">
        <f>A11b!E35</f>
        <v>9.1003819999999997</v>
      </c>
      <c r="R36" s="260">
        <f t="shared" si="23"/>
        <v>0.64016911570916857</v>
      </c>
      <c r="S36" s="263">
        <f>'A22'!F36</f>
        <v>51.587277236444763</v>
      </c>
      <c r="T36" s="260">
        <f t="shared" si="24"/>
        <v>0.74435704664711255</v>
      </c>
      <c r="U36" s="286">
        <f t="shared" si="25"/>
        <v>0.66100670189675748</v>
      </c>
      <c r="V36" s="267">
        <f>A11b!F35</f>
        <v>11.731619999999999</v>
      </c>
      <c r="W36" s="260">
        <f t="shared" si="26"/>
        <v>0.54295175760991576</v>
      </c>
      <c r="X36" s="263">
        <f>'A22'!G36</f>
        <v>38.599838251454457</v>
      </c>
      <c r="Y36" s="260">
        <f t="shared" si="27"/>
        <v>0.57681223932964354</v>
      </c>
      <c r="Z36" s="286">
        <f t="shared" si="28"/>
        <v>0.54972385395386136</v>
      </c>
      <c r="AA36" s="267">
        <f>A11b!G35</f>
        <v>9.164377</v>
      </c>
      <c r="AB36" s="260">
        <f t="shared" si="29"/>
        <v>0.63780466793532165</v>
      </c>
      <c r="AC36" s="263">
        <f>'A22'!H36</f>
        <v>37.638888888888886</v>
      </c>
      <c r="AD36" s="260">
        <f t="shared" si="30"/>
        <v>0.5644154861299584</v>
      </c>
      <c r="AE36" s="286">
        <f t="shared" si="31"/>
        <v>0.62312683157424897</v>
      </c>
      <c r="AF36" s="267">
        <f>A11b!H35</f>
        <v>6.7042679999999999</v>
      </c>
      <c r="AG36" s="260">
        <f t="shared" si="32"/>
        <v>0.72869925733247787</v>
      </c>
      <c r="AH36" s="263">
        <f>'A22'!I36</f>
        <v>28.277777777777779</v>
      </c>
      <c r="AI36" s="260">
        <f t="shared" si="33"/>
        <v>0.44365221946890615</v>
      </c>
      <c r="AJ36" s="286">
        <f t="shared" si="34"/>
        <v>0.67168984975976354</v>
      </c>
      <c r="AK36" s="267">
        <f>A11b!I35</f>
        <v>10.64902</v>
      </c>
      <c r="AL36" s="260">
        <f t="shared" si="35"/>
        <v>0.58295099442477294</v>
      </c>
      <c r="AM36" s="263">
        <f>'A22'!L36</f>
        <v>9.6</v>
      </c>
      <c r="AN36" s="260">
        <f t="shared" si="36"/>
        <v>0.20269904290246243</v>
      </c>
      <c r="AO36" s="286">
        <f t="shared" si="37"/>
        <v>0.50690060412031079</v>
      </c>
      <c r="AP36" s="267">
        <f>A11b!J35</f>
        <v>6.7762969999999996</v>
      </c>
      <c r="AQ36" s="260">
        <f t="shared" si="38"/>
        <v>0.72603797428376426</v>
      </c>
      <c r="AR36" s="263">
        <f>'A22'!N36</f>
        <v>52.966102708443245</v>
      </c>
      <c r="AS36" s="260">
        <f t="shared" si="39"/>
        <v>0.76214462188018128</v>
      </c>
      <c r="AT36" s="286">
        <f t="shared" si="40"/>
        <v>0.73325930380304771</v>
      </c>
      <c r="AU36" s="267">
        <f>A11b!K35</f>
        <v>6.01145</v>
      </c>
      <c r="AV36" s="260">
        <f t="shared" si="41"/>
        <v>0.75429706931436935</v>
      </c>
      <c r="AW36" s="263">
        <f>'A22'!P36</f>
        <v>38.833333333333343</v>
      </c>
      <c r="AX36" s="260">
        <f t="shared" si="42"/>
        <v>0.57982444893834206</v>
      </c>
      <c r="AY36" s="286">
        <f t="shared" si="43"/>
        <v>0.71940254523916392</v>
      </c>
      <c r="AZ36" s="267">
        <f>A11b!L35</f>
        <v>18.463100000000001</v>
      </c>
      <c r="BA36" s="260">
        <f t="shared" si="44"/>
        <v>0.29424118802329591</v>
      </c>
      <c r="BB36" s="263">
        <f>'A22'!R36</f>
        <v>32.583333333333329</v>
      </c>
      <c r="BC36" s="260">
        <f t="shared" si="45"/>
        <v>0.49919615517354438</v>
      </c>
      <c r="BD36" s="286">
        <f t="shared" si="46"/>
        <v>0.3352321814533456</v>
      </c>
      <c r="BE36" s="267">
        <f>A11b!M35</f>
        <v>5.8322149999999997</v>
      </c>
      <c r="BF36" s="260">
        <f t="shared" si="47"/>
        <v>0.76091933350290697</v>
      </c>
      <c r="BG36" s="263">
        <f>'A22'!S36</f>
        <v>28.879907407407408</v>
      </c>
      <c r="BH36" s="260">
        <f t="shared" si="48"/>
        <v>0.45142000901486884</v>
      </c>
      <c r="BI36" s="286">
        <f t="shared" si="49"/>
        <v>0.6990194686052994</v>
      </c>
      <c r="BJ36" s="267">
        <f>A11b!N35</f>
        <v>9.6992930000000008</v>
      </c>
      <c r="BK36" s="260">
        <f t="shared" si="50"/>
        <v>0.61804092162084145</v>
      </c>
      <c r="BL36" s="263">
        <f>'A22'!U36</f>
        <v>18.138888888888886</v>
      </c>
      <c r="BM36" s="260">
        <f t="shared" si="51"/>
        <v>0.31285520958379021</v>
      </c>
      <c r="BN36" s="286">
        <f t="shared" si="52"/>
        <v>0.55700377921343125</v>
      </c>
      <c r="BO36" s="267">
        <f>A11b!O35</f>
        <v>7.5040009999999997</v>
      </c>
      <c r="BP36" s="260">
        <f t="shared" si="53"/>
        <v>0.6991512158992097</v>
      </c>
      <c r="BQ36" s="263">
        <f>'A22'!V36</f>
        <v>11.493055555555555</v>
      </c>
      <c r="BR36" s="260">
        <f t="shared" si="54"/>
        <v>0.22712045721388888</v>
      </c>
      <c r="BS36" s="286">
        <f t="shared" si="55"/>
        <v>0.60474506416214557</v>
      </c>
    </row>
    <row r="37" spans="1:71" ht="16.5" customHeight="1">
      <c r="A37" s="201">
        <v>1993</v>
      </c>
      <c r="B37" s="267">
        <f>A11b!B36</f>
        <v>10.89654</v>
      </c>
      <c r="C37" s="260">
        <f t="shared" si="14"/>
        <v>0.57380577818940115</v>
      </c>
      <c r="D37" s="263">
        <f>'A22'!B37</f>
        <v>27.166666666666671</v>
      </c>
      <c r="E37" s="260">
        <f t="shared" si="15"/>
        <v>0.42931830057738668</v>
      </c>
      <c r="F37" s="286">
        <f t="shared" si="16"/>
        <v>0.54490828266699831</v>
      </c>
      <c r="G37" s="267">
        <f>A11b!C36</f>
        <v>12.14983</v>
      </c>
      <c r="H37" s="260">
        <f t="shared" si="17"/>
        <v>0.52749999257357605</v>
      </c>
      <c r="I37" s="263">
        <f>'A22'!D37</f>
        <v>40.388888888888879</v>
      </c>
      <c r="J37" s="260">
        <f t="shared" si="18"/>
        <v>0.59989193538646923</v>
      </c>
      <c r="K37" s="286">
        <f t="shared" si="19"/>
        <v>0.54197838113615471</v>
      </c>
      <c r="L37" s="267">
        <f>A11b!D36</f>
        <v>11.37721</v>
      </c>
      <c r="M37" s="260">
        <f t="shared" si="20"/>
        <v>0.55604627961208974</v>
      </c>
      <c r="N37" s="263">
        <f>'A22'!E37</f>
        <v>19.249999999999996</v>
      </c>
      <c r="O37" s="260">
        <f t="shared" si="21"/>
        <v>0.32718912847530979</v>
      </c>
      <c r="P37" s="286">
        <f t="shared" si="22"/>
        <v>0.51027484938473378</v>
      </c>
      <c r="Q37" s="267">
        <f>A11b!E36</f>
        <v>10.81176</v>
      </c>
      <c r="R37" s="260">
        <f t="shared" si="23"/>
        <v>0.57693817731850117</v>
      </c>
      <c r="S37" s="263">
        <f>'A22'!F37</f>
        <v>51.274554472889534</v>
      </c>
      <c r="T37" s="260">
        <f t="shared" si="24"/>
        <v>0.74032275819161331</v>
      </c>
      <c r="U37" s="286">
        <f t="shared" si="25"/>
        <v>0.60961509349312359</v>
      </c>
      <c r="V37" s="267">
        <f>A11b!F36</f>
        <v>16.423359999999999</v>
      </c>
      <c r="W37" s="260">
        <f t="shared" si="26"/>
        <v>0.36960424298425731</v>
      </c>
      <c r="X37" s="263">
        <f>'A22'!G37</f>
        <v>38.399676502908925</v>
      </c>
      <c r="Y37" s="260">
        <f t="shared" si="27"/>
        <v>0.57423004728769078</v>
      </c>
      <c r="Z37" s="286">
        <f t="shared" si="28"/>
        <v>0.41052940384494402</v>
      </c>
      <c r="AA37" s="267">
        <f>A11b!G36</f>
        <v>10.280110000000001</v>
      </c>
      <c r="AB37" s="260">
        <f t="shared" si="29"/>
        <v>0.59658125348016633</v>
      </c>
      <c r="AC37" s="263">
        <f>'A22'!H37</f>
        <v>37.69444444444445</v>
      </c>
      <c r="AD37" s="260">
        <f t="shared" si="30"/>
        <v>0.56513218207453453</v>
      </c>
      <c r="AE37" s="286">
        <f t="shared" si="31"/>
        <v>0.59029143919904004</v>
      </c>
      <c r="AF37" s="267">
        <f>A11b!H36</f>
        <v>7.9612299999999996</v>
      </c>
      <c r="AG37" s="260">
        <f t="shared" si="32"/>
        <v>0.68225780092634769</v>
      </c>
      <c r="AH37" s="263">
        <f>'A22'!I37</f>
        <v>27.777777777777779</v>
      </c>
      <c r="AI37" s="260">
        <f t="shared" si="33"/>
        <v>0.43720195596772238</v>
      </c>
      <c r="AJ37" s="286">
        <f t="shared" si="34"/>
        <v>0.63324663193462272</v>
      </c>
      <c r="AK37" s="267">
        <f>A11b!I36</f>
        <v>10.17019</v>
      </c>
      <c r="AL37" s="260">
        <f t="shared" si="35"/>
        <v>0.60064250981739997</v>
      </c>
      <c r="AM37" s="263">
        <f>'A22'!L37</f>
        <v>16.7</v>
      </c>
      <c r="AN37" s="260">
        <f t="shared" si="36"/>
        <v>0.29429278461927244</v>
      </c>
      <c r="AO37" s="286">
        <f t="shared" si="37"/>
        <v>0.53937256477777451</v>
      </c>
      <c r="AP37" s="267">
        <f>A11b!J36</f>
        <v>6.2348410000000003</v>
      </c>
      <c r="AQ37" s="260">
        <f t="shared" si="38"/>
        <v>0.74604335648293785</v>
      </c>
      <c r="AR37" s="263">
        <f>'A22'!N37</f>
        <v>52.779732976813023</v>
      </c>
      <c r="AS37" s="260">
        <f t="shared" si="39"/>
        <v>0.75974035412486163</v>
      </c>
      <c r="AT37" s="286">
        <f t="shared" si="40"/>
        <v>0.7487827560113226</v>
      </c>
      <c r="AU37" s="267">
        <f>A11b!K36</f>
        <v>6.0562709999999997</v>
      </c>
      <c r="AV37" s="260">
        <f t="shared" si="41"/>
        <v>0.75264105066179343</v>
      </c>
      <c r="AW37" s="263">
        <f>'A22'!P37</f>
        <v>38.833333333333336</v>
      </c>
      <c r="AX37" s="260">
        <f t="shared" si="42"/>
        <v>0.57982444893834195</v>
      </c>
      <c r="AY37" s="286">
        <f t="shared" si="43"/>
        <v>0.7180777303171032</v>
      </c>
      <c r="AZ37" s="267">
        <f>A11b!L36</f>
        <v>22.776430000000001</v>
      </c>
      <c r="BA37" s="260">
        <f t="shared" si="44"/>
        <v>0.13487493259134709</v>
      </c>
      <c r="BB37" s="263">
        <f>'A22'!R37</f>
        <v>31.666666666666664</v>
      </c>
      <c r="BC37" s="260">
        <f t="shared" si="45"/>
        <v>0.4873706720880408</v>
      </c>
      <c r="BD37" s="286">
        <f t="shared" si="46"/>
        <v>0.20537408049068584</v>
      </c>
      <c r="BE37" s="267">
        <f>A11b!M36</f>
        <v>9.4817350000000005</v>
      </c>
      <c r="BF37" s="260">
        <f t="shared" si="47"/>
        <v>0.62607912036734681</v>
      </c>
      <c r="BG37" s="263">
        <f>'A22'!S37</f>
        <v>28.362037037037034</v>
      </c>
      <c r="BH37" s="260">
        <f t="shared" si="48"/>
        <v>0.4447392083181797</v>
      </c>
      <c r="BI37" s="286">
        <f t="shared" si="49"/>
        <v>0.5898111379575135</v>
      </c>
      <c r="BJ37" s="267">
        <f>A11b!N36</f>
        <v>10.32634</v>
      </c>
      <c r="BK37" s="260">
        <f t="shared" si="50"/>
        <v>0.5948731759649708</v>
      </c>
      <c r="BL37" s="263">
        <f>'A22'!U37</f>
        <v>18.499999999999996</v>
      </c>
      <c r="BM37" s="260">
        <f t="shared" si="51"/>
        <v>0.31751373322353404</v>
      </c>
      <c r="BN37" s="286">
        <f t="shared" si="52"/>
        <v>0.53940128741668347</v>
      </c>
      <c r="BO37" s="267">
        <f>A11b!O36</f>
        <v>6.919505</v>
      </c>
      <c r="BP37" s="260">
        <f t="shared" si="53"/>
        <v>0.72074681346187064</v>
      </c>
      <c r="BQ37" s="263">
        <f>'A22'!V37</f>
        <v>11.888888888888889</v>
      </c>
      <c r="BR37" s="260">
        <f t="shared" si="54"/>
        <v>0.23222691581899274</v>
      </c>
      <c r="BS37" s="286">
        <f t="shared" si="55"/>
        <v>0.62304283393329507</v>
      </c>
    </row>
    <row r="38" spans="1:71" ht="16.5" customHeight="1">
      <c r="A38" s="201">
        <v>1994</v>
      </c>
      <c r="B38" s="267">
        <f>A11b!B37</f>
        <v>9.7480659999999997</v>
      </c>
      <c r="C38" s="260">
        <f t="shared" si="14"/>
        <v>0.61623888691072615</v>
      </c>
      <c r="D38" s="263">
        <f>'A22'!B38</f>
        <v>27.090277777777779</v>
      </c>
      <c r="E38" s="260">
        <f t="shared" si="15"/>
        <v>0.42833284365359464</v>
      </c>
      <c r="F38" s="286">
        <f t="shared" si="16"/>
        <v>0.57865767825929981</v>
      </c>
      <c r="G38" s="267">
        <f>A11b!C37</f>
        <v>13.062580000000001</v>
      </c>
      <c r="H38" s="260">
        <f t="shared" si="17"/>
        <v>0.49377626875798314</v>
      </c>
      <c r="I38" s="263">
        <f>'A22'!D38</f>
        <v>39.55555555555555</v>
      </c>
      <c r="J38" s="260">
        <f t="shared" si="18"/>
        <v>0.58914149621782963</v>
      </c>
      <c r="K38" s="286">
        <f t="shared" si="19"/>
        <v>0.5128493142499525</v>
      </c>
      <c r="L38" s="267">
        <f>A11b!D37</f>
        <v>10.395440000000001</v>
      </c>
      <c r="M38" s="260">
        <f t="shared" si="20"/>
        <v>0.59232011180100741</v>
      </c>
      <c r="N38" s="263">
        <f>'A22'!E38</f>
        <v>19.249999999999996</v>
      </c>
      <c r="O38" s="260">
        <f t="shared" si="21"/>
        <v>0.32718912847530979</v>
      </c>
      <c r="P38" s="286">
        <f t="shared" si="22"/>
        <v>0.53929391513586789</v>
      </c>
      <c r="Q38" s="267">
        <f>A11b!E37</f>
        <v>8.1318680000000008</v>
      </c>
      <c r="R38" s="260">
        <f t="shared" si="23"/>
        <v>0.67595317338929473</v>
      </c>
      <c r="S38" s="263">
        <f>'A22'!F38</f>
        <v>58.109310465520274</v>
      </c>
      <c r="T38" s="260">
        <f t="shared" si="24"/>
        <v>0.82849471242913997</v>
      </c>
      <c r="U38" s="286">
        <f t="shared" si="25"/>
        <v>0.70646148119726382</v>
      </c>
      <c r="V38" s="267">
        <f>A11b!F37</f>
        <v>16.625920000000001</v>
      </c>
      <c r="W38" s="260">
        <f t="shared" si="26"/>
        <v>0.36212018108769578</v>
      </c>
      <c r="X38" s="263">
        <f>'A22'!G38</f>
        <v>37.089660857242137</v>
      </c>
      <c r="Y38" s="260">
        <f t="shared" si="27"/>
        <v>0.55733015507724226</v>
      </c>
      <c r="Z38" s="286">
        <f t="shared" si="28"/>
        <v>0.4011621758856051</v>
      </c>
      <c r="AA38" s="267">
        <f>A11b!G37</f>
        <v>10.864240000000001</v>
      </c>
      <c r="AB38" s="260">
        <f t="shared" si="29"/>
        <v>0.57499917865967631</v>
      </c>
      <c r="AC38" s="263">
        <f>'A22'!H38</f>
        <v>37.562500000000007</v>
      </c>
      <c r="AD38" s="260">
        <f t="shared" si="30"/>
        <v>0.56343002920616658</v>
      </c>
      <c r="AE38" s="286">
        <f t="shared" si="31"/>
        <v>0.57268534876897437</v>
      </c>
      <c r="AF38" s="267">
        <f>A11b!H37</f>
        <v>8.4915800000000008</v>
      </c>
      <c r="AG38" s="260">
        <f t="shared" si="32"/>
        <v>0.66266275636255723</v>
      </c>
      <c r="AH38" s="263">
        <f>'A22'!I38</f>
        <v>27.056623055555555</v>
      </c>
      <c r="AI38" s="260">
        <f t="shared" si="33"/>
        <v>0.42789868000080966</v>
      </c>
      <c r="AJ38" s="286">
        <f t="shared" si="34"/>
        <v>0.61570994109020782</v>
      </c>
      <c r="AK38" s="267">
        <f>A11b!I37</f>
        <v>11.155189999999999</v>
      </c>
      <c r="AL38" s="260">
        <f t="shared" si="35"/>
        <v>0.56424933758145479</v>
      </c>
      <c r="AM38" s="263">
        <f>'A22'!L38</f>
        <v>18</v>
      </c>
      <c r="AN38" s="260">
        <f t="shared" si="36"/>
        <v>0.31106346972235033</v>
      </c>
      <c r="AO38" s="286">
        <f t="shared" si="37"/>
        <v>0.51361216400963394</v>
      </c>
      <c r="AP38" s="267">
        <f>A11b!J37</f>
        <v>6.9062320000000001</v>
      </c>
      <c r="AQ38" s="260">
        <f t="shared" si="38"/>
        <v>0.72123721607617286</v>
      </c>
      <c r="AR38" s="263">
        <f>'A22'!N38</f>
        <v>52.519551564908603</v>
      </c>
      <c r="AS38" s="260">
        <f t="shared" si="39"/>
        <v>0.75638387679507446</v>
      </c>
      <c r="AT38" s="286">
        <f t="shared" si="40"/>
        <v>0.72826654821995329</v>
      </c>
      <c r="AU38" s="267">
        <f>A11b!K37</f>
        <v>5.4742800000000003</v>
      </c>
      <c r="AV38" s="260">
        <f t="shared" si="41"/>
        <v>0.77414409503008785</v>
      </c>
      <c r="AW38" s="263">
        <f>'A22'!P38</f>
        <v>38.833333333333336</v>
      </c>
      <c r="AX38" s="260">
        <f t="shared" si="42"/>
        <v>0.57982444893834195</v>
      </c>
      <c r="AY38" s="286">
        <f t="shared" si="43"/>
        <v>0.73528016581173872</v>
      </c>
      <c r="AZ38" s="267">
        <f>A11b!L37</f>
        <v>24.171430000000001</v>
      </c>
      <c r="BA38" s="260">
        <f t="shared" si="44"/>
        <v>8.3333333333333315E-2</v>
      </c>
      <c r="BB38" s="263">
        <f>'A22'!R38</f>
        <v>35.352548707646307</v>
      </c>
      <c r="BC38" s="260">
        <f t="shared" si="45"/>
        <v>0.53492049288524046</v>
      </c>
      <c r="BD38" s="286">
        <f t="shared" si="46"/>
        <v>0.17365076524371476</v>
      </c>
      <c r="BE38" s="267">
        <f>A11b!M37</f>
        <v>9.7841059999999995</v>
      </c>
      <c r="BF38" s="260">
        <f t="shared" si="47"/>
        <v>0.61490730322810327</v>
      </c>
      <c r="BG38" s="263">
        <f>'A22'!S38</f>
        <v>27.618935185185183</v>
      </c>
      <c r="BH38" s="260">
        <f t="shared" si="48"/>
        <v>0.43515280281285557</v>
      </c>
      <c r="BI38" s="286">
        <f t="shared" si="49"/>
        <v>0.5789564031450537</v>
      </c>
      <c r="BJ38" s="267">
        <f>A11b!N37</f>
        <v>9.6105660000000004</v>
      </c>
      <c r="BK38" s="260">
        <f t="shared" si="50"/>
        <v>0.62131915207056598</v>
      </c>
      <c r="BL38" s="263">
        <f>'A22'!U38</f>
        <v>18.124999999999996</v>
      </c>
      <c r="BM38" s="260">
        <f t="shared" si="51"/>
        <v>0.31267603559764623</v>
      </c>
      <c r="BN38" s="286">
        <f t="shared" si="52"/>
        <v>0.55959052877598203</v>
      </c>
      <c r="BO38" s="267">
        <f>A11b!O37</f>
        <v>6.1012089999999999</v>
      </c>
      <c r="BP38" s="260">
        <f t="shared" si="53"/>
        <v>0.75098070916540871</v>
      </c>
      <c r="BQ38" s="263">
        <f>'A22'!V38</f>
        <v>11.875</v>
      </c>
      <c r="BR38" s="260">
        <f t="shared" si="54"/>
        <v>0.23204774183284874</v>
      </c>
      <c r="BS38" s="286">
        <f t="shared" si="55"/>
        <v>0.64719411569889673</v>
      </c>
    </row>
    <row r="39" spans="1:71" ht="16.5" customHeight="1">
      <c r="A39" s="201">
        <v>1995</v>
      </c>
      <c r="B39" s="267">
        <f>A11b!B38</f>
        <v>8.4942659999999997</v>
      </c>
      <c r="C39" s="260">
        <f t="shared" si="14"/>
        <v>0.66256351569187133</v>
      </c>
      <c r="D39" s="263">
        <f>'A22'!B39</f>
        <v>27.013888888888886</v>
      </c>
      <c r="E39" s="260">
        <f t="shared" si="15"/>
        <v>0.4273473867298026</v>
      </c>
      <c r="F39" s="286">
        <f t="shared" si="16"/>
        <v>0.61552028989945762</v>
      </c>
      <c r="G39" s="267">
        <f>A11b!C38</f>
        <v>13.00051</v>
      </c>
      <c r="H39" s="260">
        <f t="shared" si="17"/>
        <v>0.4960695928195924</v>
      </c>
      <c r="I39" s="263">
        <f>'A22'!D39</f>
        <v>38.722222222222221</v>
      </c>
      <c r="J39" s="260">
        <f t="shared" si="18"/>
        <v>0.57839105704919003</v>
      </c>
      <c r="K39" s="286">
        <f t="shared" si="19"/>
        <v>0.51253388566551195</v>
      </c>
      <c r="L39" s="267">
        <f>A11b!D38</f>
        <v>9.4886040000000005</v>
      </c>
      <c r="M39" s="260">
        <f t="shared" si="20"/>
        <v>0.62582532879365282</v>
      </c>
      <c r="N39" s="263">
        <f>'A22'!E39</f>
        <v>19.249999999999996</v>
      </c>
      <c r="O39" s="260">
        <f t="shared" si="21"/>
        <v>0.32718912847530979</v>
      </c>
      <c r="P39" s="286">
        <f t="shared" si="22"/>
        <v>0.56609808872998424</v>
      </c>
      <c r="Q39" s="267">
        <f>A11b!E38</f>
        <v>7.129931</v>
      </c>
      <c r="R39" s="260">
        <f t="shared" si="23"/>
        <v>0.71297212345078331</v>
      </c>
      <c r="S39" s="263">
        <f>'A22'!F39</f>
        <v>64.944066458151013</v>
      </c>
      <c r="T39" s="260">
        <f t="shared" si="24"/>
        <v>0.91666666666666674</v>
      </c>
      <c r="U39" s="286">
        <f t="shared" si="25"/>
        <v>0.75371103209396006</v>
      </c>
      <c r="V39" s="267">
        <f>A11b!F38</f>
        <v>15.44683</v>
      </c>
      <c r="W39" s="260">
        <f t="shared" si="26"/>
        <v>0.40568447088635634</v>
      </c>
      <c r="X39" s="263">
        <f>'A22'!G39</f>
        <v>35.779645211575343</v>
      </c>
      <c r="Y39" s="260">
        <f t="shared" si="27"/>
        <v>0.54043026286679374</v>
      </c>
      <c r="Z39" s="286">
        <f t="shared" si="28"/>
        <v>0.43263362928244381</v>
      </c>
      <c r="AA39" s="267">
        <f>A11b!G38</f>
        <v>10.275320000000001</v>
      </c>
      <c r="AB39" s="260">
        <f t="shared" si="29"/>
        <v>0.59675823144464368</v>
      </c>
      <c r="AC39" s="263">
        <f>'A22'!H39</f>
        <v>37.430555555555564</v>
      </c>
      <c r="AD39" s="260">
        <f t="shared" si="30"/>
        <v>0.56172787633779864</v>
      </c>
      <c r="AE39" s="286">
        <f t="shared" si="31"/>
        <v>0.58975216042327472</v>
      </c>
      <c r="AF39" s="267">
        <f>A11b!H38</f>
        <v>8.2093380000000007</v>
      </c>
      <c r="AG39" s="260">
        <f t="shared" si="32"/>
        <v>0.67309085962978343</v>
      </c>
      <c r="AH39" s="263">
        <f>'A22'!I39</f>
        <v>26.335468333333335</v>
      </c>
      <c r="AI39" s="260">
        <f t="shared" si="33"/>
        <v>0.41859540403389706</v>
      </c>
      <c r="AJ39" s="286">
        <f t="shared" si="34"/>
        <v>0.6221917685106062</v>
      </c>
      <c r="AK39" s="267">
        <f>A11b!I38</f>
        <v>11.72925</v>
      </c>
      <c r="AL39" s="260">
        <f t="shared" si="35"/>
        <v>0.54303932290757995</v>
      </c>
      <c r="AM39" s="263">
        <f>'A22'!L39</f>
        <v>19.3</v>
      </c>
      <c r="AN39" s="260">
        <f t="shared" si="36"/>
        <v>0.32783415482542821</v>
      </c>
      <c r="AO39" s="286">
        <f t="shared" si="37"/>
        <v>0.49999828929114964</v>
      </c>
      <c r="AP39" s="267">
        <f>A11b!J38</f>
        <v>7.1050129999999996</v>
      </c>
      <c r="AQ39" s="260">
        <f t="shared" si="38"/>
        <v>0.71389277833989528</v>
      </c>
      <c r="AR39" s="263">
        <f>'A22'!N39</f>
        <v>52.259370153004184</v>
      </c>
      <c r="AS39" s="260">
        <f t="shared" si="39"/>
        <v>0.75302739946528741</v>
      </c>
      <c r="AT39" s="286">
        <f t="shared" si="40"/>
        <v>0.72171970256497375</v>
      </c>
      <c r="AU39" s="267">
        <f>A11b!K38</f>
        <v>4.9675019999999996</v>
      </c>
      <c r="AV39" s="260">
        <f t="shared" si="41"/>
        <v>0.7928682158822582</v>
      </c>
      <c r="AW39" s="263">
        <f>'A22'!P39</f>
        <v>38.833333333333336</v>
      </c>
      <c r="AX39" s="260">
        <f t="shared" si="42"/>
        <v>0.57982444893834195</v>
      </c>
      <c r="AY39" s="286">
        <f t="shared" si="43"/>
        <v>0.75025946249347497</v>
      </c>
      <c r="AZ39" s="267">
        <f>A11b!L38</f>
        <v>22.964079999999999</v>
      </c>
      <c r="BA39" s="260">
        <f t="shared" si="44"/>
        <v>0.12794175617502723</v>
      </c>
      <c r="BB39" s="263">
        <f>'A22'!R39</f>
        <v>39.038430748625942</v>
      </c>
      <c r="BC39" s="260">
        <f t="shared" si="45"/>
        <v>0.58247031368244007</v>
      </c>
      <c r="BD39" s="286">
        <f t="shared" si="46"/>
        <v>0.21884746767650981</v>
      </c>
      <c r="BE39" s="267">
        <f>A11b!M38</f>
        <v>9.2234119999999997</v>
      </c>
      <c r="BF39" s="260">
        <f t="shared" si="47"/>
        <v>0.63562347918105866</v>
      </c>
      <c r="BG39" s="263">
        <f>'A22'!S39</f>
        <v>26.875833333333333</v>
      </c>
      <c r="BH39" s="260">
        <f t="shared" si="48"/>
        <v>0.42556639730753137</v>
      </c>
      <c r="BI39" s="286">
        <f t="shared" si="49"/>
        <v>0.59361206280635326</v>
      </c>
      <c r="BJ39" s="267">
        <f>A11b!N38</f>
        <v>8.6252010000000006</v>
      </c>
      <c r="BK39" s="260">
        <f t="shared" si="50"/>
        <v>0.65772581010129927</v>
      </c>
      <c r="BL39" s="263">
        <f>'A22'!U39</f>
        <v>17.749999999999996</v>
      </c>
      <c r="BM39" s="260">
        <f t="shared" si="51"/>
        <v>0.30783833797175836</v>
      </c>
      <c r="BN39" s="286">
        <f t="shared" si="52"/>
        <v>0.5877483156753911</v>
      </c>
      <c r="BO39" s="267">
        <f>A11b!O38</f>
        <v>5.596203</v>
      </c>
      <c r="BP39" s="260">
        <f t="shared" si="53"/>
        <v>0.76963935925493743</v>
      </c>
      <c r="BQ39" s="263">
        <f>'A22'!V39</f>
        <v>11.861111111111109</v>
      </c>
      <c r="BR39" s="260">
        <f t="shared" si="54"/>
        <v>0.2318685678467047</v>
      </c>
      <c r="BS39" s="286">
        <f t="shared" si="55"/>
        <v>0.66208520097329093</v>
      </c>
    </row>
    <row r="40" spans="1:71" ht="16.5" customHeight="1">
      <c r="A40" s="201">
        <v>1996</v>
      </c>
      <c r="B40" s="267">
        <f>A11b!B39</f>
        <v>8.5469010000000001</v>
      </c>
      <c r="C40" s="260">
        <f t="shared" si="14"/>
        <v>0.66061879018868441</v>
      </c>
      <c r="D40" s="263">
        <f>'A22'!B40</f>
        <v>26.763888888888886</v>
      </c>
      <c r="E40" s="260">
        <f t="shared" si="15"/>
        <v>0.42412225497921074</v>
      </c>
      <c r="F40" s="286">
        <f t="shared" si="16"/>
        <v>0.61331948314678963</v>
      </c>
      <c r="G40" s="267">
        <f>A11b!C39</f>
        <v>12.72232</v>
      </c>
      <c r="H40" s="260">
        <f t="shared" si="17"/>
        <v>0.5063479852909808</v>
      </c>
      <c r="I40" s="263">
        <f>'A22'!D40</f>
        <v>39.194444444444443</v>
      </c>
      <c r="J40" s="260">
        <f t="shared" si="18"/>
        <v>0.58448297257808579</v>
      </c>
      <c r="K40" s="286">
        <f t="shared" si="19"/>
        <v>0.52197498274840182</v>
      </c>
      <c r="L40" s="267">
        <f>A11b!D39</f>
        <v>9.6198270000000008</v>
      </c>
      <c r="M40" s="260">
        <f t="shared" si="20"/>
        <v>0.62097698235678223</v>
      </c>
      <c r="N40" s="263">
        <f>'A22'!E40</f>
        <v>17.083333333333332</v>
      </c>
      <c r="O40" s="260">
        <f t="shared" si="21"/>
        <v>0.29923798663684664</v>
      </c>
      <c r="P40" s="286">
        <f t="shared" si="22"/>
        <v>0.5566291832127952</v>
      </c>
      <c r="Q40" s="267">
        <f>A11b!E39</f>
        <v>6.9942609999999998</v>
      </c>
      <c r="R40" s="260">
        <f t="shared" si="23"/>
        <v>0.71798477489976886</v>
      </c>
      <c r="S40" s="263">
        <f>'A22'!F40</f>
        <v>63.713812611358982</v>
      </c>
      <c r="T40" s="260">
        <f t="shared" si="24"/>
        <v>0.9007957436963594</v>
      </c>
      <c r="U40" s="286">
        <f t="shared" si="25"/>
        <v>0.75454696865908699</v>
      </c>
      <c r="V40" s="267">
        <f>A11b!F39</f>
        <v>14.6312</v>
      </c>
      <c r="W40" s="260">
        <f t="shared" si="26"/>
        <v>0.43581986486686802</v>
      </c>
      <c r="X40" s="263">
        <f>'A22'!G40</f>
        <v>34.997332330223472</v>
      </c>
      <c r="Y40" s="260">
        <f t="shared" si="27"/>
        <v>0.53033801441661399</v>
      </c>
      <c r="Z40" s="286">
        <f t="shared" si="28"/>
        <v>0.45472349477681723</v>
      </c>
      <c r="AA40" s="267">
        <f>A11b!G39</f>
        <v>10.81345</v>
      </c>
      <c r="AB40" s="260">
        <f t="shared" si="29"/>
        <v>0.57687573624126387</v>
      </c>
      <c r="AC40" s="263">
        <f>'A22'!H40</f>
        <v>36.972222222222229</v>
      </c>
      <c r="AD40" s="260">
        <f t="shared" si="30"/>
        <v>0.55581513479504674</v>
      </c>
      <c r="AE40" s="286">
        <f t="shared" si="31"/>
        <v>0.57266361595202042</v>
      </c>
      <c r="AF40" s="267">
        <f>A11b!H39</f>
        <v>8.9545759999999994</v>
      </c>
      <c r="AG40" s="260">
        <f t="shared" si="32"/>
        <v>0.64555626583204606</v>
      </c>
      <c r="AH40" s="263">
        <f>'A22'!I40</f>
        <v>26.013718333333333</v>
      </c>
      <c r="AI40" s="260">
        <f t="shared" si="33"/>
        <v>0.41444465947088527</v>
      </c>
      <c r="AJ40" s="286">
        <f t="shared" si="34"/>
        <v>0.59933394455981404</v>
      </c>
      <c r="AK40" s="267">
        <f>A11b!I39</f>
        <v>11.73828</v>
      </c>
      <c r="AL40" s="260">
        <f t="shared" si="35"/>
        <v>0.54270568803926467</v>
      </c>
      <c r="AM40" s="263">
        <f>'A22'!L40</f>
        <v>18.649999999999999</v>
      </c>
      <c r="AN40" s="260">
        <f t="shared" si="36"/>
        <v>0.31944881227388922</v>
      </c>
      <c r="AO40" s="286">
        <f t="shared" si="37"/>
        <v>0.49805431288618962</v>
      </c>
      <c r="AP40" s="267">
        <f>A11b!J39</f>
        <v>6.5444329999999997</v>
      </c>
      <c r="AQ40" s="260">
        <f t="shared" si="38"/>
        <v>0.73460474229119077</v>
      </c>
      <c r="AR40" s="263">
        <f>'A22'!N40</f>
        <v>52.209566380411943</v>
      </c>
      <c r="AS40" s="260">
        <f t="shared" si="39"/>
        <v>0.75238490455214146</v>
      </c>
      <c r="AT40" s="286">
        <f t="shared" si="40"/>
        <v>0.73816077474338093</v>
      </c>
      <c r="AU40" s="267">
        <f>A11b!K39</f>
        <v>4.8824589999999999</v>
      </c>
      <c r="AV40" s="260">
        <f t="shared" si="41"/>
        <v>0.79601033217308204</v>
      </c>
      <c r="AW40" s="263">
        <f>'A22'!P40</f>
        <v>38.708333333333329</v>
      </c>
      <c r="AX40" s="260">
        <f t="shared" si="42"/>
        <v>0.57821188306304594</v>
      </c>
      <c r="AY40" s="286">
        <f t="shared" si="43"/>
        <v>0.75245064235107495</v>
      </c>
      <c r="AZ40" s="267">
        <f>A11b!L39</f>
        <v>22.14949</v>
      </c>
      <c r="BA40" s="260">
        <f t="shared" si="44"/>
        <v>0.158038724877239</v>
      </c>
      <c r="BB40" s="263">
        <f>'A22'!R40</f>
        <v>38.844100228828452</v>
      </c>
      <c r="BC40" s="260">
        <f t="shared" si="45"/>
        <v>0.57996334756440837</v>
      </c>
      <c r="BD40" s="286">
        <f t="shared" si="46"/>
        <v>0.24242364941467287</v>
      </c>
      <c r="BE40" s="267">
        <f>A11b!M39</f>
        <v>9.9829650000000001</v>
      </c>
      <c r="BF40" s="260">
        <f t="shared" si="47"/>
        <v>0.60755998359595309</v>
      </c>
      <c r="BG40" s="263">
        <f>'A22'!S40</f>
        <v>26.898730569134187</v>
      </c>
      <c r="BH40" s="260">
        <f t="shared" si="48"/>
        <v>0.42586178371625988</v>
      </c>
      <c r="BI40" s="286">
        <f t="shared" si="49"/>
        <v>0.5712203436200145</v>
      </c>
      <c r="BJ40" s="267">
        <f>A11b!N39</f>
        <v>8.1441020000000002</v>
      </c>
      <c r="BK40" s="260">
        <f t="shared" si="50"/>
        <v>0.67550115910590935</v>
      </c>
      <c r="BL40" s="263">
        <f>'A22'!U40</f>
        <v>18.048611111111107</v>
      </c>
      <c r="BM40" s="260">
        <f t="shared" si="51"/>
        <v>0.31169057867385425</v>
      </c>
      <c r="BN40" s="286">
        <f t="shared" si="52"/>
        <v>0.60273904301949843</v>
      </c>
      <c r="BO40" s="267">
        <f>A11b!O39</f>
        <v>5.402298</v>
      </c>
      <c r="BP40" s="260">
        <f t="shared" si="53"/>
        <v>0.77680364155180137</v>
      </c>
      <c r="BQ40" s="263">
        <f>'A22'!V40</f>
        <v>12.875</v>
      </c>
      <c r="BR40" s="260">
        <f t="shared" si="54"/>
        <v>0.24494826883521634</v>
      </c>
      <c r="BS40" s="286">
        <f t="shared" si="55"/>
        <v>0.67043256700848441</v>
      </c>
    </row>
    <row r="41" spans="1:71" ht="16.5" customHeight="1">
      <c r="A41" s="201">
        <v>1997</v>
      </c>
      <c r="B41" s="267">
        <f>A11b!B40</f>
        <v>8.4505289999999995</v>
      </c>
      <c r="C41" s="260">
        <f t="shared" si="14"/>
        <v>0.66417948338129629</v>
      </c>
      <c r="D41" s="263">
        <f>'A22'!B41</f>
        <v>26.513888888888886</v>
      </c>
      <c r="E41" s="260">
        <f t="shared" si="15"/>
        <v>0.42089712322861883</v>
      </c>
      <c r="F41" s="286">
        <f t="shared" si="16"/>
        <v>0.61552301135076082</v>
      </c>
      <c r="G41" s="267">
        <f>A11b!C40</f>
        <v>12.563029999999999</v>
      </c>
      <c r="H41" s="260">
        <f t="shared" si="17"/>
        <v>0.51223333392596937</v>
      </c>
      <c r="I41" s="263">
        <f>'A22'!D41</f>
        <v>39.666666666666664</v>
      </c>
      <c r="J41" s="260">
        <f t="shared" si="18"/>
        <v>0.59057488810698155</v>
      </c>
      <c r="K41" s="286">
        <f t="shared" si="19"/>
        <v>0.52790164476217183</v>
      </c>
      <c r="L41" s="267">
        <f>A11b!D40</f>
        <v>9.1004330000000007</v>
      </c>
      <c r="M41" s="260">
        <f t="shared" si="20"/>
        <v>0.64016723139263665</v>
      </c>
      <c r="N41" s="263">
        <f>'A22'!E41</f>
        <v>14.916666666666668</v>
      </c>
      <c r="O41" s="260">
        <f t="shared" si="21"/>
        <v>0.27128684479838355</v>
      </c>
      <c r="P41" s="286">
        <f t="shared" si="22"/>
        <v>0.56639115407378604</v>
      </c>
      <c r="Q41" s="267">
        <f>A11b!E40</f>
        <v>6.1636559999999996</v>
      </c>
      <c r="R41" s="260">
        <f t="shared" si="23"/>
        <v>0.74867345594041579</v>
      </c>
      <c r="S41" s="263">
        <f>'A22'!F41</f>
        <v>62.483558764566951</v>
      </c>
      <c r="T41" s="260">
        <f t="shared" si="24"/>
        <v>0.88492482072605227</v>
      </c>
      <c r="U41" s="286">
        <f t="shared" si="25"/>
        <v>0.77592372889754313</v>
      </c>
      <c r="V41" s="267">
        <f>A11b!F40</f>
        <v>12.68174</v>
      </c>
      <c r="W41" s="260">
        <f t="shared" si="26"/>
        <v>0.50784731009233586</v>
      </c>
      <c r="X41" s="263">
        <f>'A22'!G41</f>
        <v>34.215019448871601</v>
      </c>
      <c r="Y41" s="260">
        <f t="shared" si="27"/>
        <v>0.52024576596643413</v>
      </c>
      <c r="Z41" s="286">
        <f t="shared" si="28"/>
        <v>0.51032700126715547</v>
      </c>
      <c r="AA41" s="267">
        <f>A11b!G40</f>
        <v>10.90394</v>
      </c>
      <c r="AB41" s="260">
        <f t="shared" si="29"/>
        <v>0.57353236755534431</v>
      </c>
      <c r="AC41" s="263">
        <f>'A22'!H41</f>
        <v>36.513888888888893</v>
      </c>
      <c r="AD41" s="260">
        <f t="shared" si="30"/>
        <v>0.54990239325229495</v>
      </c>
      <c r="AE41" s="286">
        <f t="shared" si="31"/>
        <v>0.56880637269473444</v>
      </c>
      <c r="AF41" s="267">
        <f>A11b!H40</f>
        <v>9.9124700000000008</v>
      </c>
      <c r="AG41" s="260">
        <f t="shared" si="32"/>
        <v>0.61016458935917428</v>
      </c>
      <c r="AH41" s="263">
        <f>'A22'!I41</f>
        <v>25.691968333333332</v>
      </c>
      <c r="AI41" s="260">
        <f t="shared" si="33"/>
        <v>0.41029391490787348</v>
      </c>
      <c r="AJ41" s="286">
        <f t="shared" si="34"/>
        <v>0.57019045446891414</v>
      </c>
      <c r="AK41" s="267">
        <f>A11b!I40</f>
        <v>11.833410000000001</v>
      </c>
      <c r="AL41" s="260">
        <f t="shared" si="35"/>
        <v>0.53919088349631483</v>
      </c>
      <c r="AM41" s="263">
        <f>'A22'!L41</f>
        <v>18</v>
      </c>
      <c r="AN41" s="260">
        <f t="shared" si="36"/>
        <v>0.31106346972235033</v>
      </c>
      <c r="AO41" s="286">
        <f t="shared" si="37"/>
        <v>0.493565400741522</v>
      </c>
      <c r="AP41" s="267">
        <f>A11b!J40</f>
        <v>5.544632</v>
      </c>
      <c r="AQ41" s="260">
        <f t="shared" si="38"/>
        <v>0.77154477274263278</v>
      </c>
      <c r="AR41" s="263">
        <f>'A22'!N41</f>
        <v>52.159762607819701</v>
      </c>
      <c r="AS41" s="260">
        <f t="shared" si="39"/>
        <v>0.75174240963899541</v>
      </c>
      <c r="AT41" s="286">
        <f t="shared" si="40"/>
        <v>0.76758430012190537</v>
      </c>
      <c r="AU41" s="267">
        <f>A11b!K40</f>
        <v>4.0725980000000002</v>
      </c>
      <c r="AV41" s="260">
        <f t="shared" si="41"/>
        <v>0.82593257670117837</v>
      </c>
      <c r="AW41" s="263">
        <f>'A22'!P41</f>
        <v>38.583333333333329</v>
      </c>
      <c r="AX41" s="260">
        <f t="shared" si="42"/>
        <v>0.57659931718775004</v>
      </c>
      <c r="AY41" s="286">
        <f t="shared" si="43"/>
        <v>0.77606592479849268</v>
      </c>
      <c r="AZ41" s="267">
        <f>A11b!L40</f>
        <v>20.673770000000001</v>
      </c>
      <c r="BA41" s="260">
        <f t="shared" si="44"/>
        <v>0.21256271688945122</v>
      </c>
      <c r="BB41" s="263">
        <f>'A22'!R41</f>
        <v>38.649769709030956</v>
      </c>
      <c r="BC41" s="260">
        <f t="shared" si="45"/>
        <v>0.57745638144637668</v>
      </c>
      <c r="BD41" s="286">
        <f t="shared" si="46"/>
        <v>0.28554144980083634</v>
      </c>
      <c r="BE41" s="267">
        <f>A11b!M40</f>
        <v>10.19417</v>
      </c>
      <c r="BF41" s="260">
        <f t="shared" si="47"/>
        <v>0.59975651157352394</v>
      </c>
      <c r="BG41" s="263">
        <f>'A22'!S41</f>
        <v>26.921627804935039</v>
      </c>
      <c r="BH41" s="260">
        <f t="shared" si="48"/>
        <v>0.42615717012498838</v>
      </c>
      <c r="BI41" s="286">
        <f t="shared" si="49"/>
        <v>0.56503664328381686</v>
      </c>
      <c r="BJ41" s="267">
        <f>A11b!N40</f>
        <v>7.0542660000000001</v>
      </c>
      <c r="BK41" s="260">
        <f t="shared" si="50"/>
        <v>0.71576774718401448</v>
      </c>
      <c r="BL41" s="263">
        <f>'A22'!U41</f>
        <v>18.347222222222221</v>
      </c>
      <c r="BM41" s="260">
        <f t="shared" si="51"/>
        <v>0.31554281937595013</v>
      </c>
      <c r="BN41" s="286">
        <f t="shared" si="52"/>
        <v>0.6357227616224016</v>
      </c>
      <c r="BO41" s="267">
        <f>A11b!O40</f>
        <v>4.9443489999999999</v>
      </c>
      <c r="BP41" s="260">
        <f t="shared" si="53"/>
        <v>0.79372365864040939</v>
      </c>
      <c r="BQ41" s="263">
        <f>'A22'!V41</f>
        <v>13.888888888888889</v>
      </c>
      <c r="BR41" s="260">
        <f t="shared" si="54"/>
        <v>0.25802796982372794</v>
      </c>
      <c r="BS41" s="286">
        <f t="shared" si="55"/>
        <v>0.68658452087707322</v>
      </c>
    </row>
    <row r="42" spans="1:71" ht="16.5" customHeight="1">
      <c r="A42" s="201">
        <v>1998</v>
      </c>
      <c r="B42" s="267">
        <f>A11b!B41</f>
        <v>7.7165520000000001</v>
      </c>
      <c r="C42" s="260">
        <f t="shared" si="14"/>
        <v>0.69129801269928848</v>
      </c>
      <c r="D42" s="263">
        <f>'A22'!B42</f>
        <v>25.689390046366587</v>
      </c>
      <c r="E42" s="260">
        <f t="shared" si="15"/>
        <v>0.41026065364723913</v>
      </c>
      <c r="F42" s="286">
        <f t="shared" si="16"/>
        <v>0.63509054088887862</v>
      </c>
      <c r="G42" s="267">
        <f>A11b!C41</f>
        <v>11.708</v>
      </c>
      <c r="H42" s="260">
        <f t="shared" si="17"/>
        <v>0.5438244547959189</v>
      </c>
      <c r="I42" s="263">
        <f>'A22'!D42</f>
        <v>39.333333333333336</v>
      </c>
      <c r="J42" s="260">
        <f t="shared" si="18"/>
        <v>0.58627471243952578</v>
      </c>
      <c r="K42" s="286">
        <f t="shared" si="19"/>
        <v>0.5523145063246403</v>
      </c>
      <c r="L42" s="267">
        <f>A11b!D41</f>
        <v>8.2782669999999996</v>
      </c>
      <c r="M42" s="260">
        <f t="shared" si="20"/>
        <v>0.67054411346830989</v>
      </c>
      <c r="N42" s="263">
        <f>'A22'!E42</f>
        <v>15.125000000000002</v>
      </c>
      <c r="O42" s="260">
        <f t="shared" si="21"/>
        <v>0.27397445459054348</v>
      </c>
      <c r="P42" s="286">
        <f t="shared" si="22"/>
        <v>0.59123018169275665</v>
      </c>
      <c r="Q42" s="267">
        <f>A11b!E41</f>
        <v>5.5081730000000002</v>
      </c>
      <c r="R42" s="260">
        <f t="shared" si="23"/>
        <v>0.77289183737872447</v>
      </c>
      <c r="S42" s="263">
        <f>'A22'!F42</f>
        <v>61.775503114545721</v>
      </c>
      <c r="T42" s="260">
        <f t="shared" si="24"/>
        <v>0.87579052969377436</v>
      </c>
      <c r="U42" s="286">
        <f t="shared" si="25"/>
        <v>0.79347157584173456</v>
      </c>
      <c r="V42" s="267">
        <f>A11b!F41</f>
        <v>11.40456</v>
      </c>
      <c r="W42" s="260">
        <f t="shared" si="26"/>
        <v>0.55503576868756876</v>
      </c>
      <c r="X42" s="263">
        <f>'A22'!G42</f>
        <v>33.864263683108646</v>
      </c>
      <c r="Y42" s="260">
        <f t="shared" si="27"/>
        <v>0.5157208317389731</v>
      </c>
      <c r="Z42" s="286">
        <f t="shared" si="28"/>
        <v>0.54717278129784963</v>
      </c>
      <c r="AA42" s="267">
        <f>A11b!G41</f>
        <v>10.383330000000001</v>
      </c>
      <c r="AB42" s="260">
        <f t="shared" si="29"/>
        <v>0.59276754460890313</v>
      </c>
      <c r="AC42" s="263">
        <f>'A22'!H42</f>
        <v>36.729166666666671</v>
      </c>
      <c r="AD42" s="260">
        <f t="shared" si="30"/>
        <v>0.55267959003752687</v>
      </c>
      <c r="AE42" s="286">
        <f t="shared" si="31"/>
        <v>0.5847499536946279</v>
      </c>
      <c r="AF42" s="267">
        <f>A11b!H41</f>
        <v>9.2900980000000004</v>
      </c>
      <c r="AG42" s="260">
        <f t="shared" si="32"/>
        <v>0.63315960599961063</v>
      </c>
      <c r="AH42" s="263">
        <f>'A22'!I42</f>
        <v>26.191073611111115</v>
      </c>
      <c r="AI42" s="260">
        <f t="shared" si="33"/>
        <v>0.41673263602086991</v>
      </c>
      <c r="AJ42" s="286">
        <f t="shared" si="34"/>
        <v>0.58987421200386259</v>
      </c>
      <c r="AK42" s="267">
        <f>A11b!I41</f>
        <v>11.93952</v>
      </c>
      <c r="AL42" s="260">
        <f t="shared" si="35"/>
        <v>0.53527039668823762</v>
      </c>
      <c r="AM42" s="263">
        <f>'A22'!L42</f>
        <v>26.229166666666661</v>
      </c>
      <c r="AN42" s="260">
        <f t="shared" si="36"/>
        <v>0.41722405651266697</v>
      </c>
      <c r="AO42" s="286">
        <f t="shared" si="37"/>
        <v>0.51166112865312352</v>
      </c>
      <c r="AP42" s="267">
        <f>A11b!J41</f>
        <v>4.3422239999999999</v>
      </c>
      <c r="AQ42" s="260">
        <f t="shared" si="38"/>
        <v>0.81597060161763635</v>
      </c>
      <c r="AR42" s="263">
        <f>'A22'!N42</f>
        <v>52.168336088272198</v>
      </c>
      <c r="AS42" s="260">
        <f t="shared" si="39"/>
        <v>0.75185301205507715</v>
      </c>
      <c r="AT42" s="286">
        <f t="shared" si="40"/>
        <v>0.80314708370512455</v>
      </c>
      <c r="AU42" s="267">
        <f>A11b!K41</f>
        <v>3.225806</v>
      </c>
      <c r="AV42" s="260">
        <f t="shared" si="41"/>
        <v>0.85721932503013321</v>
      </c>
      <c r="AW42" s="263">
        <f>'A22'!P42</f>
        <v>39.958333333333329</v>
      </c>
      <c r="AX42" s="260">
        <f t="shared" si="42"/>
        <v>0.5943375418160054</v>
      </c>
      <c r="AY42" s="286">
        <f t="shared" si="43"/>
        <v>0.80464296838730776</v>
      </c>
      <c r="AZ42" s="267">
        <f>A11b!L41</f>
        <v>18.66564</v>
      </c>
      <c r="BA42" s="260">
        <f t="shared" si="44"/>
        <v>0.2867578650743941</v>
      </c>
      <c r="BB42" s="263">
        <f>'A22'!R42</f>
        <v>38.216122325754156</v>
      </c>
      <c r="BC42" s="260">
        <f t="shared" si="45"/>
        <v>0.57186210166890827</v>
      </c>
      <c r="BD42" s="286">
        <f t="shared" si="46"/>
        <v>0.34377871239329694</v>
      </c>
      <c r="BE42" s="267">
        <f>A11b!M41</f>
        <v>8.4656090000000006</v>
      </c>
      <c r="BF42" s="260">
        <f t="shared" si="47"/>
        <v>0.66362231684594797</v>
      </c>
      <c r="BG42" s="263">
        <f>'A22'!S42</f>
        <v>25.622410793203489</v>
      </c>
      <c r="BH42" s="260">
        <f t="shared" si="48"/>
        <v>0.40939658598321016</v>
      </c>
      <c r="BI42" s="286">
        <f t="shared" si="49"/>
        <v>0.61277717067340043</v>
      </c>
      <c r="BJ42" s="267">
        <f>A11b!N41</f>
        <v>6.1275300000000001</v>
      </c>
      <c r="BK42" s="260">
        <f t="shared" si="50"/>
        <v>0.75000821709797494</v>
      </c>
      <c r="BL42" s="263">
        <f>'A22'!U42</f>
        <v>17.472222222222221</v>
      </c>
      <c r="BM42" s="260">
        <f t="shared" si="51"/>
        <v>0.30425485824887849</v>
      </c>
      <c r="BN42" s="286">
        <f t="shared" si="52"/>
        <v>0.66085754532815566</v>
      </c>
      <c r="BO42" s="267">
        <f>A11b!O41</f>
        <v>4.510688</v>
      </c>
      <c r="BP42" s="260">
        <f t="shared" si="53"/>
        <v>0.80974629769118323</v>
      </c>
      <c r="BQ42" s="263">
        <f>'A22'!V42</f>
        <v>13.722222222222221</v>
      </c>
      <c r="BR42" s="260">
        <f t="shared" si="54"/>
        <v>0.25587788199</v>
      </c>
      <c r="BS42" s="286">
        <f t="shared" si="55"/>
        <v>0.69897261455094661</v>
      </c>
    </row>
    <row r="43" spans="1:71" ht="16.5" customHeight="1">
      <c r="A43" s="201">
        <v>1999</v>
      </c>
      <c r="B43" s="267">
        <f>A11b!B42</f>
        <v>6.9308120000000004</v>
      </c>
      <c r="C43" s="260">
        <f t="shared" si="14"/>
        <v>0.72032904940250841</v>
      </c>
      <c r="D43" s="263">
        <f>'A22'!B43</f>
        <v>24.864891203844287</v>
      </c>
      <c r="E43" s="260">
        <f t="shared" si="15"/>
        <v>0.39962418406585937</v>
      </c>
      <c r="F43" s="286">
        <f t="shared" si="16"/>
        <v>0.65618807633517862</v>
      </c>
      <c r="G43" s="267">
        <f>A11b!C42</f>
        <v>8.5577360000000002</v>
      </c>
      <c r="H43" s="260">
        <f t="shared" si="17"/>
        <v>0.66021846529408901</v>
      </c>
      <c r="I43" s="263">
        <f>'A22'!D43</f>
        <v>39.000000000000007</v>
      </c>
      <c r="J43" s="260">
        <f t="shared" si="18"/>
        <v>0.58197453677207001</v>
      </c>
      <c r="K43" s="286">
        <f t="shared" si="19"/>
        <v>0.64456967958968525</v>
      </c>
      <c r="L43" s="267">
        <f>A11b!D42</f>
        <v>7.5829230000000001</v>
      </c>
      <c r="M43" s="260">
        <f t="shared" si="20"/>
        <v>0.69623525453961044</v>
      </c>
      <c r="N43" s="263">
        <f>'A22'!E43</f>
        <v>15.333333333333336</v>
      </c>
      <c r="O43" s="260">
        <f t="shared" si="21"/>
        <v>0.27666206438270341</v>
      </c>
      <c r="P43" s="286">
        <f t="shared" si="22"/>
        <v>0.612320616508229</v>
      </c>
      <c r="Q43" s="267">
        <f>A11b!E42</f>
        <v>5.5830390000000003</v>
      </c>
      <c r="R43" s="260">
        <f t="shared" si="23"/>
        <v>0.77012573460449474</v>
      </c>
      <c r="S43" s="263">
        <f>'A22'!F43</f>
        <v>61.067447464524491</v>
      </c>
      <c r="T43" s="260">
        <f t="shared" si="24"/>
        <v>0.86665623866149666</v>
      </c>
      <c r="U43" s="286">
        <f t="shared" si="25"/>
        <v>0.78943183541589523</v>
      </c>
      <c r="V43" s="267">
        <f>A11b!F42</f>
        <v>10.24333</v>
      </c>
      <c r="W43" s="260">
        <f t="shared" si="26"/>
        <v>0.59794017822619483</v>
      </c>
      <c r="X43" s="263">
        <f>'A22'!G43</f>
        <v>33.513507917345692</v>
      </c>
      <c r="Y43" s="260">
        <f t="shared" si="27"/>
        <v>0.51119589751151195</v>
      </c>
      <c r="Z43" s="286">
        <f t="shared" si="28"/>
        <v>0.58059132208325825</v>
      </c>
      <c r="AA43" s="267">
        <f>A11b!G42</f>
        <v>10.01019</v>
      </c>
      <c r="AB43" s="260">
        <f t="shared" si="29"/>
        <v>0.60655409109430491</v>
      </c>
      <c r="AC43" s="263">
        <f>'A22'!H43</f>
        <v>36.944444444444443</v>
      </c>
      <c r="AD43" s="260">
        <f t="shared" si="30"/>
        <v>0.55545678682275867</v>
      </c>
      <c r="AE43" s="286">
        <f t="shared" si="31"/>
        <v>0.59633463023999567</v>
      </c>
      <c r="AF43" s="267">
        <f>A11b!H42</f>
        <v>8.4647620000000003</v>
      </c>
      <c r="AG43" s="260">
        <f t="shared" si="32"/>
        <v>0.66365361127933253</v>
      </c>
      <c r="AH43" s="263">
        <f>'A22'!I43</f>
        <v>26.690178888888894</v>
      </c>
      <c r="AI43" s="260">
        <f t="shared" si="33"/>
        <v>0.42317135713386633</v>
      </c>
      <c r="AJ43" s="286">
        <f t="shared" si="34"/>
        <v>0.61555716045023934</v>
      </c>
      <c r="AK43" s="267">
        <f>A11b!I42</f>
        <v>11.52469</v>
      </c>
      <c r="AL43" s="260">
        <f t="shared" si="35"/>
        <v>0.55059727957010274</v>
      </c>
      <c r="AM43" s="263">
        <f>'A22'!L43</f>
        <v>34.458333333333321</v>
      </c>
      <c r="AN43" s="260">
        <f t="shared" si="36"/>
        <v>0.52338464330298351</v>
      </c>
      <c r="AO43" s="286">
        <f t="shared" si="37"/>
        <v>0.54515475231667898</v>
      </c>
      <c r="AP43" s="267">
        <f>A11b!J42</f>
        <v>3.5072169999999998</v>
      </c>
      <c r="AQ43" s="260">
        <f t="shared" si="38"/>
        <v>0.846821925038164</v>
      </c>
      <c r="AR43" s="263">
        <f>'A22'!N43</f>
        <v>52.176909568724696</v>
      </c>
      <c r="AS43" s="260">
        <f t="shared" si="39"/>
        <v>0.75196361447115889</v>
      </c>
      <c r="AT43" s="286">
        <f t="shared" si="40"/>
        <v>0.82785026292476305</v>
      </c>
      <c r="AU43" s="267">
        <f>A11b!K42</f>
        <v>3.2495669999999999</v>
      </c>
      <c r="AV43" s="260">
        <f t="shared" si="41"/>
        <v>0.85634141826312993</v>
      </c>
      <c r="AW43" s="263">
        <f>'A22'!P43</f>
        <v>41.333333333333336</v>
      </c>
      <c r="AX43" s="260">
        <f t="shared" si="42"/>
        <v>0.61207576644426098</v>
      </c>
      <c r="AY43" s="286">
        <f t="shared" si="43"/>
        <v>0.80748828789935623</v>
      </c>
      <c r="AZ43" s="267">
        <f>A11b!L42</f>
        <v>15.692310000000001</v>
      </c>
      <c r="BA43" s="260">
        <f t="shared" si="44"/>
        <v>0.3966146273122651</v>
      </c>
      <c r="BB43" s="263">
        <f>'A22'!R43</f>
        <v>37.782474942477357</v>
      </c>
      <c r="BC43" s="260">
        <f t="shared" si="45"/>
        <v>0.56626782189143987</v>
      </c>
      <c r="BD43" s="286">
        <f t="shared" si="46"/>
        <v>0.43054526622810008</v>
      </c>
      <c r="BE43" s="267">
        <f>A11b!M42</f>
        <v>7.1656779999999998</v>
      </c>
      <c r="BF43" s="260">
        <f t="shared" si="47"/>
        <v>0.71165136535137385</v>
      </c>
      <c r="BG43" s="263">
        <f>'A22'!S43</f>
        <v>24.323193781471939</v>
      </c>
      <c r="BH43" s="260">
        <f t="shared" si="48"/>
        <v>0.39263600184143199</v>
      </c>
      <c r="BI43" s="286">
        <f t="shared" si="49"/>
        <v>0.64784829264938548</v>
      </c>
      <c r="BJ43" s="267">
        <f>A11b!N42</f>
        <v>5.9778779999999996</v>
      </c>
      <c r="BK43" s="260">
        <f t="shared" si="50"/>
        <v>0.75553746685579593</v>
      </c>
      <c r="BL43" s="263">
        <f>'A22'!U43</f>
        <v>16.597222222222221</v>
      </c>
      <c r="BM43" s="260">
        <f t="shared" si="51"/>
        <v>0.29296689712180685</v>
      </c>
      <c r="BN43" s="286">
        <f t="shared" si="52"/>
        <v>0.66302335290899816</v>
      </c>
      <c r="BO43" s="267">
        <f>A11b!O42</f>
        <v>4.2190459999999996</v>
      </c>
      <c r="BP43" s="260">
        <f t="shared" si="53"/>
        <v>0.82052170635842747</v>
      </c>
      <c r="BQ43" s="263">
        <f>'A22'!V43</f>
        <v>13.555555555555554</v>
      </c>
      <c r="BR43" s="260">
        <f t="shared" si="54"/>
        <v>0.25372779415627206</v>
      </c>
      <c r="BS43" s="286">
        <f t="shared" si="55"/>
        <v>0.7071629239179964</v>
      </c>
    </row>
    <row r="44" spans="1:71" ht="16.5" customHeight="1">
      <c r="A44" s="201">
        <v>2000</v>
      </c>
      <c r="B44" s="267">
        <f>A11b!B43</f>
        <v>6.2756559999999997</v>
      </c>
      <c r="C44" s="260">
        <f t="shared" si="14"/>
        <v>0.74453534904658236</v>
      </c>
      <c r="D44" s="263">
        <f>'A22'!B44</f>
        <v>24.688407030398604</v>
      </c>
      <c r="E44" s="260">
        <f t="shared" si="15"/>
        <v>0.39734744522083282</v>
      </c>
      <c r="F44" s="286">
        <f t="shared" si="16"/>
        <v>0.67509776828143253</v>
      </c>
      <c r="G44" s="267">
        <f>A11b!C43</f>
        <v>7.0079760000000002</v>
      </c>
      <c r="H44" s="260">
        <f t="shared" si="17"/>
        <v>0.71747804154218908</v>
      </c>
      <c r="I44" s="263">
        <f>'A22'!D44</f>
        <v>38.744238025559959</v>
      </c>
      <c r="J44" s="260">
        <f t="shared" si="18"/>
        <v>0.57867507251462724</v>
      </c>
      <c r="K44" s="286">
        <f t="shared" si="19"/>
        <v>0.68971744773667676</v>
      </c>
      <c r="L44" s="267">
        <f>A11b!D43</f>
        <v>6.8287259999999996</v>
      </c>
      <c r="M44" s="260">
        <f t="shared" si="20"/>
        <v>0.72410085994147155</v>
      </c>
      <c r="N44" s="263">
        <f>'A22'!E44</f>
        <v>15.310850076207405</v>
      </c>
      <c r="O44" s="260">
        <f t="shared" si="21"/>
        <v>0.27637201851704918</v>
      </c>
      <c r="P44" s="286">
        <f t="shared" si="22"/>
        <v>0.63455509165658708</v>
      </c>
      <c r="Q44" s="267">
        <f>A11b!E43</f>
        <v>4.6388100000000003</v>
      </c>
      <c r="R44" s="260">
        <f t="shared" si="23"/>
        <v>0.80501252508893573</v>
      </c>
      <c r="S44" s="263">
        <f>'A22'!F44</f>
        <v>55.978618690115205</v>
      </c>
      <c r="T44" s="260">
        <f t="shared" si="24"/>
        <v>0.80100766564680437</v>
      </c>
      <c r="U44" s="286">
        <f t="shared" si="25"/>
        <v>0.80421155320050952</v>
      </c>
      <c r="V44" s="267">
        <f>A11b!F43</f>
        <v>9.8092430000000004</v>
      </c>
      <c r="W44" s="260">
        <f t="shared" si="26"/>
        <v>0.61397855686211855</v>
      </c>
      <c r="X44" s="263">
        <f>'A22'!G44</f>
        <v>34.190679554341251</v>
      </c>
      <c r="Y44" s="260">
        <f t="shared" si="27"/>
        <v>0.5199317684998106</v>
      </c>
      <c r="Z44" s="286">
        <f t="shared" si="28"/>
        <v>0.59516919918965705</v>
      </c>
      <c r="AA44" s="267">
        <f>A11b!G43</f>
        <v>8.5327549999999999</v>
      </c>
      <c r="AB44" s="260">
        <f t="shared" si="29"/>
        <v>0.66114144786832896</v>
      </c>
      <c r="AC44" s="263">
        <f>'A22'!H44</f>
        <v>40.236240650284401</v>
      </c>
      <c r="AD44" s="260">
        <f t="shared" si="30"/>
        <v>0.59792269266248832</v>
      </c>
      <c r="AE44" s="286">
        <f t="shared" si="31"/>
        <v>0.64849769682716096</v>
      </c>
      <c r="AF44" s="267">
        <f>A11b!H43</f>
        <v>7.7985850000000001</v>
      </c>
      <c r="AG44" s="260">
        <f t="shared" si="32"/>
        <v>0.68826710803123647</v>
      </c>
      <c r="AH44" s="263">
        <f>'A22'!I44</f>
        <v>28.048790571829578</v>
      </c>
      <c r="AI44" s="260">
        <f t="shared" si="33"/>
        <v>0.44069816383537469</v>
      </c>
      <c r="AJ44" s="286">
        <f t="shared" si="34"/>
        <v>0.63875331919206413</v>
      </c>
      <c r="AK44" s="267">
        <f>A11b!I43</f>
        <v>10.676539999999999</v>
      </c>
      <c r="AL44" s="260">
        <f t="shared" si="35"/>
        <v>0.58193420244514538</v>
      </c>
      <c r="AM44" s="263">
        <f>'A22'!L44</f>
        <v>34.301487853541772</v>
      </c>
      <c r="AN44" s="260">
        <f t="shared" si="36"/>
        <v>0.52136125395573341</v>
      </c>
      <c r="AO44" s="286">
        <f t="shared" si="37"/>
        <v>0.569819612747263</v>
      </c>
      <c r="AP44" s="267">
        <f>A11b!J43</f>
        <v>2.725349</v>
      </c>
      <c r="AQ44" s="260">
        <f t="shared" si="38"/>
        <v>0.8757099014744828</v>
      </c>
      <c r="AR44" s="263">
        <f>'A22'!N44</f>
        <v>52.520519782815796</v>
      </c>
      <c r="AS44" s="260">
        <f t="shared" si="39"/>
        <v>0.75639636731633042</v>
      </c>
      <c r="AT44" s="286">
        <f t="shared" si="40"/>
        <v>0.85184719464285241</v>
      </c>
      <c r="AU44" s="267">
        <f>A11b!K43</f>
        <v>3.480877</v>
      </c>
      <c r="AV44" s="260">
        <f t="shared" si="41"/>
        <v>0.84779511910587457</v>
      </c>
      <c r="AW44" s="263">
        <f>'A22'!P44</f>
        <v>42.117805612844279</v>
      </c>
      <c r="AX44" s="260">
        <f t="shared" si="42"/>
        <v>0.62219587226870077</v>
      </c>
      <c r="AY44" s="286">
        <f t="shared" si="43"/>
        <v>0.80267526973843994</v>
      </c>
      <c r="AZ44" s="267">
        <f>A11b!L43</f>
        <v>13.91976</v>
      </c>
      <c r="BA44" s="260">
        <f t="shared" si="44"/>
        <v>0.46210571101462522</v>
      </c>
      <c r="BB44" s="263">
        <f>'A22'!R44</f>
        <v>37.120860500916024</v>
      </c>
      <c r="BC44" s="260">
        <f t="shared" si="45"/>
        <v>0.55773264692292157</v>
      </c>
      <c r="BD44" s="286">
        <f t="shared" si="46"/>
        <v>0.48123109819628451</v>
      </c>
      <c r="BE44" s="267">
        <f>A11b!M43</f>
        <v>5.8623810000000001</v>
      </c>
      <c r="BF44" s="260">
        <f t="shared" si="47"/>
        <v>0.75980477874791263</v>
      </c>
      <c r="BG44" s="263">
        <f>'A22'!S44</f>
        <v>23.971660944682284</v>
      </c>
      <c r="BH44" s="260">
        <f t="shared" si="48"/>
        <v>0.38810104298820813</v>
      </c>
      <c r="BI44" s="286">
        <f t="shared" si="49"/>
        <v>0.6854640315959718</v>
      </c>
      <c r="BJ44" s="267">
        <f>A11b!N43</f>
        <v>5.4973450000000001</v>
      </c>
      <c r="BK44" s="260">
        <f t="shared" si="50"/>
        <v>0.77329190364163902</v>
      </c>
      <c r="BL44" s="263">
        <f>'A22'!U44</f>
        <v>14.867311480516287</v>
      </c>
      <c r="BM44" s="260">
        <f t="shared" si="51"/>
        <v>0.27065013688674366</v>
      </c>
      <c r="BN44" s="286">
        <f t="shared" si="52"/>
        <v>0.67276355029066004</v>
      </c>
      <c r="BO44" s="267">
        <f>A11b!O43</f>
        <v>3.9920610000000001</v>
      </c>
      <c r="BP44" s="260">
        <f t="shared" si="53"/>
        <v>0.82890820808429133</v>
      </c>
      <c r="BQ44" s="263">
        <f>'A22'!V44</f>
        <v>13.528969193206253</v>
      </c>
      <c r="BR44" s="260">
        <f t="shared" si="54"/>
        <v>0.25338481607089014</v>
      </c>
      <c r="BS44" s="286">
        <f t="shared" si="55"/>
        <v>0.71380352968161109</v>
      </c>
    </row>
    <row r="45" spans="1:71" ht="16.5" customHeight="1">
      <c r="A45" s="201">
        <v>2001</v>
      </c>
      <c r="B45" s="267">
        <f>A11b!B44</f>
        <v>6.7549590000000004</v>
      </c>
      <c r="C45" s="260">
        <f t="shared" si="14"/>
        <v>0.72682635754180547</v>
      </c>
      <c r="D45" s="263">
        <f>'A22'!B45</f>
        <v>24.511922856952921</v>
      </c>
      <c r="E45" s="260">
        <f t="shared" si="15"/>
        <v>0.39507070637580627</v>
      </c>
      <c r="F45" s="286">
        <f t="shared" si="16"/>
        <v>0.66047522730860564</v>
      </c>
      <c r="G45" s="267">
        <f>A11b!C44</f>
        <v>6.6052720000000003</v>
      </c>
      <c r="H45" s="260">
        <f t="shared" si="17"/>
        <v>0.73235690045803081</v>
      </c>
      <c r="I45" s="263">
        <f>'A22'!D45</f>
        <v>38.48847605111991</v>
      </c>
      <c r="J45" s="260">
        <f t="shared" si="18"/>
        <v>0.57537560825718459</v>
      </c>
      <c r="K45" s="286">
        <f t="shared" si="19"/>
        <v>0.70096064201786168</v>
      </c>
      <c r="L45" s="267">
        <f>A11b!D44</f>
        <v>7.227614</v>
      </c>
      <c r="M45" s="260">
        <f t="shared" si="20"/>
        <v>0.70936299223908406</v>
      </c>
      <c r="N45" s="263">
        <f>'A22'!E45</f>
        <v>15.288366819081473</v>
      </c>
      <c r="O45" s="260">
        <f t="shared" si="21"/>
        <v>0.27608197265139489</v>
      </c>
      <c r="P45" s="286">
        <f t="shared" si="22"/>
        <v>0.62270678832154625</v>
      </c>
      <c r="Q45" s="267">
        <f>A11b!E44</f>
        <v>4.8324509999999998</v>
      </c>
      <c r="R45" s="260">
        <f t="shared" si="23"/>
        <v>0.79785799690117876</v>
      </c>
      <c r="S45" s="263">
        <f>'A22'!F45</f>
        <v>50.889789915705919</v>
      </c>
      <c r="T45" s="260">
        <f t="shared" si="24"/>
        <v>0.73535909263211208</v>
      </c>
      <c r="U45" s="286">
        <f t="shared" si="25"/>
        <v>0.78535821604736555</v>
      </c>
      <c r="V45" s="267">
        <f>A11b!F44</f>
        <v>9.1427250000000004</v>
      </c>
      <c r="W45" s="260">
        <f t="shared" si="26"/>
        <v>0.63860465267161859</v>
      </c>
      <c r="X45" s="263">
        <f>'A22'!G45</f>
        <v>34.867851191336811</v>
      </c>
      <c r="Y45" s="260">
        <f t="shared" si="27"/>
        <v>0.52866763948810935</v>
      </c>
      <c r="Z45" s="286">
        <f t="shared" si="28"/>
        <v>0.61661725003491685</v>
      </c>
      <c r="AA45" s="267">
        <f>A11b!G44</f>
        <v>7.7392849999999997</v>
      </c>
      <c r="AB45" s="260">
        <f t="shared" si="29"/>
        <v>0.69045808784198925</v>
      </c>
      <c r="AC45" s="263">
        <f>'A22'!H45</f>
        <v>43.528036856124359</v>
      </c>
      <c r="AD45" s="260">
        <f t="shared" si="30"/>
        <v>0.64038859850221785</v>
      </c>
      <c r="AE45" s="286">
        <f t="shared" si="31"/>
        <v>0.680444189974035</v>
      </c>
      <c r="AF45" s="267">
        <f>A11b!H44</f>
        <v>7.8815980000000003</v>
      </c>
      <c r="AG45" s="260">
        <f t="shared" si="32"/>
        <v>0.68519999492786321</v>
      </c>
      <c r="AH45" s="263">
        <f>'A22'!I45</f>
        <v>29.407402254770265</v>
      </c>
      <c r="AI45" s="260">
        <f t="shared" si="33"/>
        <v>0.45822497053688316</v>
      </c>
      <c r="AJ45" s="286">
        <f t="shared" si="34"/>
        <v>0.63980499004966718</v>
      </c>
      <c r="AK45" s="267">
        <f>A11b!I44</f>
        <v>9.6193829999999991</v>
      </c>
      <c r="AL45" s="260">
        <f t="shared" si="35"/>
        <v>0.62099338699482565</v>
      </c>
      <c r="AM45" s="263">
        <f>'A22'!L45</f>
        <v>34.144642373750223</v>
      </c>
      <c r="AN45" s="260">
        <f t="shared" si="36"/>
        <v>0.51933786460848319</v>
      </c>
      <c r="AO45" s="286">
        <f t="shared" si="37"/>
        <v>0.60066228251755716</v>
      </c>
      <c r="AP45" s="267">
        <f>A11b!J44</f>
        <v>2.119138</v>
      </c>
      <c r="AQ45" s="260">
        <f t="shared" si="38"/>
        <v>0.89810781145856877</v>
      </c>
      <c r="AR45" s="263">
        <f>'A22'!N45</f>
        <v>52.864129996906904</v>
      </c>
      <c r="AS45" s="260">
        <f t="shared" si="39"/>
        <v>0.76082912016150206</v>
      </c>
      <c r="AT45" s="286">
        <f t="shared" si="40"/>
        <v>0.8706520731991555</v>
      </c>
      <c r="AU45" s="267">
        <f>A11b!K44</f>
        <v>3.586678</v>
      </c>
      <c r="AV45" s="260">
        <f t="shared" si="41"/>
        <v>0.84388604903913822</v>
      </c>
      <c r="AW45" s="263">
        <f>'A22'!P45</f>
        <v>42.902277892355215</v>
      </c>
      <c r="AX45" s="260">
        <f t="shared" si="42"/>
        <v>0.63231597809314044</v>
      </c>
      <c r="AY45" s="286">
        <f t="shared" si="43"/>
        <v>0.80157203484993866</v>
      </c>
      <c r="AZ45" s="267">
        <f>A11b!L44</f>
        <v>10.59581</v>
      </c>
      <c r="BA45" s="260">
        <f t="shared" si="44"/>
        <v>0.58491696467317356</v>
      </c>
      <c r="BB45" s="263">
        <f>'A22'!R45</f>
        <v>36.459246059354697</v>
      </c>
      <c r="BC45" s="260">
        <f t="shared" si="45"/>
        <v>0.54919747195440327</v>
      </c>
      <c r="BD45" s="286">
        <f t="shared" si="46"/>
        <v>0.57777306612941959</v>
      </c>
      <c r="BE45" s="267">
        <f>A11b!M44</f>
        <v>5.0615899999999998</v>
      </c>
      <c r="BF45" s="260">
        <f t="shared" si="47"/>
        <v>0.78939191051237434</v>
      </c>
      <c r="BG45" s="263">
        <f>'A22'!S45</f>
        <v>23.620128107892629</v>
      </c>
      <c r="BH45" s="260">
        <f t="shared" si="48"/>
        <v>0.38356608413498433</v>
      </c>
      <c r="BI45" s="286">
        <f t="shared" si="49"/>
        <v>0.70822674523689633</v>
      </c>
      <c r="BJ45" s="267">
        <f>A11b!N44</f>
        <v>4.7625690000000001</v>
      </c>
      <c r="BK45" s="260">
        <f t="shared" si="50"/>
        <v>0.80043995391863287</v>
      </c>
      <c r="BL45" s="263">
        <f>'A22'!U45</f>
        <v>13.137400738810353</v>
      </c>
      <c r="BM45" s="260">
        <f t="shared" si="51"/>
        <v>0.24833337665168051</v>
      </c>
      <c r="BN45" s="286">
        <f t="shared" si="52"/>
        <v>0.69001863846524247</v>
      </c>
      <c r="BO45" s="267">
        <f>A11b!O44</f>
        <v>4.7316570000000002</v>
      </c>
      <c r="BP45" s="260">
        <f t="shared" si="53"/>
        <v>0.80158207142133076</v>
      </c>
      <c r="BQ45" s="263">
        <f>'A22'!V45</f>
        <v>13.502382830856952</v>
      </c>
      <c r="BR45" s="260">
        <f t="shared" si="54"/>
        <v>0.25304183798550828</v>
      </c>
      <c r="BS45" s="286">
        <f t="shared" si="55"/>
        <v>0.69187402473416626</v>
      </c>
    </row>
    <row r="46" spans="1:71" ht="16.5" customHeight="1">
      <c r="A46" s="201">
        <v>2002</v>
      </c>
      <c r="B46" s="267">
        <f>A11b!B45</f>
        <v>6.3627310000000001</v>
      </c>
      <c r="C46" s="260">
        <f t="shared" si="14"/>
        <v>0.74131815567354187</v>
      </c>
      <c r="D46" s="263">
        <f>'A22'!B46</f>
        <v>23.499062292614582</v>
      </c>
      <c r="E46" s="260">
        <f t="shared" si="15"/>
        <v>0.38200427131592624</v>
      </c>
      <c r="F46" s="286">
        <f t="shared" si="16"/>
        <v>0.66945537880201877</v>
      </c>
      <c r="G46" s="267">
        <f>A11b!C45</f>
        <v>7.5444690000000003</v>
      </c>
      <c r="H46" s="260">
        <f t="shared" si="17"/>
        <v>0.69765602920474856</v>
      </c>
      <c r="I46" s="263">
        <f>'A22'!D46</f>
        <v>40.320032212809025</v>
      </c>
      <c r="J46" s="260">
        <f t="shared" si="18"/>
        <v>0.59900364797740779</v>
      </c>
      <c r="K46" s="286">
        <f t="shared" si="19"/>
        <v>0.67792555295928048</v>
      </c>
      <c r="L46" s="267">
        <f>A11b!D45</f>
        <v>7.6727160000000003</v>
      </c>
      <c r="M46" s="260">
        <f t="shared" si="20"/>
        <v>0.69291763817962837</v>
      </c>
      <c r="N46" s="263">
        <f>'A22'!E46</f>
        <v>15.179950722673594</v>
      </c>
      <c r="O46" s="260">
        <f t="shared" si="21"/>
        <v>0.27468334787219373</v>
      </c>
      <c r="P46" s="286">
        <f t="shared" si="22"/>
        <v>0.60927078011814151</v>
      </c>
      <c r="Q46" s="267">
        <f>A11b!E45</f>
        <v>4.751773</v>
      </c>
      <c r="R46" s="260">
        <f t="shared" si="23"/>
        <v>0.80083883786529197</v>
      </c>
      <c r="S46" s="263">
        <f>'A22'!F46</f>
        <v>50.21364741313478</v>
      </c>
      <c r="T46" s="260">
        <f t="shared" si="24"/>
        <v>0.72663649802024477</v>
      </c>
      <c r="U46" s="286">
        <f t="shared" si="25"/>
        <v>0.78599836989628258</v>
      </c>
      <c r="V46" s="267">
        <f>A11b!F45</f>
        <v>9.1216740000000005</v>
      </c>
      <c r="W46" s="260">
        <f t="shared" si="26"/>
        <v>0.63938243203074441</v>
      </c>
      <c r="X46" s="263">
        <f>'A22'!G46</f>
        <v>35.353484916289418</v>
      </c>
      <c r="Y46" s="260">
        <f t="shared" si="27"/>
        <v>0.53493257047012077</v>
      </c>
      <c r="Z46" s="286">
        <f t="shared" si="28"/>
        <v>0.61849245971861966</v>
      </c>
      <c r="AA46" s="267">
        <f>A11b!G45</f>
        <v>7.8943510000000003</v>
      </c>
      <c r="AB46" s="260">
        <f t="shared" si="29"/>
        <v>0.68472880495271093</v>
      </c>
      <c r="AC46" s="263">
        <f>'A22'!H46</f>
        <v>41.463923398559459</v>
      </c>
      <c r="AD46" s="260">
        <f t="shared" si="30"/>
        <v>0.61376044710695155</v>
      </c>
      <c r="AE46" s="286">
        <f t="shared" si="31"/>
        <v>0.67053513338355919</v>
      </c>
      <c r="AF46" s="267">
        <f>A11b!H45</f>
        <v>8.6164459999999998</v>
      </c>
      <c r="AG46" s="260">
        <f t="shared" si="32"/>
        <v>0.65804928443929489</v>
      </c>
      <c r="AH46" s="263">
        <f>'A22'!I46</f>
        <v>29.19825053781301</v>
      </c>
      <c r="AI46" s="260">
        <f t="shared" si="33"/>
        <v>0.45552680316468452</v>
      </c>
      <c r="AJ46" s="286">
        <f t="shared" si="34"/>
        <v>0.61754478818437286</v>
      </c>
      <c r="AK46" s="267">
        <f>A11b!I45</f>
        <v>9.0974090000000007</v>
      </c>
      <c r="AL46" s="260">
        <f t="shared" si="35"/>
        <v>0.64027896027876996</v>
      </c>
      <c r="AM46" s="263">
        <f>'A22'!L46</f>
        <v>33.934314621600222</v>
      </c>
      <c r="AN46" s="260">
        <f t="shared" si="36"/>
        <v>0.51662452576252482</v>
      </c>
      <c r="AO46" s="286">
        <f t="shared" si="37"/>
        <v>0.61554807337552098</v>
      </c>
      <c r="AP46" s="267">
        <f>A11b!J45</f>
        <v>2.5540180000000001</v>
      </c>
      <c r="AQ46" s="260">
        <f t="shared" si="38"/>
        <v>0.88204013354794153</v>
      </c>
      <c r="AR46" s="263">
        <f>'A22'!N46</f>
        <v>52.751381543241024</v>
      </c>
      <c r="AS46" s="260">
        <f t="shared" si="39"/>
        <v>0.75937460569051018</v>
      </c>
      <c r="AT46" s="286">
        <f t="shared" si="40"/>
        <v>0.85750702797645539</v>
      </c>
      <c r="AU46" s="267">
        <f>A11b!K45</f>
        <v>3.8966539999999998</v>
      </c>
      <c r="AV46" s="260">
        <f t="shared" si="41"/>
        <v>0.83243324705232669</v>
      </c>
      <c r="AW46" s="263">
        <f>'A22'!P46</f>
        <v>38.204830613665614</v>
      </c>
      <c r="AX46" s="260">
        <f t="shared" si="42"/>
        <v>0.57171643263220706</v>
      </c>
      <c r="AY46" s="286">
        <f t="shared" si="43"/>
        <v>0.78028988416830281</v>
      </c>
      <c r="AZ46" s="267">
        <f>A11b!L45</f>
        <v>11.516249999999999</v>
      </c>
      <c r="BA46" s="260">
        <f t="shared" si="44"/>
        <v>0.55090911548245947</v>
      </c>
      <c r="BB46" s="263">
        <f>'A22'!R46</f>
        <v>36.214674520140363</v>
      </c>
      <c r="BC46" s="260">
        <f t="shared" si="45"/>
        <v>0.54604237020875812</v>
      </c>
      <c r="BD46" s="286">
        <f t="shared" si="46"/>
        <v>0.54993576642771924</v>
      </c>
      <c r="BE46" s="267">
        <f>A11b!M45</f>
        <v>5.2148469999999998</v>
      </c>
      <c r="BF46" s="260">
        <f t="shared" si="47"/>
        <v>0.78372946543890809</v>
      </c>
      <c r="BG46" s="263">
        <f>'A22'!S46</f>
        <v>24.052009236284356</v>
      </c>
      <c r="BH46" s="260">
        <f t="shared" si="48"/>
        <v>0.38913757829361478</v>
      </c>
      <c r="BI46" s="286">
        <f t="shared" si="49"/>
        <v>0.70481108800984948</v>
      </c>
      <c r="BJ46" s="267">
        <f>A11b!N45</f>
        <v>5.0889620000000004</v>
      </c>
      <c r="BK46" s="260">
        <f t="shared" si="50"/>
        <v>0.78838058674542788</v>
      </c>
      <c r="BL46" s="263">
        <f>'A22'!U46</f>
        <v>12.976154373599302</v>
      </c>
      <c r="BM46" s="260">
        <f t="shared" si="51"/>
        <v>0.2462532135632417</v>
      </c>
      <c r="BN46" s="286">
        <f t="shared" si="52"/>
        <v>0.67995511210899073</v>
      </c>
      <c r="BO46" s="267">
        <f>A11b!O45</f>
        <v>5.7833949999999996</v>
      </c>
      <c r="BP46" s="260">
        <f t="shared" si="53"/>
        <v>0.76272310474002269</v>
      </c>
      <c r="BQ46" s="263">
        <f>'A22'!V46</f>
        <v>13.689838825620118</v>
      </c>
      <c r="BR46" s="260">
        <f t="shared" si="54"/>
        <v>0.25546011910770616</v>
      </c>
      <c r="BS46" s="286">
        <f t="shared" si="55"/>
        <v>0.66127050761355943</v>
      </c>
    </row>
    <row r="47" spans="1:71" ht="16.5" customHeight="1">
      <c r="A47" s="201">
        <v>2003</v>
      </c>
      <c r="B47" s="267">
        <f>A11b!B46</f>
        <v>5.9438240000000002</v>
      </c>
      <c r="C47" s="260">
        <f t="shared" si="14"/>
        <v>0.75679567303581918</v>
      </c>
      <c r="D47" s="263">
        <f>'A22'!B47</f>
        <v>22.486201728276242</v>
      </c>
      <c r="E47" s="260">
        <f t="shared" si="15"/>
        <v>0.36893783625604615</v>
      </c>
      <c r="F47" s="286">
        <f t="shared" si="16"/>
        <v>0.67922410567986469</v>
      </c>
      <c r="G47" s="267">
        <f>A11b!C46</f>
        <v>8.2147609999999993</v>
      </c>
      <c r="H47" s="260">
        <f t="shared" si="17"/>
        <v>0.67289049397187928</v>
      </c>
      <c r="I47" s="263">
        <f>'A22'!D47</f>
        <v>42.151588374498147</v>
      </c>
      <c r="J47" s="260">
        <f t="shared" si="18"/>
        <v>0.622631687697631</v>
      </c>
      <c r="K47" s="286">
        <f t="shared" si="19"/>
        <v>0.66283873271702964</v>
      </c>
      <c r="L47" s="267">
        <f>A11b!D46</f>
        <v>7.5826060000000002</v>
      </c>
      <c r="M47" s="260">
        <f t="shared" si="20"/>
        <v>0.69624696686001519</v>
      </c>
      <c r="N47" s="263">
        <f>'A22'!E47</f>
        <v>15.071534626265715</v>
      </c>
      <c r="O47" s="260">
        <f t="shared" si="21"/>
        <v>0.27328472309299262</v>
      </c>
      <c r="P47" s="286">
        <f t="shared" si="22"/>
        <v>0.61165451810661065</v>
      </c>
      <c r="Q47" s="267">
        <f>A11b!E46</f>
        <v>5.5968830000000001</v>
      </c>
      <c r="R47" s="260">
        <f t="shared" si="23"/>
        <v>0.76961423503451054</v>
      </c>
      <c r="S47" s="263">
        <f>'A22'!F47</f>
        <v>49.537504910563648</v>
      </c>
      <c r="T47" s="260">
        <f t="shared" si="24"/>
        <v>0.71791390340837746</v>
      </c>
      <c r="U47" s="286">
        <f t="shared" si="25"/>
        <v>0.75927416870928399</v>
      </c>
      <c r="V47" s="267">
        <f>A11b!F46</f>
        <v>9.0645869999999995</v>
      </c>
      <c r="W47" s="260">
        <f t="shared" si="26"/>
        <v>0.64149164728296115</v>
      </c>
      <c r="X47" s="263">
        <f>'A22'!G47</f>
        <v>35.839118641242017</v>
      </c>
      <c r="Y47" s="260">
        <f t="shared" si="27"/>
        <v>0.54119750145213219</v>
      </c>
      <c r="Z47" s="286">
        <f t="shared" si="28"/>
        <v>0.6214328181167954</v>
      </c>
      <c r="AA47" s="267">
        <f>A11b!G46</f>
        <v>8.4448000000000008</v>
      </c>
      <c r="AB47" s="260">
        <f t="shared" si="29"/>
        <v>0.6643911549383924</v>
      </c>
      <c r="AC47" s="263">
        <f>'A22'!H47</f>
        <v>39.399809940994565</v>
      </c>
      <c r="AD47" s="260">
        <f t="shared" si="30"/>
        <v>0.58713229571168524</v>
      </c>
      <c r="AE47" s="286">
        <f t="shared" si="31"/>
        <v>0.64893938309305099</v>
      </c>
      <c r="AF47" s="267">
        <f>A11b!H46</f>
        <v>9.3212139999999994</v>
      </c>
      <c r="AG47" s="260">
        <f t="shared" si="32"/>
        <v>0.63200995123078452</v>
      </c>
      <c r="AH47" s="263">
        <f>'A22'!I47</f>
        <v>28.989098820855759</v>
      </c>
      <c r="AI47" s="260">
        <f t="shared" si="33"/>
        <v>0.45282863579248595</v>
      </c>
      <c r="AJ47" s="286">
        <f t="shared" si="34"/>
        <v>0.59617368814312488</v>
      </c>
      <c r="AK47" s="267">
        <f>A11b!I46</f>
        <v>8.7632739999999991</v>
      </c>
      <c r="AL47" s="260">
        <f t="shared" si="35"/>
        <v>0.65262437409101126</v>
      </c>
      <c r="AM47" s="263">
        <f>'A22'!L47</f>
        <v>33.723986869450215</v>
      </c>
      <c r="AN47" s="260">
        <f t="shared" si="36"/>
        <v>0.51391118691656634</v>
      </c>
      <c r="AO47" s="286">
        <f t="shared" si="37"/>
        <v>0.62488173665612234</v>
      </c>
      <c r="AP47" s="267">
        <f>A11b!J46</f>
        <v>3.5938870000000001</v>
      </c>
      <c r="AQ47" s="260">
        <f t="shared" si="38"/>
        <v>0.84361969535523074</v>
      </c>
      <c r="AR47" s="263">
        <f>'A22'!N47</f>
        <v>52.638633089575151</v>
      </c>
      <c r="AS47" s="260">
        <f t="shared" si="39"/>
        <v>0.75792009121951842</v>
      </c>
      <c r="AT47" s="286">
        <f t="shared" si="40"/>
        <v>0.8264797745280883</v>
      </c>
      <c r="AU47" s="267">
        <f>A11b!K46</f>
        <v>4.539669</v>
      </c>
      <c r="AV47" s="260">
        <f t="shared" si="41"/>
        <v>0.80867552558502076</v>
      </c>
      <c r="AW47" s="263">
        <f>'A22'!P47</f>
        <v>33.507383334976012</v>
      </c>
      <c r="AX47" s="260">
        <f t="shared" si="42"/>
        <v>0.51111688717127368</v>
      </c>
      <c r="AY47" s="286">
        <f t="shared" si="43"/>
        <v>0.74916379790227139</v>
      </c>
      <c r="AZ47" s="267">
        <f>A11b!L46</f>
        <v>11.51643</v>
      </c>
      <c r="BA47" s="260">
        <f t="shared" si="44"/>
        <v>0.55090246495352291</v>
      </c>
      <c r="BB47" s="263">
        <f>'A22'!R47</f>
        <v>35.970102980926036</v>
      </c>
      <c r="BC47" s="260">
        <f t="shared" si="45"/>
        <v>0.54288726846311308</v>
      </c>
      <c r="BD47" s="286">
        <f t="shared" si="46"/>
        <v>0.54929942565544099</v>
      </c>
      <c r="BE47" s="267">
        <f>A11b!M46</f>
        <v>5.8461189999999998</v>
      </c>
      <c r="BF47" s="260">
        <f t="shared" si="47"/>
        <v>0.76040561708994414</v>
      </c>
      <c r="BG47" s="263">
        <f>'A22'!S47</f>
        <v>24.483890364676082</v>
      </c>
      <c r="BH47" s="260">
        <f t="shared" si="48"/>
        <v>0.39470907245224524</v>
      </c>
      <c r="BI47" s="286">
        <f t="shared" si="49"/>
        <v>0.68726630816240442</v>
      </c>
      <c r="BJ47" s="267">
        <f>A11b!N46</f>
        <v>4.8579379999999999</v>
      </c>
      <c r="BK47" s="260">
        <f t="shared" si="50"/>
        <v>0.79691631895115067</v>
      </c>
      <c r="BL47" s="263">
        <f>'A22'!U47</f>
        <v>12.814908008388251</v>
      </c>
      <c r="BM47" s="260">
        <f t="shared" si="51"/>
        <v>0.24417305047480292</v>
      </c>
      <c r="BN47" s="286">
        <f t="shared" si="52"/>
        <v>0.68636766525588122</v>
      </c>
      <c r="BO47" s="267">
        <f>A11b!O46</f>
        <v>5.9886699999999999</v>
      </c>
      <c r="BP47" s="260">
        <f t="shared" si="53"/>
        <v>0.75513873069866866</v>
      </c>
      <c r="BQ47" s="263">
        <f>'A22'!V47</f>
        <v>13.877294820383284</v>
      </c>
      <c r="BR47" s="260">
        <f t="shared" si="54"/>
        <v>0.2578784002299041</v>
      </c>
      <c r="BS47" s="286">
        <f t="shared" si="55"/>
        <v>0.65568666460491576</v>
      </c>
    </row>
    <row r="48" spans="1:71" ht="16.5" customHeight="1">
      <c r="A48" s="201">
        <v>2004</v>
      </c>
      <c r="B48" s="267">
        <f>A11b!B47</f>
        <v>5.3966289999999999</v>
      </c>
      <c r="C48" s="260">
        <f t="shared" si="14"/>
        <v>0.77701309626591863</v>
      </c>
      <c r="D48" s="263">
        <f>'A22'!B48</f>
        <v>22.306884025755629</v>
      </c>
      <c r="E48" s="260">
        <f t="shared" si="15"/>
        <v>0.36662454339267647</v>
      </c>
      <c r="F48" s="286">
        <f t="shared" si="16"/>
        <v>0.69493538569127022</v>
      </c>
      <c r="G48" s="267">
        <f>A11b!C47</f>
        <v>8.4146479999999997</v>
      </c>
      <c r="H48" s="260">
        <f t="shared" si="17"/>
        <v>0.66550519243002515</v>
      </c>
      <c r="I48" s="263">
        <f>'A22'!D48</f>
        <v>41.507738579027709</v>
      </c>
      <c r="J48" s="260">
        <f t="shared" si="18"/>
        <v>0.61432568602569582</v>
      </c>
      <c r="K48" s="286">
        <f t="shared" si="19"/>
        <v>0.65526929114915933</v>
      </c>
      <c r="L48" s="267">
        <f>A11b!D47</f>
        <v>7.184787</v>
      </c>
      <c r="M48" s="260">
        <f t="shared" si="20"/>
        <v>0.71094533780999647</v>
      </c>
      <c r="N48" s="263">
        <f>'A22'!E48</f>
        <v>13.403398460311696</v>
      </c>
      <c r="O48" s="260">
        <f t="shared" si="21"/>
        <v>0.25176488744047687</v>
      </c>
      <c r="P48" s="286">
        <f t="shared" si="22"/>
        <v>0.61910924773609266</v>
      </c>
      <c r="Q48" s="267">
        <f>A11b!E47</f>
        <v>5.7152880000000001</v>
      </c>
      <c r="R48" s="260">
        <f t="shared" si="23"/>
        <v>0.76523948015268606</v>
      </c>
      <c r="S48" s="263">
        <f>'A22'!F48</f>
        <v>49.216777012284737</v>
      </c>
      <c r="T48" s="260">
        <f t="shared" si="24"/>
        <v>0.71377634449621774</v>
      </c>
      <c r="U48" s="286">
        <f t="shared" si="25"/>
        <v>0.75494685302139253</v>
      </c>
      <c r="V48" s="267">
        <f>A11b!F47</f>
        <v>8.8495919999999995</v>
      </c>
      <c r="W48" s="260">
        <f t="shared" si="26"/>
        <v>0.64943514988688711</v>
      </c>
      <c r="X48" s="263">
        <f>'A22'!G48</f>
        <v>35.545240759509468</v>
      </c>
      <c r="Y48" s="260">
        <f t="shared" si="27"/>
        <v>0.53740632190344284</v>
      </c>
      <c r="Z48" s="286">
        <f t="shared" si="28"/>
        <v>0.62702938429019828</v>
      </c>
      <c r="AA48" s="267">
        <f>A11b!G47</f>
        <v>8.8159559999999999</v>
      </c>
      <c r="AB48" s="260">
        <f t="shared" si="29"/>
        <v>0.65067791206082437</v>
      </c>
      <c r="AC48" s="263">
        <f>'A22'!H48</f>
        <v>39.2025000569705</v>
      </c>
      <c r="AD48" s="260">
        <f t="shared" si="30"/>
        <v>0.58458689422499877</v>
      </c>
      <c r="AE48" s="286">
        <f t="shared" si="31"/>
        <v>0.63745970849365929</v>
      </c>
      <c r="AF48" s="267">
        <f>A11b!H47</f>
        <v>10.342219999999999</v>
      </c>
      <c r="AG48" s="260">
        <f t="shared" si="32"/>
        <v>0.59428645152323789</v>
      </c>
      <c r="AH48" s="263">
        <f>'A22'!I48</f>
        <v>26.580062974651923</v>
      </c>
      <c r="AI48" s="260">
        <f t="shared" si="33"/>
        <v>0.42175080380886187</v>
      </c>
      <c r="AJ48" s="286">
        <f t="shared" si="34"/>
        <v>0.55977932198036273</v>
      </c>
      <c r="AK48" s="267">
        <f>A11b!I47</f>
        <v>8.1304189999999998</v>
      </c>
      <c r="AL48" s="260">
        <f t="shared" si="35"/>
        <v>0.67600671014723368</v>
      </c>
      <c r="AM48" s="263">
        <f>'A22'!L48</f>
        <v>33.1133012328105</v>
      </c>
      <c r="AN48" s="260">
        <f t="shared" si="36"/>
        <v>0.50603302037113762</v>
      </c>
      <c r="AO48" s="286">
        <f t="shared" si="37"/>
        <v>0.64201197219201456</v>
      </c>
      <c r="AP48" s="267">
        <f>A11b!J47</f>
        <v>4.6467830000000001</v>
      </c>
      <c r="AQ48" s="260">
        <f t="shared" si="38"/>
        <v>0.80471794360443094</v>
      </c>
      <c r="AR48" s="263">
        <f>'A22'!N48</f>
        <v>43.981965885125945</v>
      </c>
      <c r="AS48" s="260">
        <f t="shared" si="39"/>
        <v>0.64624452219801132</v>
      </c>
      <c r="AT48" s="286">
        <f t="shared" si="40"/>
        <v>0.77302325932314708</v>
      </c>
      <c r="AU48" s="267">
        <f>A11b!K47</f>
        <v>4.4820289999999998</v>
      </c>
      <c r="AV48" s="260">
        <f t="shared" si="41"/>
        <v>0.81080517274002573</v>
      </c>
      <c r="AW48" s="263">
        <f>'A22'!P48</f>
        <v>33.551695836274703</v>
      </c>
      <c r="AX48" s="260">
        <f t="shared" si="42"/>
        <v>0.51168854179081991</v>
      </c>
      <c r="AY48" s="286">
        <f t="shared" si="43"/>
        <v>0.75098184655018463</v>
      </c>
      <c r="AZ48" s="267">
        <f>A11b!L47</f>
        <v>11.003019999999999</v>
      </c>
      <c r="BA48" s="260">
        <f t="shared" si="44"/>
        <v>0.56987162084962106</v>
      </c>
      <c r="BB48" s="263">
        <f>'A22'!R48</f>
        <v>35.970886179910813</v>
      </c>
      <c r="BC48" s="260">
        <f t="shared" si="45"/>
        <v>0.54289737214276446</v>
      </c>
      <c r="BD48" s="286">
        <f t="shared" si="46"/>
        <v>0.56447677110824979</v>
      </c>
      <c r="BE48" s="267">
        <f>A11b!M47</f>
        <v>6.6289889999999998</v>
      </c>
      <c r="BF48" s="260">
        <f t="shared" si="47"/>
        <v>0.7314806193758786</v>
      </c>
      <c r="BG48" s="263">
        <f>'A22'!S48</f>
        <v>24.138132953701984</v>
      </c>
      <c r="BH48" s="260">
        <f t="shared" si="48"/>
        <v>0.39024861963570517</v>
      </c>
      <c r="BI48" s="286">
        <f t="shared" si="49"/>
        <v>0.663234219427844</v>
      </c>
      <c r="BJ48" s="267">
        <f>A11b!N47</f>
        <v>4.6600010000000003</v>
      </c>
      <c r="BK48" s="260">
        <f t="shared" si="50"/>
        <v>0.80422957309619258</v>
      </c>
      <c r="BL48" s="263">
        <f>'A22'!U48</f>
        <v>12.582107341576075</v>
      </c>
      <c r="BM48" s="260">
        <f t="shared" si="51"/>
        <v>0.24116979918642326</v>
      </c>
      <c r="BN48" s="286">
        <f t="shared" si="52"/>
        <v>0.69161761831423874</v>
      </c>
      <c r="BO48" s="267">
        <f>A11b!O47</f>
        <v>5.5284560000000003</v>
      </c>
      <c r="BP48" s="260">
        <f t="shared" si="53"/>
        <v>0.77214243360972779</v>
      </c>
      <c r="BQ48" s="263">
        <f>'A22'!V48</f>
        <v>13.679644410740444</v>
      </c>
      <c r="BR48" s="260">
        <f t="shared" si="54"/>
        <v>0.2553286057832776</v>
      </c>
      <c r="BS48" s="286">
        <f t="shared" si="55"/>
        <v>0.66877966804443778</v>
      </c>
    </row>
    <row r="49" spans="1:178" ht="16.5" customHeight="1">
      <c r="A49" s="201">
        <v>2005</v>
      </c>
      <c r="B49" s="267">
        <f>A11b!B48</f>
        <v>5.044791</v>
      </c>
      <c r="C49" s="260">
        <f t="shared" si="14"/>
        <v>0.79001258959906639</v>
      </c>
      <c r="D49" s="263">
        <f>'A22'!B49</f>
        <v>22.127566323235019</v>
      </c>
      <c r="E49" s="260">
        <f t="shared" si="15"/>
        <v>0.36431125052930685</v>
      </c>
      <c r="F49" s="286">
        <f>C49*0.8+E49*0.2</f>
        <v>0.7048723217851145</v>
      </c>
      <c r="G49" s="267">
        <f>A11b!C48</f>
        <v>8.4396210000000007</v>
      </c>
      <c r="H49" s="260">
        <f t="shared" si="17"/>
        <v>0.6645825054348492</v>
      </c>
      <c r="I49" s="263">
        <f>'A22'!D49</f>
        <v>40.863888783557272</v>
      </c>
      <c r="J49" s="260">
        <f t="shared" si="18"/>
        <v>0.60601968435376052</v>
      </c>
      <c r="K49" s="286">
        <f>H49*0.8+J49*0.2</f>
        <v>0.65286994121863151</v>
      </c>
      <c r="L49" s="267">
        <f>A11b!D48</f>
        <v>6.7586089999999999</v>
      </c>
      <c r="M49" s="260">
        <f t="shared" si="20"/>
        <v>0.72669149959392609</v>
      </c>
      <c r="N49" s="263">
        <f>'A22'!E49</f>
        <v>11.735262294357678</v>
      </c>
      <c r="O49" s="260">
        <f t="shared" si="21"/>
        <v>0.23024505178796109</v>
      </c>
      <c r="P49" s="286">
        <f>M49*0.8+O49*0.2</f>
        <v>0.62740221003273311</v>
      </c>
      <c r="Q49" s="267">
        <f>A11b!E48</f>
        <v>5.0210679999999996</v>
      </c>
      <c r="R49" s="260">
        <f t="shared" si="23"/>
        <v>0.79088909236551641</v>
      </c>
      <c r="S49" s="263">
        <f>'A22'!F49</f>
        <v>48.896049114005827</v>
      </c>
      <c r="T49" s="260">
        <f t="shared" si="24"/>
        <v>0.70963878558405802</v>
      </c>
      <c r="U49" s="286">
        <f>R49*0.8+T49*0.2</f>
        <v>0.77463903100922482</v>
      </c>
      <c r="V49" s="267">
        <f>A11b!F48</f>
        <v>8.4226650000000003</v>
      </c>
      <c r="W49" s="260">
        <f t="shared" si="26"/>
        <v>0.66520898526066929</v>
      </c>
      <c r="X49" s="263">
        <f>'A22'!G49</f>
        <v>35.251362877776913</v>
      </c>
      <c r="Y49" s="260">
        <f t="shared" si="27"/>
        <v>0.53361514235475338</v>
      </c>
      <c r="Z49" s="286">
        <f>W49*0.8+Y49*0.2</f>
        <v>0.6388902166794862</v>
      </c>
      <c r="AA49" s="267">
        <f>A11b!G48</f>
        <v>8.8338079999999994</v>
      </c>
      <c r="AB49" s="260">
        <f t="shared" si="29"/>
        <v>0.65001832737985366</v>
      </c>
      <c r="AC49" s="263">
        <f>'A22'!H49</f>
        <v>39.005190172946435</v>
      </c>
      <c r="AD49" s="260">
        <f t="shared" si="30"/>
        <v>0.58204149273831229</v>
      </c>
      <c r="AE49" s="286">
        <f>AB49*0.8+AD49*0.2</f>
        <v>0.63642296045154534</v>
      </c>
      <c r="AF49" s="267">
        <f>A11b!H48</f>
        <v>11.236980000000001</v>
      </c>
      <c r="AG49" s="260">
        <f t="shared" si="32"/>
        <v>0.56122741112746699</v>
      </c>
      <c r="AH49" s="263">
        <f>'A22'!I49</f>
        <v>24.171027128448085</v>
      </c>
      <c r="AI49" s="260">
        <f t="shared" si="33"/>
        <v>0.3906729718252378</v>
      </c>
      <c r="AJ49" s="286">
        <f>AG49*0.8+AI49*0.2</f>
        <v>0.52711652326702119</v>
      </c>
      <c r="AK49" s="267">
        <f>A11b!I48</f>
        <v>7.8056210000000004</v>
      </c>
      <c r="AL49" s="260">
        <f t="shared" si="35"/>
        <v>0.68800714624458459</v>
      </c>
      <c r="AM49" s="263">
        <f>'A22'!L49</f>
        <v>32.502615596170784</v>
      </c>
      <c r="AN49" s="260">
        <f t="shared" si="36"/>
        <v>0.49815485382570895</v>
      </c>
      <c r="AO49" s="286">
        <f>AL49*0.8+AN49*0.2</f>
        <v>0.65003668776080947</v>
      </c>
      <c r="AP49" s="267">
        <f>A11b!J48</f>
        <v>4.7233090000000004</v>
      </c>
      <c r="AQ49" s="260">
        <f t="shared" si="38"/>
        <v>0.80189050817445329</v>
      </c>
      <c r="AR49" s="263">
        <f>'A22'!N49</f>
        <v>35.325298680676738</v>
      </c>
      <c r="AS49" s="260">
        <f t="shared" si="39"/>
        <v>0.53456895317650432</v>
      </c>
      <c r="AT49" s="286">
        <f>AQ49*0.8+AS49*0.2</f>
        <v>0.74842619717486358</v>
      </c>
      <c r="AU49" s="267">
        <f>A11b!K48</f>
        <v>4.6367089999999997</v>
      </c>
      <c r="AV49" s="260">
        <f t="shared" si="41"/>
        <v>0.80509015154057806</v>
      </c>
      <c r="AW49" s="263">
        <f>'A22'!P49</f>
        <v>33.596008337573402</v>
      </c>
      <c r="AX49" s="260">
        <f t="shared" si="42"/>
        <v>0.51226019641036613</v>
      </c>
      <c r="AY49" s="286">
        <f>AV49*0.8+AX49*0.2</f>
        <v>0.74652416051453574</v>
      </c>
      <c r="AZ49" s="267">
        <f>A11b!L48</f>
        <v>9.1907359999999994</v>
      </c>
      <c r="BA49" s="260">
        <f t="shared" si="44"/>
        <v>0.63683077186733461</v>
      </c>
      <c r="BB49" s="263">
        <f>'A22'!R49</f>
        <v>35.971669378895591</v>
      </c>
      <c r="BC49" s="260">
        <f t="shared" si="45"/>
        <v>0.54290747582241583</v>
      </c>
      <c r="BD49" s="286">
        <f>BA49*0.8+BC49*0.2</f>
        <v>0.61804611265835097</v>
      </c>
      <c r="BE49" s="267">
        <f>A11b!M48</f>
        <v>7.7798449999999999</v>
      </c>
      <c r="BF49" s="260">
        <f t="shared" si="47"/>
        <v>0.68895950198829392</v>
      </c>
      <c r="BG49" s="263">
        <f>'A22'!S49</f>
        <v>23.792375542727882</v>
      </c>
      <c r="BH49" s="260">
        <f t="shared" si="48"/>
        <v>0.38578816681916506</v>
      </c>
      <c r="BI49" s="286">
        <f>BF49*0.8+BH49*0.2</f>
        <v>0.62832523495446813</v>
      </c>
      <c r="BJ49" s="267">
        <f>A11b!N48</f>
        <v>4.6720839999999999</v>
      </c>
      <c r="BK49" s="260">
        <f t="shared" si="50"/>
        <v>0.80378313786763733</v>
      </c>
      <c r="BL49" s="263">
        <f>'A22'!U49</f>
        <v>12.349306674763898</v>
      </c>
      <c r="BM49" s="260">
        <f t="shared" si="51"/>
        <v>0.23816654789804362</v>
      </c>
      <c r="BN49" s="286">
        <f>BK49*0.8+BM49*0.2</f>
        <v>0.69065981987371872</v>
      </c>
      <c r="BO49" s="267">
        <f>A11b!O48</f>
        <v>5.0837130000000004</v>
      </c>
      <c r="BP49" s="260">
        <f t="shared" si="53"/>
        <v>0.78857452355869329</v>
      </c>
      <c r="BQ49" s="263">
        <f>'A22'!V49</f>
        <v>13.481994001097606</v>
      </c>
      <c r="BR49" s="260">
        <f t="shared" si="54"/>
        <v>0.25277881133665114</v>
      </c>
      <c r="BS49" s="286">
        <f>BP49*0.8+BR49*0.2</f>
        <v>0.6814153811142849</v>
      </c>
    </row>
    <row r="50" spans="1:178" ht="16.5" customHeight="1">
      <c r="A50" s="201">
        <v>2006</v>
      </c>
      <c r="B50" s="267">
        <f>A11b!B49</f>
        <v>4.7893610000000004</v>
      </c>
      <c r="C50" s="260">
        <f>($F$76-B50)/$F$78</f>
        <v>0.7994500596338151</v>
      </c>
      <c r="D50" s="263">
        <f>'A22'!B50</f>
        <v>21.161671192515925</v>
      </c>
      <c r="E50" s="260">
        <f>(D50-$K$77)/$K$78</f>
        <v>0.35185069431400978</v>
      </c>
      <c r="F50" s="286">
        <f>C50*0.8+E50*0.2</f>
        <v>0.70993018656985407</v>
      </c>
      <c r="G50" s="267">
        <f>A11b!C49</f>
        <v>8.2458259999999992</v>
      </c>
      <c r="H50" s="260">
        <f>($F$76-G50)/$F$78</f>
        <v>0.67174272351958531</v>
      </c>
      <c r="I50" s="263">
        <f>'A22'!D50</f>
        <v>40.456222182763327</v>
      </c>
      <c r="J50" s="260">
        <f>(I50-$K$77)/$K$78</f>
        <v>0.60076057036225483</v>
      </c>
      <c r="K50" s="286">
        <f>H50*0.8+J50*0.2</f>
        <v>0.65754629288811928</v>
      </c>
      <c r="L50" s="267">
        <f>A11b!D49</f>
        <v>6.3168290000000002</v>
      </c>
      <c r="M50" s="260">
        <f>($F$76-L50)/$F$78</f>
        <v>0.74301411444711984</v>
      </c>
      <c r="N50" s="263">
        <f>'A22'!E50</f>
        <v>11.692816889072521</v>
      </c>
      <c r="O50" s="260">
        <f>(N50-$K$77)/$K$78</f>
        <v>0.22969748369095347</v>
      </c>
      <c r="P50" s="286">
        <f>M50*0.8+O50*0.2</f>
        <v>0.64035078829588654</v>
      </c>
      <c r="Q50" s="267">
        <f>A11b!E49</f>
        <v>4.1014949999999999</v>
      </c>
      <c r="R50" s="260">
        <f>($F$76-Q50)/$F$78</f>
        <v>0.82486490817518632</v>
      </c>
      <c r="S50" s="263">
        <f>'A22'!F50</f>
        <v>48.292574623679528</v>
      </c>
      <c r="T50" s="260">
        <f>(S50-$K$77)/$K$78</f>
        <v>0.70185364662636363</v>
      </c>
      <c r="U50" s="286">
        <f>R50*0.8+T50*0.2</f>
        <v>0.80026265586542178</v>
      </c>
      <c r="V50" s="267">
        <f>A11b!F49</f>
        <v>7.7331310000000002</v>
      </c>
      <c r="W50" s="260">
        <f>($F$76-V50)/$F$78</f>
        <v>0.69068546203685222</v>
      </c>
      <c r="X50" s="263">
        <f>'A22'!G50</f>
        <v>34.673366012039978</v>
      </c>
      <c r="Y50" s="260">
        <f>(X50-$K$77)/$K$78</f>
        <v>0.52615867818103024</v>
      </c>
      <c r="Z50" s="286">
        <f>W50*0.8+Y50*0.2</f>
        <v>0.65778010526568786</v>
      </c>
      <c r="AA50" s="267">
        <f>A11b!G49</f>
        <v>8.7686100000000007</v>
      </c>
      <c r="AB50" s="260">
        <f>($F$76-AA50)/$F$78</f>
        <v>0.65242722285542654</v>
      </c>
      <c r="AC50" s="263">
        <f>'A22'!H50</f>
        <v>39.013375557046594</v>
      </c>
      <c r="AD50" s="260">
        <f>(AC50-$K$77)/$K$78</f>
        <v>0.58214708850692121</v>
      </c>
      <c r="AE50" s="286">
        <f>AB50*0.8+AD50*0.2</f>
        <v>0.63837119598572556</v>
      </c>
      <c r="AF50" s="267">
        <f>A11b!H49</f>
        <v>10.331020000000001</v>
      </c>
      <c r="AG50" s="260">
        <f>($F$76-AF50)/$F$78</f>
        <v>0.59470026221262129</v>
      </c>
      <c r="AH50" s="263">
        <f>'A22'!I50</f>
        <v>23.923289026818537</v>
      </c>
      <c r="AI50" s="260">
        <f>(AH50-$K$77)/$K$78</f>
        <v>0.38747701975565058</v>
      </c>
      <c r="AJ50" s="286">
        <f>AG50*0.8+AI50*0.2</f>
        <v>0.55325561372122711</v>
      </c>
      <c r="AK50" s="267">
        <f>A11b!I49</f>
        <v>6.8534670000000002</v>
      </c>
      <c r="AL50" s="260">
        <f>($F$76-AK50)/$F$78</f>
        <v>0.72318674473914724</v>
      </c>
      <c r="AM50" s="263">
        <f>'A22'!L50</f>
        <v>32.089480142222477</v>
      </c>
      <c r="AN50" s="260">
        <f>(AM50-$K$77)/$K$78</f>
        <v>0.49282518874641346</v>
      </c>
      <c r="AO50" s="286">
        <f>AL50*0.8+AN50*0.2</f>
        <v>0.67711443354060052</v>
      </c>
      <c r="AP50" s="267">
        <f>A11b!J49</f>
        <v>3.9050319999999998</v>
      </c>
      <c r="AQ50" s="260">
        <f>($F$76-AP50)/$F$78</f>
        <v>0.83212370187771489</v>
      </c>
      <c r="AR50" s="263">
        <f>'A22'!N50</f>
        <v>34.623913740306065</v>
      </c>
      <c r="AS50" s="260">
        <f>(AR50-$K$77)/$K$78</f>
        <v>0.5255207178141984</v>
      </c>
      <c r="AT50" s="286">
        <f>AQ50*0.8+AS50*0.2</f>
        <v>0.77080310506501171</v>
      </c>
      <c r="AU50" s="267">
        <f>A11b!K49</f>
        <v>3.4582130000000002</v>
      </c>
      <c r="AV50" s="260">
        <f>($F$76-AU50)/$F$78</f>
        <v>0.84863249459374812</v>
      </c>
      <c r="AW50" s="263">
        <f>'A22'!P50</f>
        <v>33.577567956576154</v>
      </c>
      <c r="AX50" s="260">
        <f>(AW50-$K$77)/$K$78</f>
        <v>0.51202230577737728</v>
      </c>
      <c r="AY50" s="286">
        <f>AV50*0.8+AX50*0.2</f>
        <v>0.78131045683047406</v>
      </c>
      <c r="AZ50" s="267">
        <f>A11b!L49</f>
        <v>8.5372990000000009</v>
      </c>
      <c r="BA50" s="260">
        <f>($F$76-AZ50)/$F$78</f>
        <v>0.66097355896006471</v>
      </c>
      <c r="BB50" s="263">
        <f>'A22'!R50</f>
        <v>35.930503007039235</v>
      </c>
      <c r="BC50" s="260">
        <f>(BB50-$K$77)/$K$78</f>
        <v>0.54237640793069342</v>
      </c>
      <c r="BD50" s="286">
        <f>BA50*0.8+BC50*0.2</f>
        <v>0.63725412875419052</v>
      </c>
      <c r="BE50" s="267">
        <f>A11b!M49</f>
        <v>7.0734320000000004</v>
      </c>
      <c r="BF50" s="260">
        <f>($F$76-BE50)/$F$78</f>
        <v>0.71505961364180737</v>
      </c>
      <c r="BG50" s="263">
        <f>'A22'!S50</f>
        <v>28.073928121534074</v>
      </c>
      <c r="BH50" s="260">
        <f>(BG50-$K$77)/$K$78</f>
        <v>0.4410224514741109</v>
      </c>
      <c r="BI50" s="286">
        <f>BF50*0.8+BH50*0.2</f>
        <v>0.66025218120826801</v>
      </c>
      <c r="BJ50" s="267">
        <f>A11b!N49</f>
        <v>5.4181039999999996</v>
      </c>
      <c r="BK50" s="260">
        <f>($F$76-BJ50)/$F$78</f>
        <v>0.77621965121640912</v>
      </c>
      <c r="BL50" s="263">
        <f>'A22'!U50</f>
        <v>13.796506818920324</v>
      </c>
      <c r="BM50" s="260">
        <f>(BL50-$K$77)/$K$78</f>
        <v>0.25683619243556388</v>
      </c>
      <c r="BN50" s="286">
        <f>BK50*0.8+BM50*0.2</f>
        <v>0.67234295946024014</v>
      </c>
      <c r="BO50" s="267">
        <f>A11b!O49</f>
        <v>4.6233190000000004</v>
      </c>
      <c r="BP50" s="260">
        <f>($F$76-BO50)/$F$78</f>
        <v>0.80558487699868908</v>
      </c>
      <c r="BQ50" s="263">
        <f>'A22'!V50</f>
        <v>13.516329215729284</v>
      </c>
      <c r="BR50" s="260">
        <f>(BQ50-$K$77)/$K$78</f>
        <v>0.25322175370013922</v>
      </c>
      <c r="BS50" s="286">
        <f>BP50*0.8+BR50*0.2</f>
        <v>0.69511225233897911</v>
      </c>
    </row>
    <row r="51" spans="1:178" ht="16.5" customHeight="1">
      <c r="A51" s="201">
        <v>2007</v>
      </c>
      <c r="B51" s="267">
        <f>A11b!B50</f>
        <v>4.3796470000000003</v>
      </c>
      <c r="C51" s="260">
        <f>($F$76-B51)/$F$78</f>
        <v>0.81458791970435107</v>
      </c>
      <c r="D51" s="263">
        <f>'A22'!B51</f>
        <v>20.195776061796835</v>
      </c>
      <c r="E51" s="260">
        <f>(D51-$K$77)/$K$78</f>
        <v>0.33939013809871277</v>
      </c>
      <c r="F51" s="286">
        <f>C51*0.8+E51*0.2</f>
        <v>0.71954836338322348</v>
      </c>
      <c r="G51" s="267">
        <f>A11b!C50</f>
        <v>7.4577989999999996</v>
      </c>
      <c r="H51" s="260">
        <f>($F$76-G51)/$F$78</f>
        <v>0.70085825888768194</v>
      </c>
      <c r="I51" s="263">
        <f>'A22'!D51</f>
        <v>40.048555581969389</v>
      </c>
      <c r="J51" s="260">
        <f>(I51-$K$77)/$K$78</f>
        <v>0.59550145637074925</v>
      </c>
      <c r="K51" s="286">
        <f>H51*0.8+J51*0.2</f>
        <v>0.67978689838429551</v>
      </c>
      <c r="L51" s="267">
        <f>A11b!D50</f>
        <v>6.0310220000000001</v>
      </c>
      <c r="M51" s="260">
        <f>($F$76-L51)/$F$78</f>
        <v>0.75357393513467197</v>
      </c>
      <c r="N51" s="263">
        <f>'A22'!E51</f>
        <v>11.650371483787362</v>
      </c>
      <c r="O51" s="260">
        <f>(N51-$K$77)/$K$78</f>
        <v>0.22914991559394582</v>
      </c>
      <c r="P51" s="286">
        <f>M51*0.8+O51*0.2</f>
        <v>0.64868913122652683</v>
      </c>
      <c r="Q51" s="267">
        <f>A11b!E50</f>
        <v>4.0111610000000004</v>
      </c>
      <c r="R51" s="260">
        <f>($F$76-Q51)/$F$78</f>
        <v>0.82820251306936077</v>
      </c>
      <c r="S51" s="263">
        <f>'A22'!F51</f>
        <v>47.689100133353222</v>
      </c>
      <c r="T51" s="260">
        <f>(S51-$K$77)/$K$78</f>
        <v>0.69406850766866901</v>
      </c>
      <c r="U51" s="286">
        <f>R51*0.8+T51*0.2</f>
        <v>0.80137571198922253</v>
      </c>
      <c r="V51" s="267">
        <f>A11b!F50</f>
        <v>6.8642159999999999</v>
      </c>
      <c r="W51" s="260">
        <f>($F$76-V51)/$F$78</f>
        <v>0.72278959731948811</v>
      </c>
      <c r="X51" s="263">
        <f>'A22'!G51</f>
        <v>34.095369146303042</v>
      </c>
      <c r="Y51" s="260">
        <f>(X51-$K$77)/$K$78</f>
        <v>0.51870221400730698</v>
      </c>
      <c r="Z51" s="286">
        <f>W51*0.8+Y51*0.2</f>
        <v>0.68197212065705193</v>
      </c>
      <c r="AA51" s="267">
        <f>A11b!G50</f>
        <v>7.9683109999999999</v>
      </c>
      <c r="AB51" s="260">
        <f>($F$76-AA51)/$F$78</f>
        <v>0.68199617650746169</v>
      </c>
      <c r="AC51" s="263">
        <f>'A22'!H51</f>
        <v>39.021560941146753</v>
      </c>
      <c r="AD51" s="260">
        <f>(AC51-$K$77)/$K$78</f>
        <v>0.58225268427553001</v>
      </c>
      <c r="AE51" s="286">
        <f>AB51*0.8+AD51*0.2</f>
        <v>0.66204747806107533</v>
      </c>
      <c r="AF51" s="267">
        <f>A11b!H50</f>
        <v>8.7056380000000004</v>
      </c>
      <c r="AG51" s="260">
        <f>($F$76-AF51)/$F$78</f>
        <v>0.65475387345648428</v>
      </c>
      <c r="AH51" s="263">
        <f>'A22'!I51</f>
        <v>23.675550925188986</v>
      </c>
      <c r="AI51" s="260">
        <f>(AH51-$K$77)/$K$78</f>
        <v>0.38428106768606324</v>
      </c>
      <c r="AJ51" s="286">
        <f>AG51*0.8+AI51*0.2</f>
        <v>0.60065931230240011</v>
      </c>
      <c r="AK51" s="267">
        <f>A11b!I50</f>
        <v>6.1529660000000002</v>
      </c>
      <c r="AL51" s="260">
        <f>($F$76-AK51)/$F$78</f>
        <v>0.74906842346447899</v>
      </c>
      <c r="AM51" s="263">
        <f>'A22'!L51</f>
        <v>31.67634468827417</v>
      </c>
      <c r="AN51" s="260">
        <f>(AM51-$K$77)/$K$78</f>
        <v>0.4874955236671179</v>
      </c>
      <c r="AO51" s="286">
        <f>AL51*0.8+AN51*0.2</f>
        <v>0.6967538435050068</v>
      </c>
      <c r="AP51" s="267">
        <f>A11b!J50</f>
        <v>3.179125</v>
      </c>
      <c r="AQ51" s="260">
        <f>($F$76-AP51)/$F$78</f>
        <v>0.85894406581505323</v>
      </c>
      <c r="AR51" s="263">
        <f>'A22'!N51</f>
        <v>33.922528799935392</v>
      </c>
      <c r="AS51" s="260">
        <f>(AR51-$K$77)/$K$78</f>
        <v>0.51647248245189259</v>
      </c>
      <c r="AT51" s="286">
        <f>AQ51*0.8+AS51*0.2</f>
        <v>0.79044974914242117</v>
      </c>
      <c r="AU51" s="267">
        <f>A11b!K50</f>
        <v>2.5291049999999999</v>
      </c>
      <c r="AV51" s="260">
        <f>($F$76-AU51)/$F$78</f>
        <v>0.88296060370013851</v>
      </c>
      <c r="AW51" s="263">
        <f>'A22'!P51</f>
        <v>33.559127575578906</v>
      </c>
      <c r="AX51" s="260">
        <f>(AW51-$K$77)/$K$78</f>
        <v>0.51178441514438833</v>
      </c>
      <c r="AY51" s="286">
        <f>AV51*0.8+AX51*0.2</f>
        <v>0.80872536598898859</v>
      </c>
      <c r="AZ51" s="267">
        <f>A11b!L50</f>
        <v>8.2934059999999992</v>
      </c>
      <c r="BA51" s="260">
        <f>($F$76-AZ51)/$F$78</f>
        <v>0.66998476703736565</v>
      </c>
      <c r="BB51" s="263">
        <f>'A22'!R51</f>
        <v>35.889336635182872</v>
      </c>
      <c r="BC51" s="260">
        <f>(BB51-$K$77)/$K$78</f>
        <v>0.54184534003897089</v>
      </c>
      <c r="BD51" s="286">
        <f>BA51*0.8+BC51*0.2</f>
        <v>0.64435688163768678</v>
      </c>
      <c r="BE51" s="267">
        <f>A11b!M50</f>
        <v>6.1595700000000004</v>
      </c>
      <c r="BF51" s="260">
        <f>($F$76-BE51)/$F$78</f>
        <v>0.7488244229472748</v>
      </c>
      <c r="BG51" s="263">
        <f>'A22'!S51</f>
        <v>32.355480700340266</v>
      </c>
      <c r="BH51" s="260">
        <f>(BG51-$K$77)/$K$78</f>
        <v>0.49625673612905685</v>
      </c>
      <c r="BI51" s="286">
        <f>BF51*0.8+BH51*0.2</f>
        <v>0.6983108855836313</v>
      </c>
      <c r="BJ51" s="267">
        <f>A11b!N50</f>
        <v>5.3008499999999996</v>
      </c>
      <c r="BK51" s="260">
        <f>($F$76-BJ51)/$F$78</f>
        <v>0.78055187966042283</v>
      </c>
      <c r="BL51" s="263">
        <f>'A22'!U51</f>
        <v>15.24370696307675</v>
      </c>
      <c r="BM51" s="260">
        <f>(BL51-$K$77)/$K$78</f>
        <v>0.27550583697308412</v>
      </c>
      <c r="BN51" s="286">
        <f>BK51*0.8+BM51*0.2</f>
        <v>0.67954267112295508</v>
      </c>
      <c r="BO51" s="267">
        <f>A11b!O50</f>
        <v>4.6223970000000003</v>
      </c>
      <c r="BP51" s="260">
        <f>($F$76-BO51)/$F$78</f>
        <v>0.80561894248579724</v>
      </c>
      <c r="BQ51" s="263">
        <f>'A22'!V51</f>
        <v>13.550664430360962</v>
      </c>
      <c r="BR51" s="260">
        <f>(BQ51-$K$77)/$K$78</f>
        <v>0.25366469606362724</v>
      </c>
      <c r="BS51" s="286">
        <f>BP51*0.8+BR51*0.2</f>
        <v>0.69522809320136336</v>
      </c>
    </row>
    <row r="52" spans="1:178" ht="16.5" customHeight="1">
      <c r="A52" s="201">
        <v>2008</v>
      </c>
      <c r="B52" s="267">
        <f>A11b!B51</f>
        <v>4.249098</v>
      </c>
      <c r="C52" s="260">
        <f>($F$76-B52)/$F$78</f>
        <v>0.8194113636050927</v>
      </c>
      <c r="D52" s="263">
        <f>'A22'!B52</f>
        <v>20.195776061796835</v>
      </c>
      <c r="E52" s="260">
        <f>(D52-$K$77)/$K$78</f>
        <v>0.33939013809871277</v>
      </c>
      <c r="F52" s="286">
        <f>C52*0.8+E52*0.2</f>
        <v>0.72340711850381678</v>
      </c>
      <c r="G52" s="267">
        <f>A11b!C51</f>
        <v>6.9809770000000002</v>
      </c>
      <c r="H52" s="260">
        <f>($F$76-G52)/$F$78</f>
        <v>0.71847558393528388</v>
      </c>
      <c r="I52" s="263">
        <f>'A22'!D52</f>
        <v>40.048555581969389</v>
      </c>
      <c r="J52" s="260">
        <f>(I52-$K$77)/$K$78</f>
        <v>0.59550145637074925</v>
      </c>
      <c r="K52" s="286">
        <f>H52*0.8+J52*0.2</f>
        <v>0.69388075842237706</v>
      </c>
      <c r="L52" s="267">
        <f>A11b!D51</f>
        <v>6.133267</v>
      </c>
      <c r="M52" s="260">
        <f>($F$76-L52)/$F$78</f>
        <v>0.74979624996181493</v>
      </c>
      <c r="N52" s="263">
        <f>'A22'!E52</f>
        <v>11.650371483787362</v>
      </c>
      <c r="O52" s="260">
        <f>(N52-$K$77)/$K$78</f>
        <v>0.22914991559394582</v>
      </c>
      <c r="P52" s="286">
        <f>M52*0.8+O52*0.2</f>
        <v>0.64566698308824111</v>
      </c>
      <c r="Q52" s="267">
        <f>A11b!E51</f>
        <v>3.3828100000000001</v>
      </c>
      <c r="R52" s="260">
        <f>($F$76-Q52)/$F$78</f>
        <v>0.85141843811263851</v>
      </c>
      <c r="S52" s="263">
        <f>'A22'!F52</f>
        <v>47.689100133353222</v>
      </c>
      <c r="T52" s="260">
        <f>(S52-$K$77)/$K$78</f>
        <v>0.69406850766866901</v>
      </c>
      <c r="U52" s="286">
        <f>R52*0.8+T52*0.2</f>
        <v>0.8199484520238447</v>
      </c>
      <c r="V52" s="267">
        <f>A11b!F51</f>
        <v>6.3845580000000002</v>
      </c>
      <c r="W52" s="260">
        <f>($F$76-V52)/$F$78</f>
        <v>0.74051170514522302</v>
      </c>
      <c r="X52" s="263">
        <f>'A22'!G52</f>
        <v>34.095369146303042</v>
      </c>
      <c r="Y52" s="260">
        <f>(X52-$K$77)/$K$78</f>
        <v>0.51870221400730698</v>
      </c>
      <c r="Z52" s="286">
        <f>W52*0.8+Y52*0.2</f>
        <v>0.69614980691763984</v>
      </c>
      <c r="AA52" s="267">
        <f>A11b!G51</f>
        <v>7.4344020000000004</v>
      </c>
      <c r="AB52" s="260">
        <f>($F$76-AA52)/$F$78</f>
        <v>0.70172271680728016</v>
      </c>
      <c r="AC52" s="263">
        <f>'A22'!H52</f>
        <v>39.021560941146753</v>
      </c>
      <c r="AD52" s="260">
        <f>(AC52-$K$77)/$K$78</f>
        <v>0.58225268427553001</v>
      </c>
      <c r="AE52" s="286">
        <f>AB52*0.8+AD52*0.2</f>
        <v>0.67782871030093017</v>
      </c>
      <c r="AF52" s="267">
        <f>A11b!H51</f>
        <v>7.5600880000000004</v>
      </c>
      <c r="AG52" s="260">
        <f>($F$76-AF52)/$F$78</f>
        <v>0.69707894802997361</v>
      </c>
      <c r="AH52" s="263">
        <f>'A22'!I52</f>
        <v>23.675550925188986</v>
      </c>
      <c r="AI52" s="260">
        <f>(AH52-$K$77)/$K$78</f>
        <v>0.38428106768606324</v>
      </c>
      <c r="AJ52" s="286">
        <f>AG52*0.8+AI52*0.2</f>
        <v>0.63451937196119157</v>
      </c>
      <c r="AK52" s="267">
        <f>A11b!I51</f>
        <v>6.8083049999999998</v>
      </c>
      <c r="AL52" s="260">
        <f>($F$76-AK52)/$F$78</f>
        <v>0.72485536244931947</v>
      </c>
      <c r="AM52" s="263">
        <f>'A22'!L52</f>
        <v>31.67634468827417</v>
      </c>
      <c r="AN52" s="260">
        <f>(AM52-$K$77)/$K$78</f>
        <v>0.4874955236671179</v>
      </c>
      <c r="AO52" s="286">
        <f>AL52*0.8+AN52*0.2</f>
        <v>0.67738339469287923</v>
      </c>
      <c r="AP52" s="267">
        <f>A11b!J51</f>
        <v>2.7502059999999999</v>
      </c>
      <c r="AQ52" s="260">
        <f>($F$76-AP52)/$F$78</f>
        <v>0.87479150037573283</v>
      </c>
      <c r="AR52" s="263">
        <f>'A22'!N52</f>
        <v>33.922528799935392</v>
      </c>
      <c r="AS52" s="260">
        <f>(AR52-$K$77)/$K$78</f>
        <v>0.51647248245189259</v>
      </c>
      <c r="AT52" s="286">
        <f>AQ52*0.8+AS52*0.2</f>
        <v>0.80312769679096485</v>
      </c>
      <c r="AU52" s="267">
        <f>A11b!K51</f>
        <v>2.6029529999999999</v>
      </c>
      <c r="AV52" s="260">
        <f>($F$76-AU52)/$F$78</f>
        <v>0.8802321133617832</v>
      </c>
      <c r="AW52" s="263">
        <f>'A22'!P52</f>
        <v>33.559127575578906</v>
      </c>
      <c r="AX52" s="260">
        <f>(AW52-$K$77)/$K$78</f>
        <v>0.51178441514438833</v>
      </c>
      <c r="AY52" s="286">
        <f>AV52*0.8+AX52*0.2</f>
        <v>0.80654257371830429</v>
      </c>
      <c r="AZ52" s="267">
        <f>A11b!L51</f>
        <v>11.37895</v>
      </c>
      <c r="BA52" s="260">
        <f>($F$76-AZ52)/$F$78</f>
        <v>0.55598199116570346</v>
      </c>
      <c r="BB52" s="263">
        <f>'A22'!R52</f>
        <v>35.889336635182872</v>
      </c>
      <c r="BC52" s="260">
        <f>(BB52-$K$77)/$K$78</f>
        <v>0.54184534003897089</v>
      </c>
      <c r="BD52" s="286">
        <f>BA52*0.8+BC52*0.2</f>
        <v>0.55315466094035703</v>
      </c>
      <c r="BE52" s="267">
        <f>A11b!M51</f>
        <v>6.2270310000000002</v>
      </c>
      <c r="BF52" s="260">
        <f>($F$76-BE52)/$F$78</f>
        <v>0.74633191554401679</v>
      </c>
      <c r="BG52" s="263">
        <f>'A22'!S52</f>
        <v>32.355480700340266</v>
      </c>
      <c r="BH52" s="260">
        <f>(BG52-$K$77)/$K$78</f>
        <v>0.49625673612905685</v>
      </c>
      <c r="BI52" s="286">
        <f>BF52*0.8+BH52*0.2</f>
        <v>0.69631687966102485</v>
      </c>
      <c r="BJ52" s="267">
        <f>A11b!N51</f>
        <v>5.3077589999999999</v>
      </c>
      <c r="BK52" s="260">
        <f>($F$76-BJ52)/$F$78</f>
        <v>0.7802966101914095</v>
      </c>
      <c r="BL52" s="263">
        <f>'A22'!U52</f>
        <v>15.24370696307675</v>
      </c>
      <c r="BM52" s="260">
        <f>(BL52-$K$77)/$K$78</f>
        <v>0.27550583697308412</v>
      </c>
      <c r="BN52" s="286">
        <f>BK52*0.8+BM52*0.2</f>
        <v>0.67933845554774441</v>
      </c>
      <c r="BO52" s="267">
        <f>A11b!O51</f>
        <v>5.7840259999999999</v>
      </c>
      <c r="BP52" s="260">
        <f>($F$76-BO52)/$F$78</f>
        <v>0.76269979094136187</v>
      </c>
      <c r="BQ52" s="263">
        <f>'A22'!V52</f>
        <v>13.550664430360962</v>
      </c>
      <c r="BR52" s="260">
        <f>(BQ52-$K$77)/$K$78</f>
        <v>0.25366469606362724</v>
      </c>
      <c r="BS52" s="286">
        <f>BP52*0.8+BR52*0.2</f>
        <v>0.66089277196581497</v>
      </c>
    </row>
    <row r="53" spans="1:178" ht="16.5" customHeight="1">
      <c r="A53" s="201">
        <v>2009</v>
      </c>
      <c r="B53" s="267">
        <f>A11b!B52</f>
        <v>5.5922280000000004</v>
      </c>
      <c r="C53" s="260">
        <f>($F$76-B53)/$F$78</f>
        <v>0.76978622510228545</v>
      </c>
      <c r="D53" s="263">
        <f>'A22'!B53</f>
        <v>20.195776061796835</v>
      </c>
      <c r="E53" s="260">
        <f>(D53-$K$77)/$K$78</f>
        <v>0.33939013809871277</v>
      </c>
      <c r="F53" s="286">
        <f>C53*0.8+E53*0.2</f>
        <v>0.683707007701571</v>
      </c>
      <c r="G53" s="267">
        <f>A11b!C52</f>
        <v>7.9075689999999996</v>
      </c>
      <c r="H53" s="260">
        <f>($F$76-G53)/$F$78</f>
        <v>0.68424043444447269</v>
      </c>
      <c r="I53" s="263">
        <f>'A22'!D53</f>
        <v>40.048555581969389</v>
      </c>
      <c r="J53" s="260">
        <f>(I53-$K$77)/$K$78</f>
        <v>0.59550145637074925</v>
      </c>
      <c r="K53" s="286">
        <f>H53*0.8+J53*0.2</f>
        <v>0.66649263882972809</v>
      </c>
      <c r="L53" s="267">
        <f>A11b!D52</f>
        <v>8.2710460000000001</v>
      </c>
      <c r="M53" s="260">
        <f>($F$76-L53)/$F$78</f>
        <v>0.6708109105208131</v>
      </c>
      <c r="N53" s="263">
        <f>'A22'!E53</f>
        <v>11.650371483787362</v>
      </c>
      <c r="O53" s="260">
        <f>(N53-$K$77)/$K$78</f>
        <v>0.22914991559394582</v>
      </c>
      <c r="P53" s="286">
        <f>M53*0.8+O53*0.2</f>
        <v>0.58247871153543962</v>
      </c>
      <c r="Q53" s="267">
        <f>A11b!E52</f>
        <v>6.1118779999999999</v>
      </c>
      <c r="R53" s="260">
        <f>($F$76-Q53)/$F$78</f>
        <v>0.75058651753638805</v>
      </c>
      <c r="S53" s="263">
        <f>'A22'!F53</f>
        <v>47.689100133353222</v>
      </c>
      <c r="T53" s="260">
        <f>(S53-$K$77)/$K$78</f>
        <v>0.69406850766866901</v>
      </c>
      <c r="U53" s="286">
        <f>R53*0.8+T53*0.2</f>
        <v>0.73928291556284431</v>
      </c>
      <c r="V53" s="267">
        <f>A11b!F52</f>
        <v>8.278378</v>
      </c>
      <c r="W53" s="260">
        <f>($F$76-V53)/$F$78</f>
        <v>0.670540012308799</v>
      </c>
      <c r="X53" s="263">
        <f>'A22'!G53</f>
        <v>34.095369146303042</v>
      </c>
      <c r="Y53" s="260">
        <f>(X53-$K$77)/$K$78</f>
        <v>0.51870221400730698</v>
      </c>
      <c r="Z53" s="286">
        <f>W53*0.8+Y53*0.2</f>
        <v>0.64017245264850065</v>
      </c>
      <c r="AA53" s="267">
        <f>A11b!G52</f>
        <v>9.1910600000000002</v>
      </c>
      <c r="AB53" s="260">
        <f>($F$76-AA53)/$F$78</f>
        <v>0.63681880091524878</v>
      </c>
      <c r="AC53" s="263">
        <f>'A22'!H53</f>
        <v>39.021560941146753</v>
      </c>
      <c r="AD53" s="260">
        <f>(AC53-$K$77)/$K$78</f>
        <v>0.58225268427553001</v>
      </c>
      <c r="AE53" s="286">
        <f>AB53*0.8+AD53*0.2</f>
        <v>0.62590557758730503</v>
      </c>
      <c r="AF53" s="267">
        <f>A11b!H52</f>
        <v>7.7770010000000003</v>
      </c>
      <c r="AG53" s="260">
        <f>($F$76-AF53)/$F$78</f>
        <v>0.68906458034549078</v>
      </c>
      <c r="AH53" s="263">
        <f>'A22'!I53</f>
        <v>23.675550925188986</v>
      </c>
      <c r="AI53" s="260">
        <f>(AH53-$K$77)/$K$78</f>
        <v>0.38428106768606324</v>
      </c>
      <c r="AJ53" s="286">
        <f>AG53*0.8+AI53*0.2</f>
        <v>0.62810787781360522</v>
      </c>
      <c r="AK53" s="267">
        <f>A11b!I52</f>
        <v>7.8678759999999999</v>
      </c>
      <c r="AL53" s="260">
        <f>($F$76-AK53)/$F$78</f>
        <v>0.68570698691712384</v>
      </c>
      <c r="AM53" s="263">
        <f>'A22'!L53</f>
        <v>31.67634468827417</v>
      </c>
      <c r="AN53" s="260">
        <f>(AM53-$K$77)/$K$78</f>
        <v>0.4874955236671179</v>
      </c>
      <c r="AO53" s="286">
        <f>AL53*0.8+AN53*0.2</f>
        <v>0.64606469426712265</v>
      </c>
      <c r="AP53" s="267">
        <f>A11b!J52</f>
        <v>3.412436</v>
      </c>
      <c r="AQ53" s="260">
        <f>($F$76-AP53)/$F$78</f>
        <v>0.85032383494445352</v>
      </c>
      <c r="AR53" s="263">
        <f>'A22'!N53</f>
        <v>33.922528799935392</v>
      </c>
      <c r="AS53" s="260">
        <f>(AR53-$K$77)/$K$78</f>
        <v>0.51647248245189259</v>
      </c>
      <c r="AT53" s="286">
        <f>AQ53*0.8+AS53*0.2</f>
        <v>0.78355356444594149</v>
      </c>
      <c r="AU53" s="267">
        <f>A11b!K52</f>
        <v>3.186941</v>
      </c>
      <c r="AV53" s="260">
        <f>($F$76-AU53)/$F$78</f>
        <v>0.85865528506967637</v>
      </c>
      <c r="AW53" s="263">
        <f>'A22'!P53</f>
        <v>33.559127575578906</v>
      </c>
      <c r="AX53" s="260">
        <f>(AW53-$K$77)/$K$78</f>
        <v>0.51178441514438833</v>
      </c>
      <c r="AY53" s="286">
        <f>AV53*0.8+AX53*0.2</f>
        <v>0.78928111108461885</v>
      </c>
      <c r="AZ53" s="267">
        <f>A11b!L52</f>
        <v>18.086569999999998</v>
      </c>
      <c r="BA53" s="260">
        <f>($F$76-AZ53)/$F$78</f>
        <v>0.30815298613700204</v>
      </c>
      <c r="BB53" s="263">
        <f>'A22'!R53</f>
        <v>35.889336635182872</v>
      </c>
      <c r="BC53" s="260">
        <f>(BB53-$K$77)/$K$78</f>
        <v>0.54184534003897089</v>
      </c>
      <c r="BD53" s="286">
        <f>BA53*0.8+BC53*0.2</f>
        <v>0.35489145691739582</v>
      </c>
      <c r="BE53" s="267">
        <f>A11b!M52</f>
        <v>8.3146520000000006</v>
      </c>
      <c r="BF53" s="260">
        <f>($F$76-BE53)/$F$78</f>
        <v>0.66919978293855875</v>
      </c>
      <c r="BG53" s="263">
        <f>'A22'!S53</f>
        <v>32.355480700340266</v>
      </c>
      <c r="BH53" s="260">
        <f>(BG53-$K$77)/$K$78</f>
        <v>0.49625673612905685</v>
      </c>
      <c r="BI53" s="286">
        <f>BF53*0.8+BH53*0.2</f>
        <v>0.63461117357665842</v>
      </c>
      <c r="BJ53" s="267">
        <f>A11b!N52</f>
        <v>7.7450070000000002</v>
      </c>
      <c r="BK53" s="260">
        <f>($F$76-BJ53)/$F$78</f>
        <v>0.69024667491657388</v>
      </c>
      <c r="BL53" s="263">
        <f>'A22'!U53</f>
        <v>15.24370696307675</v>
      </c>
      <c r="BM53" s="260">
        <f>(BL53-$K$77)/$K$78</f>
        <v>0.27550583697308412</v>
      </c>
      <c r="BN53" s="286">
        <f>BK53*0.8+BM53*0.2</f>
        <v>0.60729850732787594</v>
      </c>
      <c r="BO53" s="267">
        <f>A11b!O52</f>
        <v>9.2544540000000008</v>
      </c>
      <c r="BP53" s="260">
        <f>($F$76-BO53)/$F$78</f>
        <v>0.6344765585185731</v>
      </c>
      <c r="BQ53" s="263">
        <f>'A22'!V53</f>
        <v>13.550664430360962</v>
      </c>
      <c r="BR53" s="260">
        <f>(BQ53-$K$77)/$K$78</f>
        <v>0.25366469606362724</v>
      </c>
      <c r="BS53" s="286">
        <f>BP53*0.8+BR53*0.2</f>
        <v>0.55831418602758398</v>
      </c>
    </row>
    <row r="54" spans="1:178" ht="16.5" customHeight="1">
      <c r="A54" s="201"/>
      <c r="B54" s="267"/>
      <c r="C54" s="260"/>
      <c r="D54" s="263"/>
      <c r="E54" s="260"/>
      <c r="F54" s="286"/>
      <c r="G54" s="267"/>
      <c r="H54" s="260"/>
      <c r="I54" s="263"/>
      <c r="J54" s="260"/>
      <c r="K54" s="286"/>
      <c r="L54" s="267"/>
      <c r="M54" s="260"/>
      <c r="N54" s="263"/>
      <c r="O54" s="260"/>
      <c r="P54" s="286"/>
      <c r="Q54" s="267"/>
      <c r="R54" s="260"/>
      <c r="S54" s="263"/>
      <c r="T54" s="260"/>
      <c r="U54" s="286"/>
      <c r="V54" s="267"/>
      <c r="W54" s="260"/>
      <c r="X54" s="263"/>
      <c r="Y54" s="260"/>
      <c r="Z54" s="286"/>
      <c r="AA54" s="267"/>
      <c r="AB54" s="260"/>
      <c r="AC54" s="263"/>
      <c r="AD54" s="260"/>
      <c r="AE54" s="286"/>
      <c r="AF54" s="267"/>
      <c r="AG54" s="260"/>
      <c r="AH54" s="263"/>
      <c r="AI54" s="260"/>
      <c r="AJ54" s="286"/>
      <c r="AK54" s="267"/>
      <c r="AL54" s="260"/>
      <c r="AM54" s="263"/>
      <c r="AN54" s="260"/>
      <c r="AO54" s="286"/>
      <c r="AP54" s="267"/>
      <c r="AQ54" s="260"/>
      <c r="AR54" s="263"/>
      <c r="AS54" s="260"/>
      <c r="AT54" s="286"/>
      <c r="AU54" s="267"/>
      <c r="AV54" s="260"/>
      <c r="AW54" s="263"/>
      <c r="AX54" s="260"/>
      <c r="AY54" s="286"/>
      <c r="AZ54" s="267"/>
      <c r="BA54" s="260"/>
      <c r="BB54" s="263"/>
      <c r="BC54" s="260"/>
      <c r="BD54" s="286"/>
      <c r="BE54" s="267"/>
      <c r="BF54" s="260"/>
      <c r="BG54" s="263"/>
      <c r="BH54" s="260"/>
      <c r="BI54" s="286"/>
      <c r="BJ54" s="267"/>
      <c r="BK54" s="260"/>
      <c r="BL54" s="263"/>
      <c r="BM54" s="260"/>
      <c r="BN54" s="286"/>
      <c r="BO54" s="267"/>
      <c r="BP54" s="260"/>
      <c r="BQ54" s="263"/>
      <c r="BR54" s="260"/>
      <c r="BS54" s="286"/>
    </row>
    <row r="55" spans="1:178">
      <c r="B55" s="97" t="s">
        <v>674</v>
      </c>
      <c r="G55" s="97" t="s">
        <v>674</v>
      </c>
      <c r="L55" s="97" t="s">
        <v>674</v>
      </c>
      <c r="Q55" s="97" t="s">
        <v>674</v>
      </c>
      <c r="V55" s="97" t="s">
        <v>674</v>
      </c>
      <c r="AA55" s="97" t="s">
        <v>674</v>
      </c>
      <c r="AF55" s="97" t="s">
        <v>674</v>
      </c>
      <c r="AK55" s="97" t="s">
        <v>674</v>
      </c>
      <c r="AP55" s="97" t="s">
        <v>674</v>
      </c>
      <c r="AU55" s="97" t="s">
        <v>674</v>
      </c>
      <c r="AZ55" s="97" t="s">
        <v>674</v>
      </c>
      <c r="BE55" s="97" t="s">
        <v>674</v>
      </c>
      <c r="BJ55" s="97" t="s">
        <v>674</v>
      </c>
      <c r="BO55" s="97" t="s">
        <v>674</v>
      </c>
    </row>
    <row r="56" spans="1:178" s="97" customFormat="1" ht="16.5" customHeight="1">
      <c r="A56" s="97" t="s">
        <v>743</v>
      </c>
      <c r="B56" s="400">
        <f>(POWER(B53/B24, 1/29)-1)*100</f>
        <v>-0.30215079193398608</v>
      </c>
      <c r="D56" s="400">
        <f>(POWER(D53/D24, 1/29)-1)*100</f>
        <v>-0.52317076090083736</v>
      </c>
      <c r="G56" s="400">
        <f>(POWER(G53/G24, 1/29)-1)*100</f>
        <v>-7.967669365070984E-2</v>
      </c>
      <c r="I56" s="400">
        <f>(POWER(I53/I24, 1/29)-1)*100</f>
        <v>-0.44119638343007583</v>
      </c>
      <c r="L56" s="400">
        <f>(POWER(L53/L24, 1/29)-1)*100</f>
        <v>0.32118025037037867</v>
      </c>
      <c r="N56" s="400">
        <f>(POWER(N53/N24, 1/29)-1)*100</f>
        <v>-1.5124259684289321</v>
      </c>
      <c r="Q56" s="400">
        <f>(POWER(Q53/Q24, 1/29)-1)*100</f>
        <v>-0.43370702688839691</v>
      </c>
      <c r="S56" s="400">
        <f>(POWER(S53/S24, 1/29)-1)*100</f>
        <v>-0.29797192304004128</v>
      </c>
      <c r="V56" s="400">
        <f>(POWER(V53/V24, 1/29)-1)*100</f>
        <v>1.9805566880533476</v>
      </c>
      <c r="X56" s="400">
        <f>(POWER(X53/X24, 1/29)-1)*100</f>
        <v>1.0617825899712496</v>
      </c>
      <c r="AA56" s="400">
        <f>(POWER(AA53/AA24, 1/29)-1)*100</f>
        <v>1.6077300197032018</v>
      </c>
      <c r="AC56" s="400">
        <f>(POWER(AC53/AC24, 1/29)-1)*100</f>
        <v>1.1949752130608449</v>
      </c>
      <c r="AF56" s="400">
        <f>(POWER(AF53/AF24, 1/29)-1)*100</f>
        <v>3.0625881995809845</v>
      </c>
      <c r="AH56" s="400">
        <f>(POWER(AH53/AH24, 1/29)-1)*100</f>
        <v>-0.77484856090133114</v>
      </c>
      <c r="AK56" s="400">
        <f>(POWER(AK53/AK24, 1/29)-1)*100</f>
        <v>9.4361873567816446E-2</v>
      </c>
      <c r="AM56" s="400">
        <f>(POWER(AM53/AM24, 1/29)-1)*100</f>
        <v>13.300632737287209</v>
      </c>
      <c r="AP56" s="400">
        <f>(POWER(AP53/AP24, 1/29)-1)*100</f>
        <v>-2.013703941818612</v>
      </c>
      <c r="AR56" s="400">
        <f>(POWER(AR53/AR24, 1/29)-1)*100</f>
        <v>-1.170058887866543</v>
      </c>
      <c r="AU56" s="400">
        <f>(POWER(AU53/AU24, 1/29)-1)*100</f>
        <v>2.2365129475383494</v>
      </c>
      <c r="AW56" s="400">
        <f>(POWER(AW53/AW24, 1/29)-1)*100</f>
        <v>1.0928345676475715</v>
      </c>
      <c r="AZ56" s="400">
        <f>(POWER(AZ53/AZ24, 1/29)-1)*100</f>
        <v>1.5700224558651055</v>
      </c>
      <c r="BB56" s="400">
        <f>(POWER(BB53/BB24, 1/29)-1)*100</f>
        <v>1.3085443819315312</v>
      </c>
      <c r="BE56" s="400">
        <f>(POWER(BE53/BE24, 1/29)-1)*100</f>
        <v>4.6544751691003361</v>
      </c>
      <c r="BG56" s="400">
        <f>(POWER(BG53/BG24, 1/29)-1)*100</f>
        <v>0.87445283151834641</v>
      </c>
      <c r="BJ56" s="400">
        <f>(POWER(BJ53/BJ24, 1/29)-1)*100</f>
        <v>1.05925958385793</v>
      </c>
      <c r="BL56" s="400">
        <f>(POWER(BL53/BL24, 1/29)-1)*100</f>
        <v>-1.5617719000760477</v>
      </c>
      <c r="BO56" s="400">
        <f>(POWER(BO53/BO24, 1/29)-1)*100</f>
        <v>0.89779217275343104</v>
      </c>
      <c r="BQ56" s="400">
        <f>(POWER(BQ53/BQ24, 1/29)-1)*100</f>
        <v>0.11377341236347149</v>
      </c>
      <c r="BT56" s="400"/>
      <c r="BU56" s="400"/>
      <c r="BV56" s="400"/>
      <c r="BW56" s="400"/>
      <c r="BX56" s="400"/>
      <c r="BY56" s="400"/>
      <c r="BZ56" s="400"/>
      <c r="CA56" s="400"/>
      <c r="CB56" s="400"/>
      <c r="CC56" s="400"/>
      <c r="CD56" s="400"/>
      <c r="CE56" s="400"/>
      <c r="CF56" s="400"/>
      <c r="CG56" s="400"/>
      <c r="CH56" s="400"/>
      <c r="CI56" s="400"/>
      <c r="CJ56" s="400"/>
      <c r="CK56" s="400"/>
      <c r="CL56" s="400"/>
      <c r="CM56" s="400"/>
      <c r="CN56" s="400"/>
      <c r="CO56" s="400"/>
      <c r="CP56" s="400"/>
      <c r="CQ56" s="400"/>
      <c r="CR56" s="400"/>
      <c r="CS56" s="400"/>
      <c r="CT56" s="400"/>
      <c r="CU56" s="400"/>
      <c r="CV56" s="400"/>
      <c r="CW56" s="400"/>
      <c r="CX56" s="400"/>
      <c r="CY56" s="400"/>
      <c r="CZ56" s="400"/>
      <c r="DA56" s="400"/>
      <c r="DB56" s="400"/>
      <c r="DC56" s="400"/>
      <c r="DD56" s="400"/>
      <c r="DE56" s="400"/>
      <c r="DF56" s="400"/>
      <c r="DG56" s="400"/>
      <c r="DH56" s="400"/>
      <c r="DI56" s="400"/>
      <c r="DJ56" s="400"/>
      <c r="DK56" s="400"/>
      <c r="DL56" s="400"/>
      <c r="DM56" s="400"/>
      <c r="DN56" s="400"/>
      <c r="DO56" s="400"/>
      <c r="DP56" s="400"/>
      <c r="DQ56" s="400"/>
      <c r="DR56" s="400"/>
      <c r="DS56" s="400"/>
      <c r="DT56" s="400"/>
      <c r="DU56" s="400"/>
      <c r="DV56" s="400"/>
      <c r="DW56" s="400"/>
      <c r="DX56" s="400"/>
      <c r="DY56" s="400"/>
      <c r="DZ56" s="400"/>
      <c r="EA56" s="400"/>
      <c r="EB56" s="400"/>
      <c r="EC56" s="400"/>
      <c r="ED56" s="400"/>
      <c r="EE56" s="400"/>
      <c r="EF56" s="400"/>
      <c r="EG56" s="400"/>
      <c r="EH56" s="400"/>
      <c r="EI56" s="400"/>
      <c r="EJ56" s="400"/>
      <c r="EK56" s="400"/>
      <c r="EL56" s="400"/>
      <c r="EM56" s="400"/>
      <c r="EN56" s="400"/>
      <c r="EO56" s="400"/>
      <c r="EP56" s="400"/>
      <c r="EQ56" s="400"/>
      <c r="ER56" s="400"/>
      <c r="ES56" s="400"/>
      <c r="ET56" s="400"/>
      <c r="EU56" s="400"/>
      <c r="EV56" s="400"/>
      <c r="EW56" s="400"/>
      <c r="EX56" s="400"/>
      <c r="EY56" s="400"/>
      <c r="EZ56" s="400"/>
      <c r="FA56" s="400"/>
      <c r="FB56" s="400"/>
      <c r="FC56" s="400"/>
      <c r="FD56" s="400"/>
      <c r="FE56" s="400"/>
      <c r="FF56" s="400"/>
      <c r="FG56" s="400"/>
      <c r="FH56" s="400"/>
      <c r="FI56" s="400"/>
      <c r="FJ56" s="400"/>
      <c r="FK56" s="400"/>
      <c r="FL56" s="400"/>
      <c r="FM56" s="400"/>
      <c r="FN56" s="400"/>
      <c r="FO56" s="400"/>
      <c r="FP56" s="400"/>
      <c r="FQ56" s="400"/>
      <c r="FR56" s="400"/>
      <c r="FS56" s="400"/>
      <c r="FT56" s="400"/>
      <c r="FU56" s="400"/>
      <c r="FV56" s="400"/>
    </row>
    <row r="57" spans="1:178" ht="16.5" customHeight="1">
      <c r="A57" s="97"/>
      <c r="B57" s="622" t="s">
        <v>675</v>
      </c>
      <c r="C57" s="268"/>
      <c r="D57" s="268"/>
      <c r="E57" s="268"/>
      <c r="F57" s="400"/>
      <c r="G57" s="622" t="s">
        <v>675</v>
      </c>
      <c r="H57" s="268"/>
      <c r="I57" s="268"/>
      <c r="J57" s="268"/>
      <c r="K57" s="400"/>
      <c r="L57" s="622" t="s">
        <v>675</v>
      </c>
      <c r="M57" s="268"/>
      <c r="N57" s="268"/>
      <c r="O57" s="268"/>
      <c r="P57" s="400"/>
      <c r="Q57" s="622" t="s">
        <v>675</v>
      </c>
      <c r="R57" s="268"/>
      <c r="S57" s="268"/>
      <c r="T57" s="268"/>
      <c r="U57" s="400"/>
      <c r="V57" s="622" t="s">
        <v>675</v>
      </c>
      <c r="W57" s="268"/>
      <c r="X57" s="268"/>
      <c r="Y57" s="268"/>
      <c r="Z57" s="400"/>
      <c r="AA57" s="622" t="s">
        <v>675</v>
      </c>
      <c r="AB57" s="268"/>
      <c r="AC57" s="268"/>
      <c r="AD57" s="268"/>
      <c r="AE57" s="400"/>
      <c r="AF57" s="622" t="s">
        <v>675</v>
      </c>
      <c r="AG57" s="268"/>
      <c r="AH57" s="268"/>
      <c r="AI57" s="268"/>
      <c r="AJ57" s="400"/>
      <c r="AK57" s="622" t="s">
        <v>675</v>
      </c>
      <c r="AL57" s="268"/>
      <c r="AM57" s="268"/>
      <c r="AN57" s="268"/>
      <c r="AO57" s="400"/>
      <c r="AP57" s="622" t="s">
        <v>675</v>
      </c>
      <c r="AQ57" s="268"/>
      <c r="AR57" s="268"/>
      <c r="AS57" s="268"/>
      <c r="AT57" s="400"/>
      <c r="AU57" s="622" t="s">
        <v>675</v>
      </c>
      <c r="AV57" s="268"/>
      <c r="AW57" s="268"/>
      <c r="AX57" s="268"/>
      <c r="AY57" s="400"/>
      <c r="AZ57" s="622" t="s">
        <v>675</v>
      </c>
      <c r="BA57" s="268"/>
      <c r="BB57" s="268"/>
      <c r="BC57" s="268"/>
      <c r="BD57" s="400"/>
      <c r="BE57" s="622" t="s">
        <v>675</v>
      </c>
      <c r="BF57" s="268"/>
      <c r="BG57" s="268"/>
      <c r="BH57" s="268"/>
      <c r="BI57" s="400"/>
      <c r="BJ57" s="622" t="s">
        <v>675</v>
      </c>
      <c r="BK57" s="268"/>
      <c r="BL57" s="268"/>
      <c r="BM57" s="268"/>
      <c r="BN57" s="400"/>
      <c r="BO57" s="622" t="s">
        <v>675</v>
      </c>
      <c r="BP57" s="268"/>
      <c r="BQ57" s="268"/>
      <c r="BR57" s="268"/>
      <c r="BS57" s="400"/>
      <c r="BT57" s="268"/>
      <c r="BU57" s="268"/>
      <c r="BV57" s="268"/>
      <c r="BW57" s="268"/>
      <c r="BX57" s="268"/>
      <c r="BY57" s="268"/>
      <c r="BZ57" s="268"/>
      <c r="CA57" s="268"/>
      <c r="CB57" s="268"/>
      <c r="CC57" s="268"/>
      <c r="CD57" s="268"/>
      <c r="CE57" s="268"/>
      <c r="CF57" s="268"/>
      <c r="CG57" s="268"/>
      <c r="CH57" s="268"/>
      <c r="CI57" s="268"/>
      <c r="CJ57" s="268"/>
      <c r="CK57" s="268"/>
      <c r="CL57" s="268"/>
      <c r="CM57" s="268"/>
      <c r="CN57" s="268"/>
      <c r="CO57" s="268"/>
      <c r="CP57" s="268"/>
      <c r="CQ57" s="268"/>
      <c r="CR57" s="268"/>
      <c r="CS57" s="268"/>
      <c r="CT57" s="268"/>
      <c r="CU57" s="268"/>
      <c r="CV57" s="268"/>
      <c r="CW57" s="268"/>
      <c r="CX57" s="268"/>
      <c r="CY57" s="268"/>
      <c r="CZ57" s="268"/>
      <c r="DA57" s="268"/>
      <c r="DB57" s="268"/>
      <c r="DC57" s="268"/>
      <c r="DD57" s="268"/>
      <c r="DE57" s="268"/>
      <c r="DF57" s="268"/>
      <c r="DG57" s="268"/>
      <c r="DH57" s="268"/>
      <c r="DI57" s="268"/>
      <c r="DJ57" s="268"/>
      <c r="DK57" s="268"/>
      <c r="DL57" s="268"/>
      <c r="DM57" s="268"/>
      <c r="DN57" s="268"/>
      <c r="DO57" s="268"/>
      <c r="DP57" s="268"/>
      <c r="DQ57" s="268"/>
      <c r="DR57" s="268"/>
      <c r="DS57" s="268"/>
      <c r="DT57" s="268"/>
      <c r="DU57" s="268"/>
      <c r="DV57" s="268"/>
      <c r="DW57" s="268"/>
      <c r="DX57" s="268"/>
      <c r="DY57" s="268"/>
      <c r="DZ57" s="268"/>
      <c r="EA57" s="268"/>
      <c r="EB57" s="268"/>
      <c r="EC57" s="268"/>
      <c r="ED57" s="268"/>
      <c r="EE57" s="268"/>
      <c r="EF57" s="268"/>
      <c r="EG57" s="268"/>
      <c r="EH57" s="268"/>
      <c r="EI57" s="268"/>
      <c r="EJ57" s="268"/>
      <c r="EK57" s="268"/>
      <c r="EL57" s="268"/>
      <c r="EM57" s="268"/>
      <c r="EN57" s="268"/>
      <c r="EO57" s="268"/>
      <c r="EP57" s="268"/>
      <c r="EQ57" s="268"/>
      <c r="ER57" s="268"/>
      <c r="ES57" s="268"/>
      <c r="ET57" s="268"/>
      <c r="EU57" s="268"/>
      <c r="EV57" s="268"/>
      <c r="EW57" s="268"/>
      <c r="EX57" s="268"/>
      <c r="EY57" s="268"/>
      <c r="EZ57" s="268"/>
      <c r="FA57" s="268"/>
      <c r="FB57" s="268"/>
      <c r="FC57" s="268"/>
      <c r="FD57" s="268"/>
      <c r="FE57" s="268"/>
      <c r="FF57" s="268"/>
      <c r="FG57" s="268"/>
      <c r="FH57" s="268"/>
      <c r="FI57" s="268"/>
      <c r="FJ57" s="268"/>
      <c r="FK57" s="268"/>
      <c r="FL57" s="268"/>
      <c r="FM57" s="268"/>
      <c r="FN57" s="268"/>
      <c r="FO57" s="268"/>
      <c r="FP57" s="268"/>
      <c r="FQ57" s="268"/>
      <c r="FR57" s="268"/>
      <c r="FS57" s="268"/>
      <c r="FT57" s="268"/>
      <c r="FU57" s="268"/>
      <c r="FV57" s="268"/>
    </row>
    <row r="58" spans="1:178" ht="16.5" customHeight="1">
      <c r="A58" s="97" t="s">
        <v>742</v>
      </c>
      <c r="B58" s="400">
        <f>B53-B24</f>
        <v>-0.51293099999999914</v>
      </c>
      <c r="C58" s="400">
        <f t="shared" ref="C58:AH58" si="56">C53-C24</f>
        <v>1.8951458099650376E-2</v>
      </c>
      <c r="D58" s="400">
        <f t="shared" si="56"/>
        <v>-3.3181128270920581</v>
      </c>
      <c r="E58" s="400">
        <f t="shared" si="56"/>
        <v>-4.280540412280337E-2</v>
      </c>
      <c r="F58" s="400">
        <f t="shared" si="56"/>
        <v>6.600085655159682E-3</v>
      </c>
      <c r="G58" s="400">
        <f t="shared" si="56"/>
        <v>-0.1849160000000003</v>
      </c>
      <c r="H58" s="400">
        <f t="shared" si="56"/>
        <v>6.8321622712508301E-3</v>
      </c>
      <c r="I58" s="400">
        <f t="shared" si="56"/>
        <v>-5.4792221958083829</v>
      </c>
      <c r="J58" s="400">
        <f t="shared" si="56"/>
        <v>-7.0684853888997923E-2</v>
      </c>
      <c r="K58" s="400">
        <f t="shared" si="56"/>
        <v>-8.6712409607988539E-3</v>
      </c>
      <c r="L58" s="400">
        <f t="shared" si="56"/>
        <v>0.73446999999999996</v>
      </c>
      <c r="M58" s="400">
        <f t="shared" si="56"/>
        <v>-2.713674437780178E-2</v>
      </c>
      <c r="N58" s="400">
        <f t="shared" si="56"/>
        <v>-6.474628516212638</v>
      </c>
      <c r="O58" s="400">
        <f t="shared" si="56"/>
        <v>-8.3526120003700466E-2</v>
      </c>
      <c r="P58" s="400">
        <f t="shared" si="56"/>
        <v>-3.841461950298164E-2</v>
      </c>
      <c r="Q58" s="400">
        <f t="shared" si="56"/>
        <v>-0.82105300000000003</v>
      </c>
      <c r="R58" s="400">
        <f t="shared" si="56"/>
        <v>3.0335759638415727E-2</v>
      </c>
      <c r="S58" s="400">
        <f t="shared" si="56"/>
        <v>-4.3108998666467784</v>
      </c>
      <c r="T58" s="400">
        <f t="shared" si="56"/>
        <v>-5.5612880134179754E-2</v>
      </c>
      <c r="U58" s="400">
        <f t="shared" si="56"/>
        <v>1.3146031683896608E-2</v>
      </c>
      <c r="V58" s="400">
        <f t="shared" si="56"/>
        <v>3.590878</v>
      </c>
      <c r="W58" s="400">
        <f t="shared" si="56"/>
        <v>-0.13267354470280857</v>
      </c>
      <c r="X58" s="400">
        <f t="shared" si="56"/>
        <v>8.9953691463030445</v>
      </c>
      <c r="Y58" s="400">
        <f t="shared" si="56"/>
        <v>0.1160450025681467</v>
      </c>
      <c r="Z58" s="400">
        <f t="shared" si="56"/>
        <v>-8.2929835248617523E-2</v>
      </c>
      <c r="AA58" s="400">
        <f t="shared" si="56"/>
        <v>3.403575</v>
      </c>
      <c r="AB58" s="400">
        <f t="shared" si="56"/>
        <v>-0.12575318902838295</v>
      </c>
      <c r="AC58" s="400">
        <f t="shared" si="56"/>
        <v>11.371560941146754</v>
      </c>
      <c r="AD58" s="400">
        <f t="shared" si="56"/>
        <v>0.14669912898033238</v>
      </c>
      <c r="AE58" s="400">
        <f t="shared" si="56"/>
        <v>-7.1262725426639917E-2</v>
      </c>
      <c r="AF58" s="400">
        <f t="shared" si="56"/>
        <v>4.5344870000000004</v>
      </c>
      <c r="AG58" s="400">
        <f t="shared" si="56"/>
        <v>-0.16753742780980163</v>
      </c>
      <c r="AH58" s="400">
        <f t="shared" si="56"/>
        <v>-5.9911157414776781</v>
      </c>
      <c r="AI58" s="400">
        <f t="shared" ref="AI58:BS58" si="57">AI53-AI24</f>
        <v>-7.7288550397242362E-2</v>
      </c>
      <c r="AJ58" s="400">
        <f t="shared" si="57"/>
        <v>-0.14948765232728989</v>
      </c>
      <c r="AK58" s="400">
        <f t="shared" si="57"/>
        <v>0.21228599999999975</v>
      </c>
      <c r="AL58" s="400">
        <f t="shared" si="57"/>
        <v>-7.8434121434313164E-3</v>
      </c>
      <c r="AM58" s="400">
        <f t="shared" si="57"/>
        <v>30.829122466051949</v>
      </c>
      <c r="AN58" s="400">
        <f t="shared" si="57"/>
        <v>0.39771192683260076</v>
      </c>
      <c r="AO58" s="400">
        <f t="shared" si="57"/>
        <v>7.3267655651775065E-2</v>
      </c>
      <c r="AP58" s="400">
        <f t="shared" si="57"/>
        <v>-2.743153</v>
      </c>
      <c r="AQ58" s="400">
        <f t="shared" si="57"/>
        <v>0.10135232446553277</v>
      </c>
      <c r="AR58" s="400">
        <f t="shared" si="57"/>
        <v>-13.799693422286829</v>
      </c>
      <c r="AS58" s="400">
        <f t="shared" si="57"/>
        <v>-0.17802331761860579</v>
      </c>
      <c r="AT58" s="400">
        <f t="shared" si="57"/>
        <v>4.547719604870526E-2</v>
      </c>
      <c r="AU58" s="400">
        <f t="shared" si="57"/>
        <v>1.5089129999999999</v>
      </c>
      <c r="AV58" s="400">
        <f t="shared" si="57"/>
        <v>-5.5750386495489135E-2</v>
      </c>
      <c r="AW58" s="400">
        <f t="shared" si="57"/>
        <v>9.0730164644677949</v>
      </c>
      <c r="AX58" s="400">
        <f t="shared" si="57"/>
        <v>0.1170466938927926</v>
      </c>
      <c r="AY58" s="400">
        <f t="shared" si="57"/>
        <v>-2.1190970417832689E-2</v>
      </c>
      <c r="AZ58" s="400">
        <f t="shared" si="57"/>
        <v>6.5744499999999988</v>
      </c>
      <c r="BA58" s="400">
        <f t="shared" si="57"/>
        <v>-0.24290872203716751</v>
      </c>
      <c r="BB58" s="400">
        <f t="shared" si="57"/>
        <v>11.272669968516205</v>
      </c>
      <c r="BC58" s="400">
        <f t="shared" si="57"/>
        <v>0.14542338331762161</v>
      </c>
      <c r="BD58" s="400">
        <f t="shared" si="57"/>
        <v>-0.16524230096620968</v>
      </c>
      <c r="BE58" s="400">
        <f t="shared" si="57"/>
        <v>6.0920190000000005</v>
      </c>
      <c r="BF58" s="400">
        <f t="shared" si="57"/>
        <v>-0.22508415911842716</v>
      </c>
      <c r="BG58" s="400">
        <f t="shared" si="57"/>
        <v>7.2196473670069352</v>
      </c>
      <c r="BH58" s="400">
        <f t="shared" si="57"/>
        <v>9.3137255805645081E-2</v>
      </c>
      <c r="BI58" s="400">
        <f t="shared" si="57"/>
        <v>-0.16143987613361266</v>
      </c>
      <c r="BJ58" s="400">
        <f t="shared" si="57"/>
        <v>2.0392330000000003</v>
      </c>
      <c r="BK58" s="400">
        <f t="shared" si="57"/>
        <v>-7.5344322637790118E-2</v>
      </c>
      <c r="BL58" s="400">
        <f t="shared" si="57"/>
        <v>-8.8187930369232461</v>
      </c>
      <c r="BM58" s="400">
        <f t="shared" si="57"/>
        <v>-0.11376707770111971</v>
      </c>
      <c r="BN58" s="400">
        <f t="shared" si="57"/>
        <v>-8.302887365045597E-2</v>
      </c>
      <c r="BO58" s="400">
        <f t="shared" si="57"/>
        <v>2.1130670000000009</v>
      </c>
      <c r="BP58" s="400">
        <f t="shared" si="57"/>
        <v>-7.8072295712783846E-2</v>
      </c>
      <c r="BQ58" s="400">
        <f t="shared" si="57"/>
        <v>0.43955331924984975</v>
      </c>
      <c r="BR58" s="400">
        <f t="shared" si="57"/>
        <v>5.6704694639629905E-3</v>
      </c>
      <c r="BS58" s="400">
        <f t="shared" si="57"/>
        <v>-6.1323742677434456E-2</v>
      </c>
      <c r="BT58" s="268"/>
      <c r="BU58" s="268"/>
      <c r="BV58" s="268"/>
      <c r="BW58" s="268"/>
      <c r="BX58" s="268"/>
      <c r="BY58" s="268"/>
      <c r="BZ58" s="268"/>
      <c r="CA58" s="268"/>
      <c r="CB58" s="268"/>
      <c r="CC58" s="268"/>
      <c r="CD58" s="268"/>
      <c r="CE58" s="268"/>
      <c r="CF58" s="268"/>
      <c r="CG58" s="268"/>
      <c r="CH58" s="268"/>
      <c r="CI58" s="268"/>
      <c r="CJ58" s="268"/>
      <c r="CK58" s="268"/>
      <c r="CL58" s="268"/>
      <c r="CM58" s="268"/>
      <c r="CN58" s="268"/>
      <c r="CO58" s="268"/>
      <c r="CP58" s="268"/>
      <c r="CQ58" s="268"/>
      <c r="CR58" s="268"/>
      <c r="CS58" s="268"/>
      <c r="CT58" s="268"/>
      <c r="CU58" s="268"/>
      <c r="CV58" s="268"/>
      <c r="CW58" s="268"/>
      <c r="CX58" s="268"/>
      <c r="CY58" s="268"/>
      <c r="CZ58" s="268"/>
      <c r="DA58" s="268"/>
      <c r="DB58" s="268"/>
      <c r="DC58" s="268"/>
      <c r="DD58" s="268"/>
      <c r="DE58" s="268"/>
      <c r="DF58" s="268"/>
      <c r="DG58" s="268"/>
      <c r="DH58" s="268"/>
      <c r="DI58" s="268"/>
      <c r="DJ58" s="268"/>
      <c r="DK58" s="268"/>
      <c r="DL58" s="268"/>
      <c r="DM58" s="268"/>
      <c r="DN58" s="268"/>
      <c r="DO58" s="268"/>
      <c r="DP58" s="268"/>
      <c r="DQ58" s="268"/>
      <c r="DR58" s="268"/>
      <c r="DS58" s="268"/>
      <c r="DT58" s="268"/>
      <c r="DU58" s="268"/>
      <c r="DV58" s="268"/>
      <c r="DW58" s="268"/>
      <c r="DX58" s="268"/>
      <c r="DY58" s="268"/>
      <c r="DZ58" s="268"/>
      <c r="EA58" s="268"/>
      <c r="EB58" s="268"/>
      <c r="EC58" s="268"/>
      <c r="ED58" s="268"/>
      <c r="EE58" s="268"/>
      <c r="EF58" s="268"/>
      <c r="EG58" s="268"/>
      <c r="EH58" s="268"/>
      <c r="EI58" s="268"/>
      <c r="EJ58" s="268"/>
      <c r="EK58" s="268"/>
      <c r="EL58" s="268"/>
      <c r="EM58" s="268"/>
      <c r="EN58" s="268"/>
      <c r="EO58" s="268"/>
      <c r="EP58" s="268"/>
      <c r="EQ58" s="268"/>
      <c r="ER58" s="268"/>
      <c r="ES58" s="268"/>
      <c r="ET58" s="268"/>
      <c r="EU58" s="268"/>
      <c r="EV58" s="268"/>
      <c r="EW58" s="268"/>
      <c r="EX58" s="268"/>
      <c r="EY58" s="268"/>
      <c r="EZ58" s="268"/>
      <c r="FA58" s="268"/>
      <c r="FB58" s="268"/>
      <c r="FC58" s="268"/>
      <c r="FD58" s="268"/>
      <c r="FE58" s="268"/>
      <c r="FF58" s="268"/>
      <c r="FG58" s="268"/>
      <c r="FH58" s="268"/>
      <c r="FI58" s="268"/>
      <c r="FJ58" s="268"/>
      <c r="FK58" s="268"/>
      <c r="FL58" s="268"/>
      <c r="FM58" s="268"/>
      <c r="FN58" s="268"/>
      <c r="FO58" s="268"/>
      <c r="FP58" s="268"/>
      <c r="FQ58" s="268"/>
      <c r="FR58" s="268"/>
      <c r="FS58" s="268"/>
      <c r="FT58" s="268"/>
      <c r="FU58" s="268"/>
      <c r="FV58" s="268"/>
    </row>
    <row r="59" spans="1:178">
      <c r="A59" s="97"/>
      <c r="B59" s="251" t="s">
        <v>249</v>
      </c>
      <c r="C59" s="251"/>
    </row>
    <row r="60" spans="1:178">
      <c r="B60" s="195" t="s">
        <v>727</v>
      </c>
    </row>
    <row r="61" spans="1:178">
      <c r="B61" s="195" t="s">
        <v>514</v>
      </c>
      <c r="H61" s="195" t="s">
        <v>246</v>
      </c>
    </row>
    <row r="62" spans="1:178">
      <c r="B62" s="195" t="s">
        <v>515</v>
      </c>
      <c r="F62" s="195">
        <f>MAXA(B24:B53,G24:G53,L24:L53,Q24:Q53,V24:V53,AA24:AA53,AF24:AF53,AK24:AK53,AP24:AP53,AU24:AU53,AZ24:AZ53,BE24:BE53,BJ24:BJ53,BO24:BO53)</f>
        <v>24.171430000000001</v>
      </c>
      <c r="H62" s="195" t="s">
        <v>515</v>
      </c>
      <c r="K62" s="143">
        <f>MAX(D24:D53,I24:I53,N24:N53,S24:S53,X24:X53,AC24:AC53,AH24:AH53,AM24:AM53,AR24:AR53,AW24:AW53,BB24:BB53,BG24:BG53,BL24:BL53,BQ24:BQ53)</f>
        <v>64.944066458151013</v>
      </c>
      <c r="N62" s="195" t="s">
        <v>434</v>
      </c>
    </row>
    <row r="63" spans="1:178">
      <c r="B63" s="195" t="s">
        <v>438</v>
      </c>
      <c r="F63" s="143">
        <f>MIN(B24:B53,G24:G53,L24:L53,Q24:Q53,V24:V53,AA24:AA53,AF24:AF53,AK24:AK53,AP24:AP53,AU24:AU53,AZ24:AZ53,BE24:BE53,BJ24:BJ53,BO24:BO53)</f>
        <v>1.616833</v>
      </c>
      <c r="H63" s="195" t="s">
        <v>438</v>
      </c>
      <c r="K63" s="143">
        <f>MIN(D24:D53,I24:I53,N24:N53,S24:S53,X24:X53,AC24:AC53,AH24:AH53,AM24:AM53,AR24:AR53,AW24:AW53,BB24:BB53,BG24:BG53,BL24:BL53,BQ24:BQ53)</f>
        <v>0.34722222222222221</v>
      </c>
      <c r="N63" s="195" t="s">
        <v>435</v>
      </c>
      <c r="O63" s="195">
        <f>F62+F65</f>
        <v>24.333113300000001</v>
      </c>
    </row>
    <row r="64" spans="1:178">
      <c r="B64" s="195" t="s">
        <v>247</v>
      </c>
      <c r="F64" s="195">
        <f>F62*0.1</f>
        <v>2.4171430000000003</v>
      </c>
      <c r="H64" s="195" t="s">
        <v>247</v>
      </c>
      <c r="K64" s="143">
        <f>K62*0.1</f>
        <v>6.4944066458151015</v>
      </c>
      <c r="N64" s="195" t="s">
        <v>436</v>
      </c>
      <c r="O64" s="195">
        <f>F63-F65</f>
        <v>1.4551497</v>
      </c>
    </row>
    <row r="65" spans="2:12">
      <c r="B65" s="195" t="s">
        <v>248</v>
      </c>
      <c r="F65" s="195">
        <f>F63*0.1</f>
        <v>0.1616833</v>
      </c>
      <c r="H65" s="195" t="s">
        <v>248</v>
      </c>
      <c r="K65" s="143">
        <f>K63*0.1</f>
        <v>3.4722222222222224E-2</v>
      </c>
    </row>
    <row r="66" spans="2:12">
      <c r="K66" s="143"/>
    </row>
    <row r="67" spans="2:12">
      <c r="B67" s="195" t="s">
        <v>435</v>
      </c>
      <c r="F67" s="195">
        <f>F62+F64</f>
        <v>26.588573</v>
      </c>
      <c r="H67" s="195" t="s">
        <v>435</v>
      </c>
      <c r="K67" s="143">
        <f>K62+K64</f>
        <v>71.438473103966118</v>
      </c>
    </row>
    <row r="68" spans="2:12">
      <c r="B68" s="195" t="s">
        <v>436</v>
      </c>
      <c r="F68" s="143">
        <f>F63-F65</f>
        <v>1.4551497</v>
      </c>
      <c r="H68" s="195" t="s">
        <v>436</v>
      </c>
      <c r="K68" s="143">
        <f>K63-K65</f>
        <v>0.3125</v>
      </c>
    </row>
    <row r="69" spans="2:12">
      <c r="B69" s="195" t="s">
        <v>89</v>
      </c>
      <c r="F69" s="143">
        <f>F67-F68</f>
        <v>25.1334233</v>
      </c>
      <c r="H69" s="195" t="s">
        <v>89</v>
      </c>
      <c r="K69" s="143">
        <f>K67-K68</f>
        <v>71.125973103966118</v>
      </c>
    </row>
    <row r="71" spans="2:12">
      <c r="B71" s="195" t="s">
        <v>515</v>
      </c>
      <c r="F71" s="195">
        <f>F62</f>
        <v>24.171430000000001</v>
      </c>
      <c r="H71" s="195" t="s">
        <v>515</v>
      </c>
      <c r="K71" s="322">
        <f>K62</f>
        <v>64.944066458151013</v>
      </c>
    </row>
    <row r="72" spans="2:12">
      <c r="B72" s="195" t="s">
        <v>438</v>
      </c>
      <c r="F72" s="143">
        <f>F63</f>
        <v>1.616833</v>
      </c>
      <c r="H72" s="195" t="s">
        <v>438</v>
      </c>
      <c r="K72" s="143">
        <f>K63</f>
        <v>0.34722222222222221</v>
      </c>
      <c r="L72" s="143"/>
    </row>
    <row r="73" spans="2:12">
      <c r="B73" s="195" t="s">
        <v>432</v>
      </c>
      <c r="F73" s="143">
        <f>F71-F72</f>
        <v>22.554597000000001</v>
      </c>
      <c r="H73" s="195" t="s">
        <v>432</v>
      </c>
      <c r="K73" s="143">
        <f>K71-K72</f>
        <v>64.596844235928785</v>
      </c>
      <c r="L73" s="143"/>
    </row>
    <row r="74" spans="2:12">
      <c r="B74" s="195" t="s">
        <v>439</v>
      </c>
      <c r="F74" s="195">
        <f>F73*0.1</f>
        <v>2.2554597000000003</v>
      </c>
      <c r="H74" s="195" t="s">
        <v>439</v>
      </c>
      <c r="K74" s="143">
        <f>K73*0.1</f>
        <v>6.4596844235928792</v>
      </c>
    </row>
    <row r="76" spans="2:12">
      <c r="B76" s="195" t="s">
        <v>435</v>
      </c>
      <c r="F76" s="195">
        <f>F71+F74</f>
        <v>26.4268897</v>
      </c>
      <c r="H76" s="195" t="s">
        <v>435</v>
      </c>
      <c r="K76" s="322">
        <f>K71+K74</f>
        <v>71.403750881743889</v>
      </c>
    </row>
    <row r="77" spans="2:12">
      <c r="B77" s="195" t="s">
        <v>436</v>
      </c>
      <c r="F77" s="143">
        <f>F72-F74</f>
        <v>-0.63862670000000032</v>
      </c>
      <c r="H77" s="195" t="s">
        <v>436</v>
      </c>
      <c r="K77" s="143">
        <f>K72-K74</f>
        <v>-6.1124622013706569</v>
      </c>
      <c r="L77" s="143"/>
    </row>
    <row r="78" spans="2:12">
      <c r="B78" s="195" t="s">
        <v>89</v>
      </c>
      <c r="F78" s="143">
        <f>F76-F77</f>
        <v>27.0655164</v>
      </c>
      <c r="H78" s="195" t="s">
        <v>89</v>
      </c>
      <c r="K78" s="143">
        <f>K76-K77</f>
        <v>77.51621308311455</v>
      </c>
      <c r="L78" s="143"/>
    </row>
  </sheetData>
  <phoneticPr fontId="0" type="noConversion"/>
  <pageMargins left="0.35433070866141736" right="0.35433070866141736" top="0.98425196850393704" bottom="0.78740157480314965" header="0.51181102362204722" footer="0.51181102362204722"/>
  <pageSetup scale="66" orientation="landscape" r:id="rId1"/>
  <headerFooter alignWithMargins="0"/>
  <colBreaks count="4" manualBreakCount="4">
    <brk id="16" max="50" man="1"/>
    <brk id="31" max="50" man="1"/>
    <brk id="46" max="50" man="1"/>
    <brk id="61" max="50" man="1"/>
  </colBreaks>
</worksheet>
</file>

<file path=xl/worksheets/sheet50.xml><?xml version="1.0" encoding="utf-8"?>
<worksheet xmlns="http://schemas.openxmlformats.org/spreadsheetml/2006/main" xmlns:r="http://schemas.openxmlformats.org/officeDocument/2006/relationships">
  <sheetPr codeName="Sheet50">
    <pageSetUpPr fitToPage="1"/>
  </sheetPr>
  <dimension ref="A1:AE55"/>
  <sheetViews>
    <sheetView view="pageBreakPreview" zoomScaleSheetLayoutView="100" workbookViewId="0">
      <pane xSplit="1" ySplit="2" topLeftCell="B41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RowHeight="12.75"/>
  <cols>
    <col min="1" max="1" width="5" style="419" customWidth="1"/>
    <col min="2" max="9" width="9.140625" style="417"/>
    <col min="10" max="10" width="11.140625" style="417" customWidth="1"/>
    <col min="11" max="16384" width="9.140625" style="417"/>
  </cols>
  <sheetData>
    <row r="1" spans="1:31" s="419" customFormat="1" ht="12.75" customHeight="1">
      <c r="A1" s="419" t="s">
        <v>307</v>
      </c>
    </row>
    <row r="2" spans="1:31" s="419" customFormat="1" ht="27" customHeight="1">
      <c r="A2" s="419" t="s">
        <v>471</v>
      </c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</row>
    <row r="3" spans="1:31" hidden="1">
      <c r="A3" s="494">
        <v>1960</v>
      </c>
      <c r="B3" s="497">
        <f>'A11-1'!B3/'A14'!B3*100</f>
        <v>49.925888090430838</v>
      </c>
      <c r="C3" s="497">
        <f>'A11-1'!C3/'A14'!C3*100</f>
        <v>47.854855928613709</v>
      </c>
      <c r="D3" s="497">
        <f>'A11-1'!D3/'A14'!D3*100</f>
        <v>47.302224683944864</v>
      </c>
      <c r="E3" s="497">
        <f>'A11-1'!E3/'A14'!E3*100</f>
        <v>40.565372752680886</v>
      </c>
      <c r="F3" s="497">
        <f>'A11-1'!F3/'A14'!F3*100</f>
        <v>68.419954139938511</v>
      </c>
      <c r="G3" s="497">
        <f>'A11-1'!G3/'A14'!G3*100</f>
        <v>55.187317619985343</v>
      </c>
      <c r="H3" s="497">
        <f>'A11-1'!H3/'A14'!H3*100</f>
        <v>61.625655169283768</v>
      </c>
      <c r="I3" s="497">
        <f>'A11-1'!I3/'A14'!I3*100</f>
        <v>47.067118638382361</v>
      </c>
      <c r="J3" s="497">
        <f>'A11-1'!J3/'A14'!J3*100</f>
        <v>55.271092940535269</v>
      </c>
      <c r="K3" s="497">
        <f>'A11-1'!K3/'A14'!K3*100</f>
        <v>49.88869645444057</v>
      </c>
      <c r="L3" s="497">
        <f>'A11-1'!L3/'A14'!L3*100</f>
        <v>49.904118824913709</v>
      </c>
      <c r="M3" s="497">
        <f>'A11-1'!M3/'A14'!M3*100</f>
        <v>63.843073066690906</v>
      </c>
      <c r="N3" s="497">
        <f>'A11-1'!N3/'A14'!N3*100</f>
        <v>36.290147921534448</v>
      </c>
      <c r="O3" s="497">
        <f>'A11-1'!O3/'A14'!O3*100</f>
        <v>58.524613700400209</v>
      </c>
      <c r="R3" s="502"/>
      <c r="S3" s="502"/>
      <c r="T3" s="502"/>
      <c r="U3" s="502"/>
      <c r="V3" s="502"/>
      <c r="W3" s="502"/>
      <c r="X3" s="502"/>
      <c r="Y3" s="502"/>
      <c r="Z3" s="502"/>
      <c r="AA3" s="502"/>
      <c r="AB3" s="502"/>
      <c r="AC3" s="502"/>
      <c r="AD3" s="502"/>
      <c r="AE3" s="502"/>
    </row>
    <row r="4" spans="1:31" hidden="1">
      <c r="A4" s="494">
        <v>1961</v>
      </c>
      <c r="B4" s="497">
        <f>'A11-1'!B4/'A14'!B4*100</f>
        <v>50.119330573985202</v>
      </c>
      <c r="C4" s="497">
        <f>'A11-1'!C4/'A14'!C4*100</f>
        <v>47.68651945054183</v>
      </c>
      <c r="D4" s="497">
        <f>'A11-1'!D4/'A14'!D4*100</f>
        <v>47.817961485034985</v>
      </c>
      <c r="E4" s="497">
        <f>'A11-1'!E4/'A14'!E4*100</f>
        <v>41.200648287292793</v>
      </c>
      <c r="F4" s="497">
        <f>'A11-1'!F4/'A14'!F4*100</f>
        <v>67.118007124109724</v>
      </c>
      <c r="G4" s="497">
        <f>'A11-1'!G4/'A14'!G4*100</f>
        <v>55.363279731887403</v>
      </c>
      <c r="H4" s="497">
        <f>'A11-1'!H4/'A14'!H4*100</f>
        <v>60.990180912033296</v>
      </c>
      <c r="I4" s="497">
        <f>'A11-1'!I4/'A14'!I4*100</f>
        <v>46.849584304048669</v>
      </c>
      <c r="J4" s="497">
        <f>'A11-1'!J4/'A14'!J4*100</f>
        <v>54.64373874187303</v>
      </c>
      <c r="K4" s="497">
        <f>'A11-1'!K4/'A14'!K4*100</f>
        <v>50.439125818283216</v>
      </c>
      <c r="L4" s="497">
        <f>'A11-1'!L4/'A14'!L4*100</f>
        <v>49.824490248816829</v>
      </c>
      <c r="M4" s="497">
        <f>'A11-1'!M4/'A14'!M4*100</f>
        <v>63.677480351980286</v>
      </c>
      <c r="N4" s="497">
        <f>'A11-1'!N4/'A14'!N4*100</f>
        <v>36.880881874783334</v>
      </c>
      <c r="O4" s="497">
        <f>'A11-1'!O4/'A14'!O4*100</f>
        <v>57.983581096072776</v>
      </c>
      <c r="R4" s="502"/>
      <c r="S4" s="502"/>
      <c r="T4" s="502"/>
      <c r="U4" s="502"/>
      <c r="V4" s="502"/>
      <c r="W4" s="502"/>
      <c r="X4" s="502"/>
      <c r="Y4" s="502"/>
      <c r="Z4" s="502"/>
      <c r="AA4" s="502"/>
      <c r="AB4" s="502"/>
      <c r="AC4" s="502"/>
      <c r="AD4" s="502"/>
      <c r="AE4" s="502"/>
    </row>
    <row r="5" spans="1:31" hidden="1">
      <c r="A5" s="494">
        <v>1962</v>
      </c>
      <c r="B5" s="497">
        <f>'A11-1'!B5/'A14'!B5*100</f>
        <v>50.313397797409266</v>
      </c>
      <c r="C5" s="497">
        <f>'A11-1'!C5/'A14'!C5*100</f>
        <v>47.518387708237533</v>
      </c>
      <c r="D5" s="497">
        <f>'A11-1'!D5/'A14'!D5*100</f>
        <v>48.338583978109007</v>
      </c>
      <c r="E5" s="497">
        <f>'A11-1'!E5/'A14'!E5*100</f>
        <v>41.844798640654034</v>
      </c>
      <c r="F5" s="497">
        <f>'A11-1'!F5/'A14'!F5*100</f>
        <v>65.732308514685855</v>
      </c>
      <c r="G5" s="497">
        <f>'A11-1'!G5/'A14'!G5*100</f>
        <v>55.539341956333388</v>
      </c>
      <c r="H5" s="497">
        <f>'A11-1'!H5/'A14'!H5*100</f>
        <v>60.358963416236257</v>
      </c>
      <c r="I5" s="497">
        <f>'A11-1'!I5/'A14'!I5*100</f>
        <v>46.631402521207214</v>
      </c>
      <c r="J5" s="497">
        <f>'A11-1'!J5/'A14'!J5*100</f>
        <v>54.023196967623875</v>
      </c>
      <c r="K5" s="497">
        <f>'A11-1'!K5/'A14'!K5*100</f>
        <v>50.995326363675709</v>
      </c>
      <c r="L5" s="497">
        <f>'A11-1'!L5/'A14'!L5*100</f>
        <v>49.744967679366439</v>
      </c>
      <c r="M5" s="497">
        <f>'A11-1'!M5/'A14'!M5*100</f>
        <v>63.510822849710593</v>
      </c>
      <c r="N5" s="497">
        <f>'A11-1'!N5/'A14'!N5*100</f>
        <v>37.480803668049326</v>
      </c>
      <c r="O5" s="497">
        <f>'A11-1'!O5/'A14'!O5*100</f>
        <v>58.443669334645357</v>
      </c>
      <c r="R5" s="502"/>
      <c r="S5" s="502"/>
      <c r="T5" s="502"/>
      <c r="U5" s="502"/>
      <c r="V5" s="502"/>
      <c r="W5" s="502"/>
      <c r="X5" s="502"/>
      <c r="Y5" s="502"/>
      <c r="Z5" s="502"/>
      <c r="AA5" s="502"/>
      <c r="AB5" s="502"/>
      <c r="AC5" s="502"/>
      <c r="AD5" s="502"/>
      <c r="AE5" s="502"/>
    </row>
    <row r="6" spans="1:31" hidden="1">
      <c r="A6" s="494">
        <v>1963</v>
      </c>
      <c r="B6" s="497">
        <f>'A11-1'!B6/'A14'!B6*100</f>
        <v>50.50809166960255</v>
      </c>
      <c r="C6" s="497">
        <f>'A11-1'!C6/'A14'!C6*100</f>
        <v>47.3504605150572</v>
      </c>
      <c r="D6" s="497">
        <f>'A11-1'!D6/'A14'!D6*100</f>
        <v>48.864121093213178</v>
      </c>
      <c r="E6" s="497">
        <f>'A11-1'!E6/'A14'!E6*100</f>
        <v>42.497917560008936</v>
      </c>
      <c r="F6" s="497">
        <f>'A11-1'!F6/'A14'!F6*100</f>
        <v>64.413580246913583</v>
      </c>
      <c r="G6" s="497">
        <f>'A11-1'!G6/'A14'!G6*100</f>
        <v>56.825694602885122</v>
      </c>
      <c r="H6" s="497">
        <f>'A11-1'!H6/'A14'!H6*100</f>
        <v>59.731978935382188</v>
      </c>
      <c r="I6" s="497">
        <f>'A11-1'!I6/'A14'!I6*100</f>
        <v>46.412568626673327</v>
      </c>
      <c r="J6" s="497">
        <f>'A11-1'!J6/'A14'!J6*100</f>
        <v>53.409395715808664</v>
      </c>
      <c r="K6" s="497">
        <f>'A11-1'!K6/'A14'!K6*100</f>
        <v>51.557353266505032</v>
      </c>
      <c r="L6" s="497">
        <f>'A11-1'!L6/'A14'!L6*100</f>
        <v>49.665551040560615</v>
      </c>
      <c r="M6" s="497">
        <f>'A11-1'!M6/'A14'!M6*100</f>
        <v>63.343092604641086</v>
      </c>
      <c r="N6" s="497">
        <f>'A11-1'!N6/'A14'!N6*100</f>
        <v>38.090046221650049</v>
      </c>
      <c r="O6" s="497">
        <f>'A11-1'!O6/'A14'!O6*100</f>
        <v>53.325812025151677</v>
      </c>
      <c r="R6" s="502"/>
      <c r="S6" s="502"/>
      <c r="T6" s="502"/>
      <c r="U6" s="502"/>
      <c r="V6" s="502"/>
      <c r="W6" s="502"/>
      <c r="X6" s="502"/>
      <c r="Y6" s="502"/>
      <c r="Z6" s="502"/>
      <c r="AA6" s="502"/>
      <c r="AB6" s="502"/>
      <c r="AC6" s="502"/>
      <c r="AD6" s="502"/>
      <c r="AE6" s="502"/>
    </row>
    <row r="7" spans="1:31" hidden="1">
      <c r="A7" s="494">
        <v>1964</v>
      </c>
      <c r="B7" s="497">
        <f>'A11-1'!B7/'A14'!B7*100</f>
        <v>50.703414106417242</v>
      </c>
      <c r="C7" s="497">
        <f>'A11-1'!C7/'A14'!C7*100</f>
        <v>47.182737697259107</v>
      </c>
      <c r="D7" s="497">
        <f>'A11-1'!D7/'A14'!D7*100</f>
        <v>49.39460150921721</v>
      </c>
      <c r="E7" s="497">
        <f>'A11-1'!E7/'A14'!E7*100</f>
        <v>43.160098946113592</v>
      </c>
      <c r="F7" s="497">
        <f>'A11-1'!F7/'A14'!F7*100</f>
        <v>64.387724096019454</v>
      </c>
      <c r="G7" s="497">
        <f>'A11-1'!G7/'A14'!G7*100</f>
        <v>55.383220598651782</v>
      </c>
      <c r="H7" s="497">
        <f>'A11-1'!H7/'A14'!H7*100</f>
        <v>59.109204194912316</v>
      </c>
      <c r="I7" s="497">
        <f>'A11-1'!I7/'A14'!I7*100</f>
        <v>46.193078172771266</v>
      </c>
      <c r="J7" s="497">
        <f>'A11-1'!J7/'A14'!J7*100</f>
        <v>52.802263835748242</v>
      </c>
      <c r="K7" s="497">
        <f>'A11-1'!K7/'A14'!K7*100</f>
        <v>52.1252621383926</v>
      </c>
      <c r="L7" s="497">
        <f>'A11-1'!L7/'A14'!L7*100</f>
        <v>49.586240256245844</v>
      </c>
      <c r="M7" s="497">
        <f>'A11-1'!M7/'A14'!M7*100</f>
        <v>62.969460456124018</v>
      </c>
      <c r="N7" s="497">
        <f>'A11-1'!N7/'A14'!N7*100</f>
        <v>38.708744155961909</v>
      </c>
      <c r="O7" s="497">
        <f>'A11-1'!O7/'A14'!O7*100</f>
        <v>53.621365630216225</v>
      </c>
      <c r="R7" s="502"/>
      <c r="S7" s="502"/>
      <c r="T7" s="502"/>
      <c r="U7" s="502"/>
      <c r="V7" s="502"/>
      <c r="W7" s="502"/>
      <c r="X7" s="502"/>
      <c r="Y7" s="502"/>
      <c r="Z7" s="502"/>
      <c r="AA7" s="502"/>
      <c r="AB7" s="502"/>
      <c r="AC7" s="502"/>
      <c r="AD7" s="502"/>
      <c r="AE7" s="502"/>
    </row>
    <row r="8" spans="1:31" hidden="1">
      <c r="A8" s="494">
        <v>1965</v>
      </c>
      <c r="B8" s="497">
        <f>'A11-1'!B8/'A14'!B8*100</f>
        <v>50.899367030681084</v>
      </c>
      <c r="C8" s="497">
        <f>'A11-1'!C8/'A14'!C8*100</f>
        <v>47.015219094067191</v>
      </c>
      <c r="D8" s="497">
        <f>'A11-1'!D8/'A14'!D8*100</f>
        <v>49.930053641252449</v>
      </c>
      <c r="E8" s="497">
        <f>'A11-1'!E8/'A14'!E8*100</f>
        <v>43.831436827679113</v>
      </c>
      <c r="F8" s="497">
        <f>'A11-1'!F8/'A14'!F8*100</f>
        <v>66.220839813374809</v>
      </c>
      <c r="G8" s="497">
        <f>'A11-1'!G8/'A14'!G8*100</f>
        <v>55.158605475318133</v>
      </c>
      <c r="H8" s="497">
        <f>'A11-1'!H8/'A14'!H8*100</f>
        <v>58.490616390160767</v>
      </c>
      <c r="I8" s="497">
        <f>'A11-1'!I8/'A14'!I8*100</f>
        <v>45.972926934991456</v>
      </c>
      <c r="J8" s="497">
        <f>'A11-1'!J8/'A14'!J8*100</f>
        <v>52.201730920210288</v>
      </c>
      <c r="K8" s="497">
        <f>'A11-1'!K8/'A14'!K8*100</f>
        <v>52.699109028586513</v>
      </c>
      <c r="L8" s="497">
        <f>'A11-1'!L8/'A14'!L8*100</f>
        <v>49.507035250117809</v>
      </c>
      <c r="M8" s="497">
        <f>'A11-1'!M8/'A14'!M8*100</f>
        <v>62.901682905225861</v>
      </c>
      <c r="N8" s="497">
        <f>'A11-1'!N8/'A14'!N8*100</f>
        <v>39.337033808448361</v>
      </c>
      <c r="O8" s="497">
        <f>'A11-1'!O8/'A14'!O8*100</f>
        <v>54.093451089447782</v>
      </c>
      <c r="R8" s="502"/>
      <c r="S8" s="502"/>
      <c r="T8" s="502"/>
      <c r="U8" s="502"/>
      <c r="V8" s="502"/>
      <c r="W8" s="502"/>
      <c r="X8" s="502"/>
      <c r="Y8" s="502"/>
      <c r="Z8" s="502"/>
      <c r="AA8" s="502"/>
      <c r="AB8" s="502"/>
      <c r="AC8" s="502"/>
      <c r="AD8" s="502"/>
      <c r="AE8" s="502"/>
    </row>
    <row r="9" spans="1:31" hidden="1">
      <c r="A9" s="494">
        <v>1966</v>
      </c>
      <c r="B9" s="497">
        <f>'A11-1'!B9/'A14'!B9*100</f>
        <v>51.095952372220388</v>
      </c>
      <c r="C9" s="497">
        <f>'A11-1'!C9/'A14'!C9*100</f>
        <v>46.847904557734097</v>
      </c>
      <c r="D9" s="497">
        <f>'A11-1'!D9/'A14'!D9*100</f>
        <v>50.470505627934195</v>
      </c>
      <c r="E9" s="497">
        <f>'A11-1'!E9/'A14'!E9*100</f>
        <v>44.512025335130382</v>
      </c>
      <c r="F9" s="497">
        <f>'A11-1'!F9/'A14'!F9*100</f>
        <v>65.743305632502313</v>
      </c>
      <c r="G9" s="497">
        <f>'A11-1'!G9/'A14'!G9*100</f>
        <v>55.669608707934401</v>
      </c>
      <c r="H9" s="497">
        <f>'A11-1'!H9/'A14'!H9*100</f>
        <v>57.876193184161771</v>
      </c>
      <c r="I9" s="497">
        <f>'A11-1'!I9/'A14'!I9*100</f>
        <v>45.752110919727237</v>
      </c>
      <c r="J9" s="497">
        <f>'A11-1'!J9/'A14'!J9*100</f>
        <v>51.607727297638085</v>
      </c>
      <c r="K9" s="497">
        <f>'A11-1'!K9/'A14'!K9*100</f>
        <v>53.278950425834637</v>
      </c>
      <c r="L9" s="497">
        <f>'A11-1'!L9/'A14'!L9*100</f>
        <v>49.427935945722083</v>
      </c>
      <c r="M9" s="497">
        <f>'A11-1'!M9/'A14'!M9*100</f>
        <v>62.990677134445527</v>
      </c>
      <c r="N9" s="497">
        <f>'A11-1'!N9/'A14'!N9*100</f>
        <v>39.975053250764994</v>
      </c>
      <c r="O9" s="497">
        <f>'A11-1'!O9/'A14'!O9*100</f>
        <v>54.950509943139082</v>
      </c>
      <c r="R9" s="502"/>
      <c r="S9" s="502"/>
      <c r="T9" s="502"/>
      <c r="U9" s="502"/>
      <c r="V9" s="502"/>
      <c r="W9" s="502"/>
      <c r="X9" s="502"/>
      <c r="Y9" s="502"/>
      <c r="Z9" s="502"/>
      <c r="AA9" s="502"/>
      <c r="AB9" s="502"/>
      <c r="AC9" s="502"/>
      <c r="AD9" s="502"/>
      <c r="AE9" s="502"/>
    </row>
    <row r="10" spans="1:31" hidden="1">
      <c r="A10" s="494">
        <v>1967</v>
      </c>
      <c r="B10" s="497">
        <f>'A11-1'!B10/'A14'!B10*100</f>
        <v>51.011583196578947</v>
      </c>
      <c r="C10" s="497">
        <f>'A11-1'!C10/'A14'!C10*100</f>
        <v>46.680793953603349</v>
      </c>
      <c r="D10" s="497">
        <f>'A11-1'!D10/'A14'!D10*100</f>
        <v>51.015985318368628</v>
      </c>
      <c r="E10" s="497">
        <f>'A11-1'!E10/'A14'!E10*100</f>
        <v>45.201958673679329</v>
      </c>
      <c r="F10" s="497">
        <f>'A11-1'!F10/'A14'!F10*100</f>
        <v>63.534063260340631</v>
      </c>
      <c r="G10" s="497">
        <f>'A11-1'!G10/'A14'!G10*100</f>
        <v>56.42094298037744</v>
      </c>
      <c r="H10" s="497">
        <f>'A11-1'!H10/'A14'!H10*100</f>
        <v>57.265912705317881</v>
      </c>
      <c r="I10" s="497">
        <f>'A11-1'!I10/'A14'!I10*100</f>
        <v>45.530626372086239</v>
      </c>
      <c r="J10" s="497">
        <f>'A11-1'!J10/'A14'!J10*100</f>
        <v>51.020184024460455</v>
      </c>
      <c r="K10" s="497">
        <f>'A11-1'!K10/'A14'!K10*100</f>
        <v>53.864843260238423</v>
      </c>
      <c r="L10" s="497">
        <f>'A11-1'!L10/'A14'!L10*100</f>
        <v>49.348942266454905</v>
      </c>
      <c r="M10" s="497">
        <f>'A11-1'!M10/'A14'!M10*100</f>
        <v>62.102182660651138</v>
      </c>
      <c r="N10" s="497">
        <f>'A11-1'!N10/'A14'!N10*100</f>
        <v>40.622942305940093</v>
      </c>
      <c r="O10" s="497">
        <f>'A11-1'!O10/'A14'!O10*100</f>
        <v>54.905871029836383</v>
      </c>
      <c r="R10" s="502"/>
      <c r="S10" s="502"/>
      <c r="T10" s="502"/>
      <c r="U10" s="502"/>
      <c r="V10" s="502"/>
      <c r="W10" s="502"/>
      <c r="X10" s="502"/>
      <c r="Y10" s="502"/>
      <c r="Z10" s="502"/>
      <c r="AA10" s="502"/>
      <c r="AB10" s="502"/>
      <c r="AC10" s="502"/>
      <c r="AD10" s="502"/>
      <c r="AE10" s="502"/>
    </row>
    <row r="11" spans="1:31" hidden="1">
      <c r="A11" s="494">
        <v>1968</v>
      </c>
      <c r="B11" s="497">
        <f>'A11-1'!B11/'A14'!B11*100</f>
        <v>51.188411232478558</v>
      </c>
      <c r="C11" s="497">
        <f>'A11-1'!C11/'A14'!C11*100</f>
        <v>46.513887160170626</v>
      </c>
      <c r="D11" s="497">
        <f>'A11-1'!D11/'A14'!D11*100</f>
        <v>51.566520258944848</v>
      </c>
      <c r="E11" s="497">
        <f>'A11-1'!E11/'A14'!E11*100</f>
        <v>45.901331095711996</v>
      </c>
      <c r="F11" s="497">
        <f>'A11-1'!F11/'A14'!F11*100</f>
        <v>61.593984962406012</v>
      </c>
      <c r="G11" s="497">
        <f>'A11-1'!G11/'A14'!G11*100</f>
        <v>53.313415603407364</v>
      </c>
      <c r="H11" s="497">
        <f>'A11-1'!H11/'A14'!H11*100</f>
        <v>56.659753544924619</v>
      </c>
      <c r="I11" s="497">
        <f>'A11-1'!I11/'A14'!I11*100</f>
        <v>45.308469783770811</v>
      </c>
      <c r="J11" s="497">
        <f>'A11-1'!J11/'A14'!J11*100</f>
        <v>50.439032877482063</v>
      </c>
      <c r="K11" s="497">
        <f>'A11-1'!K11/'A14'!K11*100</f>
        <v>54.456844905086363</v>
      </c>
      <c r="L11" s="497">
        <f>'A11-1'!L11/'A14'!L11*100</f>
        <v>49.270054135563946</v>
      </c>
      <c r="M11" s="497">
        <f>'A11-1'!M11/'A14'!M11*100</f>
        <v>62.488078103594781</v>
      </c>
      <c r="N11" s="497">
        <f>'A11-1'!N11/'A14'!N11*100</f>
        <v>41.280842565629221</v>
      </c>
      <c r="O11" s="497">
        <f>'A11-1'!O11/'A14'!O11*100</f>
        <v>55.183148518451183</v>
      </c>
      <c r="R11" s="502"/>
      <c r="S11" s="502"/>
      <c r="T11" s="502"/>
      <c r="U11" s="502"/>
      <c r="V11" s="502"/>
      <c r="W11" s="502"/>
      <c r="X11" s="502"/>
      <c r="Y11" s="502"/>
      <c r="Z11" s="502"/>
      <c r="AA11" s="502"/>
      <c r="AB11" s="502"/>
      <c r="AC11" s="502"/>
      <c r="AD11" s="502"/>
      <c r="AE11" s="502"/>
    </row>
    <row r="12" spans="1:31" hidden="1">
      <c r="A12" s="494">
        <v>1969</v>
      </c>
      <c r="B12" s="497">
        <f>'A11-1'!B12/'A14'!B12*100</f>
        <v>51.319852688885334</v>
      </c>
      <c r="C12" s="497">
        <f>'A11-1'!C12/'A14'!C12*100</f>
        <v>46.34718406914407</v>
      </c>
      <c r="D12" s="497">
        <f>'A11-1'!D12/'A14'!D12*100</f>
        <v>52.122137679912875</v>
      </c>
      <c r="E12" s="497">
        <f>'A11-1'!E12/'A14'!E12*100</f>
        <v>46.61023687248953</v>
      </c>
      <c r="F12" s="497">
        <f>'A11-1'!F12/'A14'!F12*100</f>
        <v>62.035928143712567</v>
      </c>
      <c r="G12" s="497">
        <f>'A11-1'!G12/'A14'!G12*100</f>
        <v>53.036292363908032</v>
      </c>
      <c r="H12" s="497">
        <f>'A11-1'!H12/'A14'!H12*100</f>
        <v>56.057694754546795</v>
      </c>
      <c r="I12" s="497">
        <f>'A11-1'!I12/'A14'!I12*100</f>
        <v>45.085637901021478</v>
      </c>
      <c r="J12" s="497">
        <f>'A11-1'!J12/'A14'!J12*100</f>
        <v>49.864206346352965</v>
      </c>
      <c r="K12" s="497">
        <f>'A11-1'!K12/'A14'!K12*100</f>
        <v>55.055013178666833</v>
      </c>
      <c r="L12" s="497">
        <f>'A11-1'!L12/'A14'!L12*100</f>
        <v>49.191271476148955</v>
      </c>
      <c r="M12" s="497">
        <f>'A11-1'!M12/'A14'!M12*100</f>
        <v>62.885887541345099</v>
      </c>
      <c r="N12" s="497">
        <f>'A11-1'!N12/'A14'!N12*100</f>
        <v>41.948897407442139</v>
      </c>
      <c r="O12" s="497">
        <f>'A11-1'!O12/'A14'!O12*100</f>
        <v>55.642321693105934</v>
      </c>
      <c r="R12" s="502"/>
      <c r="S12" s="502"/>
      <c r="T12" s="502"/>
      <c r="U12" s="502"/>
      <c r="V12" s="502"/>
      <c r="W12" s="502"/>
      <c r="X12" s="502"/>
      <c r="Y12" s="502"/>
      <c r="Z12" s="502"/>
      <c r="AA12" s="502"/>
      <c r="AB12" s="502"/>
      <c r="AC12" s="502"/>
      <c r="AD12" s="502"/>
      <c r="AE12" s="502"/>
    </row>
    <row r="13" spans="1:31" hidden="1">
      <c r="A13" s="494">
        <v>1970</v>
      </c>
      <c r="B13" s="497">
        <f>'A11-1'!B13/'A14'!B13*100</f>
        <v>52.366801103799624</v>
      </c>
      <c r="C13" s="497">
        <f>'A11-1'!C13/'A14'!C13*100</f>
        <v>46.180684585503805</v>
      </c>
      <c r="D13" s="497">
        <f>'A11-1'!D13/'A14'!D13*100</f>
        <v>52.682864481748503</v>
      </c>
      <c r="E13" s="497">
        <f>'A11-1'!E13/'A14'!E13*100</f>
        <v>47.328770265163712</v>
      </c>
      <c r="F13" s="497">
        <f>'A11-1'!F13/'A14'!F13*100</f>
        <v>64.078829501343677</v>
      </c>
      <c r="G13" s="497">
        <f>'A11-1'!G13/'A14'!G13*100</f>
        <v>53.045446024405507</v>
      </c>
      <c r="H13" s="497">
        <f>'A11-1'!H13/'A14'!H13*100</f>
        <v>55.459715843241618</v>
      </c>
      <c r="I13" s="497">
        <f>'A11-1'!I13/'A14'!I13*100</f>
        <v>44.86212773261731</v>
      </c>
      <c r="J13" s="497">
        <f>'A11-1'!J13/'A14'!J13*100</f>
        <v>49.295637626117127</v>
      </c>
      <c r="K13" s="497">
        <f>'A11-1'!K13/'A14'!K13*100</f>
        <v>55.659406346059626</v>
      </c>
      <c r="L13" s="497">
        <f>'A11-1'!L13/'A14'!L13*100</f>
        <v>49.112594211162644</v>
      </c>
      <c r="M13" s="497">
        <f>'A11-1'!M13/'A14'!M13*100</f>
        <v>63.615435772385439</v>
      </c>
      <c r="N13" s="497">
        <f>'A11-1'!N13/'A14'!N13*100</f>
        <v>42.627252012340712</v>
      </c>
      <c r="O13" s="497">
        <f>'A11-1'!O13/'A14'!O13*100</f>
        <v>55.120470941810673</v>
      </c>
      <c r="R13" s="502"/>
      <c r="S13" s="502"/>
      <c r="T13" s="502"/>
      <c r="U13" s="502"/>
      <c r="V13" s="502"/>
      <c r="W13" s="502"/>
      <c r="X13" s="502"/>
      <c r="Y13" s="502"/>
      <c r="Z13" s="502"/>
      <c r="AA13" s="502"/>
      <c r="AB13" s="502"/>
      <c r="AC13" s="502"/>
      <c r="AD13" s="502"/>
      <c r="AE13" s="502"/>
    </row>
    <row r="14" spans="1:31" hidden="1">
      <c r="A14" s="494">
        <v>1971</v>
      </c>
      <c r="B14" s="497">
        <f>'A11-1'!B14/'A14'!B14*100</f>
        <v>52.088433375765689</v>
      </c>
      <c r="C14" s="497">
        <f>'A11-1'!C14/'A14'!C14*100</f>
        <v>46.014388627560351</v>
      </c>
      <c r="D14" s="497">
        <f>'A11-1'!D14/'A14'!D14*100</f>
        <v>53.248727221306055</v>
      </c>
      <c r="E14" s="497">
        <f>'A11-1'!E14/'A14'!E14*100</f>
        <v>48.057025495108441</v>
      </c>
      <c r="F14" s="497">
        <f>'A11-1'!F14/'A14'!F14*100</f>
        <v>63.531499556344272</v>
      </c>
      <c r="G14" s="497">
        <f>'A11-1'!G14/'A14'!G14*100</f>
        <v>52.81299948836525</v>
      </c>
      <c r="H14" s="497">
        <f>'A11-1'!H14/'A14'!H14*100</f>
        <v>55.051815118570794</v>
      </c>
      <c r="I14" s="497">
        <f>'A11-1'!I14/'A14'!I14*100</f>
        <v>44.641743405363762</v>
      </c>
      <c r="J14" s="497">
        <f>'A11-1'!J14/'A14'!J14*100</f>
        <v>48.73326060983846</v>
      </c>
      <c r="K14" s="497">
        <f>'A11-1'!K14/'A14'!K14*100</f>
        <v>56.270083120905582</v>
      </c>
      <c r="L14" s="497">
        <f>'A11-1'!L14/'A14'!L14*100</f>
        <v>49.034022263411295</v>
      </c>
      <c r="M14" s="497">
        <f>'A11-1'!M14/'A14'!M14*100</f>
        <v>63.47957332067088</v>
      </c>
      <c r="N14" s="497">
        <f>'A11-1'!N14/'A14'!N14*100</f>
        <v>43.316053382106112</v>
      </c>
      <c r="O14" s="497">
        <f>'A11-1'!O14/'A14'!O14*100</f>
        <v>54.438405797101453</v>
      </c>
      <c r="R14" s="502"/>
      <c r="S14" s="502"/>
      <c r="T14" s="502"/>
      <c r="U14" s="502"/>
      <c r="V14" s="502"/>
      <c r="W14" s="502"/>
      <c r="X14" s="502"/>
      <c r="Y14" s="502"/>
      <c r="Z14" s="502"/>
      <c r="AA14" s="502"/>
      <c r="AB14" s="502"/>
      <c r="AC14" s="502"/>
      <c r="AD14" s="502"/>
      <c r="AE14" s="502"/>
    </row>
    <row r="15" spans="1:31" hidden="1">
      <c r="A15" s="494">
        <v>1972</v>
      </c>
      <c r="B15" s="497">
        <f>'A11-1'!B15/'A14'!B15*100</f>
        <v>51.952745999083064</v>
      </c>
      <c r="C15" s="497">
        <f>'A11-1'!C15/'A14'!C15*100</f>
        <v>45.84829612701207</v>
      </c>
      <c r="D15" s="497">
        <f>'A11-1'!D15/'A14'!D15*100</f>
        <v>53.819752097760478</v>
      </c>
      <c r="E15" s="497">
        <f>'A11-1'!E15/'A14'!E15*100</f>
        <v>48.795096713569194</v>
      </c>
      <c r="F15" s="497">
        <f>'A11-1'!F15/'A14'!F15*100</f>
        <v>62.836257309941523</v>
      </c>
      <c r="G15" s="497">
        <f>'A11-1'!G15/'A14'!G15*100</f>
        <v>53.007082564335519</v>
      </c>
      <c r="H15" s="497">
        <f>'A11-1'!H15/'A14'!H15*100</f>
        <v>54.776821331093849</v>
      </c>
      <c r="I15" s="497">
        <f>'A11-1'!I15/'A14'!I15*100</f>
        <v>43.563124029825076</v>
      </c>
      <c r="J15" s="497">
        <f>'A11-1'!J15/'A14'!J15*100</f>
        <v>48.111734819306726</v>
      </c>
      <c r="K15" s="497">
        <f>'A11-1'!K15/'A14'!K15*100</f>
        <v>56.887102667153819</v>
      </c>
      <c r="L15" s="497">
        <f>'A11-1'!L15/'A14'!L15*100</f>
        <v>48.955555555555556</v>
      </c>
      <c r="M15" s="497">
        <f>'A11-1'!M15/'A14'!M15*100</f>
        <v>63.458412354375518</v>
      </c>
      <c r="N15" s="497">
        <f>'A11-1'!N15/'A14'!N15*100</f>
        <v>44.015450356873671</v>
      </c>
      <c r="O15" s="497">
        <f>'A11-1'!O15/'A14'!O15*100</f>
        <v>54.918612880396324</v>
      </c>
      <c r="R15" s="502"/>
      <c r="S15" s="502"/>
      <c r="T15" s="502"/>
      <c r="U15" s="502"/>
      <c r="V15" s="502"/>
      <c r="W15" s="502"/>
      <c r="X15" s="502"/>
      <c r="Y15" s="502"/>
      <c r="Z15" s="502"/>
      <c r="AA15" s="502"/>
      <c r="AB15" s="502"/>
      <c r="AC15" s="502"/>
      <c r="AD15" s="502"/>
      <c r="AE15" s="502"/>
    </row>
    <row r="16" spans="1:31" hidden="1">
      <c r="A16" s="494">
        <v>1973</v>
      </c>
      <c r="B16" s="497">
        <f>'A11-1'!B16/'A14'!B16*100</f>
        <v>52.758433193215794</v>
      </c>
      <c r="C16" s="497">
        <f>'A11-1'!C16/'A14'!C16*100</f>
        <v>45.682407029001688</v>
      </c>
      <c r="D16" s="497">
        <f>'A11-1'!D16/'A14'!D16*100</f>
        <v>54.395964938340057</v>
      </c>
      <c r="E16" s="497">
        <f>'A11-1'!E16/'A14'!E16*100</f>
        <v>49.543077970633327</v>
      </c>
      <c r="F16" s="497">
        <f>'A11-1'!F16/'A14'!F16*100</f>
        <v>63.623230280265815</v>
      </c>
      <c r="G16" s="497">
        <f>'A11-1'!G16/'A14'!G16*100</f>
        <v>53.431990934539307</v>
      </c>
      <c r="H16" s="497">
        <f>'A11-1'!H16/'A14'!H16*100</f>
        <v>54.890764337830255</v>
      </c>
      <c r="I16" s="497">
        <f>'A11-1'!I16/'A14'!I16*100</f>
        <v>43.6132956057629</v>
      </c>
      <c r="J16" s="497">
        <f>'A11-1'!J16/'A14'!J16*100</f>
        <v>47.708811253827569</v>
      </c>
      <c r="K16" s="497">
        <f>'A11-1'!K16/'A14'!K16*100</f>
        <v>57.27305869485965</v>
      </c>
      <c r="L16" s="497">
        <f>'A11-1'!L16/'A14'!L16*100</f>
        <v>49.583419403704468</v>
      </c>
      <c r="M16" s="497">
        <f>'A11-1'!M16/'A14'!M16*100</f>
        <v>63.845098802851489</v>
      </c>
      <c r="N16" s="497">
        <f>'A11-1'!N16/'A14'!N16*100</f>
        <v>44.725593632733798</v>
      </c>
      <c r="O16" s="497">
        <f>'A11-1'!O16/'A14'!O16*100</f>
        <v>55.864497576429159</v>
      </c>
      <c r="R16" s="502"/>
      <c r="S16" s="502"/>
      <c r="T16" s="502"/>
      <c r="U16" s="502"/>
      <c r="V16" s="502"/>
      <c r="W16" s="502"/>
      <c r="X16" s="502"/>
      <c r="Y16" s="502"/>
      <c r="Z16" s="502"/>
      <c r="AA16" s="502"/>
      <c r="AB16" s="502"/>
      <c r="AC16" s="502"/>
      <c r="AD16" s="502"/>
      <c r="AE16" s="502"/>
    </row>
    <row r="17" spans="1:31" hidden="1">
      <c r="A17" s="494">
        <v>1974</v>
      </c>
      <c r="B17" s="497">
        <f>'A11-1'!B17/'A14'!B17*100</f>
        <v>52.552592516763063</v>
      </c>
      <c r="C17" s="497">
        <f>'A11-1'!C17/'A14'!C17*100</f>
        <v>45.516721292171589</v>
      </c>
      <c r="D17" s="497">
        <f>'A11-1'!D17/'A14'!D17*100</f>
        <v>54.97739118385168</v>
      </c>
      <c r="E17" s="497">
        <f>'A11-1'!E17/'A14'!E17*100</f>
        <v>50.301063183524541</v>
      </c>
      <c r="F17" s="497">
        <f>'A11-1'!F17/'A14'!F17*100</f>
        <v>64.768174012593022</v>
      </c>
      <c r="G17" s="497">
        <f>'A11-1'!G17/'A14'!G17*100</f>
        <v>53.547028013301876</v>
      </c>
      <c r="H17" s="497">
        <f>'A11-1'!H17/'A14'!H17*100</f>
        <v>53.966303966303961</v>
      </c>
      <c r="I17" s="497">
        <f>'A11-1'!I17/'A14'!I17*100</f>
        <v>43.931101476058473</v>
      </c>
      <c r="J17" s="497">
        <f>'A11-1'!J17/'A14'!J17*100</f>
        <v>47.183908045977006</v>
      </c>
      <c r="K17" s="497">
        <f>'A11-1'!K17/'A14'!K17*100</f>
        <v>57.199710564399417</v>
      </c>
      <c r="L17" s="497">
        <f>'A11-1'!L17/'A14'!L17*100</f>
        <v>49.31727197606039</v>
      </c>
      <c r="M17" s="497">
        <f>'A11-1'!M17/'A14'!M17*100</f>
        <v>65.301049997463764</v>
      </c>
      <c r="N17" s="497">
        <f>'A11-1'!N17/'A14'!N17*100</f>
        <v>45.446635779397326</v>
      </c>
      <c r="O17" s="497">
        <f>'A11-1'!O17/'A14'!O17*100</f>
        <v>55.928296884471649</v>
      </c>
      <c r="R17" s="502"/>
      <c r="S17" s="502"/>
      <c r="T17" s="502"/>
      <c r="U17" s="502"/>
      <c r="V17" s="502"/>
      <c r="W17" s="502"/>
      <c r="X17" s="502"/>
      <c r="Y17" s="502"/>
      <c r="Z17" s="502"/>
      <c r="AA17" s="502"/>
      <c r="AB17" s="502"/>
      <c r="AC17" s="502"/>
      <c r="AD17" s="502"/>
      <c r="AE17" s="502"/>
    </row>
    <row r="18" spans="1:31" hidden="1">
      <c r="A18" s="494">
        <v>1975</v>
      </c>
      <c r="B18" s="497">
        <f>'A11-1'!B18/'A14'!B18*100</f>
        <v>51.707444720659431</v>
      </c>
      <c r="C18" s="497">
        <f>'A11-1'!C18/'A14'!C18*100</f>
        <v>45.351238888718242</v>
      </c>
      <c r="D18" s="497">
        <f>'A11-1'!D18/'A14'!D18*100</f>
        <v>55.564055874000353</v>
      </c>
      <c r="E18" s="497">
        <f>'A11-1'!E18/'A14'!E18*100</f>
        <v>51.069146104226171</v>
      </c>
      <c r="F18" s="497">
        <f>'A11-1'!F18/'A14'!F18*100</f>
        <v>63.987503550127798</v>
      </c>
      <c r="G18" s="497">
        <f>'A11-1'!G18/'A14'!G18*100</f>
        <v>52.983228889864442</v>
      </c>
      <c r="H18" s="497">
        <f>'A11-1'!H18/'A14'!H18*100</f>
        <v>52.530333930741811</v>
      </c>
      <c r="I18" s="497">
        <f>'A11-1'!I18/'A14'!I18*100</f>
        <v>43.734317308527402</v>
      </c>
      <c r="J18" s="497">
        <f>'A11-1'!J18/'A14'!J18*100</f>
        <v>46.369436739814368</v>
      </c>
      <c r="K18" s="497">
        <f>'A11-1'!K18/'A14'!K18*100</f>
        <v>57.107757107757109</v>
      </c>
      <c r="L18" s="497">
        <f>'A11-1'!L18/'A14'!L18*100</f>
        <v>47.781788403285184</v>
      </c>
      <c r="M18" s="497">
        <f>'A11-1'!M18/'A14'!M18*100</f>
        <v>66.874515487545921</v>
      </c>
      <c r="N18" s="497">
        <f>'A11-1'!N18/'A14'!N18*100</f>
        <v>46.178731257923374</v>
      </c>
      <c r="O18" s="497">
        <f>'A11-1'!O18/'A14'!O18*100</f>
        <v>54.223200177599018</v>
      </c>
      <c r="R18" s="502"/>
      <c r="S18" s="502"/>
      <c r="T18" s="502"/>
      <c r="U18" s="502"/>
      <c r="V18" s="502"/>
      <c r="W18" s="502"/>
      <c r="X18" s="502"/>
      <c r="Y18" s="502"/>
      <c r="Z18" s="502"/>
      <c r="AA18" s="502"/>
      <c r="AB18" s="502"/>
      <c r="AC18" s="502"/>
      <c r="AD18" s="502"/>
      <c r="AE18" s="502"/>
    </row>
    <row r="19" spans="1:31" hidden="1">
      <c r="A19" s="494">
        <v>1976</v>
      </c>
      <c r="B19" s="497">
        <f>'A11-1'!B19/'A14'!B19*100</f>
        <v>51.544973021137572</v>
      </c>
      <c r="C19" s="497">
        <f>'A11-1'!C19/'A14'!C19*100</f>
        <v>45.185959804445311</v>
      </c>
      <c r="D19" s="497">
        <f>'A11-1'!D19/'A14'!D19*100</f>
        <v>56.155983632505183</v>
      </c>
      <c r="E19" s="497">
        <f>'A11-1'!E19/'A14'!E19*100</f>
        <v>51.847420286437973</v>
      </c>
      <c r="F19" s="497">
        <f>'A11-1'!F19/'A14'!F19*100</f>
        <v>62.602314422805527</v>
      </c>
      <c r="G19" s="497">
        <f>'A11-1'!G19/'A14'!G19*100</f>
        <v>52.600391863546122</v>
      </c>
      <c r="H19" s="497">
        <f>'A11-1'!H19/'A14'!H19*100</f>
        <v>52.228159230563719</v>
      </c>
      <c r="I19" s="497">
        <f>'A11-1'!I19/'A14'!I19*100</f>
        <v>43.641463227444923</v>
      </c>
      <c r="J19" s="497">
        <f>'A11-1'!J19/'A14'!J19*100</f>
        <v>46.011985293408095</v>
      </c>
      <c r="K19" s="497">
        <f>'A11-1'!K19/'A14'!K19*100</f>
        <v>59.294199860237597</v>
      </c>
      <c r="L19" s="497">
        <f>'A11-1'!L19/'A14'!L19*100</f>
        <v>49.194465578502353</v>
      </c>
      <c r="M19" s="497">
        <f>'A11-1'!M19/'A14'!M19*100</f>
        <v>67.525686373589352</v>
      </c>
      <c r="N19" s="497">
        <f>'A11-1'!N19/'A14'!N19*100</f>
        <v>46.9220364385083</v>
      </c>
      <c r="O19" s="497">
        <f>'A11-1'!O19/'A14'!O19*100</f>
        <v>55.079090617995519</v>
      </c>
      <c r="R19" s="502"/>
      <c r="S19" s="502"/>
      <c r="T19" s="502"/>
      <c r="U19" s="502"/>
      <c r="V19" s="502"/>
      <c r="W19" s="502"/>
      <c r="X19" s="502"/>
      <c r="Y19" s="502"/>
      <c r="Z19" s="502"/>
      <c r="AA19" s="502"/>
      <c r="AB19" s="502"/>
      <c r="AC19" s="502"/>
      <c r="AD19" s="502"/>
      <c r="AE19" s="502"/>
    </row>
    <row r="20" spans="1:31" hidden="1">
      <c r="A20" s="494">
        <v>1977</v>
      </c>
      <c r="B20" s="497">
        <f>'A11-1'!B20/'A14'!B20*100</f>
        <v>51.538341858068023</v>
      </c>
      <c r="C20" s="497">
        <f>'A11-1'!C20/'A14'!C20*100</f>
        <v>44.987149865519818</v>
      </c>
      <c r="D20" s="497">
        <f>'A11-1'!D20/'A14'!D20*100</f>
        <v>55.954873159624441</v>
      </c>
      <c r="E20" s="497">
        <f>'A11-1'!E20/'A14'!E20*100</f>
        <v>52.61441991601454</v>
      </c>
      <c r="F20" s="497">
        <f>'A11-1'!F20/'A14'!F20*100</f>
        <v>61.393649901657767</v>
      </c>
      <c r="G20" s="497">
        <f>'A11-1'!G20/'A14'!G20*100</f>
        <v>52.821686485690599</v>
      </c>
      <c r="H20" s="497">
        <f>'A11-1'!H20/'A14'!H20*100</f>
        <v>52.078813507384957</v>
      </c>
      <c r="I20" s="497">
        <f>'A11-1'!I20/'A14'!I20*100</f>
        <v>45.318508223303219</v>
      </c>
      <c r="J20" s="497">
        <f>'A11-1'!J20/'A14'!J20*100</f>
        <v>46.012522599676473</v>
      </c>
      <c r="K20" s="497">
        <f>'A11-1'!K20/'A14'!K20*100</f>
        <v>60.069444444444443</v>
      </c>
      <c r="L20" s="497">
        <f>'A11-1'!L20/'A14'!L20*100</f>
        <v>48.564797897732134</v>
      </c>
      <c r="M20" s="497">
        <f>'A11-1'!M20/'A14'!M20*100</f>
        <v>67.453145917001336</v>
      </c>
      <c r="N20" s="497">
        <f>'A11-1'!N20/'A14'!N20*100</f>
        <v>47.676709618333774</v>
      </c>
      <c r="O20" s="497">
        <f>'A11-1'!O20/'A14'!O20*100</f>
        <v>56.106793430418264</v>
      </c>
      <c r="R20" s="502"/>
      <c r="S20" s="502"/>
      <c r="T20" s="502"/>
      <c r="U20" s="502"/>
      <c r="V20" s="502"/>
      <c r="W20" s="502"/>
      <c r="X20" s="502"/>
      <c r="Y20" s="502"/>
      <c r="Z20" s="502"/>
      <c r="AA20" s="502"/>
      <c r="AB20" s="502"/>
      <c r="AC20" s="502"/>
      <c r="AD20" s="502"/>
      <c r="AE20" s="502"/>
    </row>
    <row r="21" spans="1:31" hidden="1">
      <c r="A21" s="494">
        <v>1978</v>
      </c>
      <c r="B21" s="497">
        <f>'A11-1'!B21/'A14'!B21*100</f>
        <v>55.990199231831681</v>
      </c>
      <c r="C21" s="497">
        <f>'A11-1'!C21/'A14'!C21*100</f>
        <v>44.788232681207489</v>
      </c>
      <c r="D21" s="497">
        <f>'A11-1'!D21/'A14'!D21*100</f>
        <v>56.569059779062705</v>
      </c>
      <c r="E21" s="497">
        <f>'A11-1'!E21/'A14'!E21*100</f>
        <v>53.39056811181019</v>
      </c>
      <c r="F21" s="497">
        <f>'A11-1'!F21/'A14'!F21*100</f>
        <v>60.234571348785259</v>
      </c>
      <c r="G21" s="497">
        <f>'A11-1'!G21/'A14'!G21*100</f>
        <v>52.413828377741702</v>
      </c>
      <c r="H21" s="497">
        <f>'A11-1'!H21/'A14'!H21*100</f>
        <v>52.198272365966417</v>
      </c>
      <c r="I21" s="497">
        <f>'A11-1'!I21/'A14'!I21*100</f>
        <v>45.043868691727944</v>
      </c>
      <c r="J21" s="497">
        <f>'A11-1'!J21/'A14'!J21*100</f>
        <v>45.921156804622711</v>
      </c>
      <c r="K21" s="497">
        <f>'A11-1'!K21/'A14'!K21*100</f>
        <v>60.495526496902961</v>
      </c>
      <c r="L21" s="497">
        <f>'A11-1'!L21/'A14'!L21*100</f>
        <v>47.407854010337864</v>
      </c>
      <c r="M21" s="497">
        <f>'A11-1'!M21/'A14'!M21*100</f>
        <v>67.500834167500841</v>
      </c>
      <c r="N21" s="497">
        <f>'A11-1'!N21/'A14'!N21*100</f>
        <v>48.442911039472108</v>
      </c>
      <c r="O21" s="497">
        <f>'A11-1'!O21/'A14'!O21*100</f>
        <v>57.503721134189348</v>
      </c>
      <c r="R21" s="502"/>
      <c r="S21" s="502"/>
      <c r="T21" s="502"/>
      <c r="U21" s="502"/>
      <c r="V21" s="502"/>
      <c r="W21" s="502"/>
      <c r="X21" s="502"/>
      <c r="Y21" s="502"/>
      <c r="Z21" s="502"/>
      <c r="AA21" s="502"/>
      <c r="AB21" s="502"/>
      <c r="AC21" s="502"/>
      <c r="AD21" s="502"/>
      <c r="AE21" s="502"/>
    </row>
    <row r="22" spans="1:31" hidden="1">
      <c r="A22" s="494">
        <v>1979</v>
      </c>
      <c r="B22" s="497">
        <f>'A11-1'!B22/'A14'!B22*100</f>
        <v>56.161352152917232</v>
      </c>
      <c r="C22" s="497">
        <f>'A11-1'!C22/'A14'!C22*100</f>
        <v>44.589209129878704</v>
      </c>
      <c r="D22" s="497">
        <f>'A11-1'!D22/'A14'!D22*100</f>
        <v>57.955561442431872</v>
      </c>
      <c r="E22" s="497">
        <f>'A11-1'!E22/'A14'!E22*100</f>
        <v>54.17590997989339</v>
      </c>
      <c r="F22" s="497">
        <f>'A11-1'!F22/'A14'!F22*100</f>
        <v>61.673151750972764</v>
      </c>
      <c r="G22" s="497">
        <f>'A11-1'!G22/'A14'!G22*100</f>
        <v>52.590421405733437</v>
      </c>
      <c r="H22" s="497">
        <f>'A11-1'!H22/'A14'!H22*100</f>
        <v>52.631156101871937</v>
      </c>
      <c r="I22" s="497">
        <f>'A11-1'!I22/'A14'!I22*100</f>
        <v>45.103279579633991</v>
      </c>
      <c r="J22" s="497">
        <f>'A11-1'!J22/'A14'!J22*100</f>
        <v>45.998798743300689</v>
      </c>
      <c r="K22" s="497">
        <f>'A11-1'!K22/'A14'!K22*100</f>
        <v>60.888888888888893</v>
      </c>
      <c r="L22" s="497">
        <f>'A11-1'!L22/'A14'!L22*100</f>
        <v>46.273308410364514</v>
      </c>
      <c r="M22" s="497">
        <f>'A11-1'!M22/'A14'!M22*100</f>
        <v>68.373794479547726</v>
      </c>
      <c r="N22" s="497">
        <f>'A11-1'!N22/'A14'!N22*100</f>
        <v>49.220802906847325</v>
      </c>
      <c r="O22" s="497">
        <f>'A11-1'!O22/'A14'!O22*100</f>
        <v>58.126542966499052</v>
      </c>
      <c r="R22" s="502"/>
      <c r="S22" s="502"/>
      <c r="T22" s="502"/>
      <c r="U22" s="502"/>
      <c r="V22" s="502"/>
      <c r="W22" s="502"/>
      <c r="X22" s="502"/>
      <c r="Y22" s="502"/>
      <c r="Z22" s="502"/>
      <c r="AA22" s="502"/>
      <c r="AB22" s="502"/>
      <c r="AC22" s="502"/>
      <c r="AD22" s="502"/>
      <c r="AE22" s="502"/>
    </row>
    <row r="23" spans="1:31" ht="18" customHeight="1">
      <c r="A23" s="494">
        <v>1980</v>
      </c>
      <c r="B23" s="497">
        <f>'A11-1'!B23/'A14'!B23*100</f>
        <v>56.740617436712562</v>
      </c>
      <c r="C23" s="497">
        <f>'A11-1'!C23/'A14'!C23*100</f>
        <v>44.390080177534529</v>
      </c>
      <c r="D23" s="497">
        <f>'A11-1'!D23/'A14'!D23*100</f>
        <v>58.523680195630767</v>
      </c>
      <c r="E23" s="497">
        <f>'A11-1'!E23/'A14'!E23*100</f>
        <v>54.970488921901584</v>
      </c>
      <c r="F23" s="497">
        <f>'A11-1'!F23/'A14'!F23*100</f>
        <v>63.312137130218417</v>
      </c>
      <c r="G23" s="497">
        <f>'A11-1'!G23/'A14'!G23*100</f>
        <v>52.595233087469154</v>
      </c>
      <c r="H23" s="497">
        <f>'A11-1'!H23/'A14'!H23*100</f>
        <v>52.853655147773956</v>
      </c>
      <c r="I23" s="497">
        <f>'A11-1'!I23/'A14'!I23*100</f>
        <v>45.197347789077554</v>
      </c>
      <c r="J23" s="497">
        <f>'A11-1'!J23/'A14'!J23*100</f>
        <v>46.393478122412581</v>
      </c>
      <c r="K23" s="497">
        <f>'A11-1'!K23/'A14'!K23*100</f>
        <v>63.157894736842103</v>
      </c>
      <c r="L23" s="497">
        <f>'A11-1'!L23/'A14'!L23*100</f>
        <v>44.541403083733385</v>
      </c>
      <c r="M23" s="497">
        <f>'A11-1'!M23/'A14'!M23*100</f>
        <v>68.861681005956328</v>
      </c>
      <c r="N23" s="497">
        <f>'A11-1'!N23/'A14'!N23*100</f>
        <v>50.010549406249773</v>
      </c>
      <c r="O23" s="497">
        <f>'A11-1'!O23/'A14'!O23*100</f>
        <v>57.429826600621112</v>
      </c>
      <c r="R23" s="502"/>
      <c r="S23" s="502"/>
      <c r="T23" s="502"/>
      <c r="U23" s="502"/>
      <c r="V23" s="502"/>
      <c r="W23" s="502"/>
      <c r="X23" s="502"/>
      <c r="Y23" s="502"/>
      <c r="Z23" s="502"/>
      <c r="AA23" s="502"/>
      <c r="AB23" s="502"/>
      <c r="AC23" s="502"/>
      <c r="AD23" s="502"/>
      <c r="AE23" s="502"/>
    </row>
    <row r="24" spans="1:31" ht="18" customHeight="1">
      <c r="A24" s="494">
        <v>1981</v>
      </c>
      <c r="B24" s="497">
        <f>'A11-1'!B24/'A14'!B24*100</f>
        <v>56.827798136427951</v>
      </c>
      <c r="C24" s="497">
        <f>'A11-1'!C24/'A14'!C24*100</f>
        <v>44.362614632884195</v>
      </c>
      <c r="D24" s="497">
        <f>'A11-1'!D24/'A14'!D24*100</f>
        <v>59.195399244191925</v>
      </c>
      <c r="E24" s="497">
        <f>'A11-1'!E24/'A14'!E24*100</f>
        <v>55.894916318514319</v>
      </c>
      <c r="F24" s="497">
        <f>'A11-1'!F24/'A14'!F24*100</f>
        <v>63.668866886688669</v>
      </c>
      <c r="G24" s="497">
        <f>'A11-1'!G24/'A14'!G24*100</f>
        <v>51.963899472307972</v>
      </c>
      <c r="H24" s="497">
        <f>'A11-1'!H24/'A14'!H24*100</f>
        <v>52.358340376186639</v>
      </c>
      <c r="I24" s="497">
        <f>'A11-1'!I24/'A14'!I24*100</f>
        <v>45.133392618941755</v>
      </c>
      <c r="J24" s="497">
        <f>'A11-1'!J24/'A14'!J24*100</f>
        <v>46.141431545696037</v>
      </c>
      <c r="K24" s="497">
        <f>'A11-1'!K24/'A14'!K24*100</f>
        <v>63.199450738070716</v>
      </c>
      <c r="L24" s="497">
        <f>'A11-1'!L24/'A14'!L24*100</f>
        <v>42.964989987128938</v>
      </c>
      <c r="M24" s="497">
        <f>'A11-1'!M24/'A14'!M24*100</f>
        <v>68.579910935180592</v>
      </c>
      <c r="N24" s="497">
        <f>'A11-1'!N24/'A14'!N24*100</f>
        <v>50.869763921165578</v>
      </c>
      <c r="O24" s="497">
        <f>'A11-1'!O24/'A14'!O24*100</f>
        <v>57.28241510853529</v>
      </c>
      <c r="R24" s="502"/>
      <c r="S24" s="502"/>
      <c r="T24" s="502"/>
      <c r="U24" s="502"/>
      <c r="V24" s="502"/>
      <c r="W24" s="502"/>
      <c r="X24" s="502"/>
      <c r="Y24" s="502"/>
      <c r="Z24" s="502"/>
      <c r="AA24" s="502"/>
      <c r="AB24" s="502"/>
      <c r="AC24" s="502"/>
      <c r="AD24" s="502"/>
      <c r="AE24" s="502"/>
    </row>
    <row r="25" spans="1:31" ht="18" customHeight="1">
      <c r="A25" s="494">
        <v>1982</v>
      </c>
      <c r="B25" s="497">
        <f>'A11-1'!B25/'A14'!B25*100</f>
        <v>55.719063756968559</v>
      </c>
      <c r="C25" s="497">
        <f>'A11-1'!C25/'A14'!C25*100</f>
        <v>44.371751115823841</v>
      </c>
      <c r="D25" s="497">
        <f>'A11-1'!D25/'A14'!D25*100</f>
        <v>56.396243600615605</v>
      </c>
      <c r="E25" s="497">
        <f>'A11-1'!E25/'A14'!E25*100</f>
        <v>56.83557387908219</v>
      </c>
      <c r="F25" s="497">
        <f>'A11-1'!F25/'A14'!F25*100</f>
        <v>64.024056861673046</v>
      </c>
      <c r="G25" s="497">
        <f>'A11-1'!G25/'A14'!G25*100</f>
        <v>51.692003712612191</v>
      </c>
      <c r="H25" s="497">
        <f>'A11-1'!H25/'A14'!H25*100</f>
        <v>51.407887290963373</v>
      </c>
      <c r="I25" s="497">
        <f>'A11-1'!I25/'A14'!I25*100</f>
        <v>44.469788353986182</v>
      </c>
      <c r="J25" s="497">
        <f>'A11-1'!J25/'A14'!J25*100</f>
        <v>44.939686369119428</v>
      </c>
      <c r="K25" s="497">
        <f>'A11-1'!K25/'A14'!K25*100</f>
        <v>62.935407507609064</v>
      </c>
      <c r="L25" s="497">
        <f>'A11-1'!L25/'A14'!L25*100</f>
        <v>42.126041552960011</v>
      </c>
      <c r="M25" s="497">
        <f>'A11-1'!M25/'A14'!M25*100</f>
        <v>68.255794838073314</v>
      </c>
      <c r="N25" s="497">
        <f>'A11-1'!N25/'A14'!N25*100</f>
        <v>51.806533780926991</v>
      </c>
      <c r="O25" s="497">
        <f>'A11-1'!O25/'A14'!O25*100</f>
        <v>56.077272700887548</v>
      </c>
      <c r="R25" s="502"/>
      <c r="S25" s="502"/>
      <c r="T25" s="502"/>
      <c r="U25" s="502"/>
      <c r="V25" s="502"/>
      <c r="W25" s="502"/>
      <c r="X25" s="502"/>
      <c r="Y25" s="502"/>
      <c r="Z25" s="502"/>
      <c r="AA25" s="502"/>
      <c r="AB25" s="502"/>
      <c r="AC25" s="502"/>
      <c r="AD25" s="502"/>
      <c r="AE25" s="502"/>
    </row>
    <row r="26" spans="1:31" ht="18" customHeight="1">
      <c r="A26" s="494">
        <v>1983</v>
      </c>
      <c r="B26" s="497">
        <f>'A11-1'!B26/'A14'!B26*100</f>
        <v>53.741969051362993</v>
      </c>
      <c r="C26" s="497">
        <f>'A11-1'!C26/'A14'!C26*100</f>
        <v>44.459479854225073</v>
      </c>
      <c r="D26" s="497">
        <f>'A11-1'!D26/'A14'!D26*100</f>
        <v>56.093805702948593</v>
      </c>
      <c r="E26" s="497">
        <f>'A11-1'!E26/'A14'!E26*100</f>
        <v>57.806258815531272</v>
      </c>
      <c r="F26" s="497">
        <f>'A11-1'!F26/'A14'!F26*100</f>
        <v>64.078197121911487</v>
      </c>
      <c r="G26" s="497">
        <f>'A11-1'!G26/'A14'!G26*100</f>
        <v>51.171312618388363</v>
      </c>
      <c r="H26" s="497">
        <f>'A11-1'!H26/'A14'!H26*100</f>
        <v>50.503429381934048</v>
      </c>
      <c r="I26" s="497">
        <f>'A11-1'!I26/'A14'!I26*100</f>
        <v>44.047386578142287</v>
      </c>
      <c r="J26" s="497">
        <f>'A11-1'!J26/'A14'!J26*100</f>
        <v>43.051235493802793</v>
      </c>
      <c r="K26" s="497">
        <f>'A11-1'!K26/'A14'!K26*100</f>
        <v>64.016449623029473</v>
      </c>
      <c r="L26" s="497">
        <f>'A11-1'!L26/'A14'!L26*100</f>
        <v>41.425949010126843</v>
      </c>
      <c r="M26" s="497">
        <f>'A11-1'!M26/'A14'!M26*100</f>
        <v>68.202689406362737</v>
      </c>
      <c r="N26" s="497">
        <f>'A11-1'!N26/'A14'!N26*100</f>
        <v>52.817153564361597</v>
      </c>
      <c r="O26" s="497">
        <f>'A11-1'!O26/'A14'!O26*100</f>
        <v>56.198052991688471</v>
      </c>
      <c r="R26" s="502"/>
      <c r="S26" s="502"/>
      <c r="T26" s="502"/>
      <c r="U26" s="502"/>
      <c r="V26" s="502"/>
      <c r="W26" s="502"/>
      <c r="X26" s="502"/>
      <c r="Y26" s="502"/>
      <c r="Z26" s="502"/>
      <c r="AA26" s="502"/>
      <c r="AB26" s="502"/>
      <c r="AC26" s="502"/>
      <c r="AD26" s="502"/>
      <c r="AE26" s="502"/>
    </row>
    <row r="27" spans="1:31" ht="18" customHeight="1">
      <c r="A27" s="494">
        <v>1984</v>
      </c>
      <c r="B27" s="497">
        <f>'A11-1'!B27/'A14'!B27*100</f>
        <v>54.425042736899563</v>
      </c>
      <c r="C27" s="497">
        <f>'A11-1'!C27/'A14'!C27*100</f>
        <v>43.526973848674722</v>
      </c>
      <c r="D27" s="497">
        <f>'A11-1'!D27/'A14'!D27*100</f>
        <v>56.805355703191175</v>
      </c>
      <c r="E27" s="497">
        <f>'A11-1'!E27/'A14'!E27*100</f>
        <v>59.26660737162107</v>
      </c>
      <c r="F27" s="497">
        <f>'A11-1'!F27/'A14'!F27*100</f>
        <v>64.529220779220779</v>
      </c>
      <c r="G27" s="497">
        <f>'A11-1'!G27/'A14'!G27*100</f>
        <v>50.13670754173836</v>
      </c>
      <c r="H27" s="497">
        <f>'A11-1'!H27/'A14'!H27*100</f>
        <v>50.502343235601664</v>
      </c>
      <c r="I27" s="497">
        <f>'A11-1'!I27/'A14'!I27*100</f>
        <v>43.84675257286171</v>
      </c>
      <c r="J27" s="497">
        <f>'A11-1'!J27/'A14'!J27*100</f>
        <v>42.655392751864071</v>
      </c>
      <c r="K27" s="497">
        <f>'A11-1'!K27/'A14'!K27*100</f>
        <v>64.293015332197612</v>
      </c>
      <c r="L27" s="497">
        <f>'A11-1'!L27/'A14'!L27*100</f>
        <v>39.824408371096887</v>
      </c>
      <c r="M27" s="497">
        <f>'A11-1'!M27/'A14'!M27*100</f>
        <v>68.657937806873974</v>
      </c>
      <c r="N27" s="497">
        <f>'A11-1'!N27/'A14'!N27*100</f>
        <v>53.816532252128205</v>
      </c>
      <c r="O27" s="497">
        <f>'A11-1'!O27/'A14'!O27*100</f>
        <v>57.925083483102114</v>
      </c>
      <c r="R27" s="502"/>
      <c r="S27" s="502"/>
      <c r="T27" s="502"/>
      <c r="U27" s="502"/>
      <c r="V27" s="502"/>
      <c r="W27" s="502"/>
      <c r="X27" s="502"/>
      <c r="Y27" s="502"/>
      <c r="Z27" s="502"/>
      <c r="AA27" s="502"/>
      <c r="AB27" s="502"/>
      <c r="AC27" s="502"/>
      <c r="AD27" s="502"/>
      <c r="AE27" s="502"/>
    </row>
    <row r="28" spans="1:31" ht="18" customHeight="1">
      <c r="A28" s="494">
        <v>1985</v>
      </c>
      <c r="B28" s="497">
        <f>'A11-1'!B28/'A14'!B28*100</f>
        <v>55.109000455523812</v>
      </c>
      <c r="C28" s="497">
        <f>'A11-1'!C28/'A14'!C28*100</f>
        <v>44.049176654873143</v>
      </c>
      <c r="D28" s="497">
        <f>'A11-1'!D28/'A14'!D28*100</f>
        <v>57.708880343904809</v>
      </c>
      <c r="E28" s="497">
        <f>'A11-1'!E28/'A14'!E28*100</f>
        <v>60.133903609473229</v>
      </c>
      <c r="F28" s="497">
        <f>'A11-1'!F28/'A14'!F28*100</f>
        <v>65.083648138154345</v>
      </c>
      <c r="G28" s="497">
        <f>'A11-1'!G28/'A14'!G28*100</f>
        <v>49.682088426107498</v>
      </c>
      <c r="H28" s="497">
        <f>'A11-1'!H28/'A14'!H28*100</f>
        <v>50.843003610665939</v>
      </c>
      <c r="I28" s="497">
        <f>'A11-1'!I28/'A14'!I28*100</f>
        <v>43.787973120934325</v>
      </c>
      <c r="J28" s="497">
        <f>'A11-1'!J28/'A14'!J28*100</f>
        <v>43.048486042805493</v>
      </c>
      <c r="K28" s="497">
        <f>'A11-1'!K28/'A14'!K28*100</f>
        <v>65.15456989247312</v>
      </c>
      <c r="L28" s="497">
        <f>'A11-1'!L28/'A14'!L28*100</f>
        <v>38.869102181047211</v>
      </c>
      <c r="M28" s="497">
        <f>'A11-1'!M28/'A14'!M28*100</f>
        <v>69.330065359477118</v>
      </c>
      <c r="N28" s="497">
        <f>'A11-1'!N28/'A14'!N28*100</f>
        <v>54.250834455804927</v>
      </c>
      <c r="O28" s="497">
        <f>'A11-1'!O28/'A14'!O28*100</f>
        <v>58.547644031940379</v>
      </c>
      <c r="R28" s="502"/>
      <c r="S28" s="502"/>
      <c r="T28" s="502"/>
      <c r="U28" s="502"/>
      <c r="V28" s="502"/>
      <c r="W28" s="502"/>
      <c r="X28" s="502"/>
      <c r="Y28" s="502"/>
      <c r="Z28" s="502"/>
      <c r="AA28" s="502"/>
      <c r="AB28" s="502"/>
      <c r="AC28" s="502"/>
      <c r="AD28" s="502"/>
      <c r="AE28" s="502"/>
    </row>
    <row r="29" spans="1:31" ht="18" customHeight="1">
      <c r="A29" s="494">
        <v>1986</v>
      </c>
      <c r="B29" s="497">
        <f>'A11-1'!B29/'A14'!B29*100</f>
        <v>56.202372441603501</v>
      </c>
      <c r="C29" s="497">
        <f>'A11-1'!C29/'A14'!C29*100</f>
        <v>43.965776250838765</v>
      </c>
      <c r="D29" s="497">
        <f>'A11-1'!D29/'A14'!D29*100</f>
        <v>58.838313459279753</v>
      </c>
      <c r="E29" s="497">
        <f>'A11-1'!E29/'A14'!E29*100</f>
        <v>62.026484478888797</v>
      </c>
      <c r="F29" s="497">
        <f>'A11-1'!F29/'A14'!F29*100</f>
        <v>64.837234328759749</v>
      </c>
      <c r="G29" s="497">
        <f>'A11-1'!G29/'A14'!G29*100</f>
        <v>49.728004610387337</v>
      </c>
      <c r="H29" s="497">
        <f>'A11-1'!H29/'A14'!H29*100</f>
        <v>51.363951073159456</v>
      </c>
      <c r="I29" s="497">
        <f>'A11-1'!I29/'A14'!I29*100</f>
        <v>43.485099689665432</v>
      </c>
      <c r="J29" s="497">
        <f>'A11-1'!J29/'A14'!J29*100</f>
        <v>43.46533395451273</v>
      </c>
      <c r="K29" s="497">
        <f>'A11-1'!K29/'A14'!K29*100</f>
        <v>66.978297161936567</v>
      </c>
      <c r="L29" s="497">
        <f>'A11-1'!L29/'A14'!L29*100</f>
        <v>39.055473301138804</v>
      </c>
      <c r="M29" s="497">
        <f>'A11-1'!M29/'A14'!M29*100</f>
        <v>69.691529296556226</v>
      </c>
      <c r="N29" s="497">
        <f>'A11-1'!N29/'A14'!N29*100</f>
        <v>54.484239023598668</v>
      </c>
      <c r="O29" s="497">
        <f>'A11-1'!O29/'A14'!O29*100</f>
        <v>59.07203136421024</v>
      </c>
      <c r="R29" s="502"/>
      <c r="S29" s="502"/>
      <c r="T29" s="502"/>
      <c r="U29" s="502"/>
      <c r="V29" s="502"/>
      <c r="W29" s="502"/>
      <c r="X29" s="502"/>
      <c r="Y29" s="502"/>
      <c r="Z29" s="502"/>
      <c r="AA29" s="502"/>
      <c r="AB29" s="502"/>
      <c r="AC29" s="502"/>
      <c r="AD29" s="502"/>
      <c r="AE29" s="502"/>
    </row>
    <row r="30" spans="1:31" ht="18" customHeight="1">
      <c r="A30" s="494">
        <v>1987</v>
      </c>
      <c r="B30" s="497">
        <f>'A11-1'!B30/'A14'!B30*100</f>
        <v>56.212998753343783</v>
      </c>
      <c r="C30" s="497">
        <f>'A11-1'!C30/'A14'!C30*100</f>
        <v>43.384305724849042</v>
      </c>
      <c r="D30" s="497">
        <f>'A11-1'!D30/'A14'!D30*100</f>
        <v>59.771577969658395</v>
      </c>
      <c r="E30" s="497">
        <f>'A11-1'!E30/'A14'!E30*100</f>
        <v>61.417469093641841</v>
      </c>
      <c r="F30" s="497">
        <f>'A11-1'!F30/'A14'!F30*100</f>
        <v>64.481461579795806</v>
      </c>
      <c r="G30" s="497">
        <f>'A11-1'!G30/'A14'!G30*100</f>
        <v>49.142466982198449</v>
      </c>
      <c r="H30" s="497">
        <f>'A11-1'!H30/'A14'!H30*100</f>
        <v>51.498092883292124</v>
      </c>
      <c r="I30" s="497">
        <f>'A11-1'!I30/'A14'!I30*100</f>
        <v>43.152187671406274</v>
      </c>
      <c r="J30" s="497">
        <f>'A11-1'!J30/'A14'!J30*100</f>
        <v>49.365295939359889</v>
      </c>
      <c r="K30" s="497">
        <f>'A11-1'!K30/'A14'!K30*100</f>
        <v>67.890211640211646</v>
      </c>
      <c r="L30" s="497">
        <f>'A11-1'!L30/'A14'!L30*100</f>
        <v>40.426388595060502</v>
      </c>
      <c r="M30" s="497">
        <f>'A11-1'!M30/'A14'!M30*100</f>
        <v>70.275109881165548</v>
      </c>
      <c r="N30" s="497">
        <f>'A11-1'!N30/'A14'!N30*100</f>
        <v>54.937968124323312</v>
      </c>
      <c r="O30" s="497">
        <f>'A11-1'!O30/'A14'!O30*100</f>
        <v>59.861016114470189</v>
      </c>
      <c r="R30" s="502"/>
      <c r="S30" s="502"/>
      <c r="T30" s="502"/>
      <c r="U30" s="502"/>
      <c r="V30" s="502"/>
      <c r="W30" s="502"/>
      <c r="X30" s="502"/>
      <c r="Y30" s="502"/>
      <c r="Z30" s="502"/>
      <c r="AA30" s="502"/>
      <c r="AB30" s="502"/>
      <c r="AC30" s="502"/>
      <c r="AD30" s="502"/>
      <c r="AE30" s="502"/>
    </row>
    <row r="31" spans="1:31" ht="18" customHeight="1">
      <c r="A31" s="494">
        <v>1988</v>
      </c>
      <c r="B31" s="497">
        <f>'A11-1'!B31/'A14'!B31*100</f>
        <v>57.120652701074803</v>
      </c>
      <c r="C31" s="497">
        <f>'A11-1'!C31/'A14'!C31*100</f>
        <v>43.480816324085353</v>
      </c>
      <c r="D31" s="497">
        <f>'A11-1'!D31/'A14'!D31*100</f>
        <v>60.814574034542993</v>
      </c>
      <c r="E31" s="497">
        <f>'A11-1'!E31/'A14'!E31*100</f>
        <v>62.120706373691306</v>
      </c>
      <c r="F31" s="497">
        <f>'A11-1'!F31/'A14'!F31*100</f>
        <v>64.71378661650094</v>
      </c>
      <c r="G31" s="497">
        <f>'A11-1'!G31/'A14'!G31*100</f>
        <v>49.030083212538997</v>
      </c>
      <c r="H31" s="497">
        <f>'A11-1'!H31/'A14'!H31*100</f>
        <v>51.699318975219853</v>
      </c>
      <c r="I31" s="497">
        <f>'A11-1'!I31/'A14'!I31*100</f>
        <v>42.990789910388315</v>
      </c>
      <c r="J31" s="497">
        <f>'A11-1'!J31/'A14'!J31*100</f>
        <v>50.389558073783377</v>
      </c>
      <c r="K31" s="497">
        <f>'A11-1'!K31/'A14'!K31*100</f>
        <v>66.612377850162858</v>
      </c>
      <c r="L31" s="497">
        <f>'A11-1'!L31/'A14'!L31*100</f>
        <v>41.34384722380878</v>
      </c>
      <c r="M31" s="497">
        <f>'A11-1'!M31/'A14'!M31*100</f>
        <v>70.930609597924771</v>
      </c>
      <c r="N31" s="497">
        <f>'A11-1'!N31/'A14'!N31*100</f>
        <v>56.651741808906365</v>
      </c>
      <c r="O31" s="497">
        <f>'A11-1'!O31/'A14'!O31*100</f>
        <v>60.544062921494387</v>
      </c>
      <c r="R31" s="502"/>
      <c r="S31" s="502"/>
      <c r="T31" s="502"/>
      <c r="U31" s="502"/>
      <c r="V31" s="502"/>
      <c r="W31" s="502"/>
      <c r="X31" s="502"/>
      <c r="Y31" s="502"/>
      <c r="Z31" s="502"/>
      <c r="AA31" s="502"/>
      <c r="AB31" s="502"/>
      <c r="AC31" s="502"/>
      <c r="AD31" s="502"/>
      <c r="AE31" s="502"/>
    </row>
    <row r="32" spans="1:31" ht="18" customHeight="1">
      <c r="A32" s="494">
        <v>1989</v>
      </c>
      <c r="B32" s="497">
        <f>'A11-1'!B32/'A14'!B32*100</f>
        <v>58.539690727782641</v>
      </c>
      <c r="C32" s="497">
        <f>'A11-1'!C32/'A14'!C32*100</f>
        <v>44.201384151357246</v>
      </c>
      <c r="D32" s="497">
        <f>'A11-1'!D32/'A14'!D32*100</f>
        <v>61.309184869727495</v>
      </c>
      <c r="E32" s="497">
        <f>'A11-1'!E32/'A14'!E32*100</f>
        <v>60.931740601149627</v>
      </c>
      <c r="F32" s="497">
        <f>'A11-1'!F32/'A14'!F32*100</f>
        <v>67.24832214765101</v>
      </c>
      <c r="G32" s="497">
        <f>'A11-1'!G32/'A14'!G32*100</f>
        <v>49.336458502722358</v>
      </c>
      <c r="H32" s="497">
        <f>'A11-1'!H32/'A14'!H32*100</f>
        <v>52.024204087043799</v>
      </c>
      <c r="I32" s="497">
        <f>'A11-1'!I32/'A14'!I32*100</f>
        <v>42.869915994344169</v>
      </c>
      <c r="J32" s="497">
        <f>'A11-1'!J32/'A14'!J32*100</f>
        <v>51.097838677082294</v>
      </c>
      <c r="K32" s="497">
        <f>'A11-1'!K32/'A14'!K32*100</f>
        <v>64.290343486714193</v>
      </c>
      <c r="L32" s="497">
        <f>'A11-1'!L32/'A14'!L32*100</f>
        <v>42.217736990895865</v>
      </c>
      <c r="M32" s="497">
        <f>'A11-1'!M32/'A14'!M32*100</f>
        <v>71.63360748266409</v>
      </c>
      <c r="N32" s="497">
        <f>'A11-1'!N32/'A14'!N32*100</f>
        <v>58.269793713297666</v>
      </c>
      <c r="O32" s="497">
        <f>'A11-1'!O32/'A14'!O32*100</f>
        <v>61.153375681359712</v>
      </c>
      <c r="R32" s="502"/>
      <c r="S32" s="502"/>
      <c r="T32" s="502"/>
      <c r="U32" s="502"/>
      <c r="V32" s="502"/>
      <c r="W32" s="502"/>
      <c r="X32" s="502"/>
      <c r="Y32" s="502"/>
      <c r="Z32" s="502"/>
      <c r="AA32" s="502"/>
      <c r="AB32" s="502"/>
      <c r="AC32" s="502"/>
      <c r="AD32" s="502"/>
      <c r="AE32" s="502"/>
    </row>
    <row r="33" spans="1:31" ht="18" customHeight="1">
      <c r="A33" s="494">
        <v>1990</v>
      </c>
      <c r="B33" s="497">
        <f>'A11-1'!B33/'A14'!B33*100</f>
        <v>58.58455988381909</v>
      </c>
      <c r="C33" s="497">
        <f>'A11-1'!C33/'A14'!C33*100</f>
        <v>44.635662244361249</v>
      </c>
      <c r="D33" s="497">
        <f>'A11-1'!D33/'A14'!D33*100</f>
        <v>60.79332531994627</v>
      </c>
      <c r="E33" s="497">
        <f>'A11-1'!E33/'A14'!E33*100</f>
        <v>61.079377356345766</v>
      </c>
      <c r="F33" s="497">
        <f>'A11-1'!F33/'A14'!F33*100</f>
        <v>66.996523134527948</v>
      </c>
      <c r="G33" s="497">
        <f>'A11-1'!G33/'A14'!G33*100</f>
        <v>49.305262989043406</v>
      </c>
      <c r="H33" s="497">
        <f>'A11-1'!H33/'A14'!H33*100</f>
        <v>52.562132935583108</v>
      </c>
      <c r="I33" s="497">
        <f>'A11-1'!I33/'A14'!I33*100</f>
        <v>43.291076720447812</v>
      </c>
      <c r="J33" s="497">
        <f>'A11-1'!J33/'A14'!J33*100</f>
        <v>52.474007858775614</v>
      </c>
      <c r="K33" s="497">
        <f>'A11-1'!K33/'A14'!K33*100</f>
        <v>63.518758085381634</v>
      </c>
      <c r="L33" s="497">
        <f>'A11-1'!L33/'A14'!L33*100</f>
        <v>42.871086047795572</v>
      </c>
      <c r="M33" s="497">
        <f>'A11-1'!M33/'A14'!M33*100</f>
        <v>71.909571909571909</v>
      </c>
      <c r="N33" s="497">
        <f>'A11-1'!N33/'A14'!N33*100</f>
        <v>58.636749630297594</v>
      </c>
      <c r="O33" s="497">
        <f>'A11-1'!O33/'A14'!O33*100</f>
        <v>61.031374725768508</v>
      </c>
      <c r="R33" s="502"/>
      <c r="S33" s="502"/>
      <c r="T33" s="502"/>
      <c r="U33" s="502"/>
      <c r="V33" s="502"/>
      <c r="W33" s="502"/>
      <c r="X33" s="502"/>
      <c r="Y33" s="502"/>
      <c r="Z33" s="502"/>
      <c r="AA33" s="502"/>
      <c r="AB33" s="502"/>
      <c r="AC33" s="502"/>
      <c r="AD33" s="502"/>
      <c r="AE33" s="502"/>
    </row>
    <row r="34" spans="1:31" ht="18" customHeight="1">
      <c r="A34" s="494">
        <v>1991</v>
      </c>
      <c r="B34" s="497">
        <f>'A11-1'!B34/'A14'!B34*100</f>
        <v>56.367874768898893</v>
      </c>
      <c r="C34" s="497">
        <f>'A11-1'!C34/'A14'!C34*100</f>
        <v>45.639077977823185</v>
      </c>
      <c r="D34" s="497">
        <f>'A11-1'!D34/'A14'!D34*100</f>
        <v>58.820988886979706</v>
      </c>
      <c r="E34" s="497">
        <f>'A11-1'!E34/'A14'!E34*100</f>
        <v>60.448363436812933</v>
      </c>
      <c r="F34" s="497">
        <f>'A11-1'!F34/'A14'!F34*100</f>
        <v>63.273983523784217</v>
      </c>
      <c r="G34" s="497">
        <f>'A11-1'!G34/'A14'!G34*100</f>
        <v>49.221216628581956</v>
      </c>
      <c r="H34" s="497">
        <f>'A11-1'!H34/'A14'!H34*100</f>
        <v>55.37028467360313</v>
      </c>
      <c r="I34" s="497">
        <f>'A11-1'!I34/'A14'!I34*100</f>
        <v>43.357843137254903</v>
      </c>
      <c r="J34" s="497">
        <f>'A11-1'!J34/'A14'!J34*100</f>
        <v>53.440726506561695</v>
      </c>
      <c r="K34" s="497">
        <f>'A11-1'!K34/'A14'!K34*100</f>
        <v>62.910495814552483</v>
      </c>
      <c r="L34" s="497">
        <f>'A11-1'!L34/'A14'!L34*100</f>
        <v>42.848438243325141</v>
      </c>
      <c r="M34" s="497">
        <f>'A11-1'!M34/'A14'!M34*100</f>
        <v>70.183559457302465</v>
      </c>
      <c r="N34" s="497">
        <f>'A11-1'!N34/'A14'!N34*100</f>
        <v>57.280645089434877</v>
      </c>
      <c r="O34" s="497">
        <f>'A11-1'!O34/'A14'!O34*100</f>
        <v>59.92876784077518</v>
      </c>
      <c r="R34" s="502"/>
      <c r="S34" s="502"/>
      <c r="T34" s="502"/>
      <c r="U34" s="502"/>
      <c r="V34" s="502"/>
      <c r="W34" s="502"/>
      <c r="X34" s="502"/>
      <c r="Y34" s="502"/>
      <c r="Z34" s="502"/>
      <c r="AA34" s="502"/>
      <c r="AB34" s="502"/>
      <c r="AC34" s="502"/>
      <c r="AD34" s="502"/>
      <c r="AE34" s="502"/>
    </row>
    <row r="35" spans="1:31" ht="18" customHeight="1">
      <c r="A35" s="494">
        <v>1992</v>
      </c>
      <c r="B35" s="497">
        <f>'A11-1'!B35/'A14'!B35*100</f>
        <v>55.350330221855103</v>
      </c>
      <c r="C35" s="497">
        <f>'A11-1'!C35/'A14'!C35*100</f>
        <v>46.066609136294993</v>
      </c>
      <c r="D35" s="497">
        <f>'A11-1'!D35/'A14'!D35*100</f>
        <v>57.48238992845981</v>
      </c>
      <c r="E35" s="497">
        <f>'A11-1'!E35/'A14'!E35*100</f>
        <v>60.667844657141835</v>
      </c>
      <c r="F35" s="497">
        <f>'A11-1'!F35/'A14'!F35*100</f>
        <v>58.573315719947161</v>
      </c>
      <c r="G35" s="497">
        <f>'A11-1'!G35/'A14'!G35*100</f>
        <v>48.798156937824182</v>
      </c>
      <c r="H35" s="497">
        <f>'A11-1'!H35/'A14'!H35*100</f>
        <v>54.111413686952403</v>
      </c>
      <c r="I35" s="497">
        <f>'A11-1'!I35/'A14'!I35*100</f>
        <v>43.338819173009668</v>
      </c>
      <c r="J35" s="497">
        <f>'A11-1'!J35/'A14'!J35*100</f>
        <v>54.137822208184474</v>
      </c>
      <c r="K35" s="497">
        <f>'A11-1'!K35/'A14'!K35*100</f>
        <v>62.688482515239009</v>
      </c>
      <c r="L35" s="497">
        <f>'A11-1'!L35/'A14'!L35*100</f>
        <v>41.582391625631658</v>
      </c>
      <c r="M35" s="497">
        <f>'A11-1'!M35/'A14'!M35*100</f>
        <v>66.995701321445637</v>
      </c>
      <c r="N35" s="497">
        <f>'A11-1'!N35/'A14'!N35*100</f>
        <v>55.785050469118232</v>
      </c>
      <c r="O35" s="497">
        <f>'A11-1'!O35/'A14'!O35*100</f>
        <v>59.724073545810526</v>
      </c>
      <c r="R35" s="502"/>
      <c r="S35" s="502"/>
      <c r="T35" s="502"/>
      <c r="U35" s="502"/>
      <c r="V35" s="502"/>
      <c r="W35" s="502"/>
      <c r="X35" s="502"/>
      <c r="Y35" s="502"/>
      <c r="Z35" s="502"/>
      <c r="AA35" s="502"/>
      <c r="AB35" s="502"/>
      <c r="AC35" s="502"/>
      <c r="AD35" s="502"/>
      <c r="AE35" s="502"/>
    </row>
    <row r="36" spans="1:31" ht="18" customHeight="1">
      <c r="A36" s="494">
        <v>1993</v>
      </c>
      <c r="B36" s="497">
        <f>'A11-1'!B36/'A14'!B36*100</f>
        <v>55.037902975527722</v>
      </c>
      <c r="C36" s="497">
        <f>'A11-1'!C36/'A14'!C36*100</f>
        <v>45.475051929961822</v>
      </c>
      <c r="D36" s="497">
        <f>'A11-1'!D36/'A14'!D36*100</f>
        <v>57.074833319000049</v>
      </c>
      <c r="E36" s="497">
        <f>'A11-1'!E36/'A14'!E36*100</f>
        <v>58.957526155376364</v>
      </c>
      <c r="F36" s="497">
        <f>'A11-1'!F36/'A14'!F36*100</f>
        <v>54.798843018669473</v>
      </c>
      <c r="G36" s="497">
        <f>'A11-1'!G36/'A14'!G36*100</f>
        <v>48.210039163068274</v>
      </c>
      <c r="H36" s="497">
        <f>'A11-1'!H36/'A14'!H36*100</f>
        <v>52.992782113725724</v>
      </c>
      <c r="I36" s="497">
        <f>'A11-1'!I36/'A14'!I36*100</f>
        <v>42.849929519681886</v>
      </c>
      <c r="J36" s="497">
        <f>'A11-1'!J36/'A14'!J36*100</f>
        <v>54.183671277583535</v>
      </c>
      <c r="K36" s="497">
        <f>'A11-1'!K36/'A14'!K36*100</f>
        <v>62.444017914267434</v>
      </c>
      <c r="L36" s="497">
        <f>'A11-1'!L36/'A14'!L36*100</f>
        <v>39.413600578149286</v>
      </c>
      <c r="M36" s="497">
        <f>'A11-1'!M36/'A14'!M36*100</f>
        <v>63.056615776081429</v>
      </c>
      <c r="N36" s="497">
        <f>'A11-1'!N36/'A14'!N36*100</f>
        <v>55.088343149238803</v>
      </c>
      <c r="O36" s="497">
        <f>'A11-1'!O36/'A14'!O36*100</f>
        <v>60.014781586659616</v>
      </c>
      <c r="R36" s="502"/>
      <c r="S36" s="502"/>
      <c r="T36" s="502"/>
      <c r="U36" s="502"/>
      <c r="V36" s="502"/>
      <c r="W36" s="502"/>
      <c r="X36" s="502"/>
      <c r="Y36" s="502"/>
      <c r="Z36" s="502"/>
      <c r="AA36" s="502"/>
      <c r="AB36" s="502"/>
      <c r="AC36" s="502"/>
      <c r="AD36" s="502"/>
      <c r="AE36" s="502"/>
    </row>
    <row r="37" spans="1:31" ht="18" customHeight="1">
      <c r="A37" s="494">
        <v>1994</v>
      </c>
      <c r="B37" s="497">
        <f>'A11-1'!B37/'A14'!B37*100</f>
        <v>56.01411657748686</v>
      </c>
      <c r="C37" s="497">
        <f>'A11-1'!C37/'A14'!C37*100</f>
        <v>45.224192069081568</v>
      </c>
      <c r="D37" s="497">
        <f>'A11-1'!D37/'A14'!D37*100</f>
        <v>57.493875069296664</v>
      </c>
      <c r="E37" s="497">
        <f>'A11-1'!E37/'A14'!E37*100</f>
        <v>58.790789526427965</v>
      </c>
      <c r="F37" s="497">
        <f>'A11-1'!F37/'A14'!F37*100</f>
        <v>53.984844525738175</v>
      </c>
      <c r="G37" s="497">
        <f>'A11-1'!G37/'A14'!G37*100</f>
        <v>47.448048409901403</v>
      </c>
      <c r="H37" s="497">
        <f>'A11-1'!H37/'A14'!H37*100</f>
        <v>52.387492694330803</v>
      </c>
      <c r="I37" s="497">
        <f>'A11-1'!I37/'A14'!I37*100</f>
        <v>41.911272788091651</v>
      </c>
      <c r="J37" s="497">
        <f>'A11-1'!J37/'A14'!J37*100</f>
        <v>54.272353562971212</v>
      </c>
      <c r="K37" s="497">
        <f>'A11-1'!K37/'A14'!K37*100</f>
        <v>63.320586360739327</v>
      </c>
      <c r="L37" s="497">
        <f>'A11-1'!L37/'A14'!L37*100</f>
        <v>38.817359339597232</v>
      </c>
      <c r="M37" s="497">
        <f>'A11-1'!M37/'A14'!M37*100</f>
        <v>62.171573282684392</v>
      </c>
      <c r="N37" s="497">
        <f>'A11-1'!N37/'A14'!N37*100</f>
        <v>55.404504864720785</v>
      </c>
      <c r="O37" s="497">
        <f>'A11-1'!O37/'A14'!O37*100</f>
        <v>60.656145841801475</v>
      </c>
      <c r="R37" s="502"/>
      <c r="S37" s="502"/>
      <c r="T37" s="502"/>
      <c r="U37" s="502"/>
      <c r="V37" s="502"/>
      <c r="W37" s="502"/>
      <c r="X37" s="502"/>
      <c r="Y37" s="502"/>
      <c r="Z37" s="502"/>
      <c r="AA37" s="502"/>
      <c r="AB37" s="502"/>
      <c r="AC37" s="502"/>
      <c r="AD37" s="502"/>
      <c r="AE37" s="502"/>
    </row>
    <row r="38" spans="1:31" ht="18" customHeight="1">
      <c r="A38" s="494">
        <v>1995</v>
      </c>
      <c r="B38" s="497">
        <f>'A11-1'!B38/'A14'!B38*100</f>
        <v>57.417597791943507</v>
      </c>
      <c r="C38" s="497">
        <f>'A11-1'!C38/'A14'!C38*100</f>
        <v>45.535587808580004</v>
      </c>
      <c r="D38" s="497">
        <f>'A11-1'!D38/'A14'!D38*100</f>
        <v>57.821201931139178</v>
      </c>
      <c r="E38" s="497">
        <f>'A11-1'!E38/'A14'!E38*100</f>
        <v>59.608670539618871</v>
      </c>
      <c r="F38" s="497">
        <f>'A11-1'!F38/'A14'!F38*100</f>
        <v>55.002605523710265</v>
      </c>
      <c r="G38" s="497">
        <f>'A11-1'!G38/'A14'!G38*100</f>
        <v>47.87876093818393</v>
      </c>
      <c r="H38" s="497">
        <f>'A11-1'!H38/'A14'!H38*100</f>
        <v>52.224779998834435</v>
      </c>
      <c r="I38" s="497">
        <f>'A11-1'!I38/'A14'!I38*100</f>
        <v>41.397167398040885</v>
      </c>
      <c r="J38" s="497">
        <f>'A11-1'!J38/'A14'!J38*100</f>
        <v>55.261881668283216</v>
      </c>
      <c r="K38" s="497">
        <f>'A11-1'!K38/'A14'!K38*100</f>
        <v>64.845492194966553</v>
      </c>
      <c r="L38" s="497">
        <f>'A11-1'!L38/'A14'!L38*100</f>
        <v>39.410305523283199</v>
      </c>
      <c r="M38" s="497">
        <f>'A11-1'!M38/'A14'!M38*100</f>
        <v>62.96588755527479</v>
      </c>
      <c r="N38" s="497">
        <f>'A11-1'!N38/'A14'!N38*100</f>
        <v>55.798643436627216</v>
      </c>
      <c r="O38" s="497">
        <f>'A11-1'!O38/'A14'!O38*100</f>
        <v>61.048221407565563</v>
      </c>
      <c r="R38" s="502"/>
      <c r="S38" s="502"/>
      <c r="T38" s="502"/>
      <c r="U38" s="502"/>
      <c r="V38" s="502"/>
      <c r="W38" s="502"/>
      <c r="X38" s="502"/>
      <c r="Y38" s="502"/>
      <c r="Z38" s="502"/>
      <c r="AA38" s="502"/>
      <c r="AB38" s="502"/>
      <c r="AC38" s="502"/>
      <c r="AD38" s="502"/>
      <c r="AE38" s="502"/>
    </row>
    <row r="39" spans="1:31" ht="18" customHeight="1">
      <c r="A39" s="494">
        <v>1996</v>
      </c>
      <c r="B39" s="497">
        <f>'A11-1'!B39/'A14'!B39*100</f>
        <v>57.2575586903206</v>
      </c>
      <c r="C39" s="497">
        <f>'A11-1'!C39/'A14'!C39*100</f>
        <v>45.348357601236891</v>
      </c>
      <c r="D39" s="497">
        <f>'A11-1'!D39/'A14'!D39*100</f>
        <v>57.583238632652787</v>
      </c>
      <c r="E39" s="497">
        <f>'A11-1'!E39/'A14'!E39*100</f>
        <v>60.199604589437037</v>
      </c>
      <c r="F39" s="497">
        <f>'A11-1'!F39/'A14'!F39*100</f>
        <v>55.711318795430941</v>
      </c>
      <c r="G39" s="497">
        <f>'A11-1'!G39/'A14'!G39*100</f>
        <v>47.869837364883203</v>
      </c>
      <c r="H39" s="497">
        <f>'A11-1'!H39/'A14'!H39*100</f>
        <v>51.806809276405538</v>
      </c>
      <c r="I39" s="497">
        <f>'A11-1'!I39/'A14'!I39*100</f>
        <v>41.40809478437383</v>
      </c>
      <c r="J39" s="497">
        <f>'A11-1'!J39/'A14'!J39*100</f>
        <v>55.841965791375571</v>
      </c>
      <c r="K39" s="497">
        <f>'A11-1'!K39/'A14'!K39*100</f>
        <v>66.575603557814489</v>
      </c>
      <c r="L39" s="497">
        <f>'A11-1'!L39/'A14'!L39*100</f>
        <v>40.04221481684116</v>
      </c>
      <c r="M39" s="497">
        <f>'A11-1'!M39/'A14'!M39*100</f>
        <v>62.582886011998738</v>
      </c>
      <c r="N39" s="497">
        <f>'A11-1'!N39/'A14'!N39*100</f>
        <v>56.219191405645574</v>
      </c>
      <c r="O39" s="497">
        <f>'A11-1'!O39/'A14'!O39*100</f>
        <v>61.327357747489955</v>
      </c>
      <c r="R39" s="502"/>
      <c r="S39" s="502"/>
      <c r="T39" s="502"/>
      <c r="U39" s="502"/>
      <c r="V39" s="502"/>
      <c r="W39" s="502"/>
      <c r="X39" s="502"/>
      <c r="Y39" s="502"/>
      <c r="Z39" s="502"/>
      <c r="AA39" s="502"/>
      <c r="AB39" s="502"/>
      <c r="AC39" s="502"/>
      <c r="AD39" s="502"/>
      <c r="AE39" s="502"/>
    </row>
    <row r="40" spans="1:31" ht="18" customHeight="1">
      <c r="A40" s="494">
        <v>1997</v>
      </c>
      <c r="B40" s="497">
        <f>'A11-1'!B40/'A14'!B40*100</f>
        <v>56.974803768873997</v>
      </c>
      <c r="C40" s="497">
        <f>'A11-1'!C40/'A14'!C40*100</f>
        <v>45.77002539313257</v>
      </c>
      <c r="D40" s="497">
        <f>'A11-1'!D40/'A14'!D40*100</f>
        <v>58.046733231851533</v>
      </c>
      <c r="E40" s="497">
        <f>'A11-1'!E40/'A14'!E40*100</f>
        <v>61.294011872304154</v>
      </c>
      <c r="F40" s="497">
        <f>'A11-1'!F40/'A14'!F40*100</f>
        <v>56.369756602796485</v>
      </c>
      <c r="G40" s="497">
        <f>'A11-1'!G40/'A14'!G40*100</f>
        <v>47.477835201014877</v>
      </c>
      <c r="H40" s="497">
        <f>'A11-1'!H40/'A14'!H40*100</f>
        <v>51.357210996444365</v>
      </c>
      <c r="I40" s="497">
        <f>'A11-1'!I40/'A14'!I40*100</f>
        <v>41.350576490728706</v>
      </c>
      <c r="J40" s="497">
        <f>'A11-1'!J40/'A14'!J40*100</f>
        <v>57.351882945550493</v>
      </c>
      <c r="K40" s="497">
        <f>'A11-1'!K40/'A14'!K40*100</f>
        <v>68.379321281319378</v>
      </c>
      <c r="L40" s="497">
        <f>'A11-1'!L40/'A14'!L40*100</f>
        <v>41.053280900609131</v>
      </c>
      <c r="M40" s="497">
        <f>'A11-1'!M40/'A14'!M40*100</f>
        <v>61.984515721282982</v>
      </c>
      <c r="N40" s="497">
        <f>'A11-1'!N40/'A14'!N40*100</f>
        <v>56.946679304340165</v>
      </c>
      <c r="O40" s="497">
        <f>'A11-1'!O40/'A14'!O40*100</f>
        <v>61.928884031644294</v>
      </c>
      <c r="R40" s="502"/>
      <c r="S40" s="502"/>
      <c r="T40" s="502"/>
      <c r="U40" s="502"/>
      <c r="V40" s="502"/>
      <c r="W40" s="502"/>
      <c r="X40" s="502"/>
      <c r="Y40" s="502"/>
      <c r="Z40" s="502"/>
      <c r="AA40" s="502"/>
      <c r="AB40" s="502"/>
      <c r="AC40" s="502"/>
      <c r="AD40" s="502"/>
      <c r="AE40" s="502"/>
    </row>
    <row r="41" spans="1:31" ht="18" customHeight="1">
      <c r="A41" s="494">
        <v>1998</v>
      </c>
      <c r="B41" s="497">
        <f>'A11-1'!B41/'A14'!B41*100</f>
        <v>57.431542138816795</v>
      </c>
      <c r="C41" s="497">
        <f>'A11-1'!C41/'A14'!C41*100</f>
        <v>45.925061915496521</v>
      </c>
      <c r="D41" s="497">
        <f>'A11-1'!D41/'A14'!D41*100</f>
        <v>58.791045283724728</v>
      </c>
      <c r="E41" s="497">
        <f>'A11-1'!E41/'A14'!E41*100</f>
        <v>61.272007210198979</v>
      </c>
      <c r="F41" s="497">
        <f>'A11-1'!F41/'A14'!F41*100</f>
        <v>57.478081485301701</v>
      </c>
      <c r="G41" s="497">
        <f>'A11-1'!G41/'A14'!G41*100</f>
        <v>47.794477991865726</v>
      </c>
      <c r="H41" s="497">
        <f>'A11-1'!H41/'A14'!H41*100</f>
        <v>51.995151025356101</v>
      </c>
      <c r="I41" s="497">
        <f>'A11-1'!I41/'A14'!I41*100</f>
        <v>41.667694331401322</v>
      </c>
      <c r="J41" s="497">
        <f>'A11-1'!J41/'A14'!J41*100</f>
        <v>58.611641221374043</v>
      </c>
      <c r="K41" s="497">
        <f>'A11-1'!K41/'A14'!K41*100</f>
        <v>69.728535353535349</v>
      </c>
      <c r="L41" s="497">
        <f>'A11-1'!L41/'A14'!L41*100</f>
        <v>42.314730940606182</v>
      </c>
      <c r="M41" s="497">
        <f>'A11-1'!M41/'A14'!M41*100</f>
        <v>62.845412916469293</v>
      </c>
      <c r="N41" s="497">
        <f>'A11-1'!N41/'A14'!N41*100</f>
        <v>57.264994835051318</v>
      </c>
      <c r="O41" s="497">
        <f>'A11-1'!O41/'A14'!O41*100</f>
        <v>62.245459816882118</v>
      </c>
      <c r="R41" s="502"/>
      <c r="S41" s="502"/>
      <c r="T41" s="502"/>
      <c r="U41" s="502"/>
      <c r="V41" s="502"/>
      <c r="W41" s="502"/>
      <c r="X41" s="502"/>
      <c r="Y41" s="502"/>
      <c r="Z41" s="502"/>
      <c r="AA41" s="502"/>
      <c r="AB41" s="502"/>
      <c r="AC41" s="502"/>
      <c r="AD41" s="502"/>
      <c r="AE41" s="502"/>
    </row>
    <row r="42" spans="1:31" ht="18" customHeight="1">
      <c r="A42" s="494">
        <v>1999</v>
      </c>
      <c r="B42" s="497">
        <f>'A11-1'!B42/'A14'!B42*100</f>
        <v>57.689263968791018</v>
      </c>
      <c r="C42" s="497">
        <f>'A11-1'!C42/'A14'!C42*100</f>
        <v>47.038447708919016</v>
      </c>
      <c r="D42" s="497">
        <f>'A11-1'!D42/'A14'!D42*100</f>
        <v>59.675364804701779</v>
      </c>
      <c r="E42" s="497">
        <f>'A11-1'!E42/'A14'!E42*100</f>
        <v>62.055984240106042</v>
      </c>
      <c r="F42" s="497">
        <f>'A11-1'!F42/'A14'!F42*100</f>
        <v>59.187869442302755</v>
      </c>
      <c r="G42" s="497">
        <f>'A11-1'!G42/'A14'!G42*100</f>
        <v>47.986150843101129</v>
      </c>
      <c r="H42" s="497">
        <f>'A11-1'!H42/'A14'!H42*100</f>
        <v>52.467945909635219</v>
      </c>
      <c r="I42" s="497">
        <f>'A11-1'!I42/'A14'!I42*100</f>
        <v>42.102996369900943</v>
      </c>
      <c r="J42" s="497">
        <f>'A11-1'!J42/'A14'!J42*100</f>
        <v>59.669774055933011</v>
      </c>
      <c r="K42" s="497">
        <f>'A11-1'!K42/'A14'!K42*100</f>
        <v>69.755025125628151</v>
      </c>
      <c r="L42" s="497">
        <f>'A11-1'!L42/'A14'!L42*100</f>
        <v>44.232764741220805</v>
      </c>
      <c r="M42" s="497">
        <f>'A11-1'!M42/'A14'!M42*100</f>
        <v>64.172979797979806</v>
      </c>
      <c r="N42" s="497">
        <f>'A11-1'!N42/'A14'!N42*100</f>
        <v>57.695339873861251</v>
      </c>
      <c r="O42" s="497">
        <f>'A11-1'!O42/'A14'!O42*100</f>
        <v>62.385621386935455</v>
      </c>
      <c r="R42" s="502"/>
      <c r="S42" s="502"/>
      <c r="T42" s="502"/>
      <c r="U42" s="502"/>
      <c r="V42" s="502"/>
      <c r="W42" s="502"/>
      <c r="X42" s="502"/>
      <c r="Y42" s="502"/>
      <c r="Z42" s="502"/>
      <c r="AA42" s="502"/>
      <c r="AB42" s="502"/>
      <c r="AC42" s="502"/>
      <c r="AD42" s="502"/>
      <c r="AE42" s="502"/>
    </row>
    <row r="43" spans="1:31" ht="18" customHeight="1">
      <c r="A43" s="494">
        <v>2000</v>
      </c>
      <c r="B43" s="497">
        <f>'A11-1'!B43/'A14'!B43*100</f>
        <v>58.373379001115175</v>
      </c>
      <c r="C43" s="497">
        <f>'A11-1'!C43/'A14'!C43*100</f>
        <v>48.528412224345431</v>
      </c>
      <c r="D43" s="497">
        <f>'A11-1'!D43/'A14'!D43*100</f>
        <v>60.408314034082899</v>
      </c>
      <c r="E43" s="497">
        <f>'A11-1'!E43/'A14'!E43*100</f>
        <v>62.137738118163874</v>
      </c>
      <c r="F43" s="497">
        <f>'A11-1'!F43/'A14'!F43*100</f>
        <v>59.984619328377342</v>
      </c>
      <c r="G43" s="497">
        <f>'A11-1'!G43/'A14'!G43*100</f>
        <v>49.016452238048387</v>
      </c>
      <c r="H43" s="497">
        <f>'A11-1'!H43/'A14'!H43*100</f>
        <v>52.566753050112105</v>
      </c>
      <c r="I43" s="497">
        <f>'A11-1'!I43/'A14'!I43*100</f>
        <v>42.720386744789337</v>
      </c>
      <c r="J43" s="497">
        <f>'A11-1'!J43/'A14'!J43*100</f>
        <v>60.640050200015679</v>
      </c>
      <c r="K43" s="497">
        <f>'A11-1'!K43/'A14'!K43*100</f>
        <v>69.821930646672911</v>
      </c>
      <c r="L43" s="497">
        <f>'A11-1'!L43/'A14'!L43*100</f>
        <v>46.052256475043592</v>
      </c>
      <c r="M43" s="497">
        <f>'A11-1'!M43/'A14'!M43*100</f>
        <v>65.516698172652795</v>
      </c>
      <c r="N43" s="497">
        <f>'A11-1'!N43/'A14'!N43*100</f>
        <v>58.215624727526375</v>
      </c>
      <c r="O43" s="497">
        <f>'A11-1'!O43/'A14'!O43*100</f>
        <v>62.430554575518514</v>
      </c>
      <c r="R43" s="502"/>
      <c r="S43" s="502"/>
      <c r="T43" s="502"/>
      <c r="U43" s="502"/>
      <c r="V43" s="502"/>
      <c r="W43" s="502"/>
      <c r="X43" s="502"/>
      <c r="Y43" s="502"/>
      <c r="Z43" s="502"/>
      <c r="AA43" s="502"/>
      <c r="AB43" s="502"/>
      <c r="AC43" s="502"/>
      <c r="AD43" s="502"/>
      <c r="AE43" s="502"/>
    </row>
    <row r="44" spans="1:31" ht="18" customHeight="1">
      <c r="A44" s="494">
        <v>2001</v>
      </c>
      <c r="B44" s="497">
        <f>'A11-1'!B44/'A14'!B44*100</f>
        <v>58.093635052055582</v>
      </c>
      <c r="C44" s="497">
        <f>'A11-1'!C44/'A14'!C44*100</f>
        <v>47.477976443716344</v>
      </c>
      <c r="D44" s="497">
        <f>'A11-1'!D44/'A14'!D44*100</f>
        <v>60.273109587471971</v>
      </c>
      <c r="E44" s="497">
        <f>'A11-1'!E44/'A14'!E44*100</f>
        <v>61.575286140920305</v>
      </c>
      <c r="F44" s="497">
        <f>'A11-1'!F44/'A14'!F44*100</f>
        <v>60.680480941417244</v>
      </c>
      <c r="G44" s="497">
        <f>'A11-1'!G44/'A14'!G44*100</f>
        <v>49.692748540177483</v>
      </c>
      <c r="H44" s="497">
        <f>'A11-1'!H44/'A14'!H44*100</f>
        <v>52.463389879657818</v>
      </c>
      <c r="I44" s="497">
        <f>'A11-1'!I44/'A14'!I44*100</f>
        <v>43.371666368537454</v>
      </c>
      <c r="J44" s="497">
        <f>'A11-1'!J44/'A14'!J44*100</f>
        <v>61.452818436624099</v>
      </c>
      <c r="K44" s="497">
        <f>'A11-1'!K44/'A14'!K44*100</f>
        <v>69.60174237710018</v>
      </c>
      <c r="L44" s="497">
        <f>'A11-1'!L44/'A14'!L44*100</f>
        <v>47.132875020778414</v>
      </c>
      <c r="M44" s="497">
        <f>'A11-1'!M44/'A14'!M44*100</f>
        <v>66.483688833124205</v>
      </c>
      <c r="N44" s="497">
        <f>'A11-1'!N44/'A14'!N44*100</f>
        <v>58.462771603734751</v>
      </c>
      <c r="O44" s="497">
        <f>'A11-1'!O44/'A14'!O44*100</f>
        <v>61.684945581678619</v>
      </c>
      <c r="R44" s="502"/>
      <c r="S44" s="502"/>
      <c r="T44" s="502"/>
      <c r="U44" s="502"/>
      <c r="V44" s="502"/>
      <c r="W44" s="502"/>
      <c r="X44" s="502"/>
      <c r="Y44" s="502"/>
      <c r="Z44" s="502"/>
      <c r="AA44" s="502"/>
      <c r="AB44" s="502"/>
      <c r="AC44" s="502"/>
      <c r="AD44" s="502"/>
      <c r="AE44" s="502"/>
    </row>
    <row r="45" spans="1:31" ht="18" customHeight="1">
      <c r="A45" s="494">
        <v>2002</v>
      </c>
      <c r="B45" s="497">
        <f>'A11-1'!B45/'A14'!B45*100</f>
        <v>58.321280000000023</v>
      </c>
      <c r="C45" s="497">
        <f>'A11-1'!C45/'A14'!C45*100</f>
        <v>47.589988110718437</v>
      </c>
      <c r="D45" s="497">
        <f>'A11-1'!D45/'A14'!D45*100</f>
        <v>60.780336331007788</v>
      </c>
      <c r="E45" s="497">
        <f>'A11-1'!E45/'A14'!E45*100</f>
        <v>61.616669196256943</v>
      </c>
      <c r="F45" s="497">
        <f>'A11-1'!F45/'A14'!F45*100</f>
        <v>60.607607863160581</v>
      </c>
      <c r="G45" s="497">
        <f>'A11-1'!G45/'A14'!G45*100</f>
        <v>49.742316646133737</v>
      </c>
      <c r="H45" s="497">
        <f>'A11-1'!H45/'A14'!H45*100</f>
        <v>51.727074582485308</v>
      </c>
      <c r="I45" s="497">
        <f>'A11-1'!I45/'A14'!I45*100</f>
        <v>43.834085274153558</v>
      </c>
      <c r="J45" s="497">
        <f>'A11-1'!J45/'A14'!J45*100</f>
        <v>61.470656460218045</v>
      </c>
      <c r="K45" s="497">
        <f>'A11-1'!K45/'A14'!K45*100</f>
        <v>69.356833642547926</v>
      </c>
      <c r="L45" s="497">
        <f>'A11-1'!L45/'A14'!L45*100</f>
        <v>47.564397363160204</v>
      </c>
      <c r="M45" s="497">
        <f>'A11-1'!M45/'A14'!M45*100</f>
        <v>66.24551552019966</v>
      </c>
      <c r="N45" s="497">
        <f>'A11-1'!N45/'A14'!N45*100</f>
        <v>58.336385376047573</v>
      </c>
      <c r="O45" s="497">
        <f>'A11-1'!O45/'A14'!O45*100</f>
        <v>60.752861148136226</v>
      </c>
      <c r="R45" s="502"/>
      <c r="S45" s="502"/>
      <c r="T45" s="502"/>
      <c r="U45" s="502"/>
      <c r="V45" s="502"/>
      <c r="W45" s="502"/>
      <c r="X45" s="502"/>
      <c r="Y45" s="502"/>
      <c r="Z45" s="502"/>
      <c r="AA45" s="502"/>
      <c r="AB45" s="502"/>
      <c r="AC45" s="502"/>
      <c r="AD45" s="502"/>
      <c r="AE45" s="502"/>
    </row>
    <row r="46" spans="1:31" ht="18" customHeight="1">
      <c r="A46" s="494">
        <v>2003</v>
      </c>
      <c r="B46" s="497">
        <f>'A11-1'!B46/'A14'!B46*100</f>
        <v>58.803576157270207</v>
      </c>
      <c r="C46" s="497">
        <f>'A11-1'!C46/'A14'!C46*100</f>
        <v>47.31168116071543</v>
      </c>
      <c r="D46" s="497">
        <f>'A11-1'!D46/'A14'!D46*100</f>
        <v>61.339955709210244</v>
      </c>
      <c r="E46" s="497">
        <f>'A11-1'!E46/'A14'!E46*100</f>
        <v>61.005950226485574</v>
      </c>
      <c r="F46" s="497">
        <f>'A11-1'!F46/'A14'!F46*100</f>
        <v>60.264900662251655</v>
      </c>
      <c r="G46" s="497">
        <f>'A11-1'!G46/'A14'!G46*100</f>
        <v>51.110234913256413</v>
      </c>
      <c r="H46" s="497">
        <f>'A11-1'!H46/'A14'!H46*100</f>
        <v>51.035198178858046</v>
      </c>
      <c r="I46" s="497">
        <f>'A11-1'!I46/'A14'!I46*100</f>
        <v>44.279501967942331</v>
      </c>
      <c r="J46" s="497">
        <f>'A11-1'!J46/'A14'!J46*100</f>
        <v>60.873577360812057</v>
      </c>
      <c r="K46" s="497">
        <f>'A11-1'!K46/'A14'!K46*100</f>
        <v>68.20135052179252</v>
      </c>
      <c r="L46" s="497">
        <f>'A11-1'!L46/'A14'!L46*100</f>
        <v>48.506120826011831</v>
      </c>
      <c r="M46" s="497">
        <f>'A11-1'!M46/'A14'!M46*100</f>
        <v>65.6739568791686</v>
      </c>
      <c r="N46" s="497">
        <f>'A11-1'!N46/'A14'!N46*100</f>
        <v>58.517343394932041</v>
      </c>
      <c r="O46" s="497">
        <f>'A11-1'!O46/'A14'!O46*100</f>
        <v>60.191887724882555</v>
      </c>
      <c r="R46" s="502"/>
      <c r="S46" s="502"/>
      <c r="T46" s="502"/>
      <c r="U46" s="502"/>
      <c r="V46" s="502"/>
      <c r="W46" s="502"/>
      <c r="X46" s="502"/>
      <c r="Y46" s="502"/>
      <c r="Z46" s="502"/>
      <c r="AA46" s="502"/>
      <c r="AB46" s="502"/>
      <c r="AC46" s="502"/>
      <c r="AD46" s="502"/>
      <c r="AE46" s="502"/>
    </row>
    <row r="47" spans="1:31" ht="18" customHeight="1">
      <c r="A47" s="494">
        <v>2004</v>
      </c>
      <c r="B47" s="497">
        <f>'A11-1'!B47/'A14'!B47*100</f>
        <v>59.005848316666778</v>
      </c>
      <c r="C47" s="497">
        <f>'A11-1'!C47/'A14'!C47*100</f>
        <v>47.841199219002803</v>
      </c>
      <c r="D47" s="497">
        <f>'A11-1'!D47/'A14'!D47*100</f>
        <v>61.552157149426364</v>
      </c>
      <c r="E47" s="497">
        <f>'A11-1'!E47/'A14'!E47*100</f>
        <v>61.373575122556026</v>
      </c>
      <c r="F47" s="497">
        <f>'A11-1'!F47/'A14'!F47*100</f>
        <v>60.091393754760091</v>
      </c>
      <c r="G47" s="497">
        <f>'A11-1'!G47/'A14'!G47*100</f>
        <v>50.930861750287967</v>
      </c>
      <c r="H47" s="497">
        <f>'A11-1'!H47/'A14'!H47*100</f>
        <v>50.642776451073203</v>
      </c>
      <c r="I47" s="497">
        <f>'A11-1'!I47/'A14'!I47*100</f>
        <v>44.709959868661073</v>
      </c>
      <c r="J47" s="497">
        <f>'A11-1'!J47/'A14'!J47*100</f>
        <v>60.036747818098299</v>
      </c>
      <c r="K47" s="497">
        <f>'A11-1'!K47/'A14'!K47*100</f>
        <v>68.069533394327536</v>
      </c>
      <c r="L47" s="497">
        <f>'A11-1'!L47/'A14'!L47*100</f>
        <v>49.876531764273544</v>
      </c>
      <c r="M47" s="497">
        <f>'A11-1'!M47/'A14'!M47*100</f>
        <v>64.92363647571932</v>
      </c>
      <c r="N47" s="497">
        <f>'A11-1'!N47/'A14'!N47*100</f>
        <v>58.583919812326727</v>
      </c>
      <c r="O47" s="497">
        <f>'A11-1'!O47/'A14'!O47*100</f>
        <v>60.186515878025958</v>
      </c>
      <c r="R47" s="503"/>
      <c r="S47" s="503"/>
      <c r="T47" s="503"/>
      <c r="U47" s="503"/>
      <c r="V47" s="503"/>
      <c r="W47" s="503"/>
      <c r="X47" s="503"/>
      <c r="Y47" s="503"/>
      <c r="Z47" s="503"/>
      <c r="AA47" s="503"/>
      <c r="AB47" s="503"/>
      <c r="AC47" s="503"/>
      <c r="AD47" s="503"/>
      <c r="AE47" s="503"/>
    </row>
    <row r="48" spans="1:31" ht="18" customHeight="1">
      <c r="A48" s="494">
        <v>2005</v>
      </c>
      <c r="B48" s="497">
        <f>'A11-1'!B48/'A14'!B48*100</f>
        <v>59.97846396691282</v>
      </c>
      <c r="C48" s="497">
        <f>'A11-1'!C48/'A14'!C48*100</f>
        <v>48.383998208793578</v>
      </c>
      <c r="D48" s="497">
        <f>'A11-1'!D48/'A14'!D48*100</f>
        <v>61.467754811008554</v>
      </c>
      <c r="E48" s="497">
        <f>'A11-1'!E48/'A14'!E48*100</f>
        <v>61.432498326016393</v>
      </c>
      <c r="F48" s="497">
        <f>'A11-1'!F48/'A14'!F48*100</f>
        <v>60.658227848101262</v>
      </c>
      <c r="G48" s="497">
        <f>'A11-1'!G48/'A14'!G48*100</f>
        <v>50.980448362916377</v>
      </c>
      <c r="H48" s="497">
        <f>'A11-1'!H48/'A14'!H48*100</f>
        <v>51.221840669126969</v>
      </c>
      <c r="I48" s="497">
        <f>'A11-1'!I48/'A14'!I48*100</f>
        <v>44.550960651397858</v>
      </c>
      <c r="J48" s="497">
        <f>'A11-1'!J48/'A14'!J48*100</f>
        <v>59.980184437161796</v>
      </c>
      <c r="K48" s="497">
        <f>'A11-1'!K48/'A14'!K48*100</f>
        <v>67.707316866980989</v>
      </c>
      <c r="L48" s="497">
        <f>'A11-1'!L48/'A14'!L48*100</f>
        <v>51.718174274041232</v>
      </c>
      <c r="M48" s="497">
        <f>'A11-1'!M48/'A14'!M48*100</f>
        <v>65.224842021512615</v>
      </c>
      <c r="N48" s="497">
        <f>'A11-1'!N48/'A14'!N48*100</f>
        <v>58.54998091522117</v>
      </c>
      <c r="O48" s="497">
        <f>'A11-1'!O48/'A14'!O48*100</f>
        <v>60.435326848989092</v>
      </c>
      <c r="R48" s="503"/>
      <c r="S48" s="503"/>
      <c r="T48" s="503"/>
      <c r="U48" s="503"/>
      <c r="V48" s="503"/>
      <c r="W48" s="503"/>
      <c r="X48" s="503"/>
      <c r="Y48" s="503"/>
      <c r="Z48" s="503"/>
      <c r="AA48" s="503"/>
      <c r="AB48" s="503"/>
      <c r="AC48" s="503"/>
      <c r="AD48" s="503"/>
      <c r="AE48" s="503"/>
    </row>
    <row r="49" spans="1:15">
      <c r="A49" s="494">
        <v>2006</v>
      </c>
      <c r="B49" s="497">
        <f>'A11-1'!B49/'A14'!B49*100</f>
        <v>60.444393636735569</v>
      </c>
      <c r="C49" s="497">
        <f>'A11-1'!C49/'A14'!C49*100</f>
        <v>48.379427174094133</v>
      </c>
      <c r="D49" s="497">
        <f>'A11-1'!D49/'A14'!D49*100</f>
        <v>61.74437698094475</v>
      </c>
      <c r="E49" s="497">
        <f>'A11-1'!E49/'A14'!E49*100</f>
        <v>62.3756138357396</v>
      </c>
      <c r="F49" s="497">
        <f>'A11-1'!F49/'A14'!F49*100</f>
        <v>61.569518041887463</v>
      </c>
      <c r="G49" s="497">
        <f>'A11-1'!G49/'A14'!G49*100</f>
        <v>51.010994064466786</v>
      </c>
      <c r="H49" s="497">
        <f>'A11-1'!H49/'A14'!H49*100</f>
        <v>52.181205668718292</v>
      </c>
      <c r="I49" s="497">
        <f>'A11-1'!I49/'A14'!I49*100</f>
        <v>45.089807228435305</v>
      </c>
      <c r="J49" s="497">
        <f>'A11-1'!J49/'A14'!J49*100</f>
        <v>60.844150914749875</v>
      </c>
      <c r="K49" s="497">
        <f>'A11-1'!K49/'A14'!K49*100</f>
        <v>68.206169786883322</v>
      </c>
      <c r="L49" s="497">
        <f>'A11-1'!L49/'A14'!L49*100</f>
        <v>52.962257808598814</v>
      </c>
      <c r="M49" s="497">
        <f>'A11-1'!M49/'A14'!M49*100</f>
        <v>65.749731129860493</v>
      </c>
      <c r="N49" s="497">
        <f>'A11-1'!N49/'A14'!N49*100</f>
        <v>58.470268103866516</v>
      </c>
      <c r="O49" s="497">
        <f>'A11-1'!O49/'A14'!O49*100</f>
        <v>60.79260884386445</v>
      </c>
    </row>
    <row r="50" spans="1:15">
      <c r="A50" s="494">
        <v>2007</v>
      </c>
      <c r="B50" s="497">
        <f>'A11-1'!B50/'A14'!B50*100</f>
        <v>60.921067053335562</v>
      </c>
      <c r="C50" s="497">
        <f>'A11-1'!C50/'A14'!C50*100</f>
        <v>49.231057934433309</v>
      </c>
      <c r="D50" s="497">
        <f>'A11-1'!D50/'A14'!D50*100</f>
        <v>62.188880478132667</v>
      </c>
      <c r="E50" s="497">
        <f>'A11-1'!E50/'A14'!E50*100</f>
        <v>62.179548859437041</v>
      </c>
      <c r="F50" s="497">
        <f>'A11-1'!F50/'A14'!F50*100</f>
        <v>62.245666917859829</v>
      </c>
      <c r="G50" s="497">
        <f>'A11-1'!G50/'A14'!G50*100</f>
        <v>51.585419642531974</v>
      </c>
      <c r="H50" s="497">
        <f>'A11-1'!H50/'A14'!H50*100</f>
        <v>53.248966722058888</v>
      </c>
      <c r="I50" s="497">
        <f>'A11-1'!I50/'A14'!I50*100</f>
        <v>45.192793342606421</v>
      </c>
      <c r="J50" s="497">
        <f>'A11-1'!J50/'A14'!J50*100</f>
        <v>62.028284050518032</v>
      </c>
      <c r="K50" s="497">
        <f>'A11-1'!K50/'A14'!K50*100</f>
        <v>69.455168209921354</v>
      </c>
      <c r="L50" s="497">
        <f>'A11-1'!L50/'A14'!L50*100</f>
        <v>53.663756194764865</v>
      </c>
      <c r="M50" s="497">
        <f>'A11-1'!M50/'A14'!M50*100</f>
        <v>66.597246153154657</v>
      </c>
      <c r="N50" s="497">
        <f>'A11-1'!N50/'A14'!N50*100</f>
        <v>58.25336294682144</v>
      </c>
      <c r="O50" s="497">
        <f>'A11-1'!O50/'A14'!O50*100</f>
        <v>60.565494160470614</v>
      </c>
    </row>
    <row r="51" spans="1:15">
      <c r="A51" s="494">
        <v>2008</v>
      </c>
      <c r="B51" s="497">
        <f>'A11-1'!B51/'A14'!B51*100</f>
        <v>61.103610585086358</v>
      </c>
      <c r="C51" s="497">
        <f>'A11-1'!C51/'A14'!C51*100</f>
        <v>49.571731835414582</v>
      </c>
      <c r="D51" s="497">
        <f>'A11-1'!D51/'A14'!D51*100</f>
        <v>62.055262571492243</v>
      </c>
      <c r="E51" s="497">
        <f>'A11-1'!E51/'A14'!E51*100</f>
        <v>62.670974290188383</v>
      </c>
      <c r="F51" s="497">
        <f>'A11-1'!F51/'A14'!F51*100</f>
        <v>62.946317103620473</v>
      </c>
      <c r="G51" s="497">
        <f>'A11-1'!G51/'A14'!G51*100</f>
        <v>52.027846133398839</v>
      </c>
      <c r="H51" s="497">
        <f>'A11-1'!H51/'A14'!H51*100</f>
        <v>53.937862809940817</v>
      </c>
      <c r="I51" s="497">
        <f>'A11-1'!I51/'A14'!I51*100</f>
        <v>45.157616065593714</v>
      </c>
      <c r="J51" s="497">
        <f>'A11-1'!J51/'A14'!J51*100</f>
        <v>62.877589453860637</v>
      </c>
      <c r="K51" s="497">
        <f>'A11-1'!K51/'A14'!K51*100</f>
        <v>70.409153161378669</v>
      </c>
      <c r="L51" s="497">
        <f>'A11-1'!L51/'A14'!L51*100</f>
        <v>52.614358728470393</v>
      </c>
      <c r="M51" s="497">
        <f>'A11-1'!M51/'A14'!M51*100</f>
        <v>66.378506402190823</v>
      </c>
      <c r="N51" s="497">
        <f>'A11-1'!N51/'A14'!N51*100</f>
        <v>58.66783541091214</v>
      </c>
      <c r="O51" s="497">
        <f>'A11-1'!O51/'A14'!O51*100</f>
        <v>59.618971033585986</v>
      </c>
    </row>
    <row r="52" spans="1:15">
      <c r="A52" s="494">
        <v>2009</v>
      </c>
      <c r="B52" s="497">
        <f>'A11-1'!B52/'A14'!B52*100</f>
        <v>60.011827545801935</v>
      </c>
      <c r="C52" s="497">
        <f>'A11-1'!C52/'A14'!C52*100</f>
        <v>48.895318262985043</v>
      </c>
      <c r="D52" s="497">
        <f>'A11-1'!D52/'A14'!D52*100</f>
        <v>60.08605221721777</v>
      </c>
      <c r="E52" s="497">
        <f>'A11-1'!E52/'A14'!E52*100</f>
        <v>60.301841225253362</v>
      </c>
      <c r="F52" s="497">
        <f>'A11-1'!F52/'A14'!F52*100</f>
        <v>60.278399204573695</v>
      </c>
      <c r="G52" s="497">
        <f>'A11-1'!G52/'A14'!G52*100</f>
        <v>51.401933076528508</v>
      </c>
      <c r="H52" s="497">
        <f>'A11-1'!H52/'A14'!H52*100</f>
        <v>53.920216170091727</v>
      </c>
      <c r="I52" s="497">
        <f>'A11-1'!I52/'A14'!I52*100</f>
        <v>44.139625650691485</v>
      </c>
      <c r="J52" s="497">
        <f>'A11-1'!J52/'A14'!J52*100</f>
        <v>62.331233123312337</v>
      </c>
      <c r="K52" s="497">
        <f>'A11-1'!K52/'A14'!K52*100</f>
        <v>68.714879748258028</v>
      </c>
      <c r="L52" s="497">
        <f>'A11-1'!L52/'A14'!L52*100</f>
        <v>48.751494865157703</v>
      </c>
      <c r="M52" s="497">
        <f>'A11-1'!M52/'A14'!M52*100</f>
        <v>63.119169233755471</v>
      </c>
      <c r="N52" s="497">
        <f>'A11-1'!N52/'A14'!N52*100</f>
        <v>56.867233439617593</v>
      </c>
      <c r="O52" s="497">
        <f>'A11-1'!O52/'A14'!O52*100</f>
        <v>56.727070707927453</v>
      </c>
    </row>
    <row r="53" spans="1:15">
      <c r="A53" s="494"/>
      <c r="B53" s="497"/>
      <c r="C53" s="497"/>
      <c r="D53" s="497"/>
      <c r="E53" s="497"/>
      <c r="F53" s="497"/>
      <c r="G53" s="497"/>
      <c r="H53" s="497"/>
      <c r="I53" s="497"/>
      <c r="J53" s="497"/>
      <c r="K53" s="497"/>
      <c r="L53" s="497"/>
      <c r="M53" s="497"/>
      <c r="N53" s="497"/>
      <c r="O53" s="497"/>
    </row>
    <row r="54" spans="1:15">
      <c r="A54" s="90" t="s">
        <v>308</v>
      </c>
    </row>
    <row r="55" spans="1:15">
      <c r="A55" s="419" t="s">
        <v>705</v>
      </c>
    </row>
  </sheetData>
  <phoneticPr fontId="0" type="noConversion"/>
  <pageMargins left="0.75" right="0.75" top="1" bottom="1" header="0.5" footer="0.5"/>
  <pageSetup scale="80" orientation="landscape" r:id="rId1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>
  <sheetPr codeName="Sheet51">
    <pageSetUpPr fitToPage="1"/>
  </sheetPr>
  <dimension ref="A1:AT79"/>
  <sheetViews>
    <sheetView view="pageBreakPreview" zoomScaleSheetLayoutView="100" workbookViewId="0">
      <pane xSplit="1" ySplit="2" topLeftCell="B3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RowHeight="12.75"/>
  <cols>
    <col min="1" max="1" width="5" style="419" customWidth="1"/>
    <col min="2" max="9" width="9.140625" style="417"/>
    <col min="10" max="10" width="11.140625" style="417" customWidth="1"/>
    <col min="11" max="17" width="9.140625" style="417"/>
    <col min="18" max="32" width="0" style="417" hidden="1" customWidth="1"/>
    <col min="33" max="16384" width="9.140625" style="417"/>
  </cols>
  <sheetData>
    <row r="1" spans="1:46" s="419" customFormat="1" ht="12.75" customHeight="1">
      <c r="A1" s="419" t="s">
        <v>242</v>
      </c>
    </row>
    <row r="2" spans="1:46" s="419" customFormat="1" ht="27" customHeight="1">
      <c r="A2" s="419" t="s">
        <v>471</v>
      </c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  <c r="R2" s="493" t="s">
        <v>471</v>
      </c>
      <c r="S2" s="91" t="s">
        <v>472</v>
      </c>
      <c r="T2" s="91" t="s">
        <v>474</v>
      </c>
      <c r="U2" s="91" t="s">
        <v>475</v>
      </c>
      <c r="V2" s="91" t="s">
        <v>479</v>
      </c>
      <c r="W2" s="91" t="s">
        <v>480</v>
      </c>
      <c r="X2" s="91" t="s">
        <v>481</v>
      </c>
      <c r="Y2" s="91" t="s">
        <v>482</v>
      </c>
      <c r="Z2" s="91" t="s">
        <v>487</v>
      </c>
      <c r="AA2" s="91" t="s">
        <v>492</v>
      </c>
      <c r="AB2" s="91" t="s">
        <v>494</v>
      </c>
      <c r="AC2" s="91" t="s">
        <v>497</v>
      </c>
      <c r="AD2" s="91" t="s">
        <v>498</v>
      </c>
      <c r="AE2" s="91" t="s">
        <v>501</v>
      </c>
      <c r="AF2" s="91" t="s">
        <v>502</v>
      </c>
      <c r="AG2" s="493"/>
      <c r="AH2" s="434"/>
      <c r="AI2" s="434"/>
      <c r="AJ2" s="434"/>
      <c r="AK2" s="434"/>
      <c r="AL2" s="434"/>
      <c r="AM2" s="434"/>
      <c r="AN2" s="434"/>
      <c r="AO2" s="434"/>
      <c r="AP2" s="434"/>
      <c r="AQ2" s="434"/>
      <c r="AR2" s="434"/>
      <c r="AS2" s="434"/>
      <c r="AT2" s="434"/>
    </row>
    <row r="3" spans="1:46">
      <c r="A3" s="494">
        <v>1960</v>
      </c>
      <c r="B3" s="336">
        <v>1.4172469999999999</v>
      </c>
      <c r="C3" s="336">
        <v>3.2828279999999999</v>
      </c>
      <c r="D3" s="336">
        <v>6.9567930000000002</v>
      </c>
      <c r="E3" s="336">
        <v>1.9550339999999999</v>
      </c>
      <c r="F3" s="336">
        <v>1.4636450000000001</v>
      </c>
      <c r="G3" s="336">
        <v>1.289946</v>
      </c>
      <c r="H3" s="336">
        <v>1.0333650000000001</v>
      </c>
      <c r="I3" s="336">
        <v>5.6553719999999998</v>
      </c>
      <c r="J3" s="336">
        <v>0.71564879999999997</v>
      </c>
      <c r="K3" s="336">
        <v>1.2039660000000001</v>
      </c>
      <c r="L3" s="336">
        <v>1.50081</v>
      </c>
      <c r="M3" s="336">
        <v>1.7203710000000001</v>
      </c>
      <c r="N3" s="495">
        <v>1.3591260000000001</v>
      </c>
      <c r="O3" s="495">
        <v>5.5322570000000004</v>
      </c>
      <c r="R3" s="496">
        <v>1960</v>
      </c>
      <c r="S3" s="497"/>
      <c r="T3" s="497">
        <v>3.2</v>
      </c>
      <c r="U3" s="497">
        <v>6.4</v>
      </c>
      <c r="V3" s="497">
        <v>1.9</v>
      </c>
      <c r="W3" s="497">
        <v>1.4</v>
      </c>
      <c r="X3" s="497">
        <v>1.4</v>
      </c>
      <c r="Y3" s="498">
        <v>1</v>
      </c>
      <c r="Z3" s="497">
        <v>5.5</v>
      </c>
      <c r="AA3" s="497"/>
      <c r="AB3" s="497">
        <v>1.2</v>
      </c>
      <c r="AC3" s="497">
        <v>1.5</v>
      </c>
      <c r="AD3" s="497"/>
      <c r="AE3" s="498">
        <v>1.3</v>
      </c>
      <c r="AF3" s="497">
        <v>5.3</v>
      </c>
      <c r="AG3" s="499"/>
      <c r="AH3" s="434"/>
      <c r="AI3" s="500"/>
      <c r="AJ3" s="500"/>
      <c r="AK3" s="500"/>
      <c r="AL3" s="500"/>
      <c r="AM3" s="500"/>
      <c r="AN3" s="500"/>
      <c r="AO3" s="500"/>
      <c r="AP3" s="500"/>
      <c r="AQ3" s="500"/>
      <c r="AR3" s="500"/>
      <c r="AS3" s="500"/>
      <c r="AT3" s="500"/>
    </row>
    <row r="4" spans="1:46">
      <c r="A4" s="494">
        <v>1961</v>
      </c>
      <c r="B4" s="336">
        <v>2.7869630000000001</v>
      </c>
      <c r="C4" s="336">
        <v>2.4929969999999999</v>
      </c>
      <c r="D4" s="336">
        <v>7.1461430000000004</v>
      </c>
      <c r="E4" s="336">
        <v>1.926782</v>
      </c>
      <c r="F4" s="336">
        <v>1.2166589999999999</v>
      </c>
      <c r="G4" s="336">
        <v>1.131775</v>
      </c>
      <c r="H4" s="336">
        <v>0.68511299999999997</v>
      </c>
      <c r="I4" s="336">
        <v>5.1597280000000003</v>
      </c>
      <c r="J4" s="336">
        <v>0.51948050000000001</v>
      </c>
      <c r="K4" s="336">
        <v>0.91292139999999999</v>
      </c>
      <c r="L4" s="336">
        <v>1.480977</v>
      </c>
      <c r="M4" s="336">
        <v>1.491323</v>
      </c>
      <c r="N4" s="495">
        <v>1.182774</v>
      </c>
      <c r="O4" s="495">
        <v>6.6904159999999999</v>
      </c>
      <c r="R4" s="496">
        <v>1961</v>
      </c>
      <c r="S4" s="497"/>
      <c r="T4" s="497">
        <v>2.4</v>
      </c>
      <c r="U4" s="497">
        <v>6.5</v>
      </c>
      <c r="V4" s="497"/>
      <c r="W4" s="497">
        <v>1.2</v>
      </c>
      <c r="X4" s="497">
        <v>1.2</v>
      </c>
      <c r="Y4" s="498">
        <v>0.7</v>
      </c>
      <c r="Z4" s="497">
        <v>5</v>
      </c>
      <c r="AA4" s="497"/>
      <c r="AB4" s="497">
        <v>0.9</v>
      </c>
      <c r="AC4" s="498">
        <v>1.4</v>
      </c>
      <c r="AD4" s="497"/>
      <c r="AE4" s="497">
        <v>1.2</v>
      </c>
      <c r="AF4" s="497">
        <v>6.5</v>
      </c>
      <c r="AG4" s="499"/>
      <c r="AH4" s="434"/>
      <c r="AI4" s="500"/>
      <c r="AJ4" s="500"/>
      <c r="AK4" s="500"/>
      <c r="AL4" s="500"/>
      <c r="AM4" s="500"/>
      <c r="AN4" s="500"/>
      <c r="AO4" s="500"/>
      <c r="AP4" s="500"/>
      <c r="AQ4" s="500"/>
      <c r="AR4" s="500"/>
      <c r="AS4" s="500"/>
      <c r="AT4" s="500"/>
    </row>
    <row r="5" spans="1:46">
      <c r="A5" s="494">
        <v>1962</v>
      </c>
      <c r="B5" s="336">
        <v>2.6327940000000001</v>
      </c>
      <c r="C5" s="336">
        <v>2.078138</v>
      </c>
      <c r="D5" s="336">
        <v>5.8956910000000002</v>
      </c>
      <c r="E5" s="336">
        <v>1.850973</v>
      </c>
      <c r="F5" s="336">
        <v>1.3023260000000001</v>
      </c>
      <c r="G5" s="336">
        <v>1.280295</v>
      </c>
      <c r="H5" s="336">
        <v>0.58614429999999995</v>
      </c>
      <c r="I5" s="336">
        <v>4.5623620000000003</v>
      </c>
      <c r="J5" s="336">
        <v>0.53253070000000002</v>
      </c>
      <c r="K5" s="336">
        <v>1.0467550000000001</v>
      </c>
      <c r="L5" s="336">
        <v>1.2014549999999999</v>
      </c>
      <c r="M5" s="336">
        <v>1.481681</v>
      </c>
      <c r="N5" s="495">
        <v>1.651011</v>
      </c>
      <c r="O5" s="495">
        <v>5.5385619999999998</v>
      </c>
      <c r="R5" s="496">
        <v>1962</v>
      </c>
      <c r="S5" s="497"/>
      <c r="T5" s="497">
        <v>2</v>
      </c>
      <c r="U5" s="497">
        <v>5.4</v>
      </c>
      <c r="V5" s="497"/>
      <c r="W5" s="497">
        <v>1.3</v>
      </c>
      <c r="X5" s="497">
        <v>1.4</v>
      </c>
      <c r="Y5" s="498">
        <v>0.6</v>
      </c>
      <c r="Z5" s="497">
        <v>4.4000000000000004</v>
      </c>
      <c r="AA5" s="497"/>
      <c r="AB5" s="497">
        <v>1</v>
      </c>
      <c r="AC5" s="498">
        <v>1.2</v>
      </c>
      <c r="AD5" s="497"/>
      <c r="AE5" s="497">
        <v>1.6</v>
      </c>
      <c r="AF5" s="497">
        <v>5.3</v>
      </c>
      <c r="AG5" s="499"/>
      <c r="AH5" s="434"/>
      <c r="AI5" s="500"/>
      <c r="AJ5" s="500"/>
      <c r="AK5" s="500"/>
      <c r="AL5" s="500"/>
      <c r="AM5" s="500"/>
      <c r="AN5" s="500"/>
      <c r="AO5" s="500"/>
      <c r="AP5" s="500"/>
      <c r="AQ5" s="500"/>
      <c r="AR5" s="500"/>
      <c r="AS5" s="500"/>
      <c r="AT5" s="500"/>
    </row>
    <row r="6" spans="1:46">
      <c r="A6" s="494">
        <v>1963</v>
      </c>
      <c r="B6" s="336">
        <v>2.1209389999999999</v>
      </c>
      <c r="C6" s="336">
        <v>1.7117610000000001</v>
      </c>
      <c r="D6" s="336">
        <v>5.5423830000000001</v>
      </c>
      <c r="E6" s="336">
        <v>2.057998</v>
      </c>
      <c r="F6" s="336">
        <v>1.4904520000000001</v>
      </c>
      <c r="G6" s="336">
        <v>1.4117280000000001</v>
      </c>
      <c r="H6" s="336">
        <v>0.7017544</v>
      </c>
      <c r="I6" s="336">
        <v>3.8818600000000001</v>
      </c>
      <c r="J6" s="336">
        <v>0.57064599999999999</v>
      </c>
      <c r="K6" s="336">
        <v>1.253482</v>
      </c>
      <c r="L6" s="336">
        <v>1.344651</v>
      </c>
      <c r="M6" s="336">
        <v>1.6666669999999999</v>
      </c>
      <c r="N6" s="495">
        <v>2.0059849999999999</v>
      </c>
      <c r="O6" s="495">
        <v>5.6659199999999998</v>
      </c>
      <c r="R6" s="496">
        <v>1963</v>
      </c>
      <c r="S6" s="497"/>
      <c r="T6" s="497">
        <v>1.7</v>
      </c>
      <c r="U6" s="497">
        <v>5.0999999999999996</v>
      </c>
      <c r="V6" s="497"/>
      <c r="W6" s="497">
        <v>1.5</v>
      </c>
      <c r="X6" s="497">
        <v>1.5</v>
      </c>
      <c r="Y6" s="498">
        <v>0.7</v>
      </c>
      <c r="Z6" s="497">
        <v>3.8</v>
      </c>
      <c r="AA6" s="497"/>
      <c r="AB6" s="497">
        <v>1.2</v>
      </c>
      <c r="AC6" s="498">
        <v>1.3</v>
      </c>
      <c r="AD6" s="497"/>
      <c r="AE6" s="497">
        <v>2</v>
      </c>
      <c r="AF6" s="497">
        <v>5.5</v>
      </c>
      <c r="AG6" s="499"/>
      <c r="AH6" s="434"/>
      <c r="AI6" s="500"/>
      <c r="AJ6" s="500"/>
      <c r="AK6" s="500"/>
      <c r="AL6" s="500"/>
      <c r="AM6" s="500"/>
      <c r="AN6" s="500"/>
      <c r="AO6" s="500"/>
      <c r="AP6" s="500"/>
      <c r="AQ6" s="500"/>
      <c r="AR6" s="500"/>
      <c r="AS6" s="500"/>
      <c r="AT6" s="500"/>
    </row>
    <row r="7" spans="1:46">
      <c r="A7" s="494">
        <v>1964</v>
      </c>
      <c r="B7" s="336">
        <v>1.145122</v>
      </c>
      <c r="C7" s="336">
        <v>1.5010920000000001</v>
      </c>
      <c r="D7" s="336">
        <v>4.6733019999999996</v>
      </c>
      <c r="E7" s="336">
        <v>1.4746539999999999</v>
      </c>
      <c r="F7" s="336">
        <v>1.5172410000000001</v>
      </c>
      <c r="G7" s="336">
        <v>1.131729</v>
      </c>
      <c r="H7" s="336">
        <v>0.63855510000000004</v>
      </c>
      <c r="I7" s="336">
        <v>4.3444830000000003</v>
      </c>
      <c r="J7" s="336">
        <v>0.49250060000000001</v>
      </c>
      <c r="K7" s="336">
        <v>1.108033</v>
      </c>
      <c r="L7" s="336">
        <v>1.5352520000000001</v>
      </c>
      <c r="M7" s="336">
        <v>1.5599780000000001</v>
      </c>
      <c r="N7" s="495">
        <v>1.403241</v>
      </c>
      <c r="O7" s="495">
        <v>5.1798440000000001</v>
      </c>
      <c r="R7" s="496">
        <v>1964</v>
      </c>
      <c r="S7" s="497">
        <v>1.1000000000000001</v>
      </c>
      <c r="T7" s="497">
        <v>1.5</v>
      </c>
      <c r="U7" s="497">
        <v>4.3</v>
      </c>
      <c r="V7" s="497"/>
      <c r="W7" s="497">
        <v>1.5</v>
      </c>
      <c r="X7" s="497">
        <v>1.2</v>
      </c>
      <c r="Y7" s="498">
        <v>0.6</v>
      </c>
      <c r="Z7" s="497">
        <v>4.2</v>
      </c>
      <c r="AA7" s="497"/>
      <c r="AB7" s="497">
        <v>1.1000000000000001</v>
      </c>
      <c r="AC7" s="497">
        <v>1.5</v>
      </c>
      <c r="AD7" s="497"/>
      <c r="AE7" s="497">
        <v>1.4</v>
      </c>
      <c r="AF7" s="497">
        <v>5</v>
      </c>
      <c r="AG7" s="499"/>
      <c r="AH7" s="434"/>
      <c r="AI7" s="500"/>
      <c r="AJ7" s="500"/>
      <c r="AK7" s="500"/>
      <c r="AL7" s="500"/>
      <c r="AM7" s="500"/>
      <c r="AN7" s="500"/>
      <c r="AO7" s="500"/>
      <c r="AP7" s="500"/>
      <c r="AQ7" s="500"/>
      <c r="AR7" s="500"/>
      <c r="AS7" s="500"/>
      <c r="AT7" s="500"/>
    </row>
    <row r="8" spans="1:46">
      <c r="A8" s="494">
        <v>1965</v>
      </c>
      <c r="B8" s="336">
        <v>1.1531070000000001</v>
      </c>
      <c r="C8" s="336">
        <v>1.7100979999999999</v>
      </c>
      <c r="D8" s="336">
        <v>3.9210199999999999</v>
      </c>
      <c r="E8" s="336">
        <v>1.179673</v>
      </c>
      <c r="F8" s="336">
        <v>1.379945</v>
      </c>
      <c r="G8" s="336">
        <v>1.402765</v>
      </c>
      <c r="H8" s="336">
        <v>0.55335970000000001</v>
      </c>
      <c r="I8" s="336">
        <v>5.4035630000000001</v>
      </c>
      <c r="J8" s="336">
        <v>0.55407799999999996</v>
      </c>
      <c r="K8" s="336">
        <v>0.89779010000000004</v>
      </c>
      <c r="L8" s="336">
        <v>1.513523</v>
      </c>
      <c r="M8" s="336">
        <v>1.1758420000000001</v>
      </c>
      <c r="N8" s="495">
        <v>1.192423</v>
      </c>
      <c r="O8" s="495">
        <v>4.5208519999999996</v>
      </c>
      <c r="R8" s="496">
        <v>1965</v>
      </c>
      <c r="S8" s="497">
        <v>1.1000000000000001</v>
      </c>
      <c r="T8" s="497">
        <v>1.7</v>
      </c>
      <c r="U8" s="497">
        <v>3.6</v>
      </c>
      <c r="V8" s="497">
        <v>1.2</v>
      </c>
      <c r="W8" s="497">
        <v>1.4</v>
      </c>
      <c r="X8" s="497">
        <v>1.5</v>
      </c>
      <c r="Y8" s="498">
        <v>0.5</v>
      </c>
      <c r="Z8" s="497">
        <v>5.3</v>
      </c>
      <c r="AA8" s="497"/>
      <c r="AB8" s="497">
        <v>0.9</v>
      </c>
      <c r="AC8" s="497">
        <v>1.5</v>
      </c>
      <c r="AD8" s="497"/>
      <c r="AE8" s="497">
        <v>1.2</v>
      </c>
      <c r="AF8" s="497">
        <v>4.4000000000000004</v>
      </c>
      <c r="AG8" s="499"/>
      <c r="AH8" s="434"/>
      <c r="AI8" s="500"/>
      <c r="AJ8" s="500"/>
      <c r="AK8" s="500"/>
      <c r="AL8" s="500"/>
      <c r="AM8" s="500"/>
      <c r="AN8" s="500"/>
      <c r="AO8" s="500"/>
      <c r="AP8" s="500"/>
      <c r="AQ8" s="500"/>
      <c r="AR8" s="500"/>
      <c r="AS8" s="500"/>
      <c r="AT8" s="500"/>
    </row>
    <row r="9" spans="1:46">
      <c r="A9" s="494">
        <v>1966</v>
      </c>
      <c r="B9" s="336">
        <v>1.603264</v>
      </c>
      <c r="C9" s="336">
        <v>1.809833</v>
      </c>
      <c r="D9" s="336">
        <v>3.349793</v>
      </c>
      <c r="E9" s="336">
        <v>1.3796170000000001</v>
      </c>
      <c r="F9" s="336">
        <v>1.5130669999999999</v>
      </c>
      <c r="G9" s="336">
        <v>1.436796</v>
      </c>
      <c r="H9" s="336">
        <v>0.6079831</v>
      </c>
      <c r="I9" s="336">
        <v>5.8756839999999997</v>
      </c>
      <c r="J9" s="336">
        <v>0.7903403</v>
      </c>
      <c r="K9" s="336">
        <v>0.82474230000000004</v>
      </c>
      <c r="L9" s="336">
        <v>1.3616600000000001</v>
      </c>
      <c r="M9" s="336">
        <v>1.5554969999999999</v>
      </c>
      <c r="N9" s="495">
        <v>1.1144160000000001</v>
      </c>
      <c r="O9" s="495">
        <v>3.794378</v>
      </c>
      <c r="R9" s="496">
        <v>1966</v>
      </c>
      <c r="S9" s="497">
        <v>1.6</v>
      </c>
      <c r="T9" s="497">
        <v>1.8</v>
      </c>
      <c r="U9" s="497">
        <v>3.3</v>
      </c>
      <c r="V9" s="497"/>
      <c r="W9" s="497">
        <v>1.5</v>
      </c>
      <c r="X9" s="497">
        <v>1.6</v>
      </c>
      <c r="Y9" s="498">
        <v>0.6</v>
      </c>
      <c r="Z9" s="497">
        <v>5.7</v>
      </c>
      <c r="AA9" s="497"/>
      <c r="AB9" s="497">
        <v>0.8</v>
      </c>
      <c r="AC9" s="497">
        <v>1.3</v>
      </c>
      <c r="AD9" s="497"/>
      <c r="AE9" s="497">
        <v>1.1000000000000001</v>
      </c>
      <c r="AF9" s="497">
        <v>3.6</v>
      </c>
      <c r="AG9" s="499"/>
      <c r="AH9" s="434"/>
      <c r="AI9" s="500"/>
      <c r="AJ9" s="500"/>
      <c r="AK9" s="500"/>
      <c r="AL9" s="500"/>
      <c r="AM9" s="500"/>
      <c r="AN9" s="500"/>
      <c r="AO9" s="500"/>
      <c r="AP9" s="500"/>
      <c r="AQ9" s="500"/>
      <c r="AR9" s="500"/>
      <c r="AS9" s="500"/>
      <c r="AT9" s="500"/>
    </row>
    <row r="10" spans="1:46">
      <c r="A10" s="494">
        <v>1967</v>
      </c>
      <c r="B10" s="336">
        <v>1.8815329999999999</v>
      </c>
      <c r="C10" s="336">
        <v>2.479784</v>
      </c>
      <c r="D10" s="336">
        <v>3.8208340000000001</v>
      </c>
      <c r="E10" s="336">
        <v>1.2216400000000001</v>
      </c>
      <c r="F10" s="336">
        <v>2.9085869999999998</v>
      </c>
      <c r="G10" s="336">
        <v>1.90618</v>
      </c>
      <c r="H10" s="336">
        <v>1.7708330000000001</v>
      </c>
      <c r="I10" s="336">
        <v>5.4159930000000003</v>
      </c>
      <c r="J10" s="336">
        <v>1.6375550000000001</v>
      </c>
      <c r="K10" s="336">
        <v>0.74880869999999999</v>
      </c>
      <c r="L10" s="336">
        <v>1.8759140000000001</v>
      </c>
      <c r="M10" s="336">
        <v>2.119205</v>
      </c>
      <c r="N10" s="495">
        <v>2.0061420000000001</v>
      </c>
      <c r="O10" s="495">
        <v>3.8463029999999998</v>
      </c>
      <c r="R10" s="496">
        <v>1967</v>
      </c>
      <c r="S10" s="497">
        <v>1.7</v>
      </c>
      <c r="T10" s="497">
        <v>2.4</v>
      </c>
      <c r="U10" s="497">
        <v>3.8</v>
      </c>
      <c r="V10" s="497">
        <v>1.2</v>
      </c>
      <c r="W10" s="497">
        <v>2.9</v>
      </c>
      <c r="X10" s="497">
        <v>2.1</v>
      </c>
      <c r="Y10" s="498">
        <v>1.7</v>
      </c>
      <c r="Z10" s="497">
        <v>5.3</v>
      </c>
      <c r="AA10" s="497"/>
      <c r="AB10" s="497">
        <v>0.7</v>
      </c>
      <c r="AC10" s="497">
        <v>1.8</v>
      </c>
      <c r="AD10" s="497"/>
      <c r="AE10" s="497">
        <v>2</v>
      </c>
      <c r="AF10" s="497">
        <v>3.7</v>
      </c>
      <c r="AG10" s="499"/>
      <c r="AH10" s="434"/>
      <c r="AI10" s="500"/>
      <c r="AJ10" s="500"/>
      <c r="AK10" s="500"/>
      <c r="AL10" s="500"/>
      <c r="AM10" s="500"/>
      <c r="AN10" s="500"/>
      <c r="AO10" s="500"/>
      <c r="AP10" s="500"/>
      <c r="AQ10" s="500"/>
      <c r="AR10" s="500"/>
      <c r="AS10" s="500"/>
      <c r="AT10" s="500"/>
    </row>
    <row r="11" spans="1:46">
      <c r="A11" s="494">
        <v>1968</v>
      </c>
      <c r="B11" s="336">
        <v>1.824867</v>
      </c>
      <c r="C11" s="336">
        <v>2.95302</v>
      </c>
      <c r="D11" s="336">
        <v>4.5025779999999997</v>
      </c>
      <c r="E11" s="336">
        <v>1.2173909999999999</v>
      </c>
      <c r="F11" s="336">
        <v>3.9590130000000001</v>
      </c>
      <c r="G11" s="336">
        <v>2.413691</v>
      </c>
      <c r="H11" s="336">
        <v>1.2512589999999999</v>
      </c>
      <c r="I11" s="336">
        <v>5.7265709999999999</v>
      </c>
      <c r="J11" s="336">
        <v>1.4718610000000001</v>
      </c>
      <c r="K11" s="336">
        <v>1.148649</v>
      </c>
      <c r="L11" s="336">
        <v>1.931589</v>
      </c>
      <c r="M11" s="336">
        <v>2.223967</v>
      </c>
      <c r="N11" s="495">
        <v>2.1699090000000001</v>
      </c>
      <c r="O11" s="495">
        <v>3.577734</v>
      </c>
      <c r="R11" s="496">
        <v>1968</v>
      </c>
      <c r="S11" s="497">
        <v>1.6</v>
      </c>
      <c r="T11" s="497">
        <v>2.9</v>
      </c>
      <c r="U11" s="497">
        <v>4.4000000000000004</v>
      </c>
      <c r="V11" s="497"/>
      <c r="W11" s="497">
        <v>3.9</v>
      </c>
      <c r="X11" s="497">
        <v>2.7</v>
      </c>
      <c r="Y11" s="498">
        <v>1.2</v>
      </c>
      <c r="Z11" s="497">
        <v>5.6</v>
      </c>
      <c r="AA11" s="497"/>
      <c r="AB11" s="497">
        <v>1.1000000000000001</v>
      </c>
      <c r="AC11" s="497">
        <v>1.9</v>
      </c>
      <c r="AD11" s="497"/>
      <c r="AE11" s="497">
        <v>2.1</v>
      </c>
      <c r="AF11" s="497">
        <v>3.4</v>
      </c>
      <c r="AG11" s="499"/>
      <c r="AH11" s="434"/>
      <c r="AI11" s="500"/>
      <c r="AJ11" s="500"/>
      <c r="AK11" s="500"/>
      <c r="AL11" s="500"/>
      <c r="AM11" s="500"/>
      <c r="AN11" s="500"/>
      <c r="AO11" s="500"/>
      <c r="AP11" s="500"/>
      <c r="AQ11" s="500"/>
      <c r="AR11" s="500"/>
      <c r="AS11" s="500"/>
      <c r="AT11" s="500"/>
    </row>
    <row r="12" spans="1:46">
      <c r="A12" s="494">
        <v>1969</v>
      </c>
      <c r="B12" s="336">
        <v>1.8188009999999999</v>
      </c>
      <c r="C12" s="336">
        <v>2.333599</v>
      </c>
      <c r="D12" s="336">
        <v>4.4178670000000002</v>
      </c>
      <c r="E12" s="336">
        <v>1.1265160000000001</v>
      </c>
      <c r="F12" s="336">
        <v>2.8411740000000001</v>
      </c>
      <c r="G12" s="336">
        <v>2.0768179999999998</v>
      </c>
      <c r="H12" s="336">
        <v>0.68714010000000003</v>
      </c>
      <c r="I12" s="336">
        <v>5.7221780000000004</v>
      </c>
      <c r="J12" s="336">
        <v>1.04925</v>
      </c>
      <c r="K12" s="336">
        <v>1.073825</v>
      </c>
      <c r="L12" s="336">
        <v>1.4652890000000001</v>
      </c>
      <c r="M12" s="336">
        <v>1.893645</v>
      </c>
      <c r="N12" s="495">
        <v>2.0723319999999998</v>
      </c>
      <c r="O12" s="495">
        <v>3.507816</v>
      </c>
      <c r="R12" s="496">
        <v>1969</v>
      </c>
      <c r="S12" s="497">
        <v>1.5</v>
      </c>
      <c r="T12" s="497">
        <v>2.2999999999999998</v>
      </c>
      <c r="U12" s="497">
        <v>4.4000000000000004</v>
      </c>
      <c r="V12" s="497">
        <v>1.1000000000000001</v>
      </c>
      <c r="W12" s="497">
        <v>2.8</v>
      </c>
      <c r="X12" s="497">
        <v>2.2999999999999998</v>
      </c>
      <c r="Y12" s="498">
        <v>0.7</v>
      </c>
      <c r="Z12" s="497">
        <v>5.6</v>
      </c>
      <c r="AA12" s="497"/>
      <c r="AB12" s="497">
        <v>1</v>
      </c>
      <c r="AC12" s="497">
        <v>1.4</v>
      </c>
      <c r="AD12" s="497"/>
      <c r="AE12" s="497">
        <v>2</v>
      </c>
      <c r="AF12" s="497">
        <v>3.4</v>
      </c>
      <c r="AG12" s="499"/>
      <c r="AH12" s="434"/>
      <c r="AI12" s="500"/>
      <c r="AJ12" s="500"/>
      <c r="AK12" s="500"/>
      <c r="AL12" s="500"/>
      <c r="AM12" s="500"/>
      <c r="AN12" s="500"/>
      <c r="AO12" s="500"/>
      <c r="AP12" s="500"/>
      <c r="AQ12" s="500"/>
      <c r="AR12" s="500"/>
      <c r="AS12" s="500"/>
      <c r="AT12" s="500"/>
    </row>
    <row r="13" spans="1:46">
      <c r="A13" s="494">
        <v>1970</v>
      </c>
      <c r="B13" s="336">
        <v>1.6538580000000001</v>
      </c>
      <c r="C13" s="336">
        <v>1.9319729999999999</v>
      </c>
      <c r="D13" s="336">
        <v>5.6700419999999996</v>
      </c>
      <c r="E13" s="336">
        <v>0.72898799999999997</v>
      </c>
      <c r="F13" s="336">
        <v>1.90167</v>
      </c>
      <c r="G13" s="336">
        <v>2.231735</v>
      </c>
      <c r="H13" s="336">
        <v>0.56615249999999995</v>
      </c>
      <c r="I13" s="336">
        <v>5.4650990000000004</v>
      </c>
      <c r="J13" s="336">
        <v>0.99470899999999995</v>
      </c>
      <c r="K13" s="336">
        <v>0.79522859999999995</v>
      </c>
      <c r="L13" s="336">
        <v>1.528592</v>
      </c>
      <c r="M13" s="336">
        <v>1.5077940000000001</v>
      </c>
      <c r="N13" s="495">
        <v>2.225698</v>
      </c>
      <c r="O13" s="495">
        <v>4.9449690000000004</v>
      </c>
      <c r="R13" s="496">
        <v>1970</v>
      </c>
      <c r="S13" s="497">
        <v>1.4</v>
      </c>
      <c r="T13" s="497">
        <v>1.9</v>
      </c>
      <c r="U13" s="497">
        <v>5.6</v>
      </c>
      <c r="V13" s="497">
        <v>0.7</v>
      </c>
      <c r="W13" s="497">
        <v>1.9</v>
      </c>
      <c r="X13" s="497">
        <v>2.5</v>
      </c>
      <c r="Y13" s="497">
        <v>0.6</v>
      </c>
      <c r="Z13" s="497">
        <v>5.3</v>
      </c>
      <c r="AA13" s="497"/>
      <c r="AB13" s="497">
        <v>0.8</v>
      </c>
      <c r="AC13" s="497">
        <v>1.5</v>
      </c>
      <c r="AD13" s="497"/>
      <c r="AE13" s="497">
        <v>2.2000000000000002</v>
      </c>
      <c r="AF13" s="497">
        <v>4.8</v>
      </c>
      <c r="AG13" s="499"/>
      <c r="AH13" s="434"/>
      <c r="AI13" s="500"/>
      <c r="AJ13" s="500"/>
      <c r="AK13" s="500"/>
      <c r="AL13" s="500"/>
      <c r="AM13" s="500"/>
      <c r="AN13" s="500"/>
      <c r="AO13" s="500"/>
      <c r="AP13" s="500"/>
      <c r="AQ13" s="500"/>
      <c r="AR13" s="500"/>
      <c r="AS13" s="500"/>
      <c r="AT13" s="500"/>
    </row>
    <row r="14" spans="1:46">
      <c r="A14" s="494">
        <v>1971</v>
      </c>
      <c r="B14" s="336">
        <v>1.907929</v>
      </c>
      <c r="C14" s="336">
        <v>1.8653690000000001</v>
      </c>
      <c r="D14" s="336">
        <v>6.1928460000000003</v>
      </c>
      <c r="E14" s="336">
        <v>1.1416489999999999</v>
      </c>
      <c r="F14" s="336">
        <v>2.2664200000000001</v>
      </c>
      <c r="G14" s="336">
        <v>2.4441470000000001</v>
      </c>
      <c r="H14" s="336">
        <v>0.69924779999999997</v>
      </c>
      <c r="I14" s="336">
        <v>5.4670940000000003</v>
      </c>
      <c r="J14" s="336">
        <v>1.301974</v>
      </c>
      <c r="K14" s="336">
        <v>0.78534029999999999</v>
      </c>
      <c r="L14" s="336">
        <v>2.007056</v>
      </c>
      <c r="M14" s="336">
        <v>2.5498609999999999</v>
      </c>
      <c r="N14" s="495">
        <v>2.799566</v>
      </c>
      <c r="O14" s="495">
        <v>5.9443960000000002</v>
      </c>
      <c r="R14" s="496">
        <v>1971</v>
      </c>
      <c r="S14" s="497">
        <v>1.6</v>
      </c>
      <c r="T14" s="497">
        <v>1.8</v>
      </c>
      <c r="U14" s="497">
        <v>6.1</v>
      </c>
      <c r="V14" s="497">
        <v>1.1000000000000001</v>
      </c>
      <c r="W14" s="497">
        <v>2.2000000000000002</v>
      </c>
      <c r="X14" s="497">
        <v>2.7</v>
      </c>
      <c r="Y14" s="497">
        <v>0.7</v>
      </c>
      <c r="Z14" s="497">
        <v>5.3</v>
      </c>
      <c r="AA14" s="497"/>
      <c r="AB14" s="497"/>
      <c r="AC14" s="497">
        <v>1.9</v>
      </c>
      <c r="AD14" s="497"/>
      <c r="AE14" s="497">
        <v>2.8</v>
      </c>
      <c r="AF14" s="497">
        <v>5.8</v>
      </c>
      <c r="AG14" s="499"/>
      <c r="AH14" s="434"/>
      <c r="AI14" s="500"/>
      <c r="AJ14" s="500"/>
      <c r="AK14" s="500"/>
      <c r="AL14" s="500"/>
      <c r="AM14" s="500"/>
      <c r="AN14" s="500"/>
      <c r="AO14" s="500"/>
      <c r="AP14" s="500"/>
      <c r="AQ14" s="500"/>
      <c r="AR14" s="500"/>
      <c r="AS14" s="500"/>
      <c r="AT14" s="500"/>
    </row>
    <row r="15" spans="1:46">
      <c r="A15" s="494">
        <v>1972</v>
      </c>
      <c r="B15" s="336">
        <v>2.6097540000000001</v>
      </c>
      <c r="C15" s="336">
        <v>2.3719679999999999</v>
      </c>
      <c r="D15" s="336">
        <v>6.2155779999999998</v>
      </c>
      <c r="E15" s="336">
        <v>0.96679280000000001</v>
      </c>
      <c r="F15" s="336">
        <v>2.5427650000000002</v>
      </c>
      <c r="G15" s="336">
        <v>2.539803</v>
      </c>
      <c r="H15" s="336">
        <v>0.92885079999999998</v>
      </c>
      <c r="I15" s="336">
        <v>6.433039</v>
      </c>
      <c r="J15" s="336">
        <v>2.2589419999999998</v>
      </c>
      <c r="K15" s="336">
        <v>1.6786570000000001</v>
      </c>
      <c r="L15" s="336">
        <v>3.032413</v>
      </c>
      <c r="M15" s="336">
        <v>2.695214</v>
      </c>
      <c r="N15" s="495">
        <v>3.122366</v>
      </c>
      <c r="O15" s="495">
        <v>5.6093019999999996</v>
      </c>
      <c r="R15" s="496">
        <v>1972</v>
      </c>
      <c r="S15" s="497">
        <v>2.5</v>
      </c>
      <c r="T15" s="497">
        <v>2.2999999999999998</v>
      </c>
      <c r="U15" s="497">
        <v>6.2</v>
      </c>
      <c r="V15" s="497">
        <v>0.9</v>
      </c>
      <c r="W15" s="497">
        <v>2.5</v>
      </c>
      <c r="X15" s="497">
        <v>2.8</v>
      </c>
      <c r="Y15" s="497">
        <v>0.9</v>
      </c>
      <c r="Z15" s="497">
        <v>6.3</v>
      </c>
      <c r="AA15" s="497"/>
      <c r="AB15" s="497">
        <v>1.6</v>
      </c>
      <c r="AC15" s="497">
        <v>2.9</v>
      </c>
      <c r="AD15" s="497"/>
      <c r="AE15" s="497">
        <v>3.1</v>
      </c>
      <c r="AF15" s="497">
        <v>5.5</v>
      </c>
      <c r="AG15" s="499"/>
      <c r="AH15" s="434"/>
      <c r="AI15" s="500"/>
      <c r="AJ15" s="500"/>
      <c r="AK15" s="500"/>
      <c r="AL15" s="500"/>
      <c r="AM15" s="500"/>
      <c r="AN15" s="500"/>
      <c r="AO15" s="500"/>
      <c r="AP15" s="500"/>
      <c r="AQ15" s="500"/>
      <c r="AR15" s="500"/>
      <c r="AS15" s="500"/>
      <c r="AT15" s="500"/>
    </row>
    <row r="16" spans="1:46">
      <c r="A16" s="494">
        <v>1973</v>
      </c>
      <c r="B16" s="336">
        <v>2.3096610000000002</v>
      </c>
      <c r="C16" s="336">
        <v>2.4546429999999999</v>
      </c>
      <c r="D16" s="336">
        <v>5.5519619999999996</v>
      </c>
      <c r="E16" s="336">
        <v>0.87281790000000004</v>
      </c>
      <c r="F16" s="336">
        <v>2.3129249999999999</v>
      </c>
      <c r="G16" s="336">
        <v>2.4265940000000001</v>
      </c>
      <c r="H16" s="336">
        <v>1.014041</v>
      </c>
      <c r="I16" s="336">
        <v>6.4158749999999998</v>
      </c>
      <c r="J16" s="336">
        <v>2.3012549999999998</v>
      </c>
      <c r="K16" s="336">
        <v>1.555024</v>
      </c>
      <c r="L16" s="336">
        <v>2.7472940000000001</v>
      </c>
      <c r="M16" s="336">
        <v>2.4641690000000001</v>
      </c>
      <c r="N16" s="495">
        <v>2.2040199999999999</v>
      </c>
      <c r="O16" s="495">
        <v>4.8809670000000001</v>
      </c>
      <c r="R16" s="496">
        <v>1973</v>
      </c>
      <c r="S16" s="497">
        <v>1.8</v>
      </c>
      <c r="T16" s="497">
        <v>2.4</v>
      </c>
      <c r="U16" s="497">
        <v>5.5</v>
      </c>
      <c r="V16" s="497">
        <v>0.9</v>
      </c>
      <c r="W16" s="497">
        <v>2.2999999999999998</v>
      </c>
      <c r="X16" s="497">
        <v>2.7</v>
      </c>
      <c r="Y16" s="497">
        <v>1</v>
      </c>
      <c r="Z16" s="497">
        <v>6.2</v>
      </c>
      <c r="AA16" s="497"/>
      <c r="AB16" s="497">
        <v>1.5</v>
      </c>
      <c r="AC16" s="497">
        <v>2.7</v>
      </c>
      <c r="AD16" s="497"/>
      <c r="AE16" s="497">
        <v>2.2000000000000002</v>
      </c>
      <c r="AF16" s="497">
        <v>4.8</v>
      </c>
      <c r="AG16" s="499"/>
      <c r="AH16" s="434"/>
      <c r="AI16" s="500"/>
      <c r="AJ16" s="500"/>
      <c r="AK16" s="500"/>
      <c r="AL16" s="500"/>
      <c r="AM16" s="500"/>
      <c r="AN16" s="500"/>
      <c r="AO16" s="500"/>
      <c r="AP16" s="500"/>
      <c r="AQ16" s="500"/>
      <c r="AR16" s="500"/>
      <c r="AS16" s="500"/>
      <c r="AT16" s="500"/>
    </row>
    <row r="17" spans="1:46">
      <c r="A17" s="494">
        <v>1974</v>
      </c>
      <c r="B17" s="336">
        <v>2.6698390000000001</v>
      </c>
      <c r="C17" s="336">
        <v>2.5445959999999999</v>
      </c>
      <c r="D17" s="336">
        <v>5.332503</v>
      </c>
      <c r="E17" s="336">
        <v>3.6021290000000001</v>
      </c>
      <c r="F17" s="336">
        <v>1.7271920000000001</v>
      </c>
      <c r="G17" s="336">
        <v>2.5645769999999999</v>
      </c>
      <c r="H17" s="336">
        <v>2.1648559999999999</v>
      </c>
      <c r="I17" s="336">
        <v>5.4187190000000003</v>
      </c>
      <c r="J17" s="336">
        <v>2.8084039999999999</v>
      </c>
      <c r="K17" s="336">
        <v>1.4916469999999999</v>
      </c>
      <c r="L17" s="336">
        <v>3.2489889999999999</v>
      </c>
      <c r="M17" s="336">
        <v>1.978729</v>
      </c>
      <c r="N17" s="495">
        <v>2.084403</v>
      </c>
      <c r="O17" s="495">
        <v>5.607456</v>
      </c>
      <c r="R17" s="496">
        <v>1974</v>
      </c>
      <c r="S17" s="497">
        <v>2.2999999999999998</v>
      </c>
      <c r="T17" s="497">
        <v>2.5</v>
      </c>
      <c r="U17" s="497">
        <v>5.3</v>
      </c>
      <c r="V17" s="497">
        <v>3.5</v>
      </c>
      <c r="W17" s="497">
        <v>1.7</v>
      </c>
      <c r="X17" s="497">
        <v>2.8</v>
      </c>
      <c r="Y17" s="497">
        <v>2.1</v>
      </c>
      <c r="Z17" s="497">
        <v>5.3</v>
      </c>
      <c r="AA17" s="497"/>
      <c r="AB17" s="497">
        <v>1.5</v>
      </c>
      <c r="AC17" s="497">
        <v>3.1</v>
      </c>
      <c r="AD17" s="497"/>
      <c r="AE17" s="497">
        <v>2.1</v>
      </c>
      <c r="AF17" s="497">
        <v>5.5</v>
      </c>
      <c r="AG17" s="499"/>
      <c r="AH17" s="434"/>
      <c r="AI17" s="500"/>
      <c r="AJ17" s="500"/>
      <c r="AK17" s="500"/>
      <c r="AL17" s="500"/>
      <c r="AM17" s="500"/>
      <c r="AN17" s="500"/>
      <c r="AO17" s="500"/>
      <c r="AP17" s="500"/>
      <c r="AQ17" s="500"/>
      <c r="AR17" s="500"/>
      <c r="AS17" s="500"/>
      <c r="AT17" s="500"/>
    </row>
    <row r="18" spans="1:46">
      <c r="A18" s="494">
        <v>1975</v>
      </c>
      <c r="B18" s="336">
        <v>4.9037090000000001</v>
      </c>
      <c r="C18" s="336">
        <v>4.5608550000000001</v>
      </c>
      <c r="D18" s="336">
        <v>6.9179870000000001</v>
      </c>
      <c r="E18" s="336">
        <v>4.9327350000000001</v>
      </c>
      <c r="F18" s="336">
        <v>2.254642</v>
      </c>
      <c r="G18" s="336">
        <v>3.6965249999999998</v>
      </c>
      <c r="H18" s="336">
        <v>4.0285070000000003</v>
      </c>
      <c r="I18" s="336">
        <v>5.9178449999999998</v>
      </c>
      <c r="J18" s="336">
        <v>5.3061220000000002</v>
      </c>
      <c r="K18" s="336">
        <v>2.3014960000000002</v>
      </c>
      <c r="L18" s="336">
        <v>4.6936020000000003</v>
      </c>
      <c r="M18" s="336">
        <v>1.6226689999999999</v>
      </c>
      <c r="N18" s="495">
        <v>3.2789450000000002</v>
      </c>
      <c r="O18" s="495">
        <v>8.4553449999999994</v>
      </c>
      <c r="R18" s="496">
        <v>1975</v>
      </c>
      <c r="S18" s="497">
        <v>4.5</v>
      </c>
      <c r="T18" s="497">
        <v>4.5</v>
      </c>
      <c r="U18" s="497">
        <v>6.9</v>
      </c>
      <c r="V18" s="497">
        <v>4.9000000000000004</v>
      </c>
      <c r="W18" s="497">
        <v>2.2000000000000002</v>
      </c>
      <c r="X18" s="497">
        <v>4.0999999999999996</v>
      </c>
      <c r="Y18" s="497">
        <v>4</v>
      </c>
      <c r="Z18" s="497">
        <v>5.8</v>
      </c>
      <c r="AA18" s="497">
        <v>5.2</v>
      </c>
      <c r="AB18" s="497">
        <v>2.2999999999999998</v>
      </c>
      <c r="AC18" s="497">
        <v>4.5</v>
      </c>
      <c r="AD18" s="497"/>
      <c r="AE18" s="497">
        <v>3.2</v>
      </c>
      <c r="AF18" s="497">
        <v>8.3000000000000007</v>
      </c>
      <c r="AG18" s="499"/>
      <c r="AH18" s="434"/>
      <c r="AI18" s="500"/>
      <c r="AJ18" s="500"/>
      <c r="AK18" s="500"/>
      <c r="AL18" s="500"/>
      <c r="AM18" s="500"/>
      <c r="AN18" s="500"/>
      <c r="AO18" s="500"/>
      <c r="AP18" s="500"/>
      <c r="AQ18" s="500"/>
      <c r="AR18" s="500"/>
      <c r="AS18" s="500"/>
      <c r="AT18" s="500"/>
    </row>
    <row r="19" spans="1:46">
      <c r="A19" s="494">
        <v>1976</v>
      </c>
      <c r="B19" s="336">
        <v>4.7741829999999998</v>
      </c>
      <c r="C19" s="337">
        <v>6.0160080000000002</v>
      </c>
      <c r="D19" s="336">
        <v>7.0896840000000001</v>
      </c>
      <c r="E19" s="337">
        <v>6.4097359999999997</v>
      </c>
      <c r="F19" s="336">
        <v>3.8983050000000001</v>
      </c>
      <c r="G19" s="336">
        <v>4.1112120000000001</v>
      </c>
      <c r="H19" s="336">
        <v>3.999698</v>
      </c>
      <c r="I19" s="336">
        <v>6.7516160000000003</v>
      </c>
      <c r="J19" s="336">
        <v>5.6366589999999999</v>
      </c>
      <c r="K19" s="336">
        <v>1.76698</v>
      </c>
      <c r="L19" s="336">
        <v>4.595504</v>
      </c>
      <c r="M19" s="336">
        <v>1.707141</v>
      </c>
      <c r="N19" s="337">
        <v>4.9117360000000003</v>
      </c>
      <c r="O19" s="495">
        <v>7.7019070000000003</v>
      </c>
      <c r="R19" s="496">
        <v>1976</v>
      </c>
      <c r="S19" s="497">
        <v>4.7</v>
      </c>
      <c r="T19" s="497">
        <v>5.9</v>
      </c>
      <c r="U19" s="497">
        <v>7</v>
      </c>
      <c r="V19" s="497">
        <v>6.3</v>
      </c>
      <c r="W19" s="497">
        <v>3.8</v>
      </c>
      <c r="X19" s="497">
        <v>4.5</v>
      </c>
      <c r="Y19" s="497">
        <v>3.9</v>
      </c>
      <c r="Z19" s="497">
        <v>6.6</v>
      </c>
      <c r="AA19" s="497">
        <v>5.5</v>
      </c>
      <c r="AB19" s="497">
        <v>1.7</v>
      </c>
      <c r="AC19" s="497">
        <v>4.4000000000000004</v>
      </c>
      <c r="AD19" s="497">
        <v>1.7</v>
      </c>
      <c r="AE19" s="497">
        <v>4.8</v>
      </c>
      <c r="AF19" s="497">
        <v>7.5</v>
      </c>
      <c r="AG19" s="499"/>
      <c r="AH19" s="434"/>
      <c r="AI19" s="500"/>
      <c r="AJ19" s="500"/>
      <c r="AK19" s="500"/>
      <c r="AL19" s="500"/>
      <c r="AM19" s="500"/>
      <c r="AN19" s="500"/>
      <c r="AO19" s="500"/>
      <c r="AP19" s="500"/>
      <c r="AQ19" s="500"/>
      <c r="AR19" s="500"/>
      <c r="AS19" s="500"/>
      <c r="AT19" s="500"/>
    </row>
    <row r="20" spans="1:46">
      <c r="A20" s="494">
        <v>1977</v>
      </c>
      <c r="B20" s="336">
        <v>5.6321859999999999</v>
      </c>
      <c r="C20" s="337">
        <v>6.8327770000000001</v>
      </c>
      <c r="D20" s="336">
        <v>8.0489929999999994</v>
      </c>
      <c r="E20" s="337">
        <v>7.4221870000000001</v>
      </c>
      <c r="F20" s="336">
        <v>5.929691</v>
      </c>
      <c r="G20" s="336">
        <v>4.6052929999999996</v>
      </c>
      <c r="H20" s="336">
        <v>3.8860589999999999</v>
      </c>
      <c r="I20" s="336">
        <v>7.2108400000000001</v>
      </c>
      <c r="J20" s="336">
        <v>5.4505229999999996</v>
      </c>
      <c r="K20" s="336">
        <v>1.4657979999999999</v>
      </c>
      <c r="L20" s="336">
        <v>5.229641</v>
      </c>
      <c r="M20" s="336">
        <v>1.9612529999999999</v>
      </c>
      <c r="N20" s="337">
        <v>5.2477119999999999</v>
      </c>
      <c r="O20" s="495">
        <v>7.0609739999999999</v>
      </c>
      <c r="R20" s="496">
        <v>1977</v>
      </c>
      <c r="S20" s="497">
        <v>5.6</v>
      </c>
      <c r="T20" s="497">
        <v>6.7</v>
      </c>
      <c r="U20" s="497">
        <v>7.9</v>
      </c>
      <c r="V20" s="497">
        <v>7.3</v>
      </c>
      <c r="W20" s="497">
        <v>5.8</v>
      </c>
      <c r="X20" s="497">
        <v>5</v>
      </c>
      <c r="Y20" s="497">
        <v>3.8</v>
      </c>
      <c r="Z20" s="497">
        <v>7</v>
      </c>
      <c r="AA20" s="497">
        <v>5.3</v>
      </c>
      <c r="AB20" s="497">
        <v>1.4</v>
      </c>
      <c r="AC20" s="497">
        <v>5.0999999999999996</v>
      </c>
      <c r="AD20" s="497">
        <v>2</v>
      </c>
      <c r="AE20" s="497">
        <v>5.2</v>
      </c>
      <c r="AF20" s="497">
        <v>6.9</v>
      </c>
      <c r="AG20" s="499"/>
      <c r="AH20" s="434"/>
      <c r="AI20" s="500"/>
      <c r="AJ20" s="500"/>
      <c r="AK20" s="500"/>
      <c r="AL20" s="500"/>
      <c r="AM20" s="500"/>
      <c r="AN20" s="500"/>
      <c r="AO20" s="500"/>
      <c r="AP20" s="500"/>
      <c r="AQ20" s="500"/>
      <c r="AR20" s="500"/>
      <c r="AS20" s="500"/>
      <c r="AT20" s="500"/>
    </row>
    <row r="21" spans="1:46">
      <c r="A21" s="494">
        <v>1978</v>
      </c>
      <c r="B21" s="336">
        <v>6.4253220000000004</v>
      </c>
      <c r="C21" s="337">
        <v>7.4017359999999996</v>
      </c>
      <c r="D21" s="336">
        <v>8.3759160000000001</v>
      </c>
      <c r="E21" s="337">
        <v>8.3759340000000009</v>
      </c>
      <c r="F21" s="336">
        <v>7.2819640000000003</v>
      </c>
      <c r="G21" s="336">
        <v>4.7912480000000004</v>
      </c>
      <c r="H21" s="336">
        <v>3.7216100000000001</v>
      </c>
      <c r="I21" s="336">
        <v>7.2818930000000002</v>
      </c>
      <c r="J21" s="336">
        <v>5.427435</v>
      </c>
      <c r="K21" s="336">
        <v>1.808511</v>
      </c>
      <c r="L21" s="336">
        <v>7.0018929999999999</v>
      </c>
      <c r="M21" s="336">
        <v>2.4581029999999999</v>
      </c>
      <c r="N21" s="337">
        <v>5.157648</v>
      </c>
      <c r="O21" s="495">
        <v>6.0654659999999998</v>
      </c>
      <c r="R21" s="496">
        <v>1978</v>
      </c>
      <c r="S21" s="497">
        <v>6.1</v>
      </c>
      <c r="T21" s="497">
        <v>7.2</v>
      </c>
      <c r="U21" s="497">
        <v>8.3000000000000007</v>
      </c>
      <c r="V21" s="497">
        <v>8.3000000000000007</v>
      </c>
      <c r="W21" s="497">
        <v>7.2</v>
      </c>
      <c r="X21" s="497">
        <v>5.3</v>
      </c>
      <c r="Y21" s="497">
        <v>3.6</v>
      </c>
      <c r="Z21" s="497">
        <v>7.1</v>
      </c>
      <c r="AA21" s="497">
        <v>5.3</v>
      </c>
      <c r="AB21" s="497">
        <v>1.8</v>
      </c>
      <c r="AC21" s="497">
        <v>6.8</v>
      </c>
      <c r="AD21" s="497">
        <v>2.5</v>
      </c>
      <c r="AE21" s="497">
        <v>5.0999999999999996</v>
      </c>
      <c r="AF21" s="497">
        <v>5.9</v>
      </c>
      <c r="AG21" s="499"/>
      <c r="AH21" s="434"/>
      <c r="AI21" s="500"/>
      <c r="AJ21" s="500"/>
      <c r="AK21" s="500"/>
      <c r="AL21" s="500"/>
      <c r="AM21" s="500"/>
      <c r="AN21" s="500"/>
      <c r="AO21" s="500"/>
      <c r="AP21" s="500"/>
      <c r="AQ21" s="500"/>
      <c r="AR21" s="500"/>
      <c r="AS21" s="500"/>
      <c r="AT21" s="500"/>
    </row>
    <row r="22" spans="1:46">
      <c r="A22" s="494">
        <v>1979</v>
      </c>
      <c r="B22" s="336">
        <v>6.2648999999999999</v>
      </c>
      <c r="C22" s="337">
        <v>7.6690209999999999</v>
      </c>
      <c r="D22" s="336">
        <v>7.5255489999999998</v>
      </c>
      <c r="E22" s="337">
        <v>6.0477660000000002</v>
      </c>
      <c r="F22" s="336">
        <v>5.9857680000000002</v>
      </c>
      <c r="G22" s="336">
        <v>5.408633</v>
      </c>
      <c r="H22" s="336">
        <v>3.2449249999999998</v>
      </c>
      <c r="I22" s="336">
        <v>7.7542200000000001</v>
      </c>
      <c r="J22" s="336">
        <v>5.4891199999999998</v>
      </c>
      <c r="K22" s="336">
        <v>2</v>
      </c>
      <c r="L22" s="336">
        <v>8.7119099999999996</v>
      </c>
      <c r="M22" s="336">
        <v>2.2725149999999998</v>
      </c>
      <c r="N22" s="337">
        <v>4.6895189999999998</v>
      </c>
      <c r="O22" s="495">
        <v>5.8468780000000002</v>
      </c>
      <c r="R22" s="496">
        <v>1979</v>
      </c>
      <c r="S22" s="497">
        <v>5.8</v>
      </c>
      <c r="T22" s="497">
        <v>7.5</v>
      </c>
      <c r="U22" s="497">
        <v>7.4</v>
      </c>
      <c r="V22" s="497">
        <v>6</v>
      </c>
      <c r="W22" s="497">
        <v>5.9</v>
      </c>
      <c r="X22" s="497">
        <v>5.9</v>
      </c>
      <c r="Y22" s="497">
        <v>3.2</v>
      </c>
      <c r="Z22" s="497">
        <v>7.6</v>
      </c>
      <c r="AA22" s="497">
        <v>5.4</v>
      </c>
      <c r="AB22" s="497">
        <v>2</v>
      </c>
      <c r="AC22" s="497">
        <v>8.4</v>
      </c>
      <c r="AD22" s="497">
        <v>2.2999999999999998</v>
      </c>
      <c r="AE22" s="497">
        <v>4.5999999999999996</v>
      </c>
      <c r="AF22" s="497">
        <v>5.7</v>
      </c>
      <c r="AG22" s="499"/>
      <c r="AH22" s="434"/>
      <c r="AI22" s="500"/>
      <c r="AJ22" s="500"/>
      <c r="AK22" s="500"/>
      <c r="AL22" s="500"/>
      <c r="AM22" s="500"/>
      <c r="AN22" s="500"/>
      <c r="AO22" s="500"/>
      <c r="AP22" s="500"/>
      <c r="AQ22" s="500"/>
      <c r="AR22" s="500"/>
      <c r="AS22" s="500"/>
      <c r="AT22" s="500"/>
    </row>
    <row r="23" spans="1:46" ht="18" customHeight="1">
      <c r="A23" s="494">
        <v>1980</v>
      </c>
      <c r="B23" s="336">
        <v>6.1051589999999996</v>
      </c>
      <c r="C23" s="337">
        <v>8.0924849999999999</v>
      </c>
      <c r="D23" s="336">
        <v>7.5365760000000002</v>
      </c>
      <c r="E23" s="337">
        <v>6.932931</v>
      </c>
      <c r="F23" s="336">
        <v>4.6875</v>
      </c>
      <c r="G23" s="336">
        <v>5.7874850000000002</v>
      </c>
      <c r="H23" s="336">
        <v>3.2425139999999999</v>
      </c>
      <c r="I23" s="336">
        <v>7.6555900000000001</v>
      </c>
      <c r="J23" s="336">
        <v>6.155589</v>
      </c>
      <c r="K23" s="336">
        <v>1.6780280000000001</v>
      </c>
      <c r="L23" s="336">
        <v>11.512119999999999</v>
      </c>
      <c r="M23" s="336">
        <v>2.2226330000000001</v>
      </c>
      <c r="N23" s="337">
        <v>5.7057739999999999</v>
      </c>
      <c r="O23" s="495">
        <v>7.1413869999999999</v>
      </c>
      <c r="R23" s="496">
        <v>1980</v>
      </c>
      <c r="S23" s="501">
        <v>5.9</v>
      </c>
      <c r="T23" s="501">
        <v>7.9</v>
      </c>
      <c r="U23" s="501">
        <v>7.5</v>
      </c>
      <c r="V23" s="501">
        <v>6.9</v>
      </c>
      <c r="W23" s="501">
        <v>4.5999999999999996</v>
      </c>
      <c r="X23" s="501">
        <v>6.3</v>
      </c>
      <c r="Y23" s="501">
        <v>3.2</v>
      </c>
      <c r="Z23" s="501">
        <v>7.5</v>
      </c>
      <c r="AA23" s="501">
        <v>6</v>
      </c>
      <c r="AB23" s="501">
        <v>1.6</v>
      </c>
      <c r="AC23" s="501">
        <v>11.1</v>
      </c>
      <c r="AD23" s="501">
        <v>2.2000000000000002</v>
      </c>
      <c r="AE23" s="501">
        <v>5.6</v>
      </c>
      <c r="AF23" s="501">
        <v>7</v>
      </c>
      <c r="AG23" s="499"/>
      <c r="AH23" s="434"/>
      <c r="AI23" s="500"/>
      <c r="AJ23" s="500"/>
      <c r="AK23" s="500"/>
      <c r="AL23" s="500"/>
      <c r="AM23" s="500"/>
      <c r="AN23" s="500"/>
      <c r="AO23" s="500"/>
      <c r="AP23" s="500"/>
      <c r="AQ23" s="500"/>
      <c r="AR23" s="500"/>
      <c r="AS23" s="500"/>
      <c r="AT23" s="500"/>
    </row>
    <row r="24" spans="1:46" ht="18" customHeight="1">
      <c r="A24" s="494">
        <v>1981</v>
      </c>
      <c r="B24" s="336">
        <v>5.7836299999999996</v>
      </c>
      <c r="C24" s="337">
        <v>10.4</v>
      </c>
      <c r="D24" s="336">
        <v>7.6071850000000003</v>
      </c>
      <c r="E24" s="337">
        <v>10.43478</v>
      </c>
      <c r="F24" s="336">
        <v>4.9107139999999996</v>
      </c>
      <c r="G24" s="336">
        <v>6.8078599999999998</v>
      </c>
      <c r="H24" s="336">
        <v>4.5804819999999999</v>
      </c>
      <c r="I24" s="336">
        <v>7.9940350000000002</v>
      </c>
      <c r="J24" s="336">
        <v>8.6455339999999996</v>
      </c>
      <c r="K24" s="336">
        <v>2.0576129999999999</v>
      </c>
      <c r="L24" s="336">
        <v>14.159420000000001</v>
      </c>
      <c r="M24" s="336">
        <v>2.7669079999999999</v>
      </c>
      <c r="N24" s="337">
        <v>9.0699079999999999</v>
      </c>
      <c r="O24" s="495">
        <v>7.6129569999999998</v>
      </c>
      <c r="R24" s="496">
        <v>1981</v>
      </c>
      <c r="S24" s="501">
        <v>5.6</v>
      </c>
      <c r="T24" s="501">
        <v>10.199999999999999</v>
      </c>
      <c r="U24" s="501">
        <v>7.5</v>
      </c>
      <c r="V24" s="501">
        <v>10.3</v>
      </c>
      <c r="W24" s="501">
        <v>4.8</v>
      </c>
      <c r="X24" s="501">
        <v>7.4</v>
      </c>
      <c r="Y24" s="501">
        <v>4.5</v>
      </c>
      <c r="Z24" s="501">
        <v>7.8</v>
      </c>
      <c r="AA24" s="501">
        <v>8.5</v>
      </c>
      <c r="AB24" s="501">
        <v>2</v>
      </c>
      <c r="AC24" s="501">
        <v>13.7</v>
      </c>
      <c r="AD24" s="501">
        <v>2.8</v>
      </c>
      <c r="AE24" s="501">
        <v>9</v>
      </c>
      <c r="AF24" s="501">
        <v>7.5</v>
      </c>
      <c r="AG24" s="499"/>
      <c r="AH24" s="434"/>
      <c r="AI24" s="500"/>
      <c r="AJ24" s="500"/>
      <c r="AK24" s="500"/>
      <c r="AL24" s="500"/>
      <c r="AM24" s="500"/>
      <c r="AN24" s="500"/>
      <c r="AO24" s="500"/>
      <c r="AP24" s="500"/>
      <c r="AQ24" s="500"/>
      <c r="AR24" s="500"/>
      <c r="AS24" s="500"/>
      <c r="AT24" s="500"/>
    </row>
    <row r="25" spans="1:46" ht="18" customHeight="1">
      <c r="A25" s="494">
        <v>1982</v>
      </c>
      <c r="B25" s="336">
        <v>7.1626349999999999</v>
      </c>
      <c r="C25" s="337">
        <v>12.167870000000001</v>
      </c>
      <c r="D25" s="336">
        <v>11.040660000000001</v>
      </c>
      <c r="E25" s="337">
        <v>11.08614</v>
      </c>
      <c r="F25" s="336">
        <v>5.395683</v>
      </c>
      <c r="G25" s="336">
        <v>7.3878399999999997</v>
      </c>
      <c r="H25" s="336">
        <v>6.5403549999999999</v>
      </c>
      <c r="I25" s="336">
        <v>8.6543659999999996</v>
      </c>
      <c r="J25" s="336">
        <v>11.56222</v>
      </c>
      <c r="K25" s="336">
        <v>2.6503570000000001</v>
      </c>
      <c r="L25" s="336">
        <v>15.98879</v>
      </c>
      <c r="M25" s="336">
        <v>3.5296270000000001</v>
      </c>
      <c r="N25" s="337">
        <v>10.51074</v>
      </c>
      <c r="O25" s="495">
        <v>9.6893030000000007</v>
      </c>
      <c r="R25" s="496">
        <v>1982</v>
      </c>
      <c r="S25" s="501">
        <v>6.7</v>
      </c>
      <c r="T25" s="501">
        <v>11.9</v>
      </c>
      <c r="U25" s="501">
        <v>10.9</v>
      </c>
      <c r="V25" s="501">
        <v>11</v>
      </c>
      <c r="W25" s="501">
        <v>5.3</v>
      </c>
      <c r="X25" s="501">
        <v>8.1</v>
      </c>
      <c r="Y25" s="501">
        <v>6.4</v>
      </c>
      <c r="Z25" s="501">
        <v>8.4</v>
      </c>
      <c r="AA25" s="501">
        <v>11.3</v>
      </c>
      <c r="AB25" s="501">
        <v>2.6</v>
      </c>
      <c r="AC25" s="501">
        <v>15.6</v>
      </c>
      <c r="AD25" s="501">
        <v>3.5</v>
      </c>
      <c r="AE25" s="501">
        <v>10.4</v>
      </c>
      <c r="AF25" s="501">
        <v>9.5</v>
      </c>
      <c r="AG25" s="499"/>
      <c r="AH25" s="434"/>
      <c r="AI25" s="500"/>
      <c r="AJ25" s="500"/>
      <c r="AK25" s="500"/>
      <c r="AL25" s="500"/>
      <c r="AM25" s="500"/>
      <c r="AN25" s="500"/>
      <c r="AO25" s="500"/>
      <c r="AP25" s="500"/>
      <c r="AQ25" s="500"/>
      <c r="AR25" s="500"/>
      <c r="AS25" s="500"/>
      <c r="AT25" s="500"/>
    </row>
    <row r="26" spans="1:46" ht="18" customHeight="1">
      <c r="A26" s="494">
        <v>1983</v>
      </c>
      <c r="B26" s="336">
        <v>9.9613720000000008</v>
      </c>
      <c r="C26" s="336">
        <v>13.46677</v>
      </c>
      <c r="D26" s="336">
        <v>12.01826</v>
      </c>
      <c r="E26" s="336">
        <v>11.55128</v>
      </c>
      <c r="F26" s="336">
        <v>5.4805400000000004</v>
      </c>
      <c r="G26" s="336">
        <v>7.687989</v>
      </c>
      <c r="H26" s="336">
        <v>8.0450350000000004</v>
      </c>
      <c r="I26" s="336">
        <v>9.5153400000000001</v>
      </c>
      <c r="J26" s="336">
        <v>11.984349999999999</v>
      </c>
      <c r="K26" s="336">
        <v>3.4866090000000001</v>
      </c>
      <c r="L26" s="336">
        <v>17.45391</v>
      </c>
      <c r="M26" s="336">
        <v>3.8929719999999999</v>
      </c>
      <c r="N26" s="337">
        <v>11.351190000000001</v>
      </c>
      <c r="O26" s="495">
        <v>9.6073509999999995</v>
      </c>
      <c r="R26" s="496">
        <v>1983</v>
      </c>
      <c r="S26" s="501">
        <v>9.8000000000000007</v>
      </c>
      <c r="T26" s="501">
        <v>13.2</v>
      </c>
      <c r="U26" s="501">
        <v>11.9</v>
      </c>
      <c r="V26" s="501">
        <v>11.4</v>
      </c>
      <c r="W26" s="501">
        <v>5.4</v>
      </c>
      <c r="X26" s="501">
        <v>8.4</v>
      </c>
      <c r="Y26" s="501">
        <v>7.9</v>
      </c>
      <c r="Z26" s="501">
        <v>9.3000000000000007</v>
      </c>
      <c r="AA26" s="501">
        <v>11.8</v>
      </c>
      <c r="AB26" s="501">
        <v>3.4</v>
      </c>
      <c r="AC26" s="501">
        <v>17</v>
      </c>
      <c r="AD26" s="501">
        <v>3.9</v>
      </c>
      <c r="AE26" s="501">
        <v>11.2</v>
      </c>
      <c r="AF26" s="501">
        <v>9.4</v>
      </c>
      <c r="AG26" s="499"/>
      <c r="AH26" s="434"/>
      <c r="AI26" s="500"/>
      <c r="AJ26" s="500"/>
      <c r="AK26" s="500"/>
      <c r="AL26" s="500"/>
      <c r="AM26" s="500"/>
      <c r="AN26" s="500"/>
      <c r="AO26" s="500"/>
      <c r="AP26" s="500"/>
      <c r="AQ26" s="500"/>
      <c r="AR26" s="500"/>
      <c r="AS26" s="500"/>
      <c r="AT26" s="500"/>
    </row>
    <row r="27" spans="1:46" ht="18" customHeight="1">
      <c r="A27" s="494">
        <v>1984</v>
      </c>
      <c r="B27" s="336">
        <v>8.9868100000000002</v>
      </c>
      <c r="C27" s="336">
        <v>13.50816</v>
      </c>
      <c r="D27" s="336">
        <v>11.344609999999999</v>
      </c>
      <c r="E27" s="336">
        <v>8.59375</v>
      </c>
      <c r="F27" s="336">
        <v>5.2444800000000003</v>
      </c>
      <c r="G27" s="336">
        <v>8.9761209999999991</v>
      </c>
      <c r="H27" s="336">
        <v>7.2053580000000004</v>
      </c>
      <c r="I27" s="336">
        <v>10.139950000000001</v>
      </c>
      <c r="J27" s="336">
        <v>12.15382</v>
      </c>
      <c r="K27" s="336">
        <v>3.1952069999999999</v>
      </c>
      <c r="L27" s="336">
        <v>20.21191</v>
      </c>
      <c r="M27" s="336">
        <v>3.4906670000000002</v>
      </c>
      <c r="N27" s="495">
        <v>11.87987</v>
      </c>
      <c r="O27" s="495">
        <v>7.5204319999999996</v>
      </c>
      <c r="R27" s="496">
        <v>1984</v>
      </c>
      <c r="S27" s="501">
        <v>8.5</v>
      </c>
      <c r="T27" s="501">
        <v>13.2</v>
      </c>
      <c r="U27" s="501">
        <v>11.2</v>
      </c>
      <c r="V27" s="501">
        <v>8.5</v>
      </c>
      <c r="W27" s="501">
        <v>5.2</v>
      </c>
      <c r="X27" s="501">
        <v>9.8000000000000007</v>
      </c>
      <c r="Y27" s="501">
        <v>7.1</v>
      </c>
      <c r="Z27" s="501">
        <v>9.9</v>
      </c>
      <c r="AA27" s="501">
        <v>11.9</v>
      </c>
      <c r="AB27" s="501">
        <v>3.1</v>
      </c>
      <c r="AC27" s="501">
        <v>19.7</v>
      </c>
      <c r="AD27" s="501">
        <v>3.5</v>
      </c>
      <c r="AE27" s="501">
        <v>11.8</v>
      </c>
      <c r="AF27" s="501">
        <v>7.4</v>
      </c>
      <c r="AG27" s="499"/>
      <c r="AH27" s="434"/>
      <c r="AI27" s="500"/>
      <c r="AJ27" s="500"/>
      <c r="AK27" s="500"/>
      <c r="AL27" s="500"/>
      <c r="AM27" s="500"/>
      <c r="AN27" s="500"/>
      <c r="AO27" s="500"/>
      <c r="AP27" s="500"/>
      <c r="AQ27" s="500"/>
      <c r="AR27" s="500"/>
      <c r="AS27" s="500"/>
      <c r="AT27" s="500"/>
    </row>
    <row r="28" spans="1:46" ht="18" customHeight="1">
      <c r="A28" s="494">
        <v>1985</v>
      </c>
      <c r="B28" s="336">
        <v>8.2581340000000001</v>
      </c>
      <c r="C28" s="336">
        <v>12.577680000000001</v>
      </c>
      <c r="D28" s="336">
        <v>10.64446</v>
      </c>
      <c r="E28" s="336">
        <v>7.3475380000000001</v>
      </c>
      <c r="F28" s="336">
        <v>5.0469480000000004</v>
      </c>
      <c r="G28" s="336">
        <v>9.5374739999999996</v>
      </c>
      <c r="H28" s="336">
        <v>7.2976749999999999</v>
      </c>
      <c r="I28" s="336">
        <v>10.40629</v>
      </c>
      <c r="J28" s="336">
        <v>11.10333</v>
      </c>
      <c r="K28" s="336">
        <v>2.6018659999999998</v>
      </c>
      <c r="L28" s="336">
        <v>21.602319999999999</v>
      </c>
      <c r="M28" s="336">
        <v>3.0927370000000001</v>
      </c>
      <c r="N28" s="495">
        <v>11.321580000000001</v>
      </c>
      <c r="O28" s="495">
        <v>7.1989669999999997</v>
      </c>
      <c r="R28" s="496">
        <v>1985</v>
      </c>
      <c r="S28" s="501">
        <v>7.8</v>
      </c>
      <c r="T28" s="501">
        <v>12.3</v>
      </c>
      <c r="U28" s="501">
        <v>10.6</v>
      </c>
      <c r="V28" s="501">
        <v>7.3</v>
      </c>
      <c r="W28" s="501">
        <v>5</v>
      </c>
      <c r="X28" s="501">
        <v>10.199999999999999</v>
      </c>
      <c r="Y28" s="501">
        <v>7.2</v>
      </c>
      <c r="Z28" s="501">
        <v>10.1</v>
      </c>
      <c r="AA28" s="501">
        <v>10.9</v>
      </c>
      <c r="AB28" s="501">
        <v>2.6</v>
      </c>
      <c r="AC28" s="501">
        <v>21.1</v>
      </c>
      <c r="AD28" s="501">
        <v>3.1</v>
      </c>
      <c r="AE28" s="501">
        <v>11.3</v>
      </c>
      <c r="AF28" s="501">
        <v>7.1</v>
      </c>
      <c r="AG28" s="499"/>
      <c r="AH28" s="434"/>
      <c r="AI28" s="500"/>
      <c r="AJ28" s="500"/>
      <c r="AK28" s="500"/>
      <c r="AL28" s="500"/>
      <c r="AM28" s="500"/>
      <c r="AN28" s="500"/>
      <c r="AO28" s="500"/>
      <c r="AP28" s="500"/>
      <c r="AQ28" s="500"/>
      <c r="AR28" s="500"/>
      <c r="AS28" s="500"/>
      <c r="AT28" s="500"/>
    </row>
    <row r="29" spans="1:46" ht="18" customHeight="1">
      <c r="A29" s="494">
        <v>1986</v>
      </c>
      <c r="B29" s="336">
        <v>8.0805659999999992</v>
      </c>
      <c r="C29" s="336">
        <v>11.893509999999999</v>
      </c>
      <c r="D29" s="336">
        <v>9.6857319999999998</v>
      </c>
      <c r="E29" s="336">
        <v>5.5316090000000004</v>
      </c>
      <c r="F29" s="336">
        <v>5.3927319999999996</v>
      </c>
      <c r="G29" s="336">
        <v>9.5836170000000003</v>
      </c>
      <c r="H29" s="336">
        <v>6.5682320000000001</v>
      </c>
      <c r="I29" s="336">
        <v>11.23789</v>
      </c>
      <c r="J29" s="336">
        <v>10.50347</v>
      </c>
      <c r="K29" s="336">
        <v>2.0047730000000001</v>
      </c>
      <c r="L29" s="336">
        <v>21.132750000000001</v>
      </c>
      <c r="M29" s="336">
        <v>2.893408</v>
      </c>
      <c r="N29" s="495">
        <v>10.780939999999999</v>
      </c>
      <c r="O29" s="495">
        <v>6.9903420000000001</v>
      </c>
      <c r="R29" s="496">
        <v>1986</v>
      </c>
      <c r="S29" s="501">
        <v>7.9</v>
      </c>
      <c r="T29" s="501">
        <v>11.6</v>
      </c>
      <c r="U29" s="501">
        <v>9.6</v>
      </c>
      <c r="V29" s="501">
        <v>5.5</v>
      </c>
      <c r="W29" s="501">
        <v>5.3</v>
      </c>
      <c r="X29" s="501">
        <v>10.4</v>
      </c>
      <c r="Y29" s="501">
        <v>6.4</v>
      </c>
      <c r="Z29" s="501">
        <v>10.9</v>
      </c>
      <c r="AA29" s="501">
        <v>10.3</v>
      </c>
      <c r="AB29" s="501">
        <v>2</v>
      </c>
      <c r="AC29" s="501">
        <v>20.8</v>
      </c>
      <c r="AD29" s="501">
        <v>2.9</v>
      </c>
      <c r="AE29" s="501">
        <v>10.7</v>
      </c>
      <c r="AF29" s="501">
        <v>6.9</v>
      </c>
      <c r="AG29" s="499"/>
      <c r="AH29" s="434"/>
      <c r="AI29" s="500"/>
      <c r="AJ29" s="500"/>
      <c r="AK29" s="500"/>
      <c r="AL29" s="500"/>
      <c r="AM29" s="500"/>
      <c r="AN29" s="500"/>
      <c r="AO29" s="500"/>
      <c r="AP29" s="500"/>
      <c r="AQ29" s="500"/>
      <c r="AR29" s="500"/>
      <c r="AS29" s="500"/>
      <c r="AT29" s="500"/>
    </row>
    <row r="30" spans="1:46" ht="18" customHeight="1">
      <c r="A30" s="494">
        <v>1987</v>
      </c>
      <c r="B30" s="336">
        <v>8.1063899999999993</v>
      </c>
      <c r="C30" s="336">
        <v>11.58052</v>
      </c>
      <c r="D30" s="336">
        <v>8.8200500000000002</v>
      </c>
      <c r="E30" s="336">
        <v>5.4662379999999997</v>
      </c>
      <c r="F30" s="336">
        <v>5.1100630000000002</v>
      </c>
      <c r="G30" s="336">
        <v>9.7013339999999992</v>
      </c>
      <c r="H30" s="336">
        <v>6.3142389999999997</v>
      </c>
      <c r="I30" s="336">
        <v>12.094290000000001</v>
      </c>
      <c r="J30" s="336">
        <v>9.7263490000000008</v>
      </c>
      <c r="K30" s="336">
        <v>2.1077279999999998</v>
      </c>
      <c r="L30" s="336">
        <v>20.330539999999999</v>
      </c>
      <c r="M30" s="336">
        <v>2.3087369999999998</v>
      </c>
      <c r="N30" s="495">
        <v>10.847799999999999</v>
      </c>
      <c r="O30" s="495">
        <v>6.1944689999999998</v>
      </c>
      <c r="R30" s="496">
        <v>1987</v>
      </c>
      <c r="S30" s="501">
        <v>7.8</v>
      </c>
      <c r="T30" s="501">
        <v>11.3</v>
      </c>
      <c r="U30" s="501">
        <v>8.8000000000000007</v>
      </c>
      <c r="V30" s="501">
        <v>5.4</v>
      </c>
      <c r="W30" s="501">
        <v>5</v>
      </c>
      <c r="X30" s="501">
        <v>10.5</v>
      </c>
      <c r="Y30" s="501">
        <v>6.2</v>
      </c>
      <c r="Z30" s="501">
        <v>11.8</v>
      </c>
      <c r="AA30" s="501">
        <v>9.6</v>
      </c>
      <c r="AB30" s="501">
        <v>2.1</v>
      </c>
      <c r="AC30" s="501">
        <v>20.100000000000001</v>
      </c>
      <c r="AD30" s="501">
        <v>2.1</v>
      </c>
      <c r="AE30" s="501">
        <v>10.8</v>
      </c>
      <c r="AF30" s="501">
        <v>6.1</v>
      </c>
      <c r="AG30" s="499"/>
      <c r="AH30" s="434"/>
      <c r="AI30" s="500"/>
      <c r="AJ30" s="500"/>
      <c r="AK30" s="500"/>
      <c r="AL30" s="500"/>
      <c r="AM30" s="500"/>
      <c r="AN30" s="500"/>
      <c r="AO30" s="500"/>
      <c r="AP30" s="500"/>
      <c r="AQ30" s="500"/>
      <c r="AR30" s="500"/>
      <c r="AS30" s="500"/>
      <c r="AT30" s="500"/>
    </row>
    <row r="31" spans="1:46" ht="18" customHeight="1">
      <c r="A31" s="494">
        <v>1988</v>
      </c>
      <c r="B31" s="336">
        <v>7.2258050000000003</v>
      </c>
      <c r="C31" s="336">
        <v>10.535450000000001</v>
      </c>
      <c r="D31" s="336">
        <v>7.761755</v>
      </c>
      <c r="E31" s="336">
        <v>6.5354890000000001</v>
      </c>
      <c r="F31" s="336">
        <v>4.5741319999999996</v>
      </c>
      <c r="G31" s="336">
        <v>9.3181049999999992</v>
      </c>
      <c r="H31" s="336">
        <v>6.2872479999999999</v>
      </c>
      <c r="I31" s="336">
        <v>12.10791</v>
      </c>
      <c r="J31" s="336">
        <v>9.3076570000000007</v>
      </c>
      <c r="K31" s="336">
        <v>3.212291</v>
      </c>
      <c r="L31" s="336">
        <v>19.336359999999999</v>
      </c>
      <c r="M31" s="336">
        <v>1.8838299999999999</v>
      </c>
      <c r="N31" s="495">
        <v>8.8142440000000004</v>
      </c>
      <c r="O31" s="495">
        <v>5.5075649999999996</v>
      </c>
      <c r="R31" s="496">
        <v>1988</v>
      </c>
      <c r="S31" s="501">
        <v>6.8</v>
      </c>
      <c r="T31" s="501">
        <v>10.3</v>
      </c>
      <c r="U31" s="501">
        <v>7.7</v>
      </c>
      <c r="V31" s="501">
        <v>6.5</v>
      </c>
      <c r="W31" s="501">
        <v>4.5</v>
      </c>
      <c r="X31" s="501">
        <v>10</v>
      </c>
      <c r="Y31" s="501">
        <v>6.2</v>
      </c>
      <c r="Z31" s="501">
        <v>11.8</v>
      </c>
      <c r="AA31" s="501">
        <v>9.1999999999999993</v>
      </c>
      <c r="AB31" s="501">
        <v>3.2</v>
      </c>
      <c r="AC31" s="501">
        <v>19.100000000000001</v>
      </c>
      <c r="AD31" s="501">
        <v>1.8</v>
      </c>
      <c r="AE31" s="501">
        <v>8.8000000000000007</v>
      </c>
      <c r="AF31" s="501">
        <v>5.4</v>
      </c>
      <c r="AG31" s="499"/>
      <c r="AH31" s="434"/>
      <c r="AI31" s="500"/>
      <c r="AJ31" s="500"/>
      <c r="AK31" s="500"/>
      <c r="AL31" s="500"/>
      <c r="AM31" s="500"/>
      <c r="AN31" s="500"/>
      <c r="AO31" s="500"/>
      <c r="AP31" s="500"/>
      <c r="AQ31" s="500"/>
      <c r="AR31" s="500"/>
      <c r="AS31" s="500"/>
      <c r="AT31" s="500"/>
    </row>
    <row r="32" spans="1:46" ht="18" customHeight="1">
      <c r="A32" s="494">
        <v>1989</v>
      </c>
      <c r="B32" s="336">
        <v>6.1749890000000001</v>
      </c>
      <c r="C32" s="336">
        <v>9.4721259999999994</v>
      </c>
      <c r="D32" s="336">
        <v>7.5464180000000001</v>
      </c>
      <c r="E32" s="336">
        <v>8.2278479999999998</v>
      </c>
      <c r="F32" s="336">
        <v>3.1067960000000001</v>
      </c>
      <c r="G32" s="336">
        <v>8.6467270000000003</v>
      </c>
      <c r="H32" s="336">
        <v>5.6177849999999996</v>
      </c>
      <c r="I32" s="336">
        <v>12.097049999999999</v>
      </c>
      <c r="J32" s="336">
        <v>8.4251850000000008</v>
      </c>
      <c r="K32" s="336">
        <v>5</v>
      </c>
      <c r="L32" s="336">
        <v>17.323399999999999</v>
      </c>
      <c r="M32" s="336">
        <v>1.616833</v>
      </c>
      <c r="N32" s="495">
        <v>7.2491620000000001</v>
      </c>
      <c r="O32" s="495">
        <v>5.2700839999999998</v>
      </c>
      <c r="R32" s="496">
        <v>1989</v>
      </c>
      <c r="S32" s="501">
        <v>5.7</v>
      </c>
      <c r="T32" s="501">
        <v>9.3000000000000007</v>
      </c>
      <c r="U32" s="501">
        <v>7.5</v>
      </c>
      <c r="V32" s="501">
        <v>8.1</v>
      </c>
      <c r="W32" s="501">
        <v>3.1</v>
      </c>
      <c r="X32" s="501">
        <v>9.4</v>
      </c>
      <c r="Y32" s="501">
        <v>5.5</v>
      </c>
      <c r="Z32" s="501">
        <v>11.8</v>
      </c>
      <c r="AA32" s="501">
        <v>8.3000000000000007</v>
      </c>
      <c r="AB32" s="501">
        <v>4.9000000000000004</v>
      </c>
      <c r="AC32" s="501">
        <v>16.899999999999999</v>
      </c>
      <c r="AD32" s="501">
        <v>1.5</v>
      </c>
      <c r="AE32" s="501">
        <v>7.2</v>
      </c>
      <c r="AF32" s="501">
        <v>5.2</v>
      </c>
      <c r="AG32" s="499"/>
      <c r="AH32" s="434"/>
      <c r="AI32" s="500"/>
      <c r="AJ32" s="500"/>
      <c r="AK32" s="500"/>
      <c r="AL32" s="500"/>
      <c r="AM32" s="500"/>
      <c r="AN32" s="500"/>
      <c r="AO32" s="500"/>
      <c r="AP32" s="500"/>
      <c r="AQ32" s="500"/>
      <c r="AR32" s="500"/>
      <c r="AS32" s="500"/>
      <c r="AT32" s="500"/>
    </row>
    <row r="33" spans="1:46" ht="18" customHeight="1">
      <c r="A33" s="494">
        <v>1990</v>
      </c>
      <c r="B33" s="336">
        <v>6.9259639999999996</v>
      </c>
      <c r="C33" s="336">
        <v>8.9220240000000004</v>
      </c>
      <c r="D33" s="336">
        <v>8.1315019999999993</v>
      </c>
      <c r="E33" s="336">
        <v>8.4086169999999996</v>
      </c>
      <c r="F33" s="336">
        <v>3.1857030000000002</v>
      </c>
      <c r="G33" s="336">
        <v>8.0680770000000006</v>
      </c>
      <c r="H33" s="336">
        <v>4.7831400000000004</v>
      </c>
      <c r="I33" s="336">
        <v>11.478759999999999</v>
      </c>
      <c r="J33" s="336">
        <v>7.6061319999999997</v>
      </c>
      <c r="K33" s="336">
        <v>5.323194</v>
      </c>
      <c r="L33" s="336">
        <v>16.31662</v>
      </c>
      <c r="M33" s="336">
        <v>1.8060419999999999</v>
      </c>
      <c r="N33" s="495">
        <v>6.856071</v>
      </c>
      <c r="O33" s="495">
        <v>5.5999679999999996</v>
      </c>
      <c r="R33" s="496">
        <v>1990</v>
      </c>
      <c r="S33" s="501">
        <v>6.9</v>
      </c>
      <c r="T33" s="501">
        <v>8.6999999999999993</v>
      </c>
      <c r="U33" s="501">
        <v>8.1</v>
      </c>
      <c r="V33" s="501">
        <v>8.3000000000000007</v>
      </c>
      <c r="W33" s="501">
        <v>3.1</v>
      </c>
      <c r="X33" s="501">
        <v>8.9</v>
      </c>
      <c r="Y33" s="501">
        <v>4.7</v>
      </c>
      <c r="Z33" s="501">
        <v>11.2</v>
      </c>
      <c r="AA33" s="501">
        <v>7.5</v>
      </c>
      <c r="AB33" s="501">
        <v>5.2</v>
      </c>
      <c r="AC33" s="501">
        <v>15.9</v>
      </c>
      <c r="AD33" s="501">
        <v>1.8</v>
      </c>
      <c r="AE33" s="501">
        <v>6.8</v>
      </c>
      <c r="AF33" s="501">
        <v>5.5</v>
      </c>
      <c r="AG33" s="499"/>
      <c r="AH33" s="434"/>
      <c r="AI33" s="500"/>
      <c r="AJ33" s="500"/>
      <c r="AK33" s="500"/>
      <c r="AL33" s="500"/>
      <c r="AM33" s="500"/>
      <c r="AN33" s="500"/>
      <c r="AO33" s="500"/>
      <c r="AP33" s="500"/>
      <c r="AQ33" s="500"/>
      <c r="AR33" s="500"/>
      <c r="AS33" s="500"/>
      <c r="AT33" s="500"/>
    </row>
    <row r="34" spans="1:46" ht="18" customHeight="1">
      <c r="A34" s="494">
        <v>1991</v>
      </c>
      <c r="B34" s="336">
        <v>9.5932250000000003</v>
      </c>
      <c r="C34" s="336">
        <v>9.4741949999999999</v>
      </c>
      <c r="D34" s="336">
        <v>10.316470000000001</v>
      </c>
      <c r="E34" s="336">
        <v>9.2077829999999992</v>
      </c>
      <c r="F34" s="336">
        <v>6.6692980000000004</v>
      </c>
      <c r="G34" s="336">
        <v>8.2639669999999992</v>
      </c>
      <c r="H34" s="336">
        <v>5.6404350000000001</v>
      </c>
      <c r="I34" s="336">
        <v>11.025230000000001</v>
      </c>
      <c r="J34" s="336">
        <v>7.0666279999999997</v>
      </c>
      <c r="K34" s="336">
        <v>5.5528959999999996</v>
      </c>
      <c r="L34" s="336">
        <v>16.40155</v>
      </c>
      <c r="M34" s="336">
        <v>3.2563260000000001</v>
      </c>
      <c r="N34" s="495">
        <v>8.4045129999999997</v>
      </c>
      <c r="O34" s="495">
        <v>6.8288669999999998</v>
      </c>
      <c r="R34" s="496">
        <v>1991</v>
      </c>
      <c r="S34" s="501">
        <v>9.4</v>
      </c>
      <c r="T34" s="501">
        <v>9.3000000000000007</v>
      </c>
      <c r="U34" s="501">
        <v>10.3</v>
      </c>
      <c r="V34" s="501">
        <v>9.1</v>
      </c>
      <c r="W34" s="501">
        <v>6.6</v>
      </c>
      <c r="X34" s="501">
        <v>9.4</v>
      </c>
      <c r="Y34" s="501">
        <v>5.6</v>
      </c>
      <c r="Z34" s="501">
        <v>10.8</v>
      </c>
      <c r="AA34" s="501">
        <v>7</v>
      </c>
      <c r="AB34" s="501">
        <v>5.5</v>
      </c>
      <c r="AC34" s="501">
        <v>16</v>
      </c>
      <c r="AD34" s="501">
        <v>3.2</v>
      </c>
      <c r="AE34" s="501">
        <v>8.4</v>
      </c>
      <c r="AF34" s="501">
        <v>6.7</v>
      </c>
      <c r="AG34" s="499"/>
      <c r="AH34" s="434"/>
      <c r="AI34" s="500"/>
      <c r="AJ34" s="500"/>
      <c r="AK34" s="500"/>
      <c r="AL34" s="500"/>
      <c r="AM34" s="500"/>
      <c r="AN34" s="500"/>
      <c r="AO34" s="500"/>
      <c r="AP34" s="500"/>
      <c r="AQ34" s="500"/>
      <c r="AR34" s="500"/>
      <c r="AS34" s="500"/>
      <c r="AT34" s="500"/>
    </row>
    <row r="35" spans="1:46" ht="18" customHeight="1">
      <c r="A35" s="494">
        <v>1992</v>
      </c>
      <c r="B35" s="336">
        <v>10.804600000000001</v>
      </c>
      <c r="C35" s="336">
        <v>10.477220000000001</v>
      </c>
      <c r="D35" s="336">
        <v>11.196910000000001</v>
      </c>
      <c r="E35" s="336">
        <v>9.1003819999999997</v>
      </c>
      <c r="F35" s="336">
        <v>11.731619999999999</v>
      </c>
      <c r="G35" s="336">
        <v>9.164377</v>
      </c>
      <c r="H35" s="336">
        <v>6.7042679999999999</v>
      </c>
      <c r="I35" s="336">
        <v>10.64902</v>
      </c>
      <c r="J35" s="336">
        <v>6.7762969999999996</v>
      </c>
      <c r="K35" s="336">
        <v>6.01145</v>
      </c>
      <c r="L35" s="336">
        <v>18.463100000000001</v>
      </c>
      <c r="M35" s="336">
        <v>5.8322149999999997</v>
      </c>
      <c r="N35" s="495">
        <v>9.6992930000000008</v>
      </c>
      <c r="O35" s="495">
        <v>7.5040009999999997</v>
      </c>
      <c r="R35" s="496">
        <v>1992</v>
      </c>
      <c r="S35" s="501">
        <v>10.5</v>
      </c>
      <c r="T35" s="501">
        <v>10.3</v>
      </c>
      <c r="U35" s="501">
        <v>11.1</v>
      </c>
      <c r="V35" s="501">
        <v>9</v>
      </c>
      <c r="W35" s="501">
        <v>11.6</v>
      </c>
      <c r="X35" s="501">
        <v>10.3</v>
      </c>
      <c r="Y35" s="501">
        <v>6.6</v>
      </c>
      <c r="Z35" s="501">
        <v>11.4</v>
      </c>
      <c r="AA35" s="501">
        <v>6.7</v>
      </c>
      <c r="AB35" s="501">
        <v>5.9</v>
      </c>
      <c r="AC35" s="501">
        <v>18.100000000000001</v>
      </c>
      <c r="AD35" s="501">
        <v>5.9</v>
      </c>
      <c r="AE35" s="501">
        <v>9.6999999999999993</v>
      </c>
      <c r="AF35" s="501">
        <v>7.4</v>
      </c>
      <c r="AG35" s="499"/>
      <c r="AH35" s="434"/>
      <c r="AI35" s="500"/>
      <c r="AJ35" s="500"/>
      <c r="AK35" s="500"/>
      <c r="AL35" s="500"/>
      <c r="AM35" s="500"/>
      <c r="AN35" s="500"/>
      <c r="AO35" s="500"/>
      <c r="AP35" s="500"/>
      <c r="AQ35" s="500"/>
      <c r="AR35" s="500"/>
      <c r="AS35" s="500"/>
      <c r="AT35" s="500"/>
    </row>
    <row r="36" spans="1:46" ht="18" customHeight="1">
      <c r="A36" s="494">
        <v>1993</v>
      </c>
      <c r="B36" s="336">
        <v>10.89654</v>
      </c>
      <c r="C36" s="336">
        <v>12.14983</v>
      </c>
      <c r="D36" s="336">
        <v>11.37721</v>
      </c>
      <c r="E36" s="336">
        <v>10.81176</v>
      </c>
      <c r="F36" s="336">
        <v>16.423359999999999</v>
      </c>
      <c r="G36" s="336">
        <v>10.280110000000001</v>
      </c>
      <c r="H36" s="336">
        <v>7.9612299999999996</v>
      </c>
      <c r="I36" s="336">
        <v>10.17019</v>
      </c>
      <c r="J36" s="336">
        <v>6.2348410000000003</v>
      </c>
      <c r="K36" s="336">
        <v>6.0562709999999997</v>
      </c>
      <c r="L36" s="336">
        <v>22.776430000000001</v>
      </c>
      <c r="M36" s="336">
        <v>9.4817350000000005</v>
      </c>
      <c r="N36" s="495">
        <v>10.32634</v>
      </c>
      <c r="O36" s="495">
        <v>6.919505</v>
      </c>
      <c r="R36" s="496">
        <v>1993</v>
      </c>
      <c r="S36" s="501">
        <v>10.7</v>
      </c>
      <c r="T36" s="501">
        <v>11.9</v>
      </c>
      <c r="U36" s="501">
        <v>11.3</v>
      </c>
      <c r="V36" s="501">
        <v>10.7</v>
      </c>
      <c r="W36" s="501">
        <v>16.2</v>
      </c>
      <c r="X36" s="501">
        <v>11.6</v>
      </c>
      <c r="Y36" s="501">
        <v>7.9</v>
      </c>
      <c r="Z36" s="501">
        <v>10</v>
      </c>
      <c r="AA36" s="501">
        <v>6.2</v>
      </c>
      <c r="AB36" s="501">
        <v>6</v>
      </c>
      <c r="AC36" s="501">
        <v>22.4</v>
      </c>
      <c r="AD36" s="501">
        <v>9.5</v>
      </c>
      <c r="AE36" s="501">
        <v>10.3</v>
      </c>
      <c r="AF36" s="501">
        <v>6.8</v>
      </c>
      <c r="AG36" s="499"/>
      <c r="AH36" s="434"/>
      <c r="AI36" s="500"/>
      <c r="AJ36" s="500"/>
      <c r="AK36" s="500"/>
      <c r="AL36" s="500"/>
      <c r="AM36" s="500"/>
      <c r="AN36" s="500"/>
      <c r="AO36" s="500"/>
      <c r="AP36" s="500"/>
      <c r="AQ36" s="500"/>
      <c r="AR36" s="500"/>
      <c r="AS36" s="500"/>
      <c r="AT36" s="500"/>
    </row>
    <row r="37" spans="1:46" ht="18" customHeight="1">
      <c r="A37" s="494">
        <v>1994</v>
      </c>
      <c r="B37" s="336">
        <v>9.7480659999999997</v>
      </c>
      <c r="C37" s="336">
        <v>13.062580000000001</v>
      </c>
      <c r="D37" s="336">
        <v>10.395440000000001</v>
      </c>
      <c r="E37" s="336">
        <v>8.1318680000000008</v>
      </c>
      <c r="F37" s="336">
        <v>16.625920000000001</v>
      </c>
      <c r="G37" s="336">
        <v>10.864240000000001</v>
      </c>
      <c r="H37" s="336">
        <v>8.4915800000000008</v>
      </c>
      <c r="I37" s="336">
        <v>11.155189999999999</v>
      </c>
      <c r="J37" s="336">
        <v>6.9062320000000001</v>
      </c>
      <c r="K37" s="336">
        <v>5.4742800000000003</v>
      </c>
      <c r="L37" s="336">
        <v>24.171430000000001</v>
      </c>
      <c r="M37" s="336">
        <v>9.7841059999999995</v>
      </c>
      <c r="N37" s="495">
        <v>9.6105660000000004</v>
      </c>
      <c r="O37" s="495">
        <v>6.1012089999999999</v>
      </c>
      <c r="R37" s="496">
        <v>1994</v>
      </c>
      <c r="S37" s="501">
        <v>9.1</v>
      </c>
      <c r="T37" s="501">
        <v>12.9</v>
      </c>
      <c r="U37" s="501">
        <v>10.3</v>
      </c>
      <c r="V37" s="501">
        <v>8</v>
      </c>
      <c r="W37" s="501">
        <v>16.399999999999999</v>
      </c>
      <c r="X37" s="501">
        <v>12.3</v>
      </c>
      <c r="Y37" s="501">
        <v>8.4</v>
      </c>
      <c r="Z37" s="501">
        <v>11</v>
      </c>
      <c r="AA37" s="501">
        <v>6.8</v>
      </c>
      <c r="AB37" s="501">
        <v>5.4</v>
      </c>
      <c r="AC37" s="501">
        <v>23.8</v>
      </c>
      <c r="AD37" s="501">
        <v>9.8000000000000007</v>
      </c>
      <c r="AE37" s="501">
        <v>9.6</v>
      </c>
      <c r="AF37" s="501">
        <v>6</v>
      </c>
      <c r="AG37" s="499"/>
      <c r="AH37" s="434"/>
      <c r="AI37" s="500"/>
      <c r="AJ37" s="500"/>
      <c r="AK37" s="500"/>
      <c r="AL37" s="500"/>
      <c r="AM37" s="500"/>
      <c r="AN37" s="500"/>
      <c r="AO37" s="500"/>
      <c r="AP37" s="500"/>
      <c r="AQ37" s="500"/>
      <c r="AR37" s="500"/>
      <c r="AS37" s="500"/>
      <c r="AT37" s="500"/>
    </row>
    <row r="38" spans="1:46" ht="18" customHeight="1">
      <c r="A38" s="494">
        <v>1995</v>
      </c>
      <c r="B38" s="336">
        <v>8.4942659999999997</v>
      </c>
      <c r="C38" s="336">
        <v>13.00051</v>
      </c>
      <c r="D38" s="336">
        <v>9.4886040000000005</v>
      </c>
      <c r="E38" s="336">
        <v>7.129931</v>
      </c>
      <c r="F38" s="336">
        <v>15.44683</v>
      </c>
      <c r="G38" s="336">
        <v>10.275320000000001</v>
      </c>
      <c r="H38" s="336">
        <v>8.2093380000000007</v>
      </c>
      <c r="I38" s="336">
        <v>11.72925</v>
      </c>
      <c r="J38" s="336">
        <v>7.1050129999999996</v>
      </c>
      <c r="K38" s="336">
        <v>4.9675019999999996</v>
      </c>
      <c r="L38" s="336">
        <v>22.964079999999999</v>
      </c>
      <c r="M38" s="336">
        <v>9.2234119999999997</v>
      </c>
      <c r="N38" s="495">
        <v>8.6252010000000006</v>
      </c>
      <c r="O38" s="495">
        <v>5.596203</v>
      </c>
      <c r="R38" s="496">
        <v>1995</v>
      </c>
      <c r="S38" s="501">
        <v>8</v>
      </c>
      <c r="T38" s="501">
        <v>12.9</v>
      </c>
      <c r="U38" s="501">
        <v>9.4</v>
      </c>
      <c r="V38" s="501">
        <v>7</v>
      </c>
      <c r="W38" s="501">
        <v>15.2</v>
      </c>
      <c r="X38" s="501">
        <v>11.6</v>
      </c>
      <c r="Y38" s="501">
        <v>8.1</v>
      </c>
      <c r="Z38" s="501">
        <v>11.5</v>
      </c>
      <c r="AA38" s="501">
        <v>7.1</v>
      </c>
      <c r="AB38" s="501">
        <v>4.9000000000000004</v>
      </c>
      <c r="AC38" s="501">
        <v>22.6</v>
      </c>
      <c r="AD38" s="501">
        <v>9.1999999999999993</v>
      </c>
      <c r="AE38" s="501">
        <v>8.6</v>
      </c>
      <c r="AF38" s="501">
        <v>5.5</v>
      </c>
      <c r="AG38" s="499"/>
      <c r="AH38" s="434"/>
      <c r="AI38" s="500"/>
      <c r="AJ38" s="500"/>
      <c r="AK38" s="500"/>
      <c r="AL38" s="500"/>
      <c r="AM38" s="500"/>
      <c r="AN38" s="500"/>
      <c r="AO38" s="500"/>
      <c r="AP38" s="500"/>
      <c r="AQ38" s="500"/>
      <c r="AR38" s="500"/>
      <c r="AS38" s="500"/>
      <c r="AT38" s="500"/>
    </row>
    <row r="39" spans="1:46" ht="18" customHeight="1">
      <c r="A39" s="494">
        <v>1996</v>
      </c>
      <c r="B39" s="336">
        <v>8.5469010000000001</v>
      </c>
      <c r="C39" s="336">
        <v>12.72232</v>
      </c>
      <c r="D39" s="336">
        <v>9.6198270000000008</v>
      </c>
      <c r="E39" s="336">
        <v>6.9942609999999998</v>
      </c>
      <c r="F39" s="336">
        <v>14.6312</v>
      </c>
      <c r="G39" s="336">
        <v>10.81345</v>
      </c>
      <c r="H39" s="336">
        <v>8.9545759999999994</v>
      </c>
      <c r="I39" s="336">
        <v>11.73828</v>
      </c>
      <c r="J39" s="336">
        <v>6.5444329999999997</v>
      </c>
      <c r="K39" s="336">
        <v>4.8824589999999999</v>
      </c>
      <c r="L39" s="336">
        <v>22.14949</v>
      </c>
      <c r="M39" s="336">
        <v>9.9829650000000001</v>
      </c>
      <c r="N39" s="495">
        <v>8.1441020000000002</v>
      </c>
      <c r="O39" s="495">
        <v>5.402298</v>
      </c>
      <c r="R39" s="496">
        <v>1996</v>
      </c>
      <c r="S39" s="501">
        <v>8.4</v>
      </c>
      <c r="T39" s="501">
        <v>12.6</v>
      </c>
      <c r="U39" s="501">
        <v>9.6</v>
      </c>
      <c r="V39" s="501">
        <v>6.9</v>
      </c>
      <c r="W39" s="501">
        <v>14.4</v>
      </c>
      <c r="X39" s="501">
        <v>12.3</v>
      </c>
      <c r="Y39" s="501">
        <v>8.9</v>
      </c>
      <c r="Z39" s="501">
        <v>11.5</v>
      </c>
      <c r="AA39" s="501">
        <v>6.5</v>
      </c>
      <c r="AB39" s="501">
        <v>4.8</v>
      </c>
      <c r="AC39" s="501">
        <v>21.9</v>
      </c>
      <c r="AD39" s="501">
        <v>10</v>
      </c>
      <c r="AE39" s="501">
        <v>8.1999999999999993</v>
      </c>
      <c r="AF39" s="501">
        <v>5.3</v>
      </c>
      <c r="AG39" s="499"/>
      <c r="AH39" s="434"/>
      <c r="AI39" s="500"/>
      <c r="AJ39" s="500"/>
      <c r="AK39" s="500"/>
      <c r="AL39" s="500"/>
      <c r="AM39" s="500"/>
      <c r="AN39" s="500"/>
      <c r="AO39" s="500"/>
      <c r="AP39" s="500"/>
      <c r="AQ39" s="500"/>
      <c r="AR39" s="500"/>
      <c r="AS39" s="500"/>
      <c r="AT39" s="500"/>
    </row>
    <row r="40" spans="1:46" ht="18" customHeight="1">
      <c r="A40" s="494">
        <v>1997</v>
      </c>
      <c r="B40" s="336">
        <v>8.4505289999999995</v>
      </c>
      <c r="C40" s="336">
        <v>12.563029999999999</v>
      </c>
      <c r="D40" s="336">
        <v>9.1004330000000007</v>
      </c>
      <c r="E40" s="336">
        <v>6.1636559999999996</v>
      </c>
      <c r="F40" s="336">
        <v>12.68174</v>
      </c>
      <c r="G40" s="336">
        <v>10.90394</v>
      </c>
      <c r="H40" s="336">
        <v>9.9124700000000008</v>
      </c>
      <c r="I40" s="336">
        <v>11.833410000000001</v>
      </c>
      <c r="J40" s="336">
        <v>5.544632</v>
      </c>
      <c r="K40" s="336">
        <v>4.0725980000000002</v>
      </c>
      <c r="L40" s="336">
        <v>20.673770000000001</v>
      </c>
      <c r="M40" s="336">
        <v>10.19417</v>
      </c>
      <c r="N40" s="495">
        <v>7.0542660000000001</v>
      </c>
      <c r="O40" s="495">
        <v>4.9443489999999999</v>
      </c>
      <c r="R40" s="496">
        <v>1997</v>
      </c>
      <c r="S40" s="501">
        <v>8.3000000000000007</v>
      </c>
      <c r="T40" s="501">
        <v>12.4</v>
      </c>
      <c r="U40" s="501">
        <v>9.1</v>
      </c>
      <c r="V40" s="501">
        <v>6.1</v>
      </c>
      <c r="W40" s="501">
        <v>12.5</v>
      </c>
      <c r="X40" s="501">
        <v>12.5</v>
      </c>
      <c r="Y40" s="501">
        <v>9.8000000000000007</v>
      </c>
      <c r="Z40" s="501">
        <v>11.6</v>
      </c>
      <c r="AA40" s="501">
        <v>5.5</v>
      </c>
      <c r="AB40" s="501">
        <v>4</v>
      </c>
      <c r="AC40" s="501">
        <v>20.6</v>
      </c>
      <c r="AD40" s="501">
        <v>10.199999999999999</v>
      </c>
      <c r="AE40" s="501">
        <v>7.1</v>
      </c>
      <c r="AF40" s="501">
        <v>4.9000000000000004</v>
      </c>
      <c r="AG40" s="499"/>
      <c r="AH40" s="434"/>
      <c r="AI40" s="500"/>
      <c r="AJ40" s="500"/>
      <c r="AK40" s="500"/>
      <c r="AL40" s="500"/>
      <c r="AM40" s="500"/>
      <c r="AN40" s="500"/>
      <c r="AO40" s="500"/>
      <c r="AP40" s="500"/>
      <c r="AQ40" s="500"/>
      <c r="AR40" s="500"/>
      <c r="AS40" s="500"/>
      <c r="AT40" s="500"/>
    </row>
    <row r="41" spans="1:46" ht="18" customHeight="1">
      <c r="A41" s="494">
        <v>1998</v>
      </c>
      <c r="B41" s="336">
        <v>7.7165520000000001</v>
      </c>
      <c r="C41" s="336">
        <v>11.708</v>
      </c>
      <c r="D41" s="336">
        <v>8.2782669999999996</v>
      </c>
      <c r="E41" s="336">
        <v>5.5081730000000002</v>
      </c>
      <c r="F41" s="336">
        <v>11.40456</v>
      </c>
      <c r="G41" s="336">
        <v>10.383330000000001</v>
      </c>
      <c r="H41" s="336">
        <v>9.2900980000000004</v>
      </c>
      <c r="I41" s="336">
        <v>11.93952</v>
      </c>
      <c r="J41" s="336">
        <v>4.3422239999999999</v>
      </c>
      <c r="K41" s="336">
        <v>3.225806</v>
      </c>
      <c r="L41" s="336">
        <v>18.66564</v>
      </c>
      <c r="M41" s="336">
        <v>8.4656090000000006</v>
      </c>
      <c r="N41" s="495">
        <v>6.1275300000000001</v>
      </c>
      <c r="O41" s="495">
        <v>4.510688</v>
      </c>
      <c r="R41" s="496">
        <v>1998</v>
      </c>
      <c r="S41" s="501">
        <v>7.8</v>
      </c>
      <c r="T41" s="501">
        <v>11.6</v>
      </c>
      <c r="U41" s="501">
        <v>8.3000000000000007</v>
      </c>
      <c r="V41" s="501">
        <v>5.4</v>
      </c>
      <c r="W41" s="501">
        <v>11.3</v>
      </c>
      <c r="X41" s="501">
        <v>11.8</v>
      </c>
      <c r="Y41" s="501">
        <v>9.1999999999999993</v>
      </c>
      <c r="Z41" s="501">
        <v>11.7</v>
      </c>
      <c r="AA41" s="501">
        <v>4.3</v>
      </c>
      <c r="AB41" s="501">
        <v>3.2</v>
      </c>
      <c r="AC41" s="501">
        <v>18.600000000000001</v>
      </c>
      <c r="AD41" s="501">
        <v>8.5</v>
      </c>
      <c r="AE41" s="501">
        <v>6.1</v>
      </c>
      <c r="AF41" s="501">
        <v>4.5</v>
      </c>
      <c r="AG41" s="499"/>
      <c r="AH41" s="434"/>
      <c r="AI41" s="500"/>
      <c r="AJ41" s="500"/>
      <c r="AK41" s="500"/>
      <c r="AL41" s="500"/>
      <c r="AM41" s="500"/>
      <c r="AN41" s="500"/>
      <c r="AO41" s="500"/>
      <c r="AP41" s="500"/>
      <c r="AQ41" s="500"/>
      <c r="AR41" s="500"/>
      <c r="AS41" s="500"/>
      <c r="AT41" s="500"/>
    </row>
    <row r="42" spans="1:46" ht="18" customHeight="1">
      <c r="A42" s="494">
        <v>1999</v>
      </c>
      <c r="B42" s="336">
        <v>6.9308120000000004</v>
      </c>
      <c r="C42" s="336">
        <v>8.5577360000000002</v>
      </c>
      <c r="D42" s="336">
        <v>7.5829230000000001</v>
      </c>
      <c r="E42" s="336">
        <v>5.5830390000000003</v>
      </c>
      <c r="F42" s="336">
        <v>10.24333</v>
      </c>
      <c r="G42" s="336">
        <v>10.01019</v>
      </c>
      <c r="H42" s="336">
        <v>8.4647620000000003</v>
      </c>
      <c r="I42" s="336">
        <v>11.52469</v>
      </c>
      <c r="J42" s="336">
        <v>3.5072169999999998</v>
      </c>
      <c r="K42" s="336">
        <v>3.2495669999999999</v>
      </c>
      <c r="L42" s="336">
        <v>15.692310000000001</v>
      </c>
      <c r="M42" s="336">
        <v>7.1656779999999998</v>
      </c>
      <c r="N42" s="495">
        <v>5.9778779999999996</v>
      </c>
      <c r="O42" s="495">
        <v>4.2190459999999996</v>
      </c>
      <c r="R42" s="496">
        <v>1999</v>
      </c>
      <c r="S42" s="501">
        <v>6.9</v>
      </c>
      <c r="T42" s="501">
        <v>10.9</v>
      </c>
      <c r="U42" s="501">
        <v>7.5</v>
      </c>
      <c r="V42" s="501">
        <v>5.5</v>
      </c>
      <c r="W42" s="501">
        <v>10.1</v>
      </c>
      <c r="X42" s="501">
        <v>11.1</v>
      </c>
      <c r="Y42" s="501">
        <v>8.6</v>
      </c>
      <c r="Z42" s="501">
        <v>11.3</v>
      </c>
      <c r="AA42" s="501">
        <v>3.5</v>
      </c>
      <c r="AB42" s="501">
        <v>3.2</v>
      </c>
      <c r="AC42" s="501">
        <v>15.7</v>
      </c>
      <c r="AD42" s="501">
        <v>7.2</v>
      </c>
      <c r="AE42" s="501">
        <v>6</v>
      </c>
      <c r="AF42" s="501">
        <v>4.2</v>
      </c>
      <c r="AG42" s="499"/>
      <c r="AH42" s="434"/>
      <c r="AI42" s="500"/>
      <c r="AJ42" s="500"/>
      <c r="AK42" s="500"/>
      <c r="AL42" s="500"/>
      <c r="AM42" s="500"/>
      <c r="AN42" s="500"/>
      <c r="AO42" s="500"/>
      <c r="AP42" s="500"/>
      <c r="AQ42" s="500"/>
      <c r="AR42" s="500"/>
      <c r="AS42" s="500"/>
      <c r="AT42" s="500"/>
    </row>
    <row r="43" spans="1:46" ht="18" customHeight="1">
      <c r="A43" s="494">
        <v>2000</v>
      </c>
      <c r="B43" s="336">
        <v>6.2756559999999997</v>
      </c>
      <c r="C43" s="336">
        <v>7.0079760000000002</v>
      </c>
      <c r="D43" s="336">
        <v>6.8287259999999996</v>
      </c>
      <c r="E43" s="336">
        <v>4.6388100000000003</v>
      </c>
      <c r="F43" s="336">
        <v>9.8092430000000004</v>
      </c>
      <c r="G43" s="336">
        <v>8.5327549999999999</v>
      </c>
      <c r="H43" s="336">
        <v>7.7985850000000001</v>
      </c>
      <c r="I43" s="336">
        <v>10.676539999999999</v>
      </c>
      <c r="J43" s="336">
        <v>2.725349</v>
      </c>
      <c r="K43" s="336">
        <v>3.480877</v>
      </c>
      <c r="L43" s="336">
        <v>13.91976</v>
      </c>
      <c r="M43" s="336">
        <v>5.8623810000000001</v>
      </c>
      <c r="N43" s="495">
        <v>5.4973450000000001</v>
      </c>
      <c r="O43" s="495">
        <v>3.9920610000000001</v>
      </c>
      <c r="R43" s="496">
        <v>2000</v>
      </c>
      <c r="S43" s="501">
        <v>6.2</v>
      </c>
      <c r="T43" s="498">
        <f>T42*((T42/T37)^(1/5))</f>
        <v>10.538865342548009</v>
      </c>
      <c r="U43" s="501">
        <v>6.8</v>
      </c>
      <c r="V43" s="501">
        <v>4.5999999999999996</v>
      </c>
      <c r="W43" s="501">
        <v>9.6999999999999993</v>
      </c>
      <c r="X43" s="501">
        <v>9.6999999999999993</v>
      </c>
      <c r="Y43" s="501">
        <v>8</v>
      </c>
      <c r="Z43" s="501">
        <v>10.5</v>
      </c>
      <c r="AA43" s="501">
        <v>3.3</v>
      </c>
      <c r="AB43" s="501">
        <v>3.4</v>
      </c>
      <c r="AC43" s="501">
        <v>14</v>
      </c>
      <c r="AD43" s="501">
        <v>5.9</v>
      </c>
      <c r="AE43" s="501">
        <v>5.5</v>
      </c>
      <c r="AF43" s="501">
        <v>4</v>
      </c>
      <c r="AG43" s="499"/>
      <c r="AH43" s="434"/>
      <c r="AI43" s="500"/>
      <c r="AJ43" s="500"/>
      <c r="AK43" s="500"/>
      <c r="AL43" s="500"/>
      <c r="AM43" s="500"/>
      <c r="AN43" s="500"/>
      <c r="AO43" s="500"/>
      <c r="AP43" s="500"/>
      <c r="AQ43" s="500"/>
      <c r="AR43" s="500"/>
      <c r="AS43" s="500"/>
      <c r="AT43" s="500"/>
    </row>
    <row r="44" spans="1:46" ht="18" customHeight="1">
      <c r="A44" s="494">
        <v>2001</v>
      </c>
      <c r="B44" s="336">
        <v>6.7549590000000004</v>
      </c>
      <c r="C44" s="336">
        <v>6.6052720000000003</v>
      </c>
      <c r="D44" s="336">
        <v>7.227614</v>
      </c>
      <c r="E44" s="336">
        <v>4.8324509999999998</v>
      </c>
      <c r="F44" s="336">
        <v>9.1427250000000004</v>
      </c>
      <c r="G44" s="336">
        <v>7.7392849999999997</v>
      </c>
      <c r="H44" s="336">
        <v>7.8815980000000003</v>
      </c>
      <c r="I44" s="336">
        <v>9.6193829999999991</v>
      </c>
      <c r="J44" s="336">
        <v>2.119138</v>
      </c>
      <c r="K44" s="336">
        <v>3.586678</v>
      </c>
      <c r="L44" s="336">
        <v>10.59581</v>
      </c>
      <c r="M44" s="336">
        <v>5.0615899999999998</v>
      </c>
      <c r="N44" s="495">
        <v>4.7625690000000001</v>
      </c>
      <c r="O44" s="495">
        <v>4.7316570000000002</v>
      </c>
      <c r="R44" s="496">
        <v>2001</v>
      </c>
      <c r="S44" s="501">
        <v>6.6</v>
      </c>
      <c r="T44" s="498">
        <f>T43*((T43/T38)^(1/5))</f>
        <v>10.121262403382865</v>
      </c>
      <c r="U44" s="498">
        <f>U43*((U43/U38)^(1/5))</f>
        <v>6.3736047016742807</v>
      </c>
      <c r="V44" s="498">
        <f>V43*((V43/V38)^(1/5))</f>
        <v>4.2295074084877795</v>
      </c>
      <c r="W44" s="501">
        <v>9</v>
      </c>
      <c r="X44" s="498">
        <f>X43*((X43/X38)^(1/5))</f>
        <v>9.3591085258489031</v>
      </c>
      <c r="Y44" s="501">
        <v>7.9</v>
      </c>
      <c r="Z44" s="501">
        <v>9.5</v>
      </c>
      <c r="AA44" s="498">
        <f t="shared" ref="AA44:AF44" si="0">AA43*((AA43/AA38)^(1/5))</f>
        <v>2.8311642005753397</v>
      </c>
      <c r="AB44" s="498">
        <f t="shared" si="0"/>
        <v>3.1603521994909429</v>
      </c>
      <c r="AC44" s="498">
        <f t="shared" si="0"/>
        <v>12.721313488847008</v>
      </c>
      <c r="AD44" s="498">
        <f t="shared" si="0"/>
        <v>5.3983973597160713</v>
      </c>
      <c r="AE44" s="498">
        <f t="shared" si="0"/>
        <v>5.0296242022293942</v>
      </c>
      <c r="AF44" s="498">
        <f t="shared" si="0"/>
        <v>3.7531805039122146</v>
      </c>
      <c r="AG44" s="499"/>
      <c r="AH44" s="434"/>
      <c r="AI44" s="500"/>
      <c r="AJ44" s="500"/>
      <c r="AK44" s="500"/>
      <c r="AL44" s="500"/>
      <c r="AM44" s="500"/>
      <c r="AN44" s="500"/>
      <c r="AO44" s="500"/>
      <c r="AP44" s="500"/>
      <c r="AQ44" s="500"/>
      <c r="AR44" s="500"/>
      <c r="AS44" s="500"/>
      <c r="AT44" s="500"/>
    </row>
    <row r="45" spans="1:46" ht="18" customHeight="1">
      <c r="A45" s="494">
        <v>2002</v>
      </c>
      <c r="B45" s="336">
        <v>6.3627310000000001</v>
      </c>
      <c r="C45" s="336">
        <v>7.5444690000000003</v>
      </c>
      <c r="D45" s="336">
        <v>7.6727160000000003</v>
      </c>
      <c r="E45" s="336">
        <v>4.751773</v>
      </c>
      <c r="F45" s="336">
        <v>9.1216740000000005</v>
      </c>
      <c r="G45" s="336">
        <v>7.8943510000000003</v>
      </c>
      <c r="H45" s="336">
        <v>8.6164459999999998</v>
      </c>
      <c r="I45" s="336">
        <v>9.0974090000000007</v>
      </c>
      <c r="J45" s="336">
        <v>2.5540180000000001</v>
      </c>
      <c r="K45" s="336">
        <v>3.8966539999999998</v>
      </c>
      <c r="L45" s="336">
        <v>11.516249999999999</v>
      </c>
      <c r="M45" s="336">
        <v>5.2148469999999998</v>
      </c>
      <c r="N45" s="495">
        <v>5.0889620000000004</v>
      </c>
      <c r="O45" s="495">
        <v>5.7833949999999996</v>
      </c>
      <c r="S45" s="417" t="s">
        <v>419</v>
      </c>
      <c r="AH45" s="434"/>
      <c r="AI45" s="500"/>
      <c r="AJ45" s="500"/>
      <c r="AK45" s="500"/>
      <c r="AL45" s="500"/>
      <c r="AM45" s="500"/>
      <c r="AN45" s="500"/>
      <c r="AO45" s="500"/>
      <c r="AP45" s="500"/>
      <c r="AQ45" s="500"/>
      <c r="AR45" s="500"/>
      <c r="AS45" s="500"/>
      <c r="AT45" s="500"/>
    </row>
    <row r="46" spans="1:46" ht="18" customHeight="1">
      <c r="A46" s="494">
        <v>2003</v>
      </c>
      <c r="B46" s="336">
        <v>5.9438240000000002</v>
      </c>
      <c r="C46" s="336">
        <v>8.2147609999999993</v>
      </c>
      <c r="D46" s="336">
        <v>7.5826060000000002</v>
      </c>
      <c r="E46" s="336">
        <v>5.5968830000000001</v>
      </c>
      <c r="F46" s="336">
        <v>9.0645869999999995</v>
      </c>
      <c r="G46" s="336">
        <v>8.4448000000000008</v>
      </c>
      <c r="H46" s="336">
        <v>9.3212139999999994</v>
      </c>
      <c r="I46" s="336">
        <v>8.7632739999999991</v>
      </c>
      <c r="J46" s="336">
        <v>3.5938870000000001</v>
      </c>
      <c r="K46" s="336">
        <v>4.539669</v>
      </c>
      <c r="L46" s="336">
        <v>11.51643</v>
      </c>
      <c r="M46" s="336">
        <v>5.8461189999999998</v>
      </c>
      <c r="N46" s="495">
        <v>4.8579379999999999</v>
      </c>
      <c r="O46" s="495">
        <v>5.9886699999999999</v>
      </c>
      <c r="AH46" s="434"/>
      <c r="AI46" s="500"/>
      <c r="AJ46" s="500"/>
      <c r="AK46" s="500"/>
      <c r="AL46" s="500"/>
      <c r="AM46" s="500"/>
      <c r="AN46" s="500"/>
      <c r="AO46" s="500"/>
      <c r="AP46" s="500"/>
      <c r="AQ46" s="500"/>
      <c r="AR46" s="500"/>
      <c r="AS46" s="500"/>
      <c r="AT46" s="500"/>
    </row>
    <row r="47" spans="1:46" ht="18" customHeight="1">
      <c r="A47" s="494">
        <v>2004</v>
      </c>
      <c r="B47" s="336">
        <v>5.3966289999999999</v>
      </c>
      <c r="C47" s="336">
        <v>8.4146479999999997</v>
      </c>
      <c r="D47" s="336">
        <v>7.184787</v>
      </c>
      <c r="E47" s="336">
        <v>5.7152880000000001</v>
      </c>
      <c r="F47" s="336">
        <v>8.8495919999999995</v>
      </c>
      <c r="G47" s="336">
        <v>8.8159559999999999</v>
      </c>
      <c r="H47" s="336">
        <v>10.342219999999999</v>
      </c>
      <c r="I47" s="336">
        <v>8.1304189999999998</v>
      </c>
      <c r="J47" s="336">
        <v>4.6467830000000001</v>
      </c>
      <c r="K47" s="336">
        <v>4.4820289999999998</v>
      </c>
      <c r="L47" s="336">
        <v>11.003019999999999</v>
      </c>
      <c r="M47" s="336">
        <v>6.6289889999999998</v>
      </c>
      <c r="N47" s="495">
        <v>4.6600010000000003</v>
      </c>
      <c r="O47" s="495">
        <v>5.5284560000000003</v>
      </c>
      <c r="AH47" s="434"/>
      <c r="AI47" s="500"/>
      <c r="AJ47" s="500"/>
      <c r="AK47" s="500"/>
      <c r="AL47" s="500"/>
      <c r="AM47" s="500"/>
      <c r="AN47" s="500"/>
      <c r="AO47" s="500"/>
      <c r="AP47" s="500"/>
      <c r="AQ47" s="500"/>
      <c r="AR47" s="500"/>
      <c r="AS47" s="500"/>
      <c r="AT47" s="500"/>
    </row>
    <row r="48" spans="1:46" ht="18" customHeight="1">
      <c r="A48" s="494">
        <v>2005</v>
      </c>
      <c r="B48" s="336">
        <v>5.044791</v>
      </c>
      <c r="C48" s="336">
        <v>8.4396210000000007</v>
      </c>
      <c r="D48" s="336">
        <v>6.7586089999999999</v>
      </c>
      <c r="E48" s="336">
        <v>5.0210679999999996</v>
      </c>
      <c r="F48" s="336">
        <v>8.4226650000000003</v>
      </c>
      <c r="G48" s="336">
        <v>8.8338079999999994</v>
      </c>
      <c r="H48" s="336">
        <v>11.236980000000001</v>
      </c>
      <c r="I48" s="336">
        <v>7.8056210000000004</v>
      </c>
      <c r="J48" s="336">
        <v>4.7233090000000004</v>
      </c>
      <c r="K48" s="336">
        <v>4.6367089999999997</v>
      </c>
      <c r="L48" s="336">
        <v>9.1907359999999994</v>
      </c>
      <c r="M48" s="336">
        <v>7.7798449999999999</v>
      </c>
      <c r="N48" s="495">
        <v>4.6720839999999999</v>
      </c>
      <c r="O48" s="495">
        <v>5.0837130000000004</v>
      </c>
      <c r="AH48" s="434"/>
      <c r="AI48" s="500"/>
      <c r="AJ48" s="500"/>
      <c r="AK48" s="500"/>
      <c r="AL48" s="500"/>
      <c r="AM48" s="500"/>
      <c r="AN48" s="500"/>
      <c r="AO48" s="500"/>
      <c r="AP48" s="500"/>
      <c r="AQ48" s="500"/>
      <c r="AR48" s="500"/>
      <c r="AS48" s="500"/>
      <c r="AT48" s="500"/>
    </row>
    <row r="49" spans="1:46">
      <c r="A49" s="494">
        <v>2006</v>
      </c>
      <c r="B49" s="336">
        <v>4.7893610000000004</v>
      </c>
      <c r="C49" s="336">
        <v>8.2458259999999992</v>
      </c>
      <c r="D49" s="336">
        <v>6.3168290000000002</v>
      </c>
      <c r="E49" s="336">
        <v>4.1014949999999999</v>
      </c>
      <c r="F49" s="336">
        <v>7.7331310000000002</v>
      </c>
      <c r="G49" s="336">
        <v>8.7686100000000007</v>
      </c>
      <c r="H49" s="336">
        <v>10.331020000000001</v>
      </c>
      <c r="I49" s="336">
        <v>6.8534670000000002</v>
      </c>
      <c r="J49" s="336">
        <v>3.9050319999999998</v>
      </c>
      <c r="K49" s="336">
        <v>3.4582130000000002</v>
      </c>
      <c r="L49" s="336">
        <v>8.5372990000000009</v>
      </c>
      <c r="M49" s="336">
        <v>7.0734320000000004</v>
      </c>
      <c r="N49" s="495">
        <v>5.4181039999999996</v>
      </c>
      <c r="O49" s="495">
        <v>4.6233190000000004</v>
      </c>
      <c r="AH49" s="434"/>
      <c r="AI49" s="500"/>
      <c r="AJ49" s="500"/>
      <c r="AK49" s="500"/>
      <c r="AL49" s="500"/>
      <c r="AM49" s="500"/>
      <c r="AN49" s="500"/>
      <c r="AO49" s="500"/>
      <c r="AP49" s="500"/>
      <c r="AQ49" s="500"/>
      <c r="AR49" s="500"/>
      <c r="AS49" s="500"/>
      <c r="AT49" s="500"/>
    </row>
    <row r="50" spans="1:46">
      <c r="A50" s="494">
        <v>2007</v>
      </c>
      <c r="B50" s="336">
        <v>4.3796470000000003</v>
      </c>
      <c r="C50" s="336">
        <v>7.4577989999999996</v>
      </c>
      <c r="D50" s="336">
        <v>6.0310220000000001</v>
      </c>
      <c r="E50" s="336">
        <v>4.0111610000000004</v>
      </c>
      <c r="F50" s="336">
        <v>6.8642159999999999</v>
      </c>
      <c r="G50" s="336">
        <v>7.9683109999999999</v>
      </c>
      <c r="H50" s="336">
        <v>8.7056380000000004</v>
      </c>
      <c r="I50" s="336">
        <v>6.1529660000000002</v>
      </c>
      <c r="J50" s="336">
        <v>3.179125</v>
      </c>
      <c r="K50" s="336">
        <v>2.5291049999999999</v>
      </c>
      <c r="L50" s="336">
        <v>8.2934059999999992</v>
      </c>
      <c r="M50" s="336">
        <v>6.1595700000000004</v>
      </c>
      <c r="N50" s="336">
        <v>5.3008499999999996</v>
      </c>
      <c r="O50" s="336">
        <v>4.6223970000000003</v>
      </c>
      <c r="AH50" s="434"/>
      <c r="AI50" s="500"/>
      <c r="AJ50" s="500"/>
      <c r="AK50" s="500"/>
      <c r="AL50" s="500"/>
      <c r="AM50" s="500"/>
      <c r="AN50" s="500"/>
      <c r="AO50" s="500"/>
      <c r="AP50" s="500"/>
      <c r="AQ50" s="500"/>
      <c r="AR50" s="500"/>
      <c r="AS50" s="500"/>
      <c r="AT50" s="500"/>
    </row>
    <row r="51" spans="1:46">
      <c r="A51" s="494">
        <v>2008</v>
      </c>
      <c r="B51" s="336">
        <v>4.249098</v>
      </c>
      <c r="C51" s="336">
        <v>6.9809770000000002</v>
      </c>
      <c r="D51" s="336">
        <v>6.133267</v>
      </c>
      <c r="E51" s="336">
        <v>3.3828100000000001</v>
      </c>
      <c r="F51" s="336">
        <v>6.3845580000000002</v>
      </c>
      <c r="G51" s="336">
        <v>7.4344020000000004</v>
      </c>
      <c r="H51" s="336">
        <v>7.5600880000000004</v>
      </c>
      <c r="I51" s="336">
        <v>6.8083049999999998</v>
      </c>
      <c r="J51" s="336">
        <v>2.7502059999999999</v>
      </c>
      <c r="K51" s="336">
        <v>2.6029529999999999</v>
      </c>
      <c r="L51" s="336">
        <v>11.37895</v>
      </c>
      <c r="M51" s="336">
        <v>6.2270310000000002</v>
      </c>
      <c r="N51" s="336">
        <v>5.3077589999999999</v>
      </c>
      <c r="O51" s="336">
        <v>5.7840259999999999</v>
      </c>
      <c r="AH51" s="434"/>
      <c r="AI51" s="500"/>
      <c r="AJ51" s="500"/>
      <c r="AK51" s="500"/>
      <c r="AL51" s="500"/>
      <c r="AM51" s="500"/>
      <c r="AN51" s="500"/>
      <c r="AO51" s="500"/>
      <c r="AP51" s="500"/>
      <c r="AQ51" s="500"/>
      <c r="AR51" s="500"/>
      <c r="AS51" s="500"/>
      <c r="AT51" s="500"/>
    </row>
    <row r="52" spans="1:46">
      <c r="A52" s="494">
        <v>2009</v>
      </c>
      <c r="B52" s="649">
        <v>5.5922280000000004</v>
      </c>
      <c r="C52" s="649">
        <v>7.9075689999999996</v>
      </c>
      <c r="D52" s="649">
        <v>8.2710460000000001</v>
      </c>
      <c r="E52" s="649">
        <v>6.1118779999999999</v>
      </c>
      <c r="F52" s="649">
        <v>8.278378</v>
      </c>
      <c r="G52" s="649">
        <v>9.1910600000000002</v>
      </c>
      <c r="H52" s="649">
        <v>7.7770010000000003</v>
      </c>
      <c r="I52" s="649">
        <v>7.8678759999999999</v>
      </c>
      <c r="J52" s="650">
        <v>3.412436</v>
      </c>
      <c r="K52" s="649">
        <v>3.186941</v>
      </c>
      <c r="L52" s="649">
        <v>18.086569999999998</v>
      </c>
      <c r="M52" s="649">
        <v>8.3146520000000006</v>
      </c>
      <c r="N52" s="649">
        <v>7.7450070000000002</v>
      </c>
      <c r="O52" s="649">
        <v>9.2544540000000008</v>
      </c>
      <c r="AH52" s="434"/>
      <c r="AI52" s="500"/>
      <c r="AJ52" s="500"/>
      <c r="AK52" s="500"/>
      <c r="AL52" s="500"/>
      <c r="AM52" s="500"/>
      <c r="AN52" s="500"/>
      <c r="AO52" s="500"/>
      <c r="AP52" s="500"/>
      <c r="AQ52" s="500"/>
      <c r="AR52" s="500"/>
      <c r="AS52" s="500"/>
      <c r="AT52" s="500"/>
    </row>
    <row r="53" spans="1:46">
      <c r="A53" s="494">
        <v>2010</v>
      </c>
      <c r="B53" s="651">
        <v>5.2306619999999997</v>
      </c>
      <c r="C53" s="652">
        <f>C52*POWER(C52/C47, 1/5)</f>
        <v>7.8098806584197842</v>
      </c>
      <c r="D53" s="651">
        <v>8.011336</v>
      </c>
      <c r="E53" s="651">
        <v>7.5773380000000001</v>
      </c>
      <c r="F53" s="651">
        <v>8.4155800000000003</v>
      </c>
      <c r="G53" s="652">
        <f t="shared" ref="G53:H53" si="1">G52*POWER(G52/G47, 1/5)</f>
        <v>9.2679746808907861</v>
      </c>
      <c r="H53" s="652">
        <f t="shared" si="1"/>
        <v>7.3460153481111146</v>
      </c>
      <c r="I53" s="651">
        <v>8.5068160000000006</v>
      </c>
      <c r="J53" s="652">
        <f>J52*POWER(J52/J47, 1/5)</f>
        <v>3.208092925748578</v>
      </c>
      <c r="K53" s="651">
        <v>3.6321479999999999</v>
      </c>
      <c r="L53" s="651">
        <v>20.14939</v>
      </c>
      <c r="M53" s="651">
        <v>8.3837170000000008</v>
      </c>
      <c r="N53" s="651">
        <v>7.7990769999999996</v>
      </c>
      <c r="O53" s="651">
        <v>9.6335669999999993</v>
      </c>
      <c r="AH53" s="434"/>
      <c r="AI53" s="500"/>
      <c r="AJ53" s="500"/>
      <c r="AK53" s="500"/>
      <c r="AL53" s="500"/>
      <c r="AM53" s="500"/>
      <c r="AN53" s="500"/>
      <c r="AO53" s="500"/>
      <c r="AP53" s="500"/>
      <c r="AQ53" s="500"/>
      <c r="AR53" s="500"/>
      <c r="AS53" s="500"/>
      <c r="AT53" s="500"/>
    </row>
    <row r="54" spans="1:46">
      <c r="A54" s="494"/>
      <c r="B54" s="498"/>
      <c r="C54" s="498"/>
      <c r="D54" s="498"/>
      <c r="E54" s="498"/>
      <c r="F54" s="498"/>
      <c r="G54" s="498"/>
      <c r="H54" s="498"/>
      <c r="I54" s="498"/>
      <c r="J54" s="498"/>
      <c r="K54" s="498"/>
      <c r="L54" s="498"/>
      <c r="M54" s="498"/>
      <c r="N54" s="498"/>
      <c r="O54" s="498"/>
      <c r="AH54" s="434"/>
      <c r="AI54" s="500"/>
      <c r="AJ54" s="500"/>
      <c r="AK54" s="500"/>
      <c r="AL54" s="500"/>
      <c r="AM54" s="500"/>
      <c r="AN54" s="500"/>
      <c r="AO54" s="500"/>
      <c r="AP54" s="500"/>
      <c r="AQ54" s="500"/>
      <c r="AR54" s="500"/>
      <c r="AS54" s="500"/>
      <c r="AT54" s="500"/>
    </row>
    <row r="55" spans="1:46">
      <c r="A55" s="90" t="s">
        <v>583</v>
      </c>
    </row>
    <row r="56" spans="1:46">
      <c r="A56" s="419" t="s">
        <v>537</v>
      </c>
    </row>
    <row r="57" spans="1:46">
      <c r="A57" s="419" t="s">
        <v>712</v>
      </c>
    </row>
    <row r="62" spans="1:46">
      <c r="H62" s="627"/>
      <c r="I62" s="627"/>
      <c r="R62" s="417">
        <v>1506</v>
      </c>
      <c r="S62" s="417">
        <v>277.89999999999998</v>
      </c>
      <c r="T62" s="417">
        <v>63</v>
      </c>
      <c r="U62" s="417">
        <v>1832.896</v>
      </c>
      <c r="V62" s="417">
        <v>298</v>
      </c>
      <c r="W62" s="417">
        <v>1620.75</v>
      </c>
      <c r="X62" s="417">
        <v>7078</v>
      </c>
    </row>
    <row r="63" spans="1:46">
      <c r="H63" s="628"/>
      <c r="I63" s="628"/>
      <c r="R63" s="417">
        <v>1692</v>
      </c>
      <c r="S63" s="417">
        <v>243</v>
      </c>
      <c r="T63" s="417">
        <v>67</v>
      </c>
      <c r="U63" s="417">
        <v>2588.7280000000001</v>
      </c>
      <c r="V63" s="417">
        <v>305</v>
      </c>
      <c r="W63" s="417">
        <v>1643.0150000000001</v>
      </c>
      <c r="X63" s="417">
        <v>8924</v>
      </c>
    </row>
    <row r="64" spans="1:46">
      <c r="H64" s="627"/>
      <c r="I64" s="627"/>
    </row>
    <row r="65" spans="1:15">
      <c r="H65" s="628"/>
      <c r="I65" s="628"/>
    </row>
    <row r="66" spans="1:15">
      <c r="H66" s="627"/>
      <c r="I66" s="627"/>
    </row>
    <row r="67" spans="1:15">
      <c r="H67" s="628"/>
      <c r="I67" s="628"/>
    </row>
    <row r="68" spans="1:15">
      <c r="H68" s="627"/>
      <c r="I68" s="627"/>
    </row>
    <row r="69" spans="1:15">
      <c r="H69" s="628"/>
      <c r="I69" s="628"/>
    </row>
    <row r="70" spans="1:15">
      <c r="H70" s="627"/>
      <c r="I70" s="627"/>
    </row>
    <row r="71" spans="1:15">
      <c r="H71" s="628"/>
      <c r="I71" s="628"/>
    </row>
    <row r="72" spans="1:15">
      <c r="H72" s="627"/>
      <c r="I72" s="627"/>
    </row>
    <row r="73" spans="1:15">
      <c r="H73" s="628"/>
      <c r="I73" s="628"/>
    </row>
    <row r="74" spans="1:15">
      <c r="H74" s="627"/>
      <c r="I74" s="627"/>
    </row>
    <row r="75" spans="1:15">
      <c r="B75" s="417" t="s">
        <v>677</v>
      </c>
      <c r="H75" s="628"/>
      <c r="I75" s="628"/>
    </row>
    <row r="78" spans="1:15">
      <c r="A78" s="419">
        <v>2007</v>
      </c>
      <c r="B78" s="417">
        <v>482.08300000000003</v>
      </c>
      <c r="C78" s="417">
        <v>353</v>
      </c>
      <c r="D78" s="417">
        <v>1079.4000000000001</v>
      </c>
      <c r="E78" s="417">
        <v>115</v>
      </c>
      <c r="F78" s="417">
        <v>183</v>
      </c>
      <c r="G78" s="417">
        <v>2245</v>
      </c>
      <c r="H78" s="417">
        <v>3601</v>
      </c>
      <c r="I78" s="417">
        <v>1506</v>
      </c>
      <c r="J78" s="417">
        <v>277.89999999999998</v>
      </c>
      <c r="K78" s="417">
        <v>63</v>
      </c>
      <c r="L78" s="417">
        <v>1832.896</v>
      </c>
      <c r="M78" s="417">
        <v>298</v>
      </c>
      <c r="N78" s="417">
        <v>1620.75</v>
      </c>
      <c r="O78" s="417">
        <v>7078</v>
      </c>
    </row>
    <row r="79" spans="1:15">
      <c r="A79" s="419">
        <v>2008</v>
      </c>
      <c r="B79" s="417">
        <v>476.56299999999999</v>
      </c>
      <c r="C79" s="417">
        <v>333.65980000000002</v>
      </c>
      <c r="D79" s="417">
        <v>1119.3</v>
      </c>
      <c r="E79" s="417">
        <v>98</v>
      </c>
      <c r="F79" s="417">
        <v>172</v>
      </c>
      <c r="G79" s="417">
        <v>2092</v>
      </c>
      <c r="H79" s="417">
        <v>3135.9270000000001</v>
      </c>
      <c r="I79" s="417">
        <v>1692</v>
      </c>
      <c r="J79" s="417">
        <v>243</v>
      </c>
      <c r="K79" s="417">
        <v>67</v>
      </c>
      <c r="L79" s="417">
        <v>2588.7280000000001</v>
      </c>
      <c r="M79" s="417">
        <v>305</v>
      </c>
      <c r="N79" s="417">
        <v>1643.0150000000001</v>
      </c>
      <c r="O79" s="417">
        <v>8924</v>
      </c>
    </row>
  </sheetData>
  <phoneticPr fontId="0" type="noConversion"/>
  <pageMargins left="0.74803149606299213" right="0.74803149606299213" top="0.98425196850393704" bottom="0.98425196850393704" header="0.51181102362204722" footer="0.51181102362204722"/>
  <pageSetup scale="54" orientation="landscape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>
  <sheetPr codeName="Sheet52">
    <pageSetUpPr fitToPage="1"/>
  </sheetPr>
  <dimension ref="A1:O55"/>
  <sheetViews>
    <sheetView showOutlineSymbols="0" view="pageBreakPreview" zoomScaleSheetLayoutView="100" workbookViewId="0">
      <pane xSplit="1" ySplit="2" topLeftCell="B47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8" width="8" style="418" customWidth="1"/>
    <col min="9" max="9" width="8.5703125" style="418" customWidth="1"/>
    <col min="10" max="10" width="10.7109375" style="418" customWidth="1"/>
    <col min="11" max="15" width="8" style="418" customWidth="1"/>
    <col min="16" max="16384" width="3.85546875" style="418"/>
  </cols>
  <sheetData>
    <row r="1" spans="1:15" ht="12.75" customHeight="1">
      <c r="A1" s="418" t="s">
        <v>527</v>
      </c>
    </row>
    <row r="2" spans="1:15" ht="26.45" customHeight="1"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</row>
    <row r="3" spans="1:15" ht="12.75" hidden="1" customHeight="1">
      <c r="A3" s="418">
        <v>1960</v>
      </c>
      <c r="B3" s="465">
        <f>'A12-1'!B3/'A19-1'!B$43</f>
        <v>226.35246736749698</v>
      </c>
      <c r="C3" s="465"/>
      <c r="D3" s="465"/>
      <c r="E3" s="465"/>
      <c r="F3" s="465"/>
      <c r="G3" s="465"/>
      <c r="H3" s="465"/>
      <c r="I3" s="465"/>
      <c r="J3" s="465"/>
      <c r="K3" s="465"/>
      <c r="L3" s="465"/>
      <c r="M3" s="465"/>
      <c r="N3" s="465"/>
      <c r="O3" s="465"/>
    </row>
    <row r="4" spans="1:15" ht="12.75" hidden="1" customHeight="1">
      <c r="A4" s="418">
        <v>1961</v>
      </c>
      <c r="B4" s="465"/>
      <c r="C4" s="465"/>
      <c r="D4" s="465"/>
      <c r="E4" s="465"/>
      <c r="F4" s="465"/>
      <c r="G4" s="465"/>
      <c r="H4" s="465"/>
      <c r="I4" s="465"/>
      <c r="J4" s="465"/>
      <c r="K4" s="465"/>
      <c r="L4" s="465"/>
      <c r="M4" s="465"/>
      <c r="N4" s="465"/>
      <c r="O4" s="465"/>
    </row>
    <row r="5" spans="1:15" ht="12.75" hidden="1" customHeight="1">
      <c r="A5" s="418">
        <v>1962</v>
      </c>
      <c r="B5" s="465"/>
      <c r="C5" s="465"/>
      <c r="D5" s="465"/>
      <c r="E5" s="465"/>
      <c r="F5" s="465"/>
      <c r="G5" s="465"/>
      <c r="H5" s="465"/>
      <c r="I5" s="465"/>
      <c r="J5" s="465"/>
      <c r="K5" s="465"/>
      <c r="L5" s="465"/>
      <c r="M5" s="465"/>
      <c r="N5" s="465"/>
      <c r="O5" s="465"/>
    </row>
    <row r="6" spans="1:15" ht="12.75" hidden="1" customHeight="1">
      <c r="A6" s="418">
        <v>1963</v>
      </c>
      <c r="B6" s="465">
        <f>'A12-1'!B6/'A19-1'!B$43</f>
        <v>254.6465257884341</v>
      </c>
      <c r="C6" s="465"/>
      <c r="D6" s="465"/>
      <c r="E6" s="465"/>
      <c r="F6" s="465"/>
      <c r="G6" s="465"/>
      <c r="H6" s="465"/>
      <c r="I6" s="465"/>
      <c r="J6" s="465"/>
      <c r="K6" s="465"/>
      <c r="L6" s="465"/>
      <c r="M6" s="465"/>
      <c r="N6" s="465"/>
      <c r="O6" s="465"/>
    </row>
    <row r="7" spans="1:15" ht="12.75" hidden="1" customHeight="1">
      <c r="A7" s="418">
        <v>1964</v>
      </c>
      <c r="B7" s="465"/>
      <c r="C7" s="465"/>
      <c r="D7" s="465"/>
      <c r="E7" s="465"/>
      <c r="F7" s="465"/>
      <c r="G7" s="465"/>
      <c r="H7" s="465"/>
      <c r="I7" s="465"/>
      <c r="J7" s="465"/>
      <c r="K7" s="465"/>
      <c r="L7" s="465"/>
      <c r="M7" s="465"/>
      <c r="N7" s="465"/>
      <c r="O7" s="465"/>
    </row>
    <row r="8" spans="1:15" ht="12.75" hidden="1" customHeight="1">
      <c r="A8" s="418">
        <v>1965</v>
      </c>
      <c r="B8" s="465"/>
      <c r="C8" s="465"/>
      <c r="D8" s="465"/>
      <c r="E8" s="465"/>
      <c r="F8" s="465"/>
      <c r="G8" s="465"/>
      <c r="H8" s="465"/>
      <c r="I8" s="465"/>
      <c r="J8" s="465"/>
      <c r="K8" s="465"/>
      <c r="L8" s="465"/>
      <c r="M8" s="465"/>
      <c r="N8" s="465"/>
      <c r="O8" s="465"/>
    </row>
    <row r="9" spans="1:15" ht="12.75" hidden="1" customHeight="1">
      <c r="A9" s="418">
        <v>1966</v>
      </c>
      <c r="B9" s="465">
        <f>'A12-1'!B9/'A19-1'!B$43</f>
        <v>276.05824567454869</v>
      </c>
      <c r="C9" s="465"/>
      <c r="D9" s="465"/>
      <c r="E9" s="465">
        <f>'A12-1'!E9/'A19-1'!E$43</f>
        <v>153.7301218150204</v>
      </c>
      <c r="F9" s="465"/>
      <c r="G9" s="465"/>
      <c r="H9" s="465"/>
      <c r="I9" s="465"/>
      <c r="J9" s="465"/>
      <c r="K9" s="465"/>
      <c r="L9" s="465"/>
      <c r="M9" s="465"/>
      <c r="N9" s="465"/>
      <c r="O9" s="465"/>
    </row>
    <row r="10" spans="1:15" ht="12.75" hidden="1" customHeight="1">
      <c r="A10" s="418">
        <v>1967</v>
      </c>
      <c r="B10" s="465"/>
      <c r="C10" s="465"/>
      <c r="D10" s="465"/>
      <c r="E10" s="465">
        <f>'A12-1'!E10/'A19-1'!E$43</f>
        <v>167.51866145853916</v>
      </c>
      <c r="F10" s="465"/>
      <c r="G10" s="465"/>
      <c r="H10" s="465"/>
      <c r="I10" s="465"/>
      <c r="J10" s="465"/>
      <c r="K10" s="465"/>
      <c r="L10" s="465"/>
      <c r="M10" s="465"/>
      <c r="N10" s="465"/>
      <c r="O10" s="465"/>
    </row>
    <row r="11" spans="1:15" ht="12.75" hidden="1" customHeight="1">
      <c r="A11" s="418">
        <v>1968</v>
      </c>
      <c r="B11" s="465"/>
      <c r="C11" s="465"/>
      <c r="D11" s="465"/>
      <c r="E11" s="465">
        <f>'A12-1'!E11/'A19-1'!E$43</f>
        <v>180.33958428496885</v>
      </c>
      <c r="F11" s="465"/>
      <c r="G11" s="465"/>
      <c r="H11" s="465"/>
      <c r="I11" s="465"/>
      <c r="J11" s="465"/>
      <c r="K11" s="465"/>
      <c r="L11" s="465"/>
      <c r="M11" s="465"/>
      <c r="N11" s="465"/>
      <c r="O11" s="465"/>
    </row>
    <row r="12" spans="1:15" ht="12.75" hidden="1" customHeight="1">
      <c r="A12" s="418">
        <v>1969</v>
      </c>
      <c r="B12" s="465">
        <f>'A12-1'!B12/'A19-1'!B$43</f>
        <v>293.6464441524285</v>
      </c>
      <c r="C12" s="465"/>
      <c r="D12" s="465"/>
      <c r="E12" s="465">
        <f>'A12-1'!E12/'A19-1'!E$43</f>
        <v>187.83861461740889</v>
      </c>
      <c r="F12" s="465"/>
      <c r="G12" s="465"/>
      <c r="H12" s="465"/>
      <c r="I12" s="465"/>
      <c r="J12" s="465"/>
      <c r="K12" s="465"/>
      <c r="L12" s="465"/>
      <c r="M12" s="465"/>
      <c r="N12" s="465"/>
      <c r="O12" s="465"/>
    </row>
    <row r="13" spans="1:15" ht="12.75" hidden="1" customHeight="1">
      <c r="A13" s="418">
        <v>1970</v>
      </c>
      <c r="B13" s="465">
        <f>'A12-1'!B13/'A19-1'!B$43</f>
        <v>300.90121802347011</v>
      </c>
      <c r="C13" s="465">
        <f>'A12-1'!C13/'A19-1'!C$43</f>
        <v>110.22000366119457</v>
      </c>
      <c r="D13" s="465">
        <f>'A12-1'!D13/'A19-1'!D$43</f>
        <v>329.31637075934543</v>
      </c>
      <c r="E13" s="465">
        <f>'A12-1'!E13/'A19-1'!E$43</f>
        <v>200.65953744383859</v>
      </c>
      <c r="F13" s="465">
        <f>'A12-1'!F13/'A19-1'!F$43</f>
        <v>175.46606669617265</v>
      </c>
      <c r="G13" s="465">
        <f>'A12-1'!G13/'A19-1'!G$43</f>
        <v>187.62254054794928</v>
      </c>
      <c r="H13" s="465">
        <f>'A12-1'!H13/'A19-1'!H$43</f>
        <v>269.45637659744358</v>
      </c>
      <c r="I13" s="465">
        <f>'A12-1'!I13/'A19-1'!I$43</f>
        <v>170.64742922924071</v>
      </c>
      <c r="J13" s="465">
        <f>'A12-1'!J13/'A19-1'!J$43</f>
        <v>493.50565321597378</v>
      </c>
      <c r="K13" s="465">
        <f>'A12-1'!K13/'A19-1'!K$43</f>
        <v>52.106809403855991</v>
      </c>
      <c r="L13" s="465">
        <f>'A12-1'!L13/'A19-1'!L$43</f>
        <v>127.47308784982486</v>
      </c>
      <c r="M13" s="465">
        <f>'A12-1'!M13/'A19-1'!M$43</f>
        <v>159.84483134322983</v>
      </c>
      <c r="N13" s="465">
        <f>'A12-1'!N13/'A19-1'!N$43</f>
        <v>82.452810874039656</v>
      </c>
      <c r="O13" s="465">
        <f>'A12-1'!O13/'A19-1'!O$43</f>
        <v>811</v>
      </c>
    </row>
    <row r="14" spans="1:15" ht="12.75" hidden="1" customHeight="1">
      <c r="A14" s="418">
        <v>1971</v>
      </c>
      <c r="B14" s="465">
        <f>'A12-1'!B14/'A19-1'!B$43</f>
        <v>311.99934691195529</v>
      </c>
      <c r="C14" s="465">
        <f>'A12-1'!C14/'A19-1'!C$43</f>
        <v>116.56466468273497</v>
      </c>
      <c r="D14" s="465">
        <f>'A12-1'!D14/'A19-1'!D$43</f>
        <v>311.15857588038403</v>
      </c>
      <c r="E14" s="465">
        <f>'A12-1'!E14/'A19-1'!E$43</f>
        <v>212.27093924890701</v>
      </c>
      <c r="F14" s="465">
        <f>'A12-1'!F14/'A19-1'!F$43</f>
        <v>191.32740605853854</v>
      </c>
      <c r="G14" s="465">
        <f>'A12-1'!G14/'A19-1'!G$43</f>
        <v>206.31708701745069</v>
      </c>
      <c r="H14" s="465">
        <f>'A12-1'!H14/'A19-1'!H$43</f>
        <v>277.03145545761271</v>
      </c>
      <c r="I14" s="465">
        <f>'A12-1'!I14/'A19-1'!I$43</f>
        <v>176.32760147109397</v>
      </c>
      <c r="J14" s="465">
        <f>'A12-1'!J14/'A19-1'!J$43</f>
        <v>484.18752411566368</v>
      </c>
      <c r="K14" s="465">
        <f>'A12-1'!K14/'A19-1'!K$43</f>
        <v>70.47848859573098</v>
      </c>
      <c r="L14" s="465">
        <f>'A12-1'!L14/'A19-1'!L$43</f>
        <v>151.55133777701403</v>
      </c>
      <c r="M14" s="465">
        <f>'A12-1'!M14/'A19-1'!M$43</f>
        <v>159.290199728576</v>
      </c>
      <c r="N14" s="465">
        <f>'A12-1'!N14/'A19-1'!N$43</f>
        <v>84.069532655883577</v>
      </c>
      <c r="O14" s="465">
        <f>'A12-1'!O14/'A19-1'!O$43</f>
        <v>835</v>
      </c>
    </row>
    <row r="15" spans="1:15" ht="12.75" hidden="1" customHeight="1">
      <c r="A15" s="418">
        <v>1972</v>
      </c>
      <c r="B15" s="465">
        <f>'A12-1'!B15/'A19-1'!B$43</f>
        <v>319.64638972842482</v>
      </c>
      <c r="C15" s="465">
        <f>'A12-1'!C15/'A19-1'!C$43</f>
        <v>123.27454728058734</v>
      </c>
      <c r="D15" s="465">
        <f>'A12-1'!D15/'A19-1'!D$43</f>
        <v>306.20645000430363</v>
      </c>
      <c r="E15" s="465">
        <f>'A12-1'!E15/'A19-1'!E$43</f>
        <v>216.74616702794378</v>
      </c>
      <c r="F15" s="465">
        <f>'A12-1'!F15/'A19-1'!F$43</f>
        <v>218.09341623253098</v>
      </c>
      <c r="G15" s="465">
        <f>'A12-1'!G15/'A19-1'!G$43</f>
        <v>212.39001440698243</v>
      </c>
      <c r="H15" s="465">
        <f>'A12-1'!H15/'A19-1'!H$43</f>
        <v>290.01730493218827</v>
      </c>
      <c r="I15" s="465">
        <f>'A12-1'!I15/'A19-1'!I$43</f>
        <v>182.19684398985001</v>
      </c>
      <c r="J15" s="465">
        <f>'A12-1'!J15/'A19-1'!J$43</f>
        <v>475.04533530978426</v>
      </c>
      <c r="K15" s="465">
        <f>'A12-1'!K15/'A19-1'!K$43</f>
        <v>37.280541985851606</v>
      </c>
      <c r="L15" s="465">
        <f>'A12-1'!L15/'A19-1'!L$43</f>
        <v>155.80044070534152</v>
      </c>
      <c r="M15" s="465">
        <f>'A12-1'!M15/'A19-1'!M$43</f>
        <v>164.50373690632188</v>
      </c>
      <c r="N15" s="465">
        <f>'A12-1'!N15/'A19-1'!N$43</f>
        <v>84.069532655883577</v>
      </c>
      <c r="O15" s="465">
        <f>'A12-1'!O15/'A19-1'!O$43</f>
        <v>887</v>
      </c>
    </row>
    <row r="16" spans="1:15" ht="12.75" hidden="1" customHeight="1">
      <c r="A16" s="418">
        <v>1973</v>
      </c>
      <c r="B16" s="465">
        <f>'A12-1'!B16/'A19-1'!B$43</f>
        <v>321.17579829171871</v>
      </c>
      <c r="C16" s="465">
        <f>'A12-1'!C16/'A19-1'!C$43</f>
        <v>130.37067492619502</v>
      </c>
      <c r="D16" s="465">
        <f>'A12-1'!D16/'A19-1'!D$43</f>
        <v>311.15857588038403</v>
      </c>
      <c r="E16" s="465">
        <f>'A12-1'!E16/'A19-1'!E$43</f>
        <v>220.37473009202768</v>
      </c>
      <c r="F16" s="465">
        <f>'A12-1'!F16/'A19-1'!F$43</f>
        <v>210.16274655134802</v>
      </c>
      <c r="G16" s="465">
        <f>'A12-1'!G16/'A19-1'!G$43</f>
        <v>218.64169794129921</v>
      </c>
      <c r="H16" s="465">
        <f>'A12-1'!H16/'A19-1'!H$43</f>
        <v>298.67453791523872</v>
      </c>
      <c r="I16" s="465">
        <f>'A12-1'!I16/'A19-1'!I$43</f>
        <v>188.26145018086481</v>
      </c>
      <c r="J16" s="465">
        <f>'A12-1'!J16/'A19-1'!J$43</f>
        <v>434.25861460136844</v>
      </c>
      <c r="K16" s="465">
        <f>'A12-1'!K16/'A19-1'!K$43</f>
        <v>46.520099941999263</v>
      </c>
      <c r="L16" s="465">
        <f>'A12-1'!L16/'A19-1'!L$43</f>
        <v>118.97488199316987</v>
      </c>
      <c r="M16" s="465">
        <f>'A12-1'!M16/'A19-1'!M$43</f>
        <v>173.71062170957524</v>
      </c>
      <c r="N16" s="465">
        <f>'A12-1'!N16/'A19-1'!N$43</f>
        <v>90.536419783259234</v>
      </c>
      <c r="O16" s="465">
        <f>'A12-1'!O16/'A19-1'!O$43</f>
        <v>912</v>
      </c>
    </row>
    <row r="17" spans="1:15" ht="12.75" hidden="1" customHeight="1">
      <c r="A17" s="418">
        <v>1974</v>
      </c>
      <c r="B17" s="465">
        <f>'A12-1'!B17/'A19-1'!B$43</f>
        <v>354.82278668418445</v>
      </c>
      <c r="C17" s="465">
        <f>'A12-1'!C17/'A19-1'!C$43</f>
        <v>137.87528127785822</v>
      </c>
      <c r="D17" s="465">
        <f>'A12-1'!D17/'A19-1'!D$43</f>
        <v>302.07967844090336</v>
      </c>
      <c r="E17" s="465">
        <f>'A12-1'!E17/'A19-1'!E$43</f>
        <v>219.76996958134703</v>
      </c>
      <c r="F17" s="465">
        <f>'A12-1'!F17/'A19-1'!F$43</f>
        <v>205.2060780006087</v>
      </c>
      <c r="G17" s="465">
        <f>'A12-1'!G17/'A19-1'!G$43</f>
        <v>225.07739929360227</v>
      </c>
      <c r="H17" s="465">
        <f>'A12-1'!H17/'A19-1'!H$43</f>
        <v>307.33177089828911</v>
      </c>
      <c r="I17" s="465">
        <f>'A12-1'!I17/'A19-1'!I$43</f>
        <v>194.5279229215227</v>
      </c>
      <c r="J17" s="465">
        <f>'A12-1'!J17/'A19-1'!J$43</f>
        <v>431.85939573616753</v>
      </c>
      <c r="K17" s="465">
        <f>'A12-1'!K17/'A19-1'!K$43</f>
        <v>45.982916339897656</v>
      </c>
      <c r="L17" s="465">
        <f>'A12-1'!L17/'A19-1'!L$43</f>
        <v>157.21680834811735</v>
      </c>
      <c r="M17" s="465">
        <f>'A12-1'!M17/'A19-1'!M$43</f>
        <v>133.44436648570817</v>
      </c>
      <c r="N17" s="465">
        <f>'A12-1'!N17/'A19-1'!N$43</f>
        <v>82.452810874039656</v>
      </c>
      <c r="O17" s="465">
        <f>'A12-1'!O17/'A19-1'!O$43</f>
        <v>913</v>
      </c>
    </row>
    <row r="18" spans="1:15" ht="12.75" hidden="1" customHeight="1">
      <c r="A18" s="418">
        <v>1975</v>
      </c>
      <c r="B18" s="465">
        <f>'A12-1'!B18/'A19-1'!B$43</f>
        <v>294.41114843407547</v>
      </c>
      <c r="C18" s="465">
        <f>'A12-1'!C18/'A19-1'!C$43</f>
        <v>145.81187984345533</v>
      </c>
      <c r="D18" s="465">
        <f>'A12-1'!D18/'A19-1'!D$43</f>
        <v>301.25432412822329</v>
      </c>
      <c r="E18" s="465">
        <f>'A12-1'!E18/'A19-1'!E$43</f>
        <v>216.38331072153539</v>
      </c>
      <c r="F18" s="465">
        <f>'A12-1'!F18/'A19-1'!F$43</f>
        <v>193.31007347883428</v>
      </c>
      <c r="G18" s="465">
        <f>'A12-1'!G18/'A19-1'!G$43</f>
        <v>231.70253501403377</v>
      </c>
      <c r="H18" s="465">
        <f>'A12-1'!H18/'A19-1'!H$43</f>
        <v>320.31762037286467</v>
      </c>
      <c r="I18" s="465">
        <f>'A12-1'!I18/'A19-1'!I$43</f>
        <v>201.00298154405755</v>
      </c>
      <c r="J18" s="465">
        <f>'A12-1'!J18/'A19-1'!J$43</f>
        <v>422.26252027536378</v>
      </c>
      <c r="K18" s="465">
        <f>'A12-1'!K18/'A19-1'!K$43</f>
        <v>38.140035749214178</v>
      </c>
      <c r="L18" s="465">
        <f>'A12-1'!L18/'A19-1'!L$43</f>
        <v>134.55492606370402</v>
      </c>
      <c r="M18" s="465">
        <f>'A12-1'!M18/'A19-1'!M$43</f>
        <v>138.32512469466175</v>
      </c>
      <c r="N18" s="465">
        <f>'A12-1'!N18/'A19-1'!N$43</f>
        <v>74.369201964820093</v>
      </c>
      <c r="O18" s="465">
        <f>'A12-1'!O18/'A19-1'!O$43</f>
        <v>919</v>
      </c>
    </row>
    <row r="19" spans="1:15" ht="12.75" hidden="1" customHeight="1">
      <c r="A19" s="418">
        <v>1976</v>
      </c>
      <c r="B19" s="465">
        <f>'A12-1'!B19/'A19-1'!B$43</f>
        <v>373.94039372535821</v>
      </c>
      <c r="C19" s="465">
        <f>'A12-1'!C19/'A19-1'!C$43</f>
        <v>154.20533765320147</v>
      </c>
      <c r="D19" s="465">
        <f>'A12-1'!D19/'A19-1'!D$43</f>
        <v>302.07967844090336</v>
      </c>
      <c r="E19" s="465">
        <f>'A12-1'!E19/'A19-1'!E$43</f>
        <v>202.3528668737444</v>
      </c>
      <c r="F19" s="465">
        <f>'A12-1'!F19/'A19-1'!F$43</f>
        <v>205.2060780006087</v>
      </c>
      <c r="G19" s="465">
        <f>'A12-1'!G19/'A19-1'!G$43</f>
        <v>218.34678716108363</v>
      </c>
      <c r="H19" s="465">
        <f>'A12-1'!H19/'A19-1'!H$43</f>
        <v>338.71424046184677</v>
      </c>
      <c r="I19" s="465">
        <f>'A12-1'!I19/'A19-1'!I$43</f>
        <v>207.69356904047123</v>
      </c>
      <c r="J19" s="465">
        <f>'A12-1'!J19/'A19-1'!J$43</f>
        <v>422.26252027536378</v>
      </c>
      <c r="K19" s="465">
        <f>'A12-1'!K19/'A19-1'!K$43</f>
        <v>28.685604352225873</v>
      </c>
      <c r="L19" s="465">
        <f>'A12-1'!L19/'A19-1'!L$43</f>
        <v>174.21322006142734</v>
      </c>
      <c r="M19" s="465">
        <f>'A12-1'!M19/'A19-1'!M$43</f>
        <v>145.20255671636906</v>
      </c>
      <c r="N19" s="465">
        <f>'A12-1'!N19/'A19-1'!N$43</f>
        <v>77.602645528507921</v>
      </c>
      <c r="O19" s="465">
        <f>'A12-1'!O19/'A19-1'!O$43</f>
        <v>994</v>
      </c>
    </row>
    <row r="20" spans="1:15" ht="12.75" hidden="1" customHeight="1">
      <c r="A20" s="418">
        <v>1977</v>
      </c>
      <c r="B20" s="465">
        <f>'A12-1'!B20/'A19-1'!B$43</f>
        <v>451.17552617170008</v>
      </c>
      <c r="C20" s="465">
        <f>'A12-1'!C20/'A19-1'!C$43</f>
        <v>163.08195317327699</v>
      </c>
      <c r="D20" s="465">
        <f>'A12-1'!D20/'A19-1'!D$43</f>
        <v>311.98393019306411</v>
      </c>
      <c r="E20" s="465">
        <f>'A12-1'!E20/'A19-1'!E$43</f>
        <v>208.27951987841473</v>
      </c>
      <c r="F20" s="465">
        <f>'A12-1'!F20/'A19-1'!F$43</f>
        <v>207.18874542090444</v>
      </c>
      <c r="G20" s="465">
        <f>'A12-1'!G20/'A19-1'!G$43</f>
        <v>229.79544825919311</v>
      </c>
      <c r="H20" s="465">
        <f>'A12-1'!H20/'A19-1'!H$43</f>
        <v>350.61793581354107</v>
      </c>
      <c r="I20" s="465">
        <f>'A12-1'!I20/'A19-1'!I$43</f>
        <v>214.6068595072752</v>
      </c>
      <c r="J20" s="465">
        <f>'A12-1'!J20/'A19-1'!J$43</f>
        <v>431.85939573616753</v>
      </c>
      <c r="K20" s="465">
        <f>'A12-1'!K20/'A19-1'!K$43</f>
        <v>20.090666718600144</v>
      </c>
      <c r="L20" s="465">
        <f>'A12-1'!L20/'A19-1'!L$43</f>
        <v>172.7968524186515</v>
      </c>
      <c r="M20" s="465">
        <f>'A12-1'!M20/'A19-1'!M$43</f>
        <v>139.21253527810785</v>
      </c>
      <c r="N20" s="465">
        <f>'A12-1'!N20/'A19-1'!N$43</f>
        <v>85.686254437727499</v>
      </c>
      <c r="O20" s="465">
        <f>'A12-1'!O20/'A19-1'!O$43</f>
        <v>1059</v>
      </c>
    </row>
    <row r="21" spans="1:15" ht="12.75" hidden="1" customHeight="1">
      <c r="A21" s="418">
        <v>1978</v>
      </c>
      <c r="B21" s="465">
        <f>'A12-1'!B21/'A19-1'!B$43</f>
        <v>445.05789191852449</v>
      </c>
      <c r="C21" s="465">
        <f>'A12-1'!C21/'A19-1'!C$43</f>
        <v>172.46953870444545</v>
      </c>
      <c r="D21" s="465">
        <f>'A12-1'!D21/'A19-1'!D$43</f>
        <v>326.01495350862518</v>
      </c>
      <c r="E21" s="465">
        <f>'A12-1'!E21/'A19-1'!E$43</f>
        <v>209.48904089977603</v>
      </c>
      <c r="F21" s="465">
        <f>'A12-1'!F21/'A19-1'!F$43</f>
        <v>217.10208252238311</v>
      </c>
      <c r="G21" s="465">
        <f>'A12-1'!G21/'A19-1'!G$43</f>
        <v>241.8444014094255</v>
      </c>
      <c r="H21" s="465">
        <f>'A12-1'!H21/'A19-1'!H$43</f>
        <v>365.76809353387927</v>
      </c>
      <c r="I21" s="465">
        <f>'A12-1'!I21/'A19-1'!I$43</f>
        <v>221.75026583803782</v>
      </c>
      <c r="J21" s="465">
        <f>'A12-1'!J21/'A19-1'!J$43</f>
        <v>443.85549006217218</v>
      </c>
      <c r="K21" s="465">
        <f>'A12-1'!K21/'A19-1'!K$43</f>
        <v>96.263301496608179</v>
      </c>
      <c r="L21" s="465">
        <f>'A12-1'!L21/'A19-1'!L$43</f>
        <v>152.96770541978984</v>
      </c>
      <c r="M21" s="465">
        <f>'A12-1'!M21/'A19-1'!M$43</f>
        <v>139.21253527810785</v>
      </c>
      <c r="N21" s="465">
        <f>'A12-1'!N21/'A19-1'!N$43</f>
        <v>87.302976219571406</v>
      </c>
      <c r="O21" s="465">
        <f>'A12-1'!O21/'A19-1'!O$43</f>
        <v>1092</v>
      </c>
    </row>
    <row r="22" spans="1:15" ht="12.75" hidden="1" customHeight="1">
      <c r="A22" s="418">
        <v>1979</v>
      </c>
      <c r="B22" s="465">
        <f>'A12-1'!B22/'A19-1'!B$43</f>
        <v>449.64611760840614</v>
      </c>
      <c r="C22" s="465">
        <f>'A12-1'!C22/'A19-1'!C$43</f>
        <v>182.39750752383321</v>
      </c>
      <c r="D22" s="465">
        <f>'A12-1'!D22/'A19-1'!D$43</f>
        <v>333.44314232274576</v>
      </c>
      <c r="E22" s="465">
        <f>'A12-1'!E22/'A19-1'!E$43</f>
        <v>204.28810050792248</v>
      </c>
      <c r="F22" s="465">
        <f>'A12-1'!F22/'A19-1'!F$43</f>
        <v>221.0674173629746</v>
      </c>
      <c r="G22" s="465">
        <f>'A12-1'!G22/'A19-1'!G$43</f>
        <v>254.52512195590649</v>
      </c>
      <c r="H22" s="465">
        <f>'A12-1'!H22/'A19-1'!H$43</f>
        <v>376.58963476269224</v>
      </c>
      <c r="I22" s="465">
        <f>'A12-1'!I22/'A19-1'!I$43</f>
        <v>229.13144767198582</v>
      </c>
      <c r="J22" s="465">
        <f>'A12-1'!J22/'A19-1'!J$43</f>
        <v>457.05119382077726</v>
      </c>
      <c r="K22" s="465">
        <f>'A12-1'!K22/'A19-1'!K$43</f>
        <v>58.767886069915932</v>
      </c>
      <c r="L22" s="465">
        <f>'A12-1'!L22/'A19-1'!L$43</f>
        <v>144.46949956313486</v>
      </c>
      <c r="M22" s="465">
        <f>'A12-1'!M22/'A19-1'!M$43</f>
        <v>139.21253527810785</v>
      </c>
      <c r="N22" s="465">
        <f>'A12-1'!N22/'A19-1'!N$43</f>
        <v>93.769863346947062</v>
      </c>
      <c r="O22" s="465">
        <f>'A12-1'!O22/'A19-1'!O$43</f>
        <v>1124</v>
      </c>
    </row>
    <row r="23" spans="1:15" ht="18" customHeight="1">
      <c r="A23" s="418">
        <v>1980</v>
      </c>
      <c r="B23" s="465">
        <f>'A12-1'!B23/'A19-1'!B$43</f>
        <v>441.23437051028975</v>
      </c>
      <c r="C23" s="465">
        <f>'A12-1'!C23/'A19-1'!C$43</f>
        <v>192.89696604290441</v>
      </c>
      <c r="D23" s="465">
        <f>'A12-1'!D23/'A19-1'!D$43</f>
        <v>353.25164582706731</v>
      </c>
      <c r="E23" s="465">
        <f>'A12-1'!E23/'A19-1'!E$43</f>
        <v>210.94046612540959</v>
      </c>
      <c r="F23" s="465">
        <f>'A12-1'!F23/'A19-1'!F$43</f>
        <v>221.0674173629746</v>
      </c>
      <c r="G23" s="465">
        <f>'A12-1'!G23/'A19-1'!G$43</f>
        <v>267.87073560159024</v>
      </c>
      <c r="H23" s="465">
        <f>'A12-1'!H23/'A19-1'!H$43</f>
        <v>387.41117599150527</v>
      </c>
      <c r="I23" s="465">
        <f>'A12-1'!I23/'A19-1'!I$43</f>
        <v>236.7583196071831</v>
      </c>
      <c r="J23" s="465">
        <f>'A12-1'!J23/'A19-1'!J$43</f>
        <v>469.04728814678191</v>
      </c>
      <c r="K23" s="465">
        <f>'A12-1'!K23/'A19-1'!K$43</f>
        <v>218.52628933493418</v>
      </c>
      <c r="L23" s="465">
        <f>'A12-1'!L23/'A19-1'!L$43</f>
        <v>144.46949956313486</v>
      </c>
      <c r="M23" s="465">
        <f>'A12-1'!M23/'A19-1'!M$43</f>
        <v>131.66954531881595</v>
      </c>
      <c r="N23" s="465">
        <f>'A12-1'!N23/'A19-1'!N$43</f>
        <v>100.23675047432273</v>
      </c>
      <c r="O23" s="465">
        <f>'A12-1'!O23/'A19-1'!O$43</f>
        <v>1164</v>
      </c>
    </row>
    <row r="24" spans="1:15" ht="18" customHeight="1">
      <c r="A24" s="418">
        <v>1981</v>
      </c>
      <c r="B24" s="465">
        <f>'A12-1'!B24/'A19-1'!B$43</f>
        <v>461.88138611475733</v>
      </c>
      <c r="C24" s="465">
        <f>'A12-1'!C24/'A19-1'!C$43</f>
        <v>204.00081127038106</v>
      </c>
      <c r="D24" s="465">
        <f>'A12-1'!D24/'A19-1'!D$43</f>
        <v>366.4573148299483</v>
      </c>
      <c r="E24" s="465">
        <f>'A12-1'!E24/'A19-1'!E$43</f>
        <v>214.32712498522122</v>
      </c>
      <c r="F24" s="465">
        <f>'A12-1'!F24/'A19-1'!F$43</f>
        <v>222.05875107312247</v>
      </c>
      <c r="G24" s="465">
        <f>'A12-1'!G24/'A19-1'!G$43</f>
        <v>279.70303279429442</v>
      </c>
      <c r="H24" s="465">
        <f>'A12-1'!H24/'A19-1'!H$43</f>
        <v>402.56133371184347</v>
      </c>
      <c r="I24" s="465">
        <f>'A12-1'!I24/'A19-1'!I$43</f>
        <v>244.63905968709344</v>
      </c>
      <c r="J24" s="465">
        <f>'A12-1'!J24/'A19-1'!J$43</f>
        <v>463.04924098377961</v>
      </c>
      <c r="K24" s="465">
        <f>'A12-1'!K24/'A19-1'!K$43</f>
        <v>172.54337299503652</v>
      </c>
      <c r="L24" s="465">
        <f>'A12-1'!L24/'A19-1'!L$43</f>
        <v>155.80044070534152</v>
      </c>
      <c r="M24" s="465">
        <f>'A12-1'!M24/'A19-1'!M$43</f>
        <v>145.53533568516136</v>
      </c>
      <c r="N24" s="465">
        <f>'A12-1'!N24/'A19-1'!N$43</f>
        <v>108.3203593835423</v>
      </c>
      <c r="O24" s="465">
        <f>'A12-1'!O24/'A19-1'!O$43</f>
        <v>1224</v>
      </c>
    </row>
    <row r="25" spans="1:15" ht="18" customHeight="1">
      <c r="A25" s="418">
        <v>1982</v>
      </c>
      <c r="B25" s="465">
        <f>'A12-1'!B25/'A19-1'!B$43</f>
        <v>488.64603597240057</v>
      </c>
      <c r="C25" s="465">
        <f>'A12-1'!C25/'A19-1'!C$43</f>
        <v>215.743833885481</v>
      </c>
      <c r="D25" s="465">
        <f>'A12-1'!D25/'A19-1'!D$43</f>
        <v>385.44046402158978</v>
      </c>
      <c r="E25" s="465">
        <f>'A12-1'!E25/'A19-1'!E$43</f>
        <v>226.42233519883413</v>
      </c>
      <c r="F25" s="465">
        <f>'A12-1'!F25/'A19-1'!F$43</f>
        <v>228.00675333400966</v>
      </c>
      <c r="G25" s="465">
        <f>'A12-1'!G25/'A19-1'!G$43</f>
        <v>294.94936754330502</v>
      </c>
      <c r="H25" s="465">
        <f>'A12-1'!H25/'A19-1'!H$43</f>
        <v>402.56133371184347</v>
      </c>
      <c r="I25" s="465">
        <f>'A12-1'!I25/'A19-1'!I$43</f>
        <v>252.78211816962693</v>
      </c>
      <c r="J25" s="465">
        <f>'A12-1'!J25/'A19-1'!J$43</f>
        <v>466.648069281581</v>
      </c>
      <c r="K25" s="465">
        <f>'A12-1'!K25/'A19-1'!K$43</f>
        <v>179.31188638151679</v>
      </c>
      <c r="L25" s="465">
        <f>'A12-1'!L25/'A19-1'!L$43</f>
        <v>155.80044070534152</v>
      </c>
      <c r="M25" s="465">
        <f>'A12-1'!M25/'A19-1'!M$43</f>
        <v>153.74388358203785</v>
      </c>
      <c r="N25" s="465">
        <f>'A12-1'!N25/'A19-1'!N$43</f>
        <v>119.6374118564497</v>
      </c>
      <c r="O25" s="465">
        <f>'A12-1'!O25/'A19-1'!O$43</f>
        <v>1296</v>
      </c>
    </row>
    <row r="26" spans="1:15" ht="18" customHeight="1">
      <c r="A26" s="418">
        <v>1983</v>
      </c>
      <c r="B26" s="465">
        <f>'A12-1'!B26/'A19-1'!B$43</f>
        <v>454.99904757993482</v>
      </c>
      <c r="C26" s="465">
        <f>'A12-1'!C26/'A19-1'!C$43</f>
        <v>228.1628272444226</v>
      </c>
      <c r="D26" s="465">
        <f>'A12-1'!D26/'A19-1'!D$43</f>
        <v>393.69400714839043</v>
      </c>
      <c r="E26" s="465">
        <f>'A12-1'!E26/'A19-1'!E$43</f>
        <v>242.62991688507549</v>
      </c>
      <c r="F26" s="465">
        <f>'A12-1'!F26/'A19-1'!F$43</f>
        <v>248.82476124711488</v>
      </c>
      <c r="G26" s="465">
        <f>'A12-1'!G26/'A19-1'!G$43</f>
        <v>311.02676486949491</v>
      </c>
      <c r="H26" s="465">
        <f>'A12-1'!H26/'A19-1'!H$43</f>
        <v>427.45087853811333</v>
      </c>
      <c r="I26" s="465">
        <f>'A12-1'!I26/'A19-1'!I$43</f>
        <v>253.99741681467322</v>
      </c>
      <c r="J26" s="465">
        <f>'A12-1'!J26/'A19-1'!J$43</f>
        <v>454.65197495557635</v>
      </c>
      <c r="K26" s="465">
        <f>'A12-1'!K26/'A19-1'!K$43</f>
        <v>206.92312352953945</v>
      </c>
      <c r="L26" s="465">
        <f>'A12-1'!L26/'A19-1'!L$43</f>
        <v>117.55851435039405</v>
      </c>
      <c r="M26" s="465">
        <f>'A12-1'!M26/'A19-1'!M$43</f>
        <v>156.51704165530691</v>
      </c>
      <c r="N26" s="465">
        <f>'A12-1'!N26/'A19-1'!N$43</f>
        <v>130.95446432935711</v>
      </c>
      <c r="O26" s="465">
        <f>'A12-1'!O26/'A19-1'!O$43</f>
        <v>1366</v>
      </c>
    </row>
    <row r="27" spans="1:15" ht="18" customHeight="1">
      <c r="A27" s="418">
        <v>1984</v>
      </c>
      <c r="B27" s="465">
        <f>'A12-1'!B27/'A19-1'!B$43</f>
        <v>373.17568944371124</v>
      </c>
      <c r="C27" s="465">
        <f>'A12-1'!C27/'A19-1'!C$43</f>
        <v>241.2967026617377</v>
      </c>
      <c r="D27" s="465">
        <f>'A12-1'!D27/'A19-1'!D$43</f>
        <v>416.80392790343222</v>
      </c>
      <c r="E27" s="465">
        <f>'A12-1'!E27/'A19-1'!E$43</f>
        <v>253.39465397519098</v>
      </c>
      <c r="F27" s="465">
        <f>'A12-1'!F27/'A19-1'!F$43</f>
        <v>262.70343318918503</v>
      </c>
      <c r="G27" s="465">
        <f>'A12-1'!G27/'A19-1'!G$43</f>
        <v>327.98052516922547</v>
      </c>
      <c r="H27" s="465">
        <f>'A12-1'!H27/'A19-1'!H$43</f>
        <v>442.60103625845153</v>
      </c>
      <c r="I27" s="465">
        <f>'A12-1'!I27/'A19-1'!I$43</f>
        <v>266.15040326513605</v>
      </c>
      <c r="J27" s="465">
        <f>'A12-1'!J27/'A19-1'!J$43</f>
        <v>454.65197495557635</v>
      </c>
      <c r="K27" s="465">
        <f>'A12-1'!K27/'A19-1'!K$43</f>
        <v>211.00571890551169</v>
      </c>
      <c r="L27" s="465">
        <f>'A12-1'!L27/'A19-1'!L$43</f>
        <v>137.38766134925569</v>
      </c>
      <c r="M27" s="465">
        <f>'A12-1'!M27/'A19-1'!M$43</f>
        <v>157.95908385340684</v>
      </c>
      <c r="N27" s="465">
        <f>'A12-1'!N27/'A19-1'!N$43</f>
        <v>139.03807323857669</v>
      </c>
      <c r="O27" s="465">
        <f>'A12-1'!O27/'A19-1'!O$43</f>
        <v>1450</v>
      </c>
    </row>
    <row r="28" spans="1:15" ht="18" customHeight="1">
      <c r="A28" s="418">
        <v>1985</v>
      </c>
      <c r="B28" s="465">
        <f>'A12-1'!B28/'A19-1'!B$43</f>
        <v>394.58740932982585</v>
      </c>
      <c r="C28" s="465">
        <f>'A12-1'!C28/'A19-1'!C$43</f>
        <v>255.18661132759226</v>
      </c>
      <c r="D28" s="465">
        <f>'A12-1'!D28/'A19-1'!D$43</f>
        <v>444.04062022187429</v>
      </c>
      <c r="E28" s="465">
        <f>'A12-1'!E28/'A19-1'!E$43</f>
        <v>269.48128355929617</v>
      </c>
      <c r="F28" s="465">
        <f>'A12-1'!F28/'A19-1'!F$43</f>
        <v>282.53010739214238</v>
      </c>
      <c r="G28" s="465">
        <f>'A12-1'!G28/'A19-1'!G$43</f>
        <v>345.85841811850895</v>
      </c>
      <c r="H28" s="465">
        <f>'A12-1'!H28/'A19-1'!H$43</f>
        <v>463.16196459319622</v>
      </c>
      <c r="I28" s="465">
        <f>'A12-1'!I28/'A19-1'!I$43</f>
        <v>286.81048023092285</v>
      </c>
      <c r="J28" s="465">
        <f>'A12-1'!J28/'A19-1'!J$43</f>
        <v>454.65197495557635</v>
      </c>
      <c r="K28" s="465">
        <f>'A12-1'!K28/'A19-1'!K$43</f>
        <v>228.84021449528507</v>
      </c>
      <c r="L28" s="465">
        <f>'A12-1'!L28/'A19-1'!L$43</f>
        <v>143.05313192035902</v>
      </c>
      <c r="M28" s="465">
        <f>'A12-1'!M28/'A19-1'!M$43</f>
        <v>177.14933772042889</v>
      </c>
      <c r="N28" s="465">
        <f>'A12-1'!N28/'A19-1'!N$43</f>
        <v>153.58856927517192</v>
      </c>
      <c r="O28" s="465">
        <f>'A12-1'!O28/'A19-1'!O$43</f>
        <v>1535</v>
      </c>
    </row>
    <row r="29" spans="1:15" ht="18" customHeight="1">
      <c r="A29" s="418">
        <v>1986</v>
      </c>
      <c r="B29" s="465">
        <f>'A12-1'!B29/'A19-1'!B$43</f>
        <v>428.23439772229159</v>
      </c>
      <c r="C29" s="465">
        <f>'A12-1'!C29/'A19-1'!C$43</f>
        <v>269.87607324310829</v>
      </c>
      <c r="D29" s="465">
        <f>'A12-1'!D29/'A19-1'!D$43</f>
        <v>472.92802116567657</v>
      </c>
      <c r="E29" s="465">
        <f>'A12-1'!E29/'A19-1'!E$43</f>
        <v>290.52694933098269</v>
      </c>
      <c r="F29" s="465">
        <f>'A12-1'!F29/'A19-1'!F$43</f>
        <v>283.52144110229028</v>
      </c>
      <c r="G29" s="465">
        <f>'A12-1'!G29/'A19-1'!G$43</f>
        <v>413.27594512056373</v>
      </c>
      <c r="H29" s="465">
        <f>'A12-1'!H29/'A19-1'!H$43</f>
        <v>462.07981047031495</v>
      </c>
      <c r="I29" s="465">
        <f>'A12-1'!I29/'A19-1'!I$43</f>
        <v>301.39406397147826</v>
      </c>
      <c r="J29" s="465">
        <f>'A12-1'!J29/'A19-1'!J$43</f>
        <v>520.63049374860191</v>
      </c>
      <c r="K29" s="465">
        <f>'A12-1'!K29/'A19-1'!K$43</f>
        <v>231.5261325057931</v>
      </c>
      <c r="L29" s="465">
        <f>'A12-1'!L29/'A19-1'!L$43</f>
        <v>155.80044070534152</v>
      </c>
      <c r="M29" s="465">
        <f>'A12-1'!M29/'A19-1'!M$43</f>
        <v>179.92249579369798</v>
      </c>
      <c r="N29" s="465">
        <f>'A12-1'!N29/'A19-1'!N$43</f>
        <v>164.90562174807931</v>
      </c>
      <c r="O29" s="465">
        <f>'A12-1'!O29/'A19-1'!O$43</f>
        <v>1576</v>
      </c>
    </row>
    <row r="30" spans="1:15" ht="18" customHeight="1">
      <c r="A30" s="418">
        <v>1987</v>
      </c>
      <c r="B30" s="465">
        <f>'A12-1'!B30/'A19-1'!B$43</f>
        <v>436.64614482040804</v>
      </c>
      <c r="C30" s="465">
        <f>'A12-1'!C30/'A19-1'!C$43</f>
        <v>285.41111357766755</v>
      </c>
      <c r="D30" s="465">
        <f>'A12-1'!D30/'A19-1'!D$43</f>
        <v>484.48298154319741</v>
      </c>
      <c r="E30" s="465">
        <f>'A12-1'!E30/'A19-1'!E$43</f>
        <v>306.2507226086795</v>
      </c>
      <c r="F30" s="465">
        <f>'A12-1'!F30/'A19-1'!F$43</f>
        <v>294.42611191391683</v>
      </c>
      <c r="G30" s="465">
        <f>'A12-1'!G30/'A19-1'!G$43</f>
        <v>422.39381547755187</v>
      </c>
      <c r="H30" s="465">
        <f>'A12-1'!H30/'A19-1'!H$43</f>
        <v>476.14781406777183</v>
      </c>
      <c r="I30" s="465">
        <f>'A12-1'!I30/'A19-1'!I$43</f>
        <v>297.74816803633939</v>
      </c>
      <c r="J30" s="465">
        <f>'A12-1'!J30/'A19-1'!J$43</f>
        <v>532.62658807460662</v>
      </c>
      <c r="K30" s="465">
        <f>'A12-1'!K30/'A19-1'!K$43</f>
        <v>261.8232876643238</v>
      </c>
      <c r="L30" s="465">
        <f>'A12-1'!L30/'A19-1'!L$43</f>
        <v>168.54774949032401</v>
      </c>
      <c r="M30" s="465">
        <f>'A12-1'!M30/'A19-1'!M$43</f>
        <v>190.3495701491897</v>
      </c>
      <c r="N30" s="465">
        <f>'A12-1'!N30/'A19-1'!N$43</f>
        <v>185.92300491205023</v>
      </c>
      <c r="O30" s="465">
        <f>'A12-1'!O30/'A19-1'!O$43</f>
        <v>1644</v>
      </c>
    </row>
    <row r="31" spans="1:15" ht="18" customHeight="1">
      <c r="A31" s="418">
        <v>1988</v>
      </c>
      <c r="B31" s="465">
        <f>'A12-1'!B31/'A19-1'!B$43</f>
        <v>465.70490752299213</v>
      </c>
      <c r="C31" s="465">
        <f>'A12-1'!C31/'A19-1'!C$43</f>
        <v>301.84040687543404</v>
      </c>
      <c r="D31" s="465">
        <f>'A12-1'!D31/'A19-1'!D$43</f>
        <v>498.51400485875854</v>
      </c>
      <c r="E31" s="465">
        <f>'A12-1'!E31/'A19-1'!E$43</f>
        <v>305.16215368945433</v>
      </c>
      <c r="F31" s="465">
        <f>'A12-1'!F31/'A19-1'!F$43</f>
        <v>302.35678159509979</v>
      </c>
      <c r="G31" s="465">
        <f>'A12-1'!G31/'A19-1'!G$43</f>
        <v>431.71284818339763</v>
      </c>
      <c r="H31" s="465">
        <f>'A12-1'!H31/'A19-1'!H$43</f>
        <v>506.44812950844823</v>
      </c>
      <c r="I31" s="465">
        <f>'A12-1'!I31/'A19-1'!I$43</f>
        <v>324.48473822735764</v>
      </c>
      <c r="J31" s="465">
        <f>'A12-1'!J31/'A19-1'!J$43</f>
        <v>581.81057481122571</v>
      </c>
      <c r="K31" s="465">
        <f>'A12-1'!K31/'A19-1'!K$43</f>
        <v>290.07914513486838</v>
      </c>
      <c r="L31" s="465">
        <f>'A12-1'!L31/'A19-1'!L$43</f>
        <v>199.70783763139229</v>
      </c>
      <c r="M31" s="465">
        <f>'A12-1'!M31/'A19-1'!M$43</f>
        <v>203.10609728622748</v>
      </c>
      <c r="N31" s="465">
        <f>'A12-1'!N31/'A19-1'!N$43</f>
        <v>198.85677916680154</v>
      </c>
      <c r="O31" s="465">
        <f>'A12-1'!O31/'A19-1'!O$43</f>
        <v>1803</v>
      </c>
    </row>
    <row r="32" spans="1:15" ht="18" customHeight="1">
      <c r="A32" s="418">
        <v>1989</v>
      </c>
      <c r="B32" s="465">
        <f>'A12-1'!B32/'A19-1'!B$43</f>
        <v>484.82251456416583</v>
      </c>
      <c r="C32" s="465">
        <f>'A12-1'!C32/'A19-1'!C$43</f>
        <v>319.21542956292376</v>
      </c>
      <c r="D32" s="465">
        <f>'A12-1'!D32/'A19-1'!D$43</f>
        <v>518.32250836308003</v>
      </c>
      <c r="E32" s="465">
        <f>'A12-1'!E32/'A19-1'!E$43</f>
        <v>310.48404618344404</v>
      </c>
      <c r="F32" s="465">
        <f>'A12-1'!F32/'A19-1'!F$43</f>
        <v>310.2874512762827</v>
      </c>
      <c r="G32" s="465">
        <f>'A12-1'!G32/'A19-1'!G$43</f>
        <v>441.23748136773156</v>
      </c>
      <c r="H32" s="465">
        <f>'A12-1'!H32/'A19-1'!H$43</f>
        <v>512.94105424573604</v>
      </c>
      <c r="I32" s="465">
        <f>'A12-1'!I32/'A19-1'!I$43</f>
        <v>348.79071112828331</v>
      </c>
      <c r="J32" s="465">
        <f>'A12-1'!J32/'A19-1'!J$43</f>
        <v>618.99846722184009</v>
      </c>
      <c r="K32" s="465">
        <f>'A12-1'!K32/'A19-1'!K$43</f>
        <v>305.76490631623534</v>
      </c>
      <c r="L32" s="465">
        <f>'A12-1'!L32/'A19-1'!L$43</f>
        <v>226.61882284413309</v>
      </c>
      <c r="M32" s="465">
        <f>'A12-1'!M32/'A19-1'!M$43</f>
        <v>204.10443419260434</v>
      </c>
      <c r="N32" s="465">
        <f>'A12-1'!N32/'A19-1'!N$43</f>
        <v>211.79055342155286</v>
      </c>
      <c r="O32" s="465">
        <f>'A12-1'!O32/'A19-1'!O$43</f>
        <v>1913</v>
      </c>
    </row>
    <row r="33" spans="1:15" ht="18" customHeight="1">
      <c r="A33" s="418">
        <v>1990</v>
      </c>
      <c r="B33" s="465">
        <f>'A12-1'!B33/'A19-1'!B$43</f>
        <v>508.52834729522124</v>
      </c>
      <c r="C33" s="465">
        <f>'A12-1'!C33/'A19-1'!C$43</f>
        <v>337.5906212354605</v>
      </c>
      <c r="D33" s="465">
        <f>'A12-1'!D33/'A19-1'!D$43</f>
        <v>543.08313774348198</v>
      </c>
      <c r="E33" s="465">
        <f>'A12-1'!E33/'A19-1'!E$43</f>
        <v>339.51255069611511</v>
      </c>
      <c r="F33" s="465">
        <f>'A12-1'!F33/'A19-1'!F$43</f>
        <v>318.21812095746566</v>
      </c>
      <c r="G33" s="465">
        <f>'A12-1'!G33/'A19-1'!G$43</f>
        <v>450.97225107609495</v>
      </c>
      <c r="H33" s="465">
        <f>'A12-1'!H33/'A19-1'!H$43</f>
        <v>521.59828722878638</v>
      </c>
      <c r="I33" s="465">
        <f>'A12-1'!I33/'A19-1'!I$43</f>
        <v>343.92951654809821</v>
      </c>
      <c r="J33" s="465">
        <f>'A12-1'!J33/'A19-1'!J$43</f>
        <v>647.78909360425121</v>
      </c>
      <c r="K33" s="465">
        <f>'A12-1'!K33/'A19-1'!K$43</f>
        <v>342.61570142040568</v>
      </c>
      <c r="L33" s="465">
        <f>'A12-1'!L33/'A19-1'!L$43</f>
        <v>242.19886691466726</v>
      </c>
      <c r="M33" s="465">
        <f>'A12-1'!M33/'A19-1'!M$43</f>
        <v>199.55645495244306</v>
      </c>
      <c r="N33" s="465">
        <f>'A12-1'!N33/'A19-1'!N$43</f>
        <v>210.17383163970894</v>
      </c>
      <c r="O33" s="465">
        <f>'A12-1'!O33/'A19-1'!O$43</f>
        <v>2032</v>
      </c>
    </row>
    <row r="34" spans="1:15" ht="18" customHeight="1">
      <c r="A34" s="418">
        <v>1991</v>
      </c>
      <c r="B34" s="465">
        <f>'A12-1'!B34/'A19-1'!B$43</f>
        <v>526.88125005474808</v>
      </c>
      <c r="C34" s="465">
        <f>'A12-1'!C34/'A19-1'!C$43</f>
        <v>357.02355522786183</v>
      </c>
      <c r="D34" s="465">
        <f>'A12-1'!D34/'A19-1'!D$43</f>
        <v>565.36770418584365</v>
      </c>
      <c r="E34" s="465">
        <f>'A12-1'!E34/'A19-1'!E$43</f>
        <v>323.06306480560147</v>
      </c>
      <c r="F34" s="465">
        <f>'A12-1'!F34/'A19-1'!F$43</f>
        <v>335.07079402997942</v>
      </c>
      <c r="G34" s="465">
        <f>'A12-1'!G34/'A19-1'!G$43</f>
        <v>473.5773764433178</v>
      </c>
      <c r="H34" s="465">
        <f>'A12-1'!H34/'A19-1'!H$43</f>
        <v>472.78123467089125</v>
      </c>
      <c r="I34" s="465">
        <f>'A12-1'!I34/'A19-1'!I$43</f>
        <v>363.37429486883872</v>
      </c>
      <c r="J34" s="465">
        <f>'A12-1'!J34/'A19-1'!J$43</f>
        <v>632.19417098044516</v>
      </c>
      <c r="K34" s="465">
        <f>'A12-1'!K34/'A19-1'!K$43</f>
        <v>332.73152314173609</v>
      </c>
      <c r="L34" s="465">
        <f>'A12-1'!L34/'A19-1'!L$43</f>
        <v>270.5262197701839</v>
      </c>
      <c r="M34" s="465">
        <f>'A12-1'!M34/'A19-1'!M$43</f>
        <v>221.40894056980341</v>
      </c>
      <c r="N34" s="465">
        <f>'A12-1'!N34/'A19-1'!N$43</f>
        <v>223.10760589446025</v>
      </c>
      <c r="O34" s="465">
        <f>'A12-1'!O34/'A19-1'!O$43</f>
        <v>2064</v>
      </c>
    </row>
    <row r="35" spans="1:15" ht="18" customHeight="1">
      <c r="A35" s="418">
        <v>1992</v>
      </c>
      <c r="B35" s="465">
        <f>'A12-1'!B35/'A19-1'!B$43</f>
        <v>554.41060419403823</v>
      </c>
      <c r="C35" s="465">
        <f>'A12-1'!C35/'A19-1'!C$43</f>
        <v>377.57511900378921</v>
      </c>
      <c r="D35" s="465">
        <f>'A12-1'!D35/'A19-1'!D$43</f>
        <v>590.95368787892562</v>
      </c>
      <c r="E35" s="465">
        <f>'A12-1'!E35/'A19-1'!E$43</f>
        <v>335.88398763203122</v>
      </c>
      <c r="F35" s="465">
        <f>'A12-1'!F35/'A19-1'!F$43</f>
        <v>353.90613452278893</v>
      </c>
      <c r="G35" s="465">
        <f>'A12-1'!G35/'A19-1'!G$43</f>
        <v>484.87993912692917</v>
      </c>
      <c r="H35" s="465">
        <f>'A12-1'!H35/'A19-1'!H$43</f>
        <v>428.53303266099465</v>
      </c>
      <c r="I35" s="465">
        <f>'A12-1'!I35/'A19-1'!I$43</f>
        <v>405.90974744545866</v>
      </c>
      <c r="J35" s="465">
        <f>'A12-1'!J35/'A19-1'!J$43</f>
        <v>573.41330878302244</v>
      </c>
      <c r="K35" s="465">
        <f>'A12-1'!K35/'A19-1'!K$43</f>
        <v>338.42566932401314</v>
      </c>
      <c r="L35" s="465">
        <f>'A12-1'!L35/'A19-1'!L$43</f>
        <v>287.52263148349385</v>
      </c>
      <c r="M35" s="465">
        <f>'A12-1'!M35/'A19-1'!M$43</f>
        <v>242.15216295785615</v>
      </c>
      <c r="N35" s="465">
        <f>'A12-1'!N35/'A19-1'!N$43</f>
        <v>221.49088411261636</v>
      </c>
      <c r="O35" s="465">
        <f>'A12-1'!O35/'A19-1'!O$43</f>
        <v>2113</v>
      </c>
    </row>
    <row r="36" spans="1:15" ht="18" customHeight="1">
      <c r="A36" s="418">
        <v>1993</v>
      </c>
      <c r="B36" s="465">
        <f>'A12-1'!B36/'A19-1'!B$43</f>
        <v>581.93995833332838</v>
      </c>
      <c r="C36" s="465">
        <f>'A12-1'!C36/'A19-1'!C$43</f>
        <v>399.30970492895949</v>
      </c>
      <c r="D36" s="465">
        <f>'A12-1'!D36/'A19-1'!D$43</f>
        <v>623.1425060734482</v>
      </c>
      <c r="E36" s="465">
        <f>'A12-1'!E36/'A19-1'!E$43</f>
        <v>360.43726436566544</v>
      </c>
      <c r="F36" s="465">
        <f>'A12-1'!F36/'A19-1'!F$43</f>
        <v>375.71547614604202</v>
      </c>
      <c r="G36" s="465">
        <f>'A12-1'!G36/'A19-1'!G$43</f>
        <v>505.2245519574297</v>
      </c>
      <c r="H36" s="465">
        <f>'A12-1'!H36/'A19-1'!H$43</f>
        <v>439.35457388980763</v>
      </c>
      <c r="I36" s="465">
        <f>'A12-1'!I36/'A19-1'!I$43</f>
        <v>427.78512305629175</v>
      </c>
      <c r="J36" s="465">
        <f>'A12-1'!J36/'A19-1'!J$43</f>
        <v>566.21565218741966</v>
      </c>
      <c r="K36" s="465">
        <f>'A12-1'!K36/'A19-1'!K$43</f>
        <v>344.76443582881211</v>
      </c>
      <c r="L36" s="465">
        <f>'A12-1'!L36/'A19-1'!L$43</f>
        <v>305.93541083957967</v>
      </c>
      <c r="M36" s="465">
        <f>'A12-1'!M36/'A19-1'!M$43</f>
        <v>239.2680785616563</v>
      </c>
      <c r="N36" s="465">
        <f>'A12-1'!N36/'A19-1'!N$43</f>
        <v>219.87416233077244</v>
      </c>
      <c r="O36" s="465">
        <f>'A12-1'!O36/'A19-1'!O$43</f>
        <v>2153</v>
      </c>
    </row>
    <row r="37" spans="1:15" ht="18" customHeight="1">
      <c r="A37" s="418">
        <v>1994</v>
      </c>
      <c r="B37" s="465">
        <f>'A12-1'!B37/'A19-1'!B$43</f>
        <v>604.1163825010899</v>
      </c>
      <c r="C37" s="465">
        <f>'A12-1'!C37/'A19-1'!C$43</f>
        <v>422.29541202595107</v>
      </c>
      <c r="D37" s="465">
        <f>'A12-1'!D37/'A19-1'!D$43</f>
        <v>637.99888370168935</v>
      </c>
      <c r="E37" s="465">
        <f>'A12-1'!E37/'A19-1'!E$43</f>
        <v>380.0315049117184</v>
      </c>
      <c r="F37" s="465">
        <f>'A12-1'!F37/'A19-1'!F$43</f>
        <v>371.75014130545054</v>
      </c>
      <c r="G37" s="465">
        <f>'A12-1'!G37/'A19-1'!G$43</f>
        <v>523.30865225120795</v>
      </c>
      <c r="H37" s="465">
        <f>'A12-1'!H37/'A19-1'!H$43</f>
        <v>457.75119397878973</v>
      </c>
      <c r="I37" s="465">
        <f>'A12-1'!I37/'A19-1'!I$43</f>
        <v>455.73699189235623</v>
      </c>
      <c r="J37" s="465">
        <f>'A12-1'!J37/'A19-1'!J$43</f>
        <v>585.40940310902704</v>
      </c>
      <c r="K37" s="465">
        <f>'A12-1'!K37/'A19-1'!K$43</f>
        <v>354.86348754832233</v>
      </c>
      <c r="L37" s="465">
        <f>'A12-1'!L37/'A19-1'!L$43</f>
        <v>321.51545491011382</v>
      </c>
      <c r="M37" s="465">
        <f>'A12-1'!M37/'A19-1'!M$43</f>
        <v>240.82104708268699</v>
      </c>
      <c r="N37" s="465">
        <f>'A12-1'!N37/'A19-1'!N$43</f>
        <v>250.59187618580683</v>
      </c>
      <c r="O37" s="465">
        <f>'A12-1'!O37/'A19-1'!O$43</f>
        <v>2138</v>
      </c>
    </row>
    <row r="38" spans="1:15" ht="18" customHeight="1">
      <c r="A38" s="418">
        <v>1995</v>
      </c>
      <c r="B38" s="465">
        <f>'A12-1'!B38/'A19-1'!B$43</f>
        <v>610.99872103591247</v>
      </c>
      <c r="C38" s="465">
        <f>'A12-1'!C38/'A19-1'!C$43</f>
        <v>446.60425934274446</v>
      </c>
      <c r="D38" s="465">
        <f>'A12-1'!D38/'A19-1'!D$43</f>
        <v>640.47494663972952</v>
      </c>
      <c r="E38" s="465">
        <f>'A12-1'!E38/'A19-1'!E$43</f>
        <v>368.90391151519452</v>
      </c>
      <c r="F38" s="465">
        <f>'A12-1'!F38/'A19-1'!F$43</f>
        <v>403.47282003018233</v>
      </c>
      <c r="G38" s="465">
        <f>'A12-1'!G38/'A19-1'!G$43</f>
        <v>502.96403942070742</v>
      </c>
      <c r="H38" s="465">
        <f>'A12-1'!H38/'A19-1'!H$43</f>
        <v>459.91550222455231</v>
      </c>
      <c r="I38" s="465">
        <f>'A12-1'!I38/'A19-1'!I$43</f>
        <v>492.19595124374473</v>
      </c>
      <c r="J38" s="465">
        <f>'A12-1'!J38/'A19-1'!J$43</f>
        <v>641.79104644124891</v>
      </c>
      <c r="K38" s="465">
        <f>'A12-1'!K38/'A19-1'!K$43</f>
        <v>378.49956604079307</v>
      </c>
      <c r="L38" s="465">
        <f>'A12-1'!L38/'A19-1'!L$43</f>
        <v>383.83563119225045</v>
      </c>
      <c r="M38" s="465">
        <f>'A12-1'!M38/'A19-1'!M$43</f>
        <v>255.13054274075543</v>
      </c>
      <c r="N38" s="465">
        <f>'A12-1'!N38/'A19-1'!N$43</f>
        <v>255.44204153133856</v>
      </c>
      <c r="O38" s="465">
        <f>'A12-1'!O38/'A19-1'!O$43</f>
        <v>2170</v>
      </c>
    </row>
    <row r="39" spans="1:15" ht="18" customHeight="1">
      <c r="A39" s="418">
        <v>1996</v>
      </c>
      <c r="B39" s="465">
        <f>'A12-1'!B39/'A19-1'!B$43</f>
        <v>652.29275224484775</v>
      </c>
      <c r="C39" s="465">
        <f>'A12-1'!C39/'A19-1'!C$43</f>
        <v>440.78909971588581</v>
      </c>
      <c r="D39" s="465">
        <f>'A12-1'!D39/'A19-1'!D$43</f>
        <v>639.64959232704939</v>
      </c>
      <c r="E39" s="465">
        <f>'A12-1'!E39/'A19-1'!E$43</f>
        <v>383.53911587366616</v>
      </c>
      <c r="F39" s="465">
        <f>'A12-1'!F39/'A19-1'!F$43</f>
        <v>427.26482907373116</v>
      </c>
      <c r="G39" s="465">
        <f>'A12-1'!G39/'A19-1'!G$43</f>
        <v>509.74557703087424</v>
      </c>
      <c r="H39" s="465">
        <f>'A12-1'!H39/'A19-1'!H$43</f>
        <v>460.99765634743363</v>
      </c>
      <c r="I39" s="465">
        <f>'A12-1'!I39/'A19-1'!I$43</f>
        <v>506.77953498430014</v>
      </c>
      <c r="J39" s="465">
        <f>'A12-1'!J39/'A19-1'!J$43</f>
        <v>760.55238026869495</v>
      </c>
      <c r="K39" s="465">
        <f>'A12-1'!K39/'A19-1'!K$43</f>
        <v>394.829947544682</v>
      </c>
      <c r="L39" s="465">
        <f>'A12-1'!L39/'A19-1'!L$43</f>
        <v>390.91746940612961</v>
      </c>
      <c r="M39" s="465">
        <f>'A12-1'!M39/'A19-1'!M$43</f>
        <v>260.78778521022434</v>
      </c>
      <c r="N39" s="465">
        <f>'A12-1'!N39/'A19-1'!N$43</f>
        <v>278.07614647715337</v>
      </c>
      <c r="O39" s="465">
        <f>'A12-1'!O39/'A19-1'!O$43</f>
        <v>2212</v>
      </c>
    </row>
    <row r="40" spans="1:15" ht="18" customHeight="1">
      <c r="A40" s="418">
        <v>1997</v>
      </c>
      <c r="B40" s="465">
        <f>'A12-1'!B40/'A19-1'!B$43</f>
        <v>646.1751179916721</v>
      </c>
      <c r="C40" s="465">
        <f>'A12-1'!C40/'A19-1'!C$43</f>
        <v>504.75585561133101</v>
      </c>
      <c r="D40" s="465">
        <f>'A12-1'!D40/'A19-1'!D$43</f>
        <v>671.83841052157186</v>
      </c>
      <c r="E40" s="465">
        <f>'A12-1'!E40/'A19-1'!E$43</f>
        <v>394.42480506591784</v>
      </c>
      <c r="F40" s="465">
        <f>'A12-1'!F40/'A19-1'!F$43</f>
        <v>425.28216165343542</v>
      </c>
      <c r="G40" s="465">
        <f>'A12-1'!G40/'A19-1'!G$43</f>
        <v>510.87583329923541</v>
      </c>
      <c r="H40" s="465">
        <f>'A12-1'!H40/'A19-1'!H$43</f>
        <v>496.70874240251652</v>
      </c>
      <c r="I40" s="465">
        <f>'A12-1'!I40/'A19-1'!I$43</f>
        <v>529.87020924017952</v>
      </c>
      <c r="J40" s="465">
        <f>'A12-1'!J40/'A19-1'!J$43</f>
        <v>726.96331615588201</v>
      </c>
      <c r="K40" s="465">
        <f>'A12-1'!K40/'A19-1'!K$43</f>
        <v>524.29119565116957</v>
      </c>
      <c r="L40" s="465">
        <f>'A12-1'!L40/'A19-1'!L$43</f>
        <v>396.58293997723291</v>
      </c>
      <c r="M40" s="465">
        <f>'A12-1'!M40/'A19-1'!M$43</f>
        <v>284.19323934861541</v>
      </c>
      <c r="N40" s="465">
        <f>'A12-1'!N40/'A19-1'!N$43</f>
        <v>321.72763458693908</v>
      </c>
      <c r="O40" s="465">
        <f>'A12-1'!O40/'A19-1'!O$43</f>
        <v>2274</v>
      </c>
    </row>
    <row r="41" spans="1:15" ht="18" customHeight="1">
      <c r="A41" s="418">
        <v>1998</v>
      </c>
      <c r="B41" s="465">
        <f>'A12-1'!B41/'A19-1'!B$43</f>
        <v>698.93971342531165</v>
      </c>
      <c r="C41" s="465">
        <f>'A12-1'!C41/'A19-1'!C$43</f>
        <v>532.6686218202525</v>
      </c>
      <c r="D41" s="465">
        <f>'A12-1'!D41/'A19-1'!D$43</f>
        <v>704.02722871609444</v>
      </c>
      <c r="E41" s="465">
        <f>'A12-1'!E41/'A19-1'!E$43</f>
        <v>416.43808765469333</v>
      </c>
      <c r="F41" s="465">
        <f>'A12-1'!F41/'A19-1'!F$43</f>
        <v>438.16949988535771</v>
      </c>
      <c r="G41" s="465">
        <f>'A12-1'!G41/'A19-1'!G$43</f>
        <v>524.43890851956905</v>
      </c>
      <c r="H41" s="465">
        <f>'A12-1'!H41/'A19-1'!H$43</f>
        <v>525.92690372031166</v>
      </c>
      <c r="I41" s="465">
        <f>'A12-1'!I41/'A19-1'!I$43</f>
        <v>550.53028620596638</v>
      </c>
      <c r="J41" s="465">
        <f>'A12-1'!J41/'A19-1'!J$43</f>
        <v>848.12386884852901</v>
      </c>
      <c r="K41" s="465">
        <f>'A12-1'!K41/'A19-1'!K$43</f>
        <v>561.78661107786183</v>
      </c>
      <c r="L41" s="465">
        <f>'A12-1'!L41/'A19-1'!L$43</f>
        <v>414.99571933331873</v>
      </c>
      <c r="M41" s="465">
        <f>'A12-1'!M41/'A19-1'!M$43</f>
        <v>299.61199823599151</v>
      </c>
      <c r="N41" s="465">
        <f>'A12-1'!N41/'A19-1'!N$43</f>
        <v>333.04468705984647</v>
      </c>
      <c r="O41" s="465">
        <f>'A12-1'!O41/'A19-1'!O$43</f>
        <v>2386</v>
      </c>
    </row>
    <row r="42" spans="1:15" ht="18" customHeight="1">
      <c r="A42" s="418">
        <v>1999</v>
      </c>
      <c r="B42" s="465">
        <f>'A12-1'!B42/'A19-1'!B$43</f>
        <v>688.23385348225429</v>
      </c>
      <c r="C42" s="465">
        <f>'A12-1'!C42/'A19-1'!C$43</f>
        <v>568.72261150677616</v>
      </c>
      <c r="D42" s="465">
        <f>'A12-1'!D42/'A19-1'!D$43</f>
        <v>739.5174641613371</v>
      </c>
      <c r="E42" s="465">
        <f>'A12-1'!E42/'A19-1'!E$43</f>
        <v>428.04948945976179</v>
      </c>
      <c r="F42" s="465">
        <f>'A12-1'!F42/'A19-1'!F$43</f>
        <v>458.9875077984629</v>
      </c>
      <c r="G42" s="465">
        <f>'A12-1'!G42/'A19-1'!G$43</f>
        <v>541.39275254498625</v>
      </c>
      <c r="H42" s="465">
        <f>'A12-1'!H42/'A19-1'!H$43</f>
        <v>548.65214030081893</v>
      </c>
      <c r="I42" s="465">
        <f>'A12-1'!I42/'A19-1'!I$43</f>
        <v>557.822078076244</v>
      </c>
      <c r="J42" s="465">
        <f>'A12-1'!J42/'A19-1'!J$43</f>
        <v>920.10043480455693</v>
      </c>
      <c r="K42" s="465">
        <f>'A12-1'!K42/'A19-1'!K$43</f>
        <v>562.00148451870245</v>
      </c>
      <c r="L42" s="465">
        <f>'A12-1'!L42/'A19-1'!L$43</f>
        <v>436.24123397495623</v>
      </c>
      <c r="M42" s="465">
        <f>'A12-1'!M42/'A19-1'!M$43</f>
        <v>317.9148415195674</v>
      </c>
      <c r="N42" s="465">
        <f>'A12-1'!N42/'A19-1'!N$43</f>
        <v>349.21190487828562</v>
      </c>
      <c r="O42" s="465">
        <f>'A12-1'!O42/'A19-1'!O$43</f>
        <v>2489</v>
      </c>
    </row>
    <row r="43" spans="1:15" ht="18" customHeight="1">
      <c r="A43" s="418">
        <v>2000</v>
      </c>
      <c r="B43" s="465">
        <f>'A12-1'!B43/'A19-1'!B$43</f>
        <v>753.99842170389195</v>
      </c>
      <c r="C43" s="465">
        <f>'A12-1'!C43/'A19-1'!C$43</f>
        <v>590.82021808883906</v>
      </c>
      <c r="D43" s="465">
        <f>'A12-1'!D43/'A19-1'!D$43</f>
        <v>759.32596766565871</v>
      </c>
      <c r="E43" s="465">
        <f>'A12-1'!E43/'A19-1'!E$43</f>
        <v>425.63044741703919</v>
      </c>
      <c r="F43" s="465">
        <f>'A12-1'!F43/'A19-1'!F$43</f>
        <v>529.37220121896155</v>
      </c>
      <c r="G43" s="465">
        <f>'A12-1'!G43/'A19-1'!G$43</f>
        <v>557.21634030204211</v>
      </c>
      <c r="H43" s="465">
        <f>'A12-1'!H43/'A19-1'!H$43</f>
        <v>568.13091451268224</v>
      </c>
      <c r="I43" s="465">
        <f>'A12-1'!I43/'A19-1'!I$43</f>
        <v>561.46797401138292</v>
      </c>
      <c r="J43" s="465">
        <f>'A12-1'!J43/'A19-1'!J$43</f>
        <v>924.89887253495874</v>
      </c>
      <c r="K43" s="465">
        <f>'A12-1'!K43/'A19-1'!K$43</f>
        <v>522.57220812444439</v>
      </c>
      <c r="L43" s="465">
        <f>'A12-1'!L43/'A19-1'!L$43</f>
        <v>453.23764568826618</v>
      </c>
      <c r="M43" s="465">
        <f>'A12-1'!M43/'A19-1'!M$43</f>
        <v>350.08347516948879</v>
      </c>
      <c r="N43" s="465">
        <f>'A12-1'!N43/'A19-1'!N$43</f>
        <v>389.62994942438348</v>
      </c>
      <c r="O43" s="465">
        <f>'A12-1'!O43/'A19-1'!O$43</f>
        <v>2671</v>
      </c>
    </row>
    <row r="44" spans="1:15" ht="18" customHeight="1">
      <c r="A44" s="418">
        <v>2001</v>
      </c>
      <c r="B44" s="465">
        <f>'A12-1'!B44/'A19-1'!B$43</f>
        <v>796.05715719447414</v>
      </c>
      <c r="C44" s="465">
        <f>'A12-1'!C44/'A19-1'!C$43</f>
        <v>587.33112231272389</v>
      </c>
      <c r="D44" s="465">
        <f>'A12-1'!D44/'A19-1'!D$43</f>
        <v>815.450060927903</v>
      </c>
      <c r="E44" s="465">
        <f>'A12-1'!E44/'A19-1'!E$43</f>
        <v>436.51613660929081</v>
      </c>
      <c r="F44" s="465">
        <f>'A12-1'!F44/'A19-1'!F$43</f>
        <v>539.2855383204402</v>
      </c>
      <c r="G44" s="465">
        <f>'A12-1'!G44/'A19-1'!G$43</f>
        <v>570.77941552237587</v>
      </c>
      <c r="H44" s="465">
        <f>'A12-1'!H44/'A19-1'!H$43</f>
        <v>593.02045933895215</v>
      </c>
      <c r="I44" s="465">
        <f>'A12-1'!I44/'A19-1'!I$43</f>
        <v>534.73140382036468</v>
      </c>
      <c r="J44" s="465">
        <f>'A12-1'!J44/'A19-1'!J$43</f>
        <v>982.48012529978109</v>
      </c>
      <c r="K44" s="465">
        <f>'A12-1'!K44/'A19-1'!K$43</f>
        <v>520.42347371603796</v>
      </c>
      <c r="L44" s="465">
        <f>'A12-1'!L44/'A19-1'!L$43</f>
        <v>473.06679268712787</v>
      </c>
      <c r="M44" s="465">
        <f>'A12-1'!M44/'A19-1'!M$43</f>
        <v>462.34091397542113</v>
      </c>
      <c r="N44" s="465">
        <f>'A12-1'!N44/'A19-1'!N$43</f>
        <v>397.71355833360309</v>
      </c>
      <c r="O44" s="465">
        <f>'A12-1'!O44/'A19-1'!O$43</f>
        <v>2754</v>
      </c>
    </row>
    <row r="45" spans="1:15" ht="18" customHeight="1">
      <c r="A45" s="418">
        <v>2002</v>
      </c>
      <c r="B45" s="465">
        <f>'A12-1'!B45/'A19-1'!B$43</f>
        <v>817.46887708058875</v>
      </c>
      <c r="C45" s="465">
        <f>'A12-1'!C45/'A19-1'!C$43</f>
        <v>645.48271858131034</v>
      </c>
      <c r="D45" s="465">
        <f>'A12-1'!D45/'A19-1'!D$43</f>
        <v>868.27273693942709</v>
      </c>
      <c r="E45" s="465">
        <f>'A12-1'!E45/'A19-1'!E$43</f>
        <v>440.50755597978309</v>
      </c>
      <c r="F45" s="465">
        <f>'A12-1'!F45/'A19-1'!F$43</f>
        <v>566.05154849443272</v>
      </c>
      <c r="G45" s="465">
        <f>'A12-1'!G45/'A19-1'!G$43</f>
        <v>582.0819782059873</v>
      </c>
      <c r="H45" s="465">
        <f>'A12-1'!H45/'A19-1'!H$43</f>
        <v>604.92415469064645</v>
      </c>
      <c r="I45" s="465">
        <f>'A12-1'!I45/'A19-1'!I$43</f>
        <v>548.0996889158738</v>
      </c>
      <c r="J45" s="465">
        <f>'A12-1'!J45/'A19-1'!J$43</f>
        <v>1054.4566912558089</v>
      </c>
      <c r="K45" s="465">
        <f>'A12-1'!K45/'A19-1'!K$43</f>
        <v>587.35655053789833</v>
      </c>
      <c r="L45" s="465">
        <f>'A12-1'!L45/'A19-1'!L$43</f>
        <v>478.73226325823117</v>
      </c>
      <c r="M45" s="465">
        <f>'A12-1'!M45/'A19-1'!M$43</f>
        <v>483.08413636347387</v>
      </c>
      <c r="N45" s="465">
        <f>'A12-1'!N45/'A19-1'!N$43</f>
        <v>423.58110684310572</v>
      </c>
      <c r="O45" s="465">
        <f>'A12-1'!O45/'A19-1'!O$43</f>
        <v>2926</v>
      </c>
    </row>
    <row r="46" spans="1:15" ht="18" customHeight="1">
      <c r="A46" s="418">
        <v>2003</v>
      </c>
      <c r="B46" s="465">
        <f>'A12-1'!B46/'A19-1'!B$43</f>
        <v>851.88056975470147</v>
      </c>
      <c r="C46" s="465">
        <f>'A12-1'!C46/'A19-1'!C$43</f>
        <v>816.44841161095474</v>
      </c>
      <c r="D46" s="465">
        <f>'A12-1'!D46/'A19-1'!D$43</f>
        <v>874.87557144086759</v>
      </c>
      <c r="E46" s="465">
        <f>'A12-1'!E46/'A19-1'!E$43</f>
        <v>440.50755597978309</v>
      </c>
      <c r="F46" s="465">
        <f>'A12-1'!F46/'A19-1'!F$43</f>
        <v>597.77422721916446</v>
      </c>
      <c r="G46" s="465">
        <f>'A12-1'!G46/'A19-1'!G$43</f>
        <v>612.59889745173803</v>
      </c>
      <c r="H46" s="465">
        <f>'A12-1'!H46/'A19-1'!H$43</f>
        <v>628.73154539403504</v>
      </c>
      <c r="I46" s="465">
        <f>'A12-1'!I46/'A19-1'!I$43</f>
        <v>548.0996889158738</v>
      </c>
      <c r="J46" s="465">
        <f>'A12-1'!J46/'A19-1'!J$43</f>
        <v>1135.8788085680778</v>
      </c>
      <c r="K46" s="465">
        <f>'A12-1'!K46/'A19-1'!K$43</f>
        <v>594.76968424690051</v>
      </c>
      <c r="L46" s="465">
        <f>'A12-1'!L46/'A19-1'!L$43</f>
        <v>562.29795418200524</v>
      </c>
      <c r="M46" s="465">
        <f>'A12-1'!M46/'A19-1'!M$43</f>
        <v>484.3043259157123</v>
      </c>
      <c r="N46" s="465">
        <f>'A12-1'!N46/'A19-1'!N$43</f>
        <v>441.36504644338879</v>
      </c>
      <c r="O46" s="465">
        <f>'A12-1'!O46/'A19-1'!O$43</f>
        <v>3082</v>
      </c>
    </row>
    <row r="47" spans="1:15" ht="18" customHeight="1">
      <c r="A47" s="418">
        <v>2004</v>
      </c>
      <c r="B47" s="465">
        <f>'A12-1'!B47/'A19-1'!B$43</f>
        <v>880.17462817563865</v>
      </c>
      <c r="C47" s="465">
        <f>'A12-1'!C47/'A19-1'!C$43</f>
        <v>803.65506043186565</v>
      </c>
      <c r="D47" s="465">
        <f>'A12-1'!D47/'A19-1'!D$43</f>
        <v>893.03336631982904</v>
      </c>
      <c r="E47" s="465">
        <f>'A12-1'!E47/'A19-1'!E$43</f>
        <v>462.39988646642252</v>
      </c>
      <c r="F47" s="465">
        <f>'A12-1'!F47/'A19-1'!F$43</f>
        <v>613.63556658153038</v>
      </c>
      <c r="G47" s="465">
        <f>'A12-1'!G47/'A19-1'!G$43</f>
        <v>634.07376655059966</v>
      </c>
      <c r="H47" s="465">
        <f>'A12-1'!H47/'A19-1'!H$43</f>
        <v>672.01771030928705</v>
      </c>
      <c r="I47" s="465">
        <f>'A12-1'!I47/'A19-1'!I$43</f>
        <v>543.23849433568864</v>
      </c>
      <c r="J47" s="465">
        <f>'A12-1'!J47/'A19-1'!J$43</f>
        <v>1223.5881079358919</v>
      </c>
      <c r="K47" s="465">
        <f>'A12-1'!K47/'A19-1'!K$43</f>
        <v>597.34816553698829</v>
      </c>
      <c r="L47" s="465">
        <f>'A12-1'!L47/'A19-1'!L$43</f>
        <v>572.21252768143609</v>
      </c>
      <c r="M47" s="465">
        <f>'A12-1'!M47/'A19-1'!M$43</f>
        <v>509.92830651271856</v>
      </c>
      <c r="N47" s="465">
        <f>'A12-1'!N47/'A19-1'!N$43</f>
        <v>431.66471575232526</v>
      </c>
      <c r="O47" s="465">
        <f>'A12-1'!O47/'A19-1'!O$43</f>
        <v>3151</v>
      </c>
    </row>
    <row r="48" spans="1:15" ht="18" customHeight="1">
      <c r="A48" s="418">
        <v>2005</v>
      </c>
      <c r="B48" s="465">
        <f>'A12-1'!B48/'A19-1'!B$43</f>
        <v>880.17462817563865</v>
      </c>
      <c r="C48" s="465">
        <f>'A12-1'!C48/'A19-1'!C$43</f>
        <v>831.56782664078719</v>
      </c>
      <c r="D48" s="465">
        <f>'A12-1'!D48/'A19-1'!D$43</f>
        <v>916.14328707487084</v>
      </c>
      <c r="E48" s="465">
        <f>'A12-1'!E48/'A19-1'!E$43</f>
        <v>474.97890508857995</v>
      </c>
      <c r="F48" s="465">
        <f>'A12-1'!F48/'A19-1'!F$43</f>
        <v>634.45357449463563</v>
      </c>
      <c r="G48" s="465">
        <f>'A12-1'!G48/'A19-1'!G$43</f>
        <v>648.76709803929452</v>
      </c>
      <c r="H48" s="465">
        <f>'A12-1'!H48/'A19-1'!H$43</f>
        <v>685.00355978386267</v>
      </c>
      <c r="I48" s="465">
        <f>'A12-1'!I48/'A19-1'!I$43</f>
        <v>552.96088349605895</v>
      </c>
      <c r="J48" s="465">
        <f>'A12-1'!J48/'A19-1'!J$43</f>
        <v>1318.0700675008713</v>
      </c>
      <c r="K48" s="465">
        <f>'A12-1'!K48/'A19-1'!K$43</f>
        <v>574.67901752830039</v>
      </c>
      <c r="L48" s="465">
        <f>'A12-1'!L48/'A19-1'!L$43</f>
        <v>589.20893939474604</v>
      </c>
      <c r="M48" s="465">
        <f>'A12-1'!M48/'A19-1'!M$43</f>
        <v>527.12188656698686</v>
      </c>
      <c r="N48" s="465">
        <f>'A12-1'!N48/'A19-1'!N$43</f>
        <v>439.74832466154487</v>
      </c>
      <c r="O48" s="465">
        <f>'A12-1'!O48/'A19-1'!O$43</f>
        <v>3222</v>
      </c>
    </row>
    <row r="49" spans="1:15" ht="12.75" customHeight="1">
      <c r="A49" s="418">
        <v>2006</v>
      </c>
      <c r="B49" s="465">
        <f>'A12-1'!B49/'A19-1'!B$43</f>
        <v>915.35102513139827</v>
      </c>
      <c r="C49" s="465">
        <f>'A12-1'!C49/'A19-1'!C$43</f>
        <v>890.40203527336314</v>
      </c>
      <c r="D49" s="465">
        <f>'A12-1'!D49/'A19-1'!D$43</f>
        <v>961.53777427227431</v>
      </c>
      <c r="E49" s="465">
        <f>'A12-1'!E49/'A19-1'!E$43</f>
        <v>484.89697746374259</v>
      </c>
      <c r="F49" s="465">
        <f>'A12-1'!F49/'A19-1'!F$43</f>
        <v>623.54890368300903</v>
      </c>
      <c r="G49" s="465">
        <f>'A12-1'!G49/'A19-1'!G$43</f>
        <v>657.80914818618362</v>
      </c>
      <c r="H49" s="465">
        <f>'A12-1'!H49/'A19-1'!H$43</f>
        <v>703.40017987284477</v>
      </c>
      <c r="I49" s="465">
        <f>'A12-1'!I49/'A19-1'!I$43</f>
        <v>550.53028620596638</v>
      </c>
      <c r="J49" s="465">
        <f>'A12-1'!J49/'A19-1'!J$43</f>
        <v>1419.8476526324455</v>
      </c>
      <c r="K49" s="465">
        <f>'A12-1'!K49/'A19-1'!K$43</f>
        <v>546.74547021901674</v>
      </c>
      <c r="L49" s="465">
        <f>'A12-1'!L49/'A19-1'!L$43</f>
        <v>593.45804232307353</v>
      </c>
      <c r="M49" s="465">
        <f>'A12-1'!M49/'A19-1'!M$43</f>
        <v>542.87342442315526</v>
      </c>
      <c r="N49" s="465">
        <f>'A12-1'!N49/'A19-1'!N$43</f>
        <v>459.14898604367187</v>
      </c>
      <c r="O49" s="465">
        <f>'A12-1'!O49/'A19-1'!O$43</f>
        <v>3258</v>
      </c>
    </row>
    <row r="50" spans="1:15" ht="12.75" customHeight="1">
      <c r="A50" s="418">
        <v>2007</v>
      </c>
      <c r="B50" s="465">
        <f>'A12-1'!B50/'A19-1'!B$43</f>
        <v>913.82161656810433</v>
      </c>
      <c r="C50" s="465">
        <f>'A12-1'!C50/'A19-1'!C$43</f>
        <v>953.39881969894964</v>
      </c>
      <c r="D50" s="465">
        <f>'A12-1'!D50/'A19-1'!D$43</f>
        <v>981.3462777765958</v>
      </c>
      <c r="E50" s="465">
        <f>'A12-1'!E50/'A19-1'!E$43</f>
        <v>485.50173797442324</v>
      </c>
      <c r="F50" s="465">
        <f>'A12-1'!F50/'A19-1'!F$43</f>
        <v>636.43624191493132</v>
      </c>
      <c r="G50" s="465">
        <f>'A12-1'!G50/'A19-1'!G$43</f>
        <v>672.50247967487849</v>
      </c>
      <c r="H50" s="465">
        <f>'A12-1'!H50/'A19-1'!H$43</f>
        <v>710.97525873301379</v>
      </c>
      <c r="I50" s="465">
        <f>'A12-1'!I50/'A19-1'!I$43</f>
        <v>544.45379298073499</v>
      </c>
      <c r="J50" s="465">
        <f>'A12-1'!J50/'A19-1'!J$43</f>
        <v>1529.4842105839209</v>
      </c>
      <c r="K50" s="465">
        <f>'A12-1'!K50/'A19-1'!K$43</f>
        <v>563.93534548626826</v>
      </c>
      <c r="L50" s="465">
        <f>'A12-1'!L50/'A19-1'!L$43</f>
        <v>600.53988053695275</v>
      </c>
      <c r="M50" s="465">
        <f>'A12-1'!M50/'A19-1'!M$43</f>
        <v>548.75251953848567</v>
      </c>
      <c r="N50" s="465">
        <f>'A12-1'!N50/'A19-1'!N$43</f>
        <v>475.31620386211097</v>
      </c>
      <c r="O50" s="465">
        <f>'A12-1'!O50/'A19-1'!O$43</f>
        <v>3323</v>
      </c>
    </row>
    <row r="51" spans="1:15" ht="12.75" customHeight="1">
      <c r="A51" s="418">
        <v>2008</v>
      </c>
      <c r="B51" s="465">
        <f>'A12-1'!B51/'A19-1'!B$43</f>
        <v>939.70191373615285</v>
      </c>
      <c r="C51" s="465">
        <f>'A12-1'!C51/'A19-1'!C$43</f>
        <v>1020.852686083862</v>
      </c>
      <c r="D51" s="465">
        <f>'A12-1'!D51/'A19-1'!D$43</f>
        <v>1014.2291201814041</v>
      </c>
      <c r="E51" s="465">
        <f>'A12-1'!E51/'A19-1'!E$43</f>
        <v>495.81609863239981</v>
      </c>
      <c r="F51" s="465">
        <f>'A12-1'!F51/'A19-1'!F$43</f>
        <v>655.18696990416629</v>
      </c>
      <c r="G51" s="465">
        <f>'A12-1'!G51/'A19-1'!G$43</f>
        <v>691.86316830970827</v>
      </c>
      <c r="H51" s="465">
        <f>'A12-1'!H51/'A19-1'!H$43</f>
        <v>735.6666144002196</v>
      </c>
      <c r="I51" s="465">
        <f>'A12-1'!I51/'A19-1'!I$43</f>
        <v>547.63365855424058</v>
      </c>
      <c r="J51" s="465">
        <f>'A12-1'!J51/'A19-1'!J$43</f>
        <v>1647.5865886655783</v>
      </c>
      <c r="K51" s="465">
        <f>'A12-1'!K51/'A19-1'!K$43</f>
        <v>569.52786674968604</v>
      </c>
      <c r="L51" s="465">
        <f>'A12-1'!L51/'A19-1'!L$43</f>
        <v>628.39882523277265</v>
      </c>
      <c r="M51" s="465">
        <f>'A12-1'!M51/'A19-1'!M$43</f>
        <v>566.66159305673284</v>
      </c>
      <c r="N51" s="465">
        <f>'A12-1'!N51/'A19-1'!N$43</f>
        <v>489.16938268049842</v>
      </c>
      <c r="O51" s="465">
        <f>'A12-1'!O51/'A19-1'!O$43</f>
        <v>3436.590380339886</v>
      </c>
    </row>
    <row r="52" spans="1:15" ht="12.75" customHeight="1">
      <c r="A52" s="418">
        <v>2009</v>
      </c>
      <c r="B52" s="465">
        <f>'A12-1'!B52/'A19-1'!B$43</f>
        <v>966.31516553053393</v>
      </c>
      <c r="C52" s="465">
        <f>'A12-1'!C52/'A19-1'!C$43</f>
        <v>1093.0789771836594</v>
      </c>
      <c r="D52" s="465">
        <f>'A12-1'!D52/'A19-1'!D$43</f>
        <v>1048.2137972281791</v>
      </c>
      <c r="E52" s="465">
        <f>'A12-1'!E52/'A19-1'!E$43</f>
        <v>506.34958525319308</v>
      </c>
      <c r="F52" s="465">
        <f>'A12-1'!F52/'A19-1'!F$43</f>
        <v>674.49013312095599</v>
      </c>
      <c r="G52" s="465">
        <f>'A12-1'!G52/'A19-1'!G$43</f>
        <v>711.78123223421142</v>
      </c>
      <c r="H52" s="465">
        <f>'A12-1'!H52/'A19-1'!H$43</f>
        <v>761.21547254334951</v>
      </c>
      <c r="I52" s="465">
        <f>'A12-1'!I52/'A19-1'!I$43</f>
        <v>550.83209603448256</v>
      </c>
      <c r="J52" s="465">
        <f>'A12-1'!J52/'A19-1'!J$43</f>
        <v>1774.8084931941401</v>
      </c>
      <c r="K52" s="465">
        <f>'A12-1'!K52/'A19-1'!K$43</f>
        <v>575.17584879301785</v>
      </c>
      <c r="L52" s="465">
        <f>'A12-1'!L52/'A19-1'!L$43</f>
        <v>657.5501417172419</v>
      </c>
      <c r="M52" s="465">
        <f>'A12-1'!M52/'A19-1'!M$43</f>
        <v>585.15514665090143</v>
      </c>
      <c r="N52" s="465">
        <f>'A12-1'!N52/'A19-1'!N$43</f>
        <v>503.42631496198027</v>
      </c>
      <c r="O52" s="465">
        <f>'A12-1'!O52/'A19-1'!O$43</f>
        <v>3554.0636299261637</v>
      </c>
    </row>
    <row r="53" spans="1:15" ht="12.75" customHeight="1">
      <c r="B53" s="465"/>
      <c r="C53" s="465"/>
      <c r="D53" s="465"/>
      <c r="E53" s="465"/>
      <c r="F53" s="465"/>
      <c r="G53" s="465"/>
      <c r="H53" s="465"/>
      <c r="I53" s="465"/>
      <c r="J53" s="465"/>
      <c r="K53" s="465"/>
      <c r="L53" s="465"/>
      <c r="M53" s="465"/>
      <c r="N53" s="465"/>
      <c r="O53" s="465"/>
    </row>
    <row r="54" spans="1:15" ht="12.75" customHeight="1">
      <c r="A54" s="478" t="s">
        <v>594</v>
      </c>
      <c r="B54" s="458"/>
      <c r="C54" s="458"/>
      <c r="D54" s="458"/>
      <c r="E54" s="458"/>
      <c r="F54" s="458"/>
      <c r="G54" s="458"/>
      <c r="H54" s="458"/>
      <c r="I54" s="458"/>
      <c r="J54" s="458"/>
      <c r="K54" s="458"/>
      <c r="L54" s="458"/>
      <c r="M54" s="458"/>
      <c r="N54" s="458"/>
      <c r="O54" s="458"/>
    </row>
    <row r="55" spans="1:15" ht="12.75" customHeight="1">
      <c r="A55" s="418" t="s">
        <v>738</v>
      </c>
    </row>
  </sheetData>
  <phoneticPr fontId="0" type="noConversion"/>
  <pageMargins left="0.75" right="0.75" top="1" bottom="1" header="0.5" footer="0.5"/>
  <pageSetup scale="80" orientation="landscape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>
  <sheetPr codeName="Sheet53">
    <pageSetUpPr fitToPage="1"/>
  </sheetPr>
  <dimension ref="A1:AE56"/>
  <sheetViews>
    <sheetView showOutlineSymbols="0" view="pageBreakPreview" zoomScaleSheetLayoutView="100" workbookViewId="0">
      <pane xSplit="1" ySplit="2" topLeftCell="B35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8" width="8" style="418" customWidth="1"/>
    <col min="9" max="9" width="8.5703125" style="418" customWidth="1"/>
    <col min="10" max="10" width="10.7109375" style="418" customWidth="1"/>
    <col min="11" max="16" width="8" style="418" customWidth="1"/>
    <col min="17" max="17" width="5.7109375" style="418" customWidth="1"/>
    <col min="18" max="20" width="11" style="418" bestFit="1" customWidth="1"/>
    <col min="21" max="21" width="11.5703125" style="418" bestFit="1" customWidth="1"/>
    <col min="22" max="22" width="10.5703125" style="418" bestFit="1" customWidth="1"/>
    <col min="23" max="23" width="10.42578125" style="418" bestFit="1" customWidth="1"/>
    <col min="24" max="24" width="11.5703125" style="418" bestFit="1" customWidth="1"/>
    <col min="25" max="25" width="10.42578125" style="418" bestFit="1" customWidth="1"/>
    <col min="26" max="26" width="12.42578125" style="418" bestFit="1" customWidth="1"/>
    <col min="27" max="27" width="11.28515625" style="418" bestFit="1" customWidth="1"/>
    <col min="28" max="28" width="10.42578125" style="418" bestFit="1" customWidth="1"/>
    <col min="29" max="29" width="11.28515625" style="418" bestFit="1" customWidth="1"/>
    <col min="30" max="30" width="14.5703125" style="418" bestFit="1" customWidth="1"/>
    <col min="31" max="31" width="12.5703125" style="418" bestFit="1" customWidth="1"/>
    <col min="32" max="16384" width="3.85546875" style="418"/>
  </cols>
  <sheetData>
    <row r="1" spans="1:31" ht="12.75" customHeight="1">
      <c r="A1" s="418" t="s">
        <v>526</v>
      </c>
      <c r="Q1" s="418" t="s">
        <v>529</v>
      </c>
    </row>
    <row r="2" spans="1:31" ht="26.45" customHeight="1"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460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  <c r="Q2" s="418" t="s">
        <v>471</v>
      </c>
      <c r="R2" s="418" t="s">
        <v>472</v>
      </c>
      <c r="S2" s="418" t="s">
        <v>474</v>
      </c>
      <c r="T2" s="418" t="s">
        <v>475</v>
      </c>
      <c r="U2" s="418" t="s">
        <v>479</v>
      </c>
      <c r="V2" s="418" t="s">
        <v>480</v>
      </c>
      <c r="W2" s="418" t="s">
        <v>481</v>
      </c>
      <c r="X2" s="418" t="s">
        <v>482</v>
      </c>
      <c r="Y2" s="418" t="s">
        <v>487</v>
      </c>
      <c r="Z2" s="418" t="s">
        <v>492</v>
      </c>
      <c r="AA2" s="418" t="s">
        <v>494</v>
      </c>
      <c r="AB2" s="418" t="s">
        <v>497</v>
      </c>
      <c r="AC2" s="418" t="s">
        <v>498</v>
      </c>
      <c r="AD2" s="418" t="s">
        <v>501</v>
      </c>
      <c r="AE2" s="418" t="s">
        <v>502</v>
      </c>
    </row>
    <row r="3" spans="1:31" ht="12.75" hidden="1" customHeight="1">
      <c r="A3" s="418">
        <v>1960</v>
      </c>
      <c r="B3" s="465">
        <v>296</v>
      </c>
      <c r="C3" s="464">
        <f t="shared" ref="C3:C21" si="0">C4*POWER(C$38/C$43, 1/5)</f>
        <v>54.150666818330414</v>
      </c>
      <c r="D3" s="464">
        <f t="shared" ref="D3:D11" si="1">D4*POWER(D$13/D$18, 1/5)</f>
        <v>476.79638956652315</v>
      </c>
      <c r="E3" s="464">
        <f t="shared" ref="E3:E8" si="2">E4*POWER(E$9/E$14, 1/5)</f>
        <v>862.9540399611642</v>
      </c>
      <c r="F3" s="464">
        <f t="shared" ref="F3:F11" si="3">F4*POWER(F$13/F$18, 1/5)</f>
        <v>145.83124260355032</v>
      </c>
      <c r="G3" s="465">
        <v>116</v>
      </c>
      <c r="H3" s="464">
        <f t="shared" ref="H3:H11" si="4">H4*POWER(H$13/H$18, 1/5)</f>
        <v>176.20353588385692</v>
      </c>
      <c r="I3" s="464">
        <f t="shared" ref="I3:I22" si="5">I4*POWER(I$25/I$30, 1/5)</f>
        <v>101.20715986352667</v>
      </c>
      <c r="J3" s="464">
        <f t="shared" ref="J3:J13" si="6">J4*POWER(J$15/J$20, 1/5)</f>
        <v>497.78021426262688</v>
      </c>
      <c r="K3" s="464">
        <f t="shared" ref="K3:K11" si="7">K4*POWER(K$13/K$18, 1/5)</f>
        <v>905.24995040666579</v>
      </c>
      <c r="L3" s="464">
        <f t="shared" ref="L3:L12" si="8">L4*POWER(L$13/L$18, 1/5)</f>
        <v>80.775623268698041</v>
      </c>
      <c r="M3" s="464">
        <f t="shared" ref="M3:M12" si="9">M4*POWER(M$13/M$18, 1/5)</f>
        <v>1924.2391015100229</v>
      </c>
      <c r="N3" s="464">
        <f t="shared" ref="N3:N12" si="10">N4*POWER(N$13/N$18, 1/5)</f>
        <v>62.689508506616306</v>
      </c>
      <c r="O3" s="464">
        <f t="shared" ref="O3:O11" si="11">O4*POWER(O$13/O$18, 1/5)</f>
        <v>631.58461141350335</v>
      </c>
      <c r="Q3" s="418">
        <v>1960</v>
      </c>
      <c r="R3" s="418">
        <v>16904.612109676833</v>
      </c>
    </row>
    <row r="4" spans="1:31" ht="12.75" hidden="1" customHeight="1">
      <c r="A4" s="418">
        <v>1961</v>
      </c>
      <c r="B4" s="464">
        <f>B5*POWER(B$9/B$14, 1/5)</f>
        <v>317.09036728493146</v>
      </c>
      <c r="C4" s="464">
        <f t="shared" si="0"/>
        <v>57.26777454506189</v>
      </c>
      <c r="D4" s="464">
        <f t="shared" si="1"/>
        <v>468.37850052103352</v>
      </c>
      <c r="E4" s="464">
        <f t="shared" si="2"/>
        <v>920.47920227920201</v>
      </c>
      <c r="F4" s="464">
        <f t="shared" si="3"/>
        <v>148.68352381171749</v>
      </c>
      <c r="G4" s="464">
        <f>G5*POWER(G$8/G$13, 1/5)</f>
        <v>119.04081322607961</v>
      </c>
      <c r="H4" s="464">
        <f t="shared" si="4"/>
        <v>182.40346831017621</v>
      </c>
      <c r="I4" s="464">
        <f t="shared" si="5"/>
        <v>104.57594252102189</v>
      </c>
      <c r="J4" s="464">
        <f t="shared" si="6"/>
        <v>488.38137501964604</v>
      </c>
      <c r="K4" s="464">
        <f t="shared" si="7"/>
        <v>850.48338286649744</v>
      </c>
      <c r="L4" s="464">
        <f t="shared" si="8"/>
        <v>81.653825606637739</v>
      </c>
      <c r="M4" s="464">
        <f t="shared" si="9"/>
        <v>1869.3883421328858</v>
      </c>
      <c r="N4" s="464">
        <f t="shared" si="10"/>
        <v>61.409052426841846</v>
      </c>
      <c r="O4" s="464">
        <f t="shared" si="11"/>
        <v>647.57559207886129</v>
      </c>
      <c r="Q4" s="418">
        <v>1961</v>
      </c>
      <c r="R4" s="418">
        <v>15645.429480324336</v>
      </c>
    </row>
    <row r="5" spans="1:31" ht="12.75" hidden="1" customHeight="1">
      <c r="A5" s="418">
        <v>1962</v>
      </c>
      <c r="B5" s="464">
        <f>B6*POWER(B$9/B$14, 1/5)</f>
        <v>324.94783012951814</v>
      </c>
      <c r="C5" s="464">
        <f t="shared" si="0"/>
        <v>60.564314237287839</v>
      </c>
      <c r="D5" s="464">
        <f t="shared" si="1"/>
        <v>460.1092301679937</v>
      </c>
      <c r="E5" s="464">
        <f t="shared" si="2"/>
        <v>981.83903498115217</v>
      </c>
      <c r="F5" s="464">
        <f t="shared" si="3"/>
        <v>151.59159216086502</v>
      </c>
      <c r="G5" s="464">
        <f>G6*POWER(G$8/G$13, 1/5)</f>
        <v>123.52125212378581</v>
      </c>
      <c r="H5" s="464">
        <f t="shared" si="4"/>
        <v>188.82155278377485</v>
      </c>
      <c r="I5" s="464">
        <f t="shared" si="5"/>
        <v>108.05685851581008</v>
      </c>
      <c r="J5" s="464">
        <f t="shared" si="6"/>
        <v>479.15999999999974</v>
      </c>
      <c r="K5" s="464">
        <f t="shared" si="7"/>
        <v>799.03012886894169</v>
      </c>
      <c r="L5" s="464">
        <f t="shared" si="8"/>
        <v>82.541575866526586</v>
      </c>
      <c r="M5" s="464">
        <f t="shared" si="9"/>
        <v>1816.1011128814423</v>
      </c>
      <c r="N5" s="464">
        <f>N6*POWER(N$13/N$18, 1/5)</f>
        <v>60.154750129594781</v>
      </c>
      <c r="O5" s="464">
        <f t="shared" si="11"/>
        <v>663.97144559580363</v>
      </c>
      <c r="Q5" s="418">
        <v>1962</v>
      </c>
      <c r="R5" s="418">
        <v>15872.549109807926</v>
      </c>
    </row>
    <row r="6" spans="1:31" ht="12.75" hidden="1" customHeight="1">
      <c r="A6" s="418">
        <v>1963</v>
      </c>
      <c r="B6" s="465">
        <v>333</v>
      </c>
      <c r="C6" s="464">
        <f t="shared" si="0"/>
        <v>64.05061464623013</v>
      </c>
      <c r="D6" s="464">
        <f t="shared" si="1"/>
        <v>451.98595462918126</v>
      </c>
      <c r="E6" s="464">
        <f t="shared" si="2"/>
        <v>1047.2891600654709</v>
      </c>
      <c r="F6" s="464">
        <f t="shared" si="3"/>
        <v>154.55653877941666</v>
      </c>
      <c r="G6" s="464">
        <f>G7*POWER(G$8/G$13, 1/5)</f>
        <v>128.17032505692956</v>
      </c>
      <c r="H6" s="464">
        <f t="shared" si="4"/>
        <v>195.46546524568896</v>
      </c>
      <c r="I6" s="464">
        <f t="shared" si="5"/>
        <v>111.6536403194131</v>
      </c>
      <c r="J6" s="464">
        <f t="shared" si="6"/>
        <v>470.11273841219656</v>
      </c>
      <c r="K6" s="464">
        <f t="shared" si="7"/>
        <v>750.68973680410704</v>
      </c>
      <c r="L6" s="464">
        <f t="shared" si="8"/>
        <v>83.438977854525874</v>
      </c>
      <c r="M6" s="464">
        <f t="shared" si="9"/>
        <v>1764.3328450663669</v>
      </c>
      <c r="N6" s="464">
        <f t="shared" si="10"/>
        <v>58.92606741432634</v>
      </c>
      <c r="O6" s="464">
        <f t="shared" si="11"/>
        <v>680.78242286947386</v>
      </c>
      <c r="Q6" s="418">
        <v>1963</v>
      </c>
      <c r="R6" s="418">
        <v>15893.401386342779</v>
      </c>
    </row>
    <row r="7" spans="1:31" ht="12.75" hidden="1" customHeight="1">
      <c r="A7" s="418">
        <v>1964</v>
      </c>
      <c r="B7" s="464">
        <f>B8*POWER(B$9/B$14, 1/5)</f>
        <v>343.75262038997073</v>
      </c>
      <c r="C7" s="464">
        <f t="shared" si="0"/>
        <v>67.737599083291215</v>
      </c>
      <c r="D7" s="464">
        <f t="shared" si="1"/>
        <v>444.00609635121225</v>
      </c>
      <c r="E7" s="464">
        <f t="shared" si="2"/>
        <v>1117.1022394843922</v>
      </c>
      <c r="F7" s="464">
        <f t="shared" si="3"/>
        <v>157.57947613693705</v>
      </c>
      <c r="G7" s="464">
        <f>G8*POWER(G$8/G$13, 1/5)</f>
        <v>132.99437904609456</v>
      </c>
      <c r="H7" s="464">
        <f t="shared" si="4"/>
        <v>202.34315172413244</v>
      </c>
      <c r="I7" s="464">
        <f t="shared" si="5"/>
        <v>115.37014464244174</v>
      </c>
      <c r="J7" s="464">
        <f t="shared" si="6"/>
        <v>461.23630273272914</v>
      </c>
      <c r="K7" s="464">
        <f t="shared" si="7"/>
        <v>705.27388215100893</v>
      </c>
      <c r="L7" s="464">
        <f t="shared" si="8"/>
        <v>84.346136505390035</v>
      </c>
      <c r="M7" s="464">
        <f t="shared" si="9"/>
        <v>1714.0402404363228</v>
      </c>
      <c r="N7" s="464">
        <f t="shared" si="10"/>
        <v>57.722480991728837</v>
      </c>
      <c r="O7" s="464">
        <f t="shared" si="11"/>
        <v>698.01903434589542</v>
      </c>
      <c r="Q7" s="418">
        <v>1964</v>
      </c>
      <c r="R7" s="418">
        <v>15722.798483799155</v>
      </c>
    </row>
    <row r="8" spans="1:31" ht="12.75" hidden="1" customHeight="1">
      <c r="A8" s="418">
        <v>1965</v>
      </c>
      <c r="B8" s="464">
        <f>B9*POWER(B$9/B$14, 1/5)</f>
        <v>352.2707708010692</v>
      </c>
      <c r="C8" s="464">
        <f t="shared" si="0"/>
        <v>71.636819645082923</v>
      </c>
      <c r="D8" s="464">
        <f t="shared" si="1"/>
        <v>436.16712328767142</v>
      </c>
      <c r="E8" s="464">
        <f t="shared" si="2"/>
        <v>1191.5691110400028</v>
      </c>
      <c r="F8" s="464">
        <f t="shared" si="3"/>
        <v>160.66153846153847</v>
      </c>
      <c r="G8" s="465">
        <v>138</v>
      </c>
      <c r="H8" s="464">
        <f t="shared" si="4"/>
        <v>209.46283783783787</v>
      </c>
      <c r="I8" s="464">
        <f t="shared" si="5"/>
        <v>119.21035657001939</v>
      </c>
      <c r="J8" s="464">
        <f t="shared" si="6"/>
        <v>452.52746751147913</v>
      </c>
      <c r="K8" s="464">
        <f t="shared" si="7"/>
        <v>662.60563380281701</v>
      </c>
      <c r="L8" s="464">
        <f t="shared" si="8"/>
        <v>85.263157894736835</v>
      </c>
      <c r="M8" s="464">
        <f t="shared" si="9"/>
        <v>1665.1812349639131</v>
      </c>
      <c r="N8" s="464">
        <f t="shared" si="10"/>
        <v>56.543478260869584</v>
      </c>
      <c r="O8" s="464">
        <f t="shared" si="11"/>
        <v>715.69205658324245</v>
      </c>
      <c r="Q8" s="418">
        <v>1965</v>
      </c>
      <c r="R8" s="418">
        <v>15246.966323565652</v>
      </c>
    </row>
    <row r="9" spans="1:31" ht="12.75" hidden="1" customHeight="1">
      <c r="A9" s="418">
        <v>1966</v>
      </c>
      <c r="B9" s="465">
        <v>361</v>
      </c>
      <c r="C9" s="464">
        <f t="shared" si="0"/>
        <v>75.760493408571435</v>
      </c>
      <c r="D9" s="464">
        <f t="shared" si="1"/>
        <v>428.46654809568213</v>
      </c>
      <c r="E9" s="465">
        <v>1271</v>
      </c>
      <c r="F9" s="464">
        <f t="shared" si="3"/>
        <v>163.80388216545145</v>
      </c>
      <c r="G9" s="464">
        <f>G10*POWER(G$13/G$18, 1/5)</f>
        <v>140.21402927238543</v>
      </c>
      <c r="H9" s="464">
        <f t="shared" si="4"/>
        <v>216.8330386337837</v>
      </c>
      <c r="I9" s="464">
        <f t="shared" si="5"/>
        <v>123.1783938348575</v>
      </c>
      <c r="J9" s="464">
        <f t="shared" si="6"/>
        <v>443.98306819967837</v>
      </c>
      <c r="K9" s="464">
        <f t="shared" si="7"/>
        <v>622.51876477857002</v>
      </c>
      <c r="L9" s="464">
        <f t="shared" si="8"/>
        <v>86.190149251450961</v>
      </c>
      <c r="M9" s="464">
        <f t="shared" si="9"/>
        <v>1617.7149636639201</v>
      </c>
      <c r="N9" s="464">
        <f t="shared" si="10"/>
        <v>55.388557090876937</v>
      </c>
      <c r="O9" s="464">
        <f t="shared" si="11"/>
        <v>733.81253898948648</v>
      </c>
      <c r="Q9" s="418">
        <v>1966</v>
      </c>
      <c r="R9" s="418">
        <v>15595.364371063573</v>
      </c>
      <c r="U9" s="418">
        <v>15932.240915734161</v>
      </c>
    </row>
    <row r="10" spans="1:31" ht="12.75" hidden="1" customHeight="1">
      <c r="A10" s="418">
        <v>1967</v>
      </c>
      <c r="B10" s="464">
        <f>B11*POWER(B$12/B$17, 1/5)</f>
        <v>356.00534782954861</v>
      </c>
      <c r="C10" s="464">
        <f t="shared" si="0"/>
        <v>80.121540709745346</v>
      </c>
      <c r="D10" s="464">
        <f t="shared" si="1"/>
        <v>420.90192734666073</v>
      </c>
      <c r="E10" s="465">
        <v>1385</v>
      </c>
      <c r="F10" s="464">
        <f t="shared" si="3"/>
        <v>167.00768627891907</v>
      </c>
      <c r="G10" s="464">
        <f>G11*POWER(G$13/G$18, 1/5)</f>
        <v>146.25833469964653</v>
      </c>
      <c r="H10" s="464">
        <f t="shared" si="4"/>
        <v>224.46256877107368</v>
      </c>
      <c r="I10" s="464">
        <f t="shared" si="5"/>
        <v>127.27851123256474</v>
      </c>
      <c r="J10" s="464">
        <f t="shared" si="6"/>
        <v>435.59999999999991</v>
      </c>
      <c r="K10" s="464">
        <f t="shared" si="7"/>
        <v>584.85710463602925</v>
      </c>
      <c r="L10" s="464">
        <f t="shared" si="8"/>
        <v>87.127218970222515</v>
      </c>
      <c r="M10" s="464">
        <f t="shared" si="9"/>
        <v>1571.6017264144059</v>
      </c>
      <c r="N10" s="464">
        <f t="shared" si="10"/>
        <v>54.257225607085466</v>
      </c>
      <c r="O10" s="464">
        <f t="shared" si="11"/>
        <v>752.39181073063332</v>
      </c>
      <c r="Q10" s="418">
        <v>1967</v>
      </c>
      <c r="R10" s="418">
        <v>15398.453848542618</v>
      </c>
      <c r="U10" s="418">
        <v>15829.89773927362</v>
      </c>
    </row>
    <row r="11" spans="1:31" ht="12.75" hidden="1" customHeight="1">
      <c r="A11" s="418">
        <v>1968</v>
      </c>
      <c r="B11" s="464">
        <f>B12*POWER(B$12/B$17, 1/5)</f>
        <v>369.73781733350819</v>
      </c>
      <c r="C11" s="464">
        <f t="shared" si="0"/>
        <v>84.733625625741922</v>
      </c>
      <c r="D11" s="464">
        <f t="shared" si="1"/>
        <v>413.47086075100526</v>
      </c>
      <c r="E11" s="465">
        <v>1491</v>
      </c>
      <c r="F11" s="464">
        <f t="shared" si="3"/>
        <v>170.27415289257763</v>
      </c>
      <c r="G11" s="464">
        <f>G12*POWER(G$13/G$18, 1/5)</f>
        <v>152.56319628015135</v>
      </c>
      <c r="H11" s="464">
        <f t="shared" si="4"/>
        <v>232.36055306314827</v>
      </c>
      <c r="I11" s="464">
        <f t="shared" si="5"/>
        <v>131.51510518392408</v>
      </c>
      <c r="J11" s="464">
        <f t="shared" si="6"/>
        <v>427.37521673836068</v>
      </c>
      <c r="K11" s="464">
        <f t="shared" si="7"/>
        <v>549.47393106279981</v>
      </c>
      <c r="L11" s="464">
        <f t="shared" si="8"/>
        <v>88.074476624221759</v>
      </c>
      <c r="M11" s="464">
        <f t="shared" si="9"/>
        <v>1526.8029547520889</v>
      </c>
      <c r="N11" s="464">
        <f t="shared" si="10"/>
        <v>53.149001981549226</v>
      </c>
      <c r="O11" s="464">
        <f t="shared" si="11"/>
        <v>771.44148781386752</v>
      </c>
      <c r="Q11" s="418">
        <v>1968</v>
      </c>
      <c r="R11" s="418">
        <v>16056.461516116608</v>
      </c>
      <c r="U11" s="418">
        <v>16110.538972177474</v>
      </c>
    </row>
    <row r="12" spans="1:31" ht="12.75" hidden="1" customHeight="1">
      <c r="A12" s="418">
        <v>1969</v>
      </c>
      <c r="B12" s="465">
        <v>384</v>
      </c>
      <c r="C12" s="464">
        <f t="shared" si="0"/>
        <v>89.611198787270652</v>
      </c>
      <c r="D12" s="464">
        <f>D13*POWER(D$13/D$18, 1/5)</f>
        <v>406.17099039647218</v>
      </c>
      <c r="E12" s="465">
        <v>1553</v>
      </c>
      <c r="F12" s="464">
        <f>F13*POWER(F$13/F$18, 1/5)</f>
        <v>173.60450760848994</v>
      </c>
      <c r="G12" s="464">
        <f>G13*POWER(G$13/G$18, 1/5)</f>
        <v>159.13984599246388</v>
      </c>
      <c r="H12" s="464">
        <f>H13*POWER(H$13/H$18, 1/5)</f>
        <v>240.5364373909365</v>
      </c>
      <c r="I12" s="464">
        <f t="shared" si="5"/>
        <v>135.89271844902993</v>
      </c>
      <c r="J12" s="464">
        <f t="shared" si="6"/>
        <v>419.30572975702665</v>
      </c>
      <c r="K12" s="464">
        <f>K13*POWER(K$13/K$18, 1/5)</f>
        <v>516.23139827548061</v>
      </c>
      <c r="L12" s="464">
        <f t="shared" si="8"/>
        <v>89.032032977911712</v>
      </c>
      <c r="M12" s="464">
        <f t="shared" si="9"/>
        <v>1483.2811796142228</v>
      </c>
      <c r="N12" s="464">
        <f t="shared" si="10"/>
        <v>52.063414227833832</v>
      </c>
      <c r="O12" s="464">
        <f>O13*POWER(O$13/O$18, 1/5)</f>
        <v>790.97348035003461</v>
      </c>
      <c r="Q12" s="418">
        <v>1969</v>
      </c>
      <c r="R12" s="418">
        <v>16531.840902038894</v>
      </c>
      <c r="U12" s="418">
        <v>16901.01151595738</v>
      </c>
      <c r="Z12" s="418">
        <v>14656.651241042155</v>
      </c>
    </row>
    <row r="13" spans="1:31" ht="12.75" hidden="1" customHeight="1">
      <c r="A13" s="418">
        <v>1970</v>
      </c>
      <c r="B13" s="464">
        <f>B14*POWER(B$14/B$19, 1/5)</f>
        <v>393.48703184375654</v>
      </c>
      <c r="C13" s="464">
        <f t="shared" si="0"/>
        <v>94.769542655474268</v>
      </c>
      <c r="D13" s="465">
        <v>399</v>
      </c>
      <c r="E13" s="465">
        <v>1659</v>
      </c>
      <c r="F13" s="465">
        <v>177</v>
      </c>
      <c r="G13" s="465">
        <v>166</v>
      </c>
      <c r="H13" s="465">
        <v>249</v>
      </c>
      <c r="I13" s="464">
        <f t="shared" si="5"/>
        <v>140.41604499834014</v>
      </c>
      <c r="J13" s="464">
        <f t="shared" si="6"/>
        <v>411.38860682861753</v>
      </c>
      <c r="K13" s="465">
        <v>485</v>
      </c>
      <c r="L13" s="465">
        <v>90</v>
      </c>
      <c r="M13" s="465">
        <v>1441</v>
      </c>
      <c r="N13" s="465">
        <v>51</v>
      </c>
      <c r="O13" s="465">
        <v>811</v>
      </c>
      <c r="Q13" s="418">
        <v>1970</v>
      </c>
      <c r="R13" s="418">
        <v>16583.6775250424</v>
      </c>
      <c r="S13" s="418">
        <v>13907.163486675188</v>
      </c>
      <c r="T13" s="418">
        <v>15817.720706189399</v>
      </c>
      <c r="U13" s="418">
        <v>15309.571258832677</v>
      </c>
      <c r="V13" s="418">
        <v>11875.060659671899</v>
      </c>
      <c r="W13" s="418">
        <v>12935.565561409278</v>
      </c>
      <c r="X13" s="418">
        <v>13700.47210604431</v>
      </c>
      <c r="Y13" s="418">
        <v>12294.678426626444</v>
      </c>
      <c r="Z13" s="418">
        <v>14573.236541313361</v>
      </c>
      <c r="AA13" s="418">
        <v>11796.313567769277</v>
      </c>
      <c r="AB13" s="418">
        <v>9749.0853956463743</v>
      </c>
      <c r="AC13" s="418">
        <v>16594.674514871866</v>
      </c>
      <c r="AD13" s="418">
        <v>12917.765266669292</v>
      </c>
      <c r="AE13" s="418">
        <v>18143.21496830228</v>
      </c>
    </row>
    <row r="14" spans="1:31" ht="12.75" hidden="1" customHeight="1">
      <c r="A14" s="418">
        <v>1971</v>
      </c>
      <c r="B14" s="465">
        <v>408</v>
      </c>
      <c r="C14" s="464">
        <f t="shared" si="0"/>
        <v>100.22481940508929</v>
      </c>
      <c r="D14" s="465">
        <v>377</v>
      </c>
      <c r="E14" s="465">
        <v>1755</v>
      </c>
      <c r="F14" s="465">
        <v>193</v>
      </c>
      <c r="G14" s="464">
        <f>G15*POWER(G$18/G$23, 1/5)</f>
        <v>182.54009536846746</v>
      </c>
      <c r="H14" s="465">
        <v>256</v>
      </c>
      <c r="I14" s="464">
        <f t="shared" si="5"/>
        <v>145.08993504586581</v>
      </c>
      <c r="J14" s="464">
        <f>J15*POWER(J$15/J$20, 1/5)</f>
        <v>403.62097109061682</v>
      </c>
      <c r="K14" s="465">
        <v>656</v>
      </c>
      <c r="L14" s="465">
        <v>107</v>
      </c>
      <c r="M14" s="465">
        <v>1436</v>
      </c>
      <c r="N14" s="465">
        <v>52</v>
      </c>
      <c r="O14" s="465">
        <v>835</v>
      </c>
      <c r="Q14" s="418">
        <v>1971</v>
      </c>
      <c r="R14" s="418">
        <v>16490.611544257303</v>
      </c>
      <c r="S14" s="418">
        <v>14376.28995111985</v>
      </c>
      <c r="T14" s="418">
        <v>15989.917456008743</v>
      </c>
      <c r="U14" s="418">
        <v>15689.054834180564</v>
      </c>
      <c r="V14" s="418">
        <v>12138.623970952807</v>
      </c>
      <c r="W14" s="418">
        <v>13482.194056462989</v>
      </c>
      <c r="X14" s="418">
        <v>14014.374898472439</v>
      </c>
      <c r="Y14" s="418">
        <v>12459.439802925817</v>
      </c>
      <c r="Z14" s="418">
        <v>15017.057019431715</v>
      </c>
      <c r="AA14" s="418">
        <v>12375.213387969254</v>
      </c>
      <c r="AB14" s="418">
        <v>10108.244151731576</v>
      </c>
      <c r="AC14" s="418">
        <v>16629.604934075051</v>
      </c>
      <c r="AD14" s="418">
        <v>13108.949117053195</v>
      </c>
      <c r="AE14" s="418">
        <v>18534.476543368903</v>
      </c>
    </row>
    <row r="15" spans="1:31" ht="12.75" hidden="1" customHeight="1">
      <c r="A15" s="418">
        <v>1972</v>
      </c>
      <c r="B15" s="465">
        <v>418</v>
      </c>
      <c r="C15" s="464">
        <f t="shared" si="0"/>
        <v>105.99412156393394</v>
      </c>
      <c r="D15" s="465">
        <v>371</v>
      </c>
      <c r="E15" s="465">
        <v>1792</v>
      </c>
      <c r="F15" s="465">
        <v>220</v>
      </c>
      <c r="G15" s="464">
        <f>G16*POWER(G$18/G$23, 1/5)</f>
        <v>187.91314886043119</v>
      </c>
      <c r="H15" s="465">
        <v>268</v>
      </c>
      <c r="I15" s="464">
        <f t="shared" si="5"/>
        <v>149.91940024989597</v>
      </c>
      <c r="J15" s="465">
        <v>396</v>
      </c>
      <c r="K15" s="465">
        <v>347</v>
      </c>
      <c r="L15" s="465">
        <v>110</v>
      </c>
      <c r="M15" s="465">
        <v>1483</v>
      </c>
      <c r="N15" s="465">
        <v>52</v>
      </c>
      <c r="O15" s="465">
        <v>887</v>
      </c>
      <c r="Q15" s="418">
        <v>1972</v>
      </c>
      <c r="R15" s="418">
        <v>16959.206969368974</v>
      </c>
      <c r="S15" s="418">
        <v>15084.861738679871</v>
      </c>
      <c r="T15" s="418">
        <v>16676.183462413108</v>
      </c>
      <c r="U15" s="418">
        <v>16258.946371546224</v>
      </c>
      <c r="V15" s="418">
        <v>13006.545665656615</v>
      </c>
      <c r="W15" s="418">
        <v>13983.402908127615</v>
      </c>
      <c r="X15" s="418">
        <v>14557.126833743889</v>
      </c>
      <c r="Y15" s="418">
        <v>12853.894808652129</v>
      </c>
      <c r="Z15" s="418">
        <v>15245.620623391926</v>
      </c>
      <c r="AA15" s="418">
        <v>12935.199009667573</v>
      </c>
      <c r="AB15" s="418">
        <v>10840.987152888862</v>
      </c>
      <c r="AC15" s="418">
        <v>16972.061511382599</v>
      </c>
      <c r="AD15" s="418">
        <v>13543.756404626483</v>
      </c>
      <c r="AE15" s="418">
        <v>19361.639570510924</v>
      </c>
    </row>
    <row r="16" spans="1:31" ht="12.75" hidden="1" customHeight="1">
      <c r="A16" s="418">
        <v>1973</v>
      </c>
      <c r="B16" s="465">
        <v>420</v>
      </c>
      <c r="C16" s="464">
        <f t="shared" si="0"/>
        <v>112.09552556738775</v>
      </c>
      <c r="D16" s="465">
        <v>377</v>
      </c>
      <c r="E16" s="465">
        <v>1822</v>
      </c>
      <c r="F16" s="465">
        <v>212</v>
      </c>
      <c r="G16" s="464">
        <f>G17*POWER(G$18/G$23, 1/5)</f>
        <v>193.44435776350736</v>
      </c>
      <c r="H16" s="465">
        <v>276</v>
      </c>
      <c r="I16" s="464">
        <f t="shared" si="5"/>
        <v>154.90961908683366</v>
      </c>
      <c r="J16" s="465">
        <v>362</v>
      </c>
      <c r="K16" s="465">
        <v>433</v>
      </c>
      <c r="L16" s="465">
        <v>84</v>
      </c>
      <c r="M16" s="465">
        <v>1566</v>
      </c>
      <c r="N16" s="465">
        <v>56</v>
      </c>
      <c r="O16" s="465">
        <v>912</v>
      </c>
      <c r="Q16" s="418">
        <v>1973</v>
      </c>
      <c r="R16" s="418">
        <v>17882.259567236957</v>
      </c>
      <c r="S16" s="418">
        <v>15954.943019620827</v>
      </c>
      <c r="T16" s="418">
        <v>17614.397536421766</v>
      </c>
      <c r="U16" s="418">
        <v>16763.298319522612</v>
      </c>
      <c r="V16" s="418">
        <v>13832.343810136501</v>
      </c>
      <c r="W16" s="418">
        <v>14779.448203837568</v>
      </c>
      <c r="X16" s="418">
        <v>15200.519507040623</v>
      </c>
      <c r="Y16" s="418">
        <v>13671.804958204808</v>
      </c>
      <c r="Z16" s="418">
        <v>15992.049765541778</v>
      </c>
      <c r="AA16" s="418">
        <v>13417.423756562634</v>
      </c>
      <c r="AB16" s="418">
        <v>11576.39769547186</v>
      </c>
      <c r="AC16" s="418">
        <v>17612.017410608554</v>
      </c>
      <c r="AD16" s="418">
        <v>14471.372921314176</v>
      </c>
      <c r="AE16" s="418">
        <v>20304.090685145646</v>
      </c>
    </row>
    <row r="17" spans="1:31" ht="12.75" hidden="1" customHeight="1">
      <c r="A17" s="418">
        <v>1974</v>
      </c>
      <c r="B17" s="465">
        <v>464</v>
      </c>
      <c r="C17" s="464">
        <f t="shared" si="0"/>
        <v>118.54814839566014</v>
      </c>
      <c r="D17" s="465">
        <v>366</v>
      </c>
      <c r="E17" s="465">
        <v>1817</v>
      </c>
      <c r="F17" s="465">
        <v>207</v>
      </c>
      <c r="G17" s="464">
        <f>G18*POWER(G$18/G$23, 1/5)</f>
        <v>199.13837736990578</v>
      </c>
      <c r="H17" s="465">
        <v>284</v>
      </c>
      <c r="I17" s="464">
        <f t="shared" si="5"/>
        <v>160.06594240390544</v>
      </c>
      <c r="J17" s="465">
        <v>360</v>
      </c>
      <c r="K17" s="465">
        <v>428</v>
      </c>
      <c r="L17" s="465">
        <v>111</v>
      </c>
      <c r="M17" s="465">
        <v>1203</v>
      </c>
      <c r="N17" s="465">
        <v>51</v>
      </c>
      <c r="O17" s="465">
        <v>913</v>
      </c>
      <c r="Q17" s="418">
        <v>1974</v>
      </c>
      <c r="R17" s="418">
        <v>17679.784782422645</v>
      </c>
      <c r="S17" s="418">
        <v>16582.24485749775</v>
      </c>
      <c r="T17" s="418">
        <v>18020.370336569336</v>
      </c>
      <c r="U17" s="418">
        <v>16559.018179754421</v>
      </c>
      <c r="V17" s="418">
        <v>14211.05246951351</v>
      </c>
      <c r="W17" s="418">
        <v>15376.539904389927</v>
      </c>
      <c r="X17" s="418">
        <v>15339.037497906575</v>
      </c>
      <c r="Y17" s="418">
        <v>14336.87084193937</v>
      </c>
      <c r="Z17" s="418">
        <v>16551.691449739657</v>
      </c>
      <c r="AA17" s="418">
        <v>13849.320941308857</v>
      </c>
      <c r="AB17" s="418">
        <v>12115.689184659628</v>
      </c>
      <c r="AC17" s="418">
        <v>18131.241084155947</v>
      </c>
      <c r="AD17" s="418">
        <v>14278.422753299345</v>
      </c>
      <c r="AE17" s="418">
        <v>20023.370016478475</v>
      </c>
    </row>
    <row r="18" spans="1:31" ht="12.75" hidden="1" customHeight="1">
      <c r="A18" s="418">
        <v>1975</v>
      </c>
      <c r="B18" s="465">
        <v>385</v>
      </c>
      <c r="C18" s="464">
        <f t="shared" si="0"/>
        <v>125.37220747130451</v>
      </c>
      <c r="D18" s="465">
        <v>365</v>
      </c>
      <c r="E18" s="465">
        <v>1789</v>
      </c>
      <c r="F18" s="465">
        <v>195</v>
      </c>
      <c r="G18" s="465">
        <v>205</v>
      </c>
      <c r="H18" s="465">
        <v>296</v>
      </c>
      <c r="I18" s="464">
        <f t="shared" si="5"/>
        <v>165.39389915669869</v>
      </c>
      <c r="J18" s="465">
        <v>352</v>
      </c>
      <c r="K18" s="465">
        <v>355</v>
      </c>
      <c r="L18" s="465">
        <v>95</v>
      </c>
      <c r="M18" s="465">
        <v>1247</v>
      </c>
      <c r="N18" s="465">
        <v>46</v>
      </c>
      <c r="O18" s="465">
        <v>919</v>
      </c>
      <c r="Q18" s="418">
        <v>1975</v>
      </c>
      <c r="R18" s="418">
        <v>17941.902021490121</v>
      </c>
      <c r="S18" s="418">
        <v>16319.956922432695</v>
      </c>
      <c r="T18" s="418">
        <v>18086.20404786654</v>
      </c>
      <c r="U18" s="418">
        <v>16311.12883526614</v>
      </c>
      <c r="V18" s="418">
        <v>14408.653106379581</v>
      </c>
      <c r="W18" s="418">
        <v>15134.782640923499</v>
      </c>
      <c r="X18" s="418">
        <v>15266.744724265875</v>
      </c>
      <c r="Y18" s="418">
        <v>13956.074912846492</v>
      </c>
      <c r="Z18" s="418">
        <v>16432.991964301738</v>
      </c>
      <c r="AA18" s="418">
        <v>14467.970656056661</v>
      </c>
      <c r="AB18" s="418">
        <v>12057.273341987957</v>
      </c>
      <c r="AC18" s="418">
        <v>18535.503502612817</v>
      </c>
      <c r="AD18" s="418">
        <v>14193.959113472461</v>
      </c>
      <c r="AE18" s="418">
        <v>19794.888738046491</v>
      </c>
    </row>
    <row r="19" spans="1:31" ht="12.75" hidden="1" customHeight="1">
      <c r="A19" s="418">
        <v>1976</v>
      </c>
      <c r="B19" s="465">
        <v>489</v>
      </c>
      <c r="C19" s="464">
        <f t="shared" si="0"/>
        <v>132.58908400464938</v>
      </c>
      <c r="D19" s="465">
        <v>366</v>
      </c>
      <c r="E19" s="465">
        <v>1673</v>
      </c>
      <c r="F19" s="465">
        <v>207</v>
      </c>
      <c r="G19" s="464">
        <f>G20*POWER(G$23/G$28, 1/5)</f>
        <v>193.18343394607683</v>
      </c>
      <c r="H19" s="465">
        <v>313</v>
      </c>
      <c r="I19" s="464">
        <f t="shared" si="5"/>
        <v>170.89920233767845</v>
      </c>
      <c r="J19" s="465">
        <v>352</v>
      </c>
      <c r="K19" s="465">
        <v>267</v>
      </c>
      <c r="L19" s="465">
        <v>123</v>
      </c>
      <c r="M19" s="465">
        <v>1309</v>
      </c>
      <c r="N19" s="465">
        <v>48</v>
      </c>
      <c r="O19" s="465">
        <v>994</v>
      </c>
      <c r="Q19" s="418">
        <v>1976</v>
      </c>
      <c r="R19" s="418">
        <v>18128.886368041814</v>
      </c>
      <c r="S19" s="418">
        <v>17207.821836510026</v>
      </c>
      <c r="T19" s="418">
        <v>18770.711277996201</v>
      </c>
      <c r="U19" s="418">
        <v>17254.142067346096</v>
      </c>
      <c r="V19" s="418">
        <v>14406.908624819946</v>
      </c>
      <c r="W19" s="418">
        <v>15731.792040576176</v>
      </c>
      <c r="X19" s="418">
        <v>16090.277144672902</v>
      </c>
      <c r="Y19" s="418">
        <v>14870.439493543332</v>
      </c>
      <c r="Z19" s="418">
        <v>17071.977386545423</v>
      </c>
      <c r="AA19" s="418">
        <v>15228.015851123033</v>
      </c>
      <c r="AB19" s="418">
        <v>12304.678886967431</v>
      </c>
      <c r="AC19" s="418">
        <v>18663.92120118186</v>
      </c>
      <c r="AD19" s="418">
        <v>14566.319358141713</v>
      </c>
      <c r="AE19" s="418">
        <v>20658.165901083627</v>
      </c>
    </row>
    <row r="20" spans="1:31" ht="12.75" hidden="1" customHeight="1">
      <c r="A20" s="418">
        <v>1977</v>
      </c>
      <c r="B20" s="465">
        <v>590</v>
      </c>
      <c r="C20" s="464">
        <f t="shared" si="0"/>
        <v>140.22138998562093</v>
      </c>
      <c r="D20" s="465">
        <v>378</v>
      </c>
      <c r="E20" s="465">
        <v>1722</v>
      </c>
      <c r="F20" s="465">
        <v>209</v>
      </c>
      <c r="G20" s="464">
        <f>G21*POWER(G$23/G$28, 1/5)</f>
        <v>203.31269526369812</v>
      </c>
      <c r="H20" s="465">
        <v>324</v>
      </c>
      <c r="I20" s="464">
        <f t="shared" si="5"/>
        <v>176.58775510204089</v>
      </c>
      <c r="J20" s="465">
        <v>360</v>
      </c>
      <c r="K20" s="465">
        <v>187</v>
      </c>
      <c r="L20" s="465">
        <v>122</v>
      </c>
      <c r="M20" s="465">
        <v>1255</v>
      </c>
      <c r="N20" s="465">
        <v>53</v>
      </c>
      <c r="O20" s="465">
        <v>1059</v>
      </c>
      <c r="Q20" s="418">
        <v>1977</v>
      </c>
      <c r="R20" s="418">
        <v>17834.767424768954</v>
      </c>
      <c r="S20" s="418">
        <v>17300.040836886896</v>
      </c>
      <c r="T20" s="418">
        <v>19198.199612340908</v>
      </c>
      <c r="U20" s="418">
        <v>17544.176819142162</v>
      </c>
      <c r="V20" s="418">
        <v>14403.550839983942</v>
      </c>
      <c r="W20" s="418">
        <v>16229.496656986055</v>
      </c>
      <c r="X20" s="418">
        <v>16664.915416481279</v>
      </c>
      <c r="Y20" s="418">
        <v>15189.968643783312</v>
      </c>
      <c r="Z20" s="418">
        <v>17299.615429016994</v>
      </c>
      <c r="AA20" s="418">
        <v>15795.253913941764</v>
      </c>
      <c r="AB20" s="418">
        <v>12507.132862612852</v>
      </c>
      <c r="AC20" s="418">
        <v>18304.842310247499</v>
      </c>
      <c r="AD20" s="418">
        <v>14925.336030499855</v>
      </c>
      <c r="AE20" s="418">
        <v>21405.339215716576</v>
      </c>
    </row>
    <row r="21" spans="1:31" ht="12.75" hidden="1" customHeight="1">
      <c r="A21" s="418">
        <v>1978</v>
      </c>
      <c r="B21" s="465">
        <v>582</v>
      </c>
      <c r="C21" s="464">
        <f t="shared" si="0"/>
        <v>148.29303903185669</v>
      </c>
      <c r="D21" s="465">
        <v>395</v>
      </c>
      <c r="E21" s="465">
        <v>1732</v>
      </c>
      <c r="F21" s="465">
        <v>219</v>
      </c>
      <c r="G21" s="464">
        <f>G22*POWER(G$23/G$28, 1/5)</f>
        <v>213.97306803712519</v>
      </c>
      <c r="H21" s="465">
        <v>338</v>
      </c>
      <c r="I21" s="464">
        <f t="shared" si="5"/>
        <v>182.46565709747227</v>
      </c>
      <c r="J21" s="465">
        <v>370</v>
      </c>
      <c r="K21" s="465">
        <v>896</v>
      </c>
      <c r="L21" s="465">
        <v>108</v>
      </c>
      <c r="M21" s="465">
        <v>1255</v>
      </c>
      <c r="N21" s="465">
        <v>54</v>
      </c>
      <c r="O21" s="465">
        <v>1092</v>
      </c>
      <c r="Q21" s="418">
        <v>1978</v>
      </c>
      <c r="R21" s="418">
        <v>18439.074244319057</v>
      </c>
      <c r="S21" s="418">
        <v>17774.449242625029</v>
      </c>
      <c r="T21" s="418">
        <v>19756.465611107356</v>
      </c>
      <c r="U21" s="418">
        <v>17884.208749626938</v>
      </c>
      <c r="V21" s="418">
        <v>14776.92940970852</v>
      </c>
      <c r="W21" s="418">
        <v>16797.588588247818</v>
      </c>
      <c r="X21" s="418">
        <v>17181.85372694513</v>
      </c>
      <c r="Y21" s="418">
        <v>15623.945951504047</v>
      </c>
      <c r="Z21" s="418">
        <v>17594.677995116494</v>
      </c>
      <c r="AA21" s="418">
        <v>16336.808261767272</v>
      </c>
      <c r="AB21" s="418">
        <v>12546.347509575262</v>
      </c>
      <c r="AC21" s="418">
        <v>18577.39653656341</v>
      </c>
      <c r="AD21" s="418">
        <v>15410.004819093283</v>
      </c>
      <c r="AE21" s="418">
        <v>22368.742540649513</v>
      </c>
    </row>
    <row r="22" spans="1:31" ht="12.75" hidden="1" customHeight="1">
      <c r="A22" s="418">
        <v>1979</v>
      </c>
      <c r="B22" s="465">
        <v>588</v>
      </c>
      <c r="C22" s="464">
        <f>C23*POWER(C$38/C$43, 1/5)</f>
        <v>156.82932131509202</v>
      </c>
      <c r="D22" s="465">
        <v>404</v>
      </c>
      <c r="E22" s="465">
        <v>1689</v>
      </c>
      <c r="F22" s="465">
        <v>223</v>
      </c>
      <c r="G22" s="464">
        <f>G23*POWER(G$23/G$28, 1/5)</f>
        <v>225.19240023766048</v>
      </c>
      <c r="H22" s="465">
        <v>348</v>
      </c>
      <c r="I22" s="464">
        <f t="shared" si="5"/>
        <v>188.53921100460011</v>
      </c>
      <c r="J22" s="465">
        <v>381</v>
      </c>
      <c r="K22" s="465">
        <v>547</v>
      </c>
      <c r="L22" s="465">
        <v>102</v>
      </c>
      <c r="M22" s="465">
        <v>1255</v>
      </c>
      <c r="N22" s="465">
        <v>58</v>
      </c>
      <c r="O22" s="465">
        <v>1124</v>
      </c>
      <c r="Q22" s="418">
        <v>1979</v>
      </c>
      <c r="R22" s="418">
        <v>18843.318781477581</v>
      </c>
      <c r="S22" s="418">
        <v>18184.08208283352</v>
      </c>
      <c r="T22" s="418">
        <v>20313.440076824201</v>
      </c>
      <c r="U22" s="418">
        <v>18550.034017325688</v>
      </c>
      <c r="V22" s="418">
        <v>15797.395644821911</v>
      </c>
      <c r="W22" s="418">
        <v>17332.445143283032</v>
      </c>
      <c r="X22" s="418">
        <v>17896.287199185765</v>
      </c>
      <c r="Y22" s="418">
        <v>16513.077103074073</v>
      </c>
      <c r="Z22" s="418">
        <v>17835.259653945464</v>
      </c>
      <c r="AA22" s="418">
        <v>16996.1380487647</v>
      </c>
      <c r="AB22" s="418">
        <v>12444.365299744335</v>
      </c>
      <c r="AC22" s="418">
        <v>19246.014623207433</v>
      </c>
      <c r="AD22" s="418">
        <v>15812.369146122441</v>
      </c>
      <c r="AE22" s="418">
        <v>22826.489740689707</v>
      </c>
    </row>
    <row r="23" spans="1:31" ht="18" customHeight="1">
      <c r="A23" s="418">
        <v>1980</v>
      </c>
      <c r="B23" s="465">
        <v>577</v>
      </c>
      <c r="C23" s="464">
        <f>C24*POWER(C$38/C$43, 1/5)</f>
        <v>165.85698280057989</v>
      </c>
      <c r="D23" s="465">
        <v>428</v>
      </c>
      <c r="E23" s="465">
        <v>1744</v>
      </c>
      <c r="F23" s="465">
        <v>223</v>
      </c>
      <c r="G23" s="465">
        <v>237</v>
      </c>
      <c r="H23" s="465">
        <v>358</v>
      </c>
      <c r="I23" s="464">
        <f>I24*POWER(I$25/I$30, 1/5)</f>
        <v>194.81492929514985</v>
      </c>
      <c r="J23" s="465">
        <v>391</v>
      </c>
      <c r="K23" s="465">
        <v>2034</v>
      </c>
      <c r="L23" s="465">
        <v>102</v>
      </c>
      <c r="M23" s="465">
        <v>1187</v>
      </c>
      <c r="N23" s="465">
        <v>62</v>
      </c>
      <c r="O23" s="465">
        <v>1164</v>
      </c>
      <c r="Q23" s="418">
        <v>1980</v>
      </c>
      <c r="R23" s="418">
        <v>19251.43744683365</v>
      </c>
      <c r="S23" s="418">
        <v>18999.668958680657</v>
      </c>
      <c r="T23" s="418">
        <v>20560.855092678008</v>
      </c>
      <c r="U23" s="418">
        <v>18504.597752288668</v>
      </c>
      <c r="V23" s="418">
        <v>16652.950211275493</v>
      </c>
      <c r="W23" s="418">
        <v>17627.822973753831</v>
      </c>
      <c r="X23" s="418">
        <v>18167.698249544668</v>
      </c>
      <c r="Y23" s="418">
        <v>17105.893885022637</v>
      </c>
      <c r="Z23" s="418">
        <v>18332.701510071307</v>
      </c>
      <c r="AA23" s="418">
        <v>17769.141273179794</v>
      </c>
      <c r="AB23" s="418">
        <v>12628.377180500245</v>
      </c>
      <c r="AC23" s="418">
        <v>19606.09117040769</v>
      </c>
      <c r="AD23" s="418">
        <v>15513.451442674528</v>
      </c>
      <c r="AE23" s="418">
        <v>22580.394097231907</v>
      </c>
    </row>
    <row r="24" spans="1:31" ht="18" customHeight="1">
      <c r="A24" s="418">
        <v>1981</v>
      </c>
      <c r="B24" s="465">
        <v>604</v>
      </c>
      <c r="C24" s="464">
        <f>C25*POWER(C$38/C$43, 1/5)</f>
        <v>175.40430904781738</v>
      </c>
      <c r="D24" s="465">
        <v>444</v>
      </c>
      <c r="E24" s="465">
        <v>1772</v>
      </c>
      <c r="F24" s="465">
        <v>224</v>
      </c>
      <c r="G24" s="464">
        <f>G25*POWER(G$28/G$33, 1/5)</f>
        <v>247.4686853096253</v>
      </c>
      <c r="H24" s="465">
        <v>372</v>
      </c>
      <c r="I24" s="464">
        <f>I25*POWER(I$25/I$30, 1/5)</f>
        <v>201.29954121505386</v>
      </c>
      <c r="J24" s="465">
        <v>386</v>
      </c>
      <c r="K24" s="465">
        <v>1606</v>
      </c>
      <c r="L24" s="465">
        <v>110</v>
      </c>
      <c r="M24" s="465">
        <v>1312</v>
      </c>
      <c r="N24" s="465">
        <v>67</v>
      </c>
      <c r="O24" s="465">
        <v>1224</v>
      </c>
      <c r="Q24" s="418">
        <v>1981</v>
      </c>
      <c r="R24" s="418">
        <v>19847.327481518947</v>
      </c>
      <c r="S24" s="418">
        <v>18948.527950277199</v>
      </c>
      <c r="T24" s="418">
        <v>21020.257680729585</v>
      </c>
      <c r="U24" s="418">
        <v>18347.64122144381</v>
      </c>
      <c r="V24" s="418">
        <v>16797.596709553858</v>
      </c>
      <c r="W24" s="418">
        <v>17735.574747776951</v>
      </c>
      <c r="X24" s="418">
        <v>18237.065140246781</v>
      </c>
      <c r="Y24" s="418">
        <v>17226.984740323249</v>
      </c>
      <c r="Z24" s="418">
        <v>18062.651731555288</v>
      </c>
      <c r="AA24" s="418">
        <v>17982.522759923027</v>
      </c>
      <c r="AB24" s="418">
        <v>12534.456854239765</v>
      </c>
      <c r="AC24" s="418">
        <v>19543.353786857129</v>
      </c>
      <c r="AD24" s="418">
        <v>15317.389053664641</v>
      </c>
      <c r="AE24" s="418">
        <v>22924.783197812882</v>
      </c>
    </row>
    <row r="25" spans="1:31" ht="18" customHeight="1">
      <c r="A25" s="418">
        <v>1982</v>
      </c>
      <c r="B25" s="465">
        <v>639</v>
      </c>
      <c r="C25" s="464">
        <f>C26*POWER(C$38/C$43, 1/5)</f>
        <v>185.50121383514434</v>
      </c>
      <c r="D25" s="465">
        <v>467</v>
      </c>
      <c r="E25" s="465">
        <v>1872</v>
      </c>
      <c r="F25" s="465">
        <v>230</v>
      </c>
      <c r="G25" s="464">
        <f>G26*POWER(G$28/G$33, 1/5)</f>
        <v>260.95795776561232</v>
      </c>
      <c r="H25" s="465">
        <v>372</v>
      </c>
      <c r="I25" s="465">
        <v>208</v>
      </c>
      <c r="J25" s="465">
        <v>389</v>
      </c>
      <c r="K25" s="465">
        <v>1669</v>
      </c>
      <c r="L25" s="465">
        <v>110</v>
      </c>
      <c r="M25" s="465">
        <v>1386</v>
      </c>
      <c r="N25" s="465">
        <v>74</v>
      </c>
      <c r="O25" s="465">
        <v>1296</v>
      </c>
      <c r="Q25" s="418">
        <v>1982</v>
      </c>
      <c r="R25" s="418">
        <v>18789.131526791556</v>
      </c>
      <c r="S25" s="418">
        <v>19065.137159064052</v>
      </c>
      <c r="T25" s="418">
        <v>20177.813703750639</v>
      </c>
      <c r="U25" s="418">
        <v>19043.941719651106</v>
      </c>
      <c r="V25" s="418">
        <v>17211.840380448481</v>
      </c>
      <c r="W25" s="418">
        <v>18073.705856161345</v>
      </c>
      <c r="X25" s="418">
        <v>18184.304587684059</v>
      </c>
      <c r="Y25" s="418">
        <v>17288.076288071348</v>
      </c>
      <c r="Z25" s="418">
        <v>17757.521872385798</v>
      </c>
      <c r="AA25" s="418">
        <v>17939.372565595444</v>
      </c>
      <c r="AB25" s="418">
        <v>12622.79900251953</v>
      </c>
      <c r="AC25" s="418">
        <v>19766.002594738871</v>
      </c>
      <c r="AD25" s="418">
        <v>15673.119165920423</v>
      </c>
      <c r="AE25" s="418">
        <v>22256.966485101038</v>
      </c>
    </row>
    <row r="26" spans="1:31" ht="18" customHeight="1">
      <c r="A26" s="418">
        <v>1983</v>
      </c>
      <c r="B26" s="465">
        <v>595</v>
      </c>
      <c r="C26" s="464">
        <f t="shared" ref="C26:C35" si="12">C27*POWER(C$38/C$43, 1/5)</f>
        <v>196.17933288589373</v>
      </c>
      <c r="D26" s="465">
        <v>477</v>
      </c>
      <c r="E26" s="465">
        <v>2006</v>
      </c>
      <c r="F26" s="465">
        <v>251</v>
      </c>
      <c r="G26" s="464">
        <f>G27*POWER(G$28/G$33, 1/5)</f>
        <v>275.18251707683999</v>
      </c>
      <c r="H26" s="465">
        <v>395</v>
      </c>
      <c r="I26" s="465">
        <v>209</v>
      </c>
      <c r="J26" s="465">
        <v>379</v>
      </c>
      <c r="K26" s="465">
        <v>1926</v>
      </c>
      <c r="L26" s="465">
        <v>83</v>
      </c>
      <c r="M26" s="465">
        <v>1411</v>
      </c>
      <c r="N26" s="465">
        <v>81</v>
      </c>
      <c r="O26" s="465">
        <v>1366</v>
      </c>
      <c r="Q26" s="418">
        <v>1983</v>
      </c>
      <c r="R26" s="418">
        <v>19276.875131835914</v>
      </c>
      <c r="S26" s="418">
        <v>19128.472000354719</v>
      </c>
      <c r="T26" s="418">
        <v>20522.340849796932</v>
      </c>
      <c r="U26" s="418">
        <v>19564.250410589517</v>
      </c>
      <c r="V26" s="418">
        <v>17625.115014093619</v>
      </c>
      <c r="W26" s="418">
        <v>18233.573993681079</v>
      </c>
      <c r="X26" s="418">
        <v>18520.595621658718</v>
      </c>
      <c r="Y26" s="418">
        <v>17483.839329462735</v>
      </c>
      <c r="Z26" s="418">
        <v>18054.451672562631</v>
      </c>
      <c r="AA26" s="418">
        <v>18574.392755632663</v>
      </c>
      <c r="AB26" s="418">
        <v>12785.919853142659</v>
      </c>
      <c r="AC26" s="418">
        <v>20112.125379658963</v>
      </c>
      <c r="AD26" s="418">
        <v>16244.410445057523</v>
      </c>
      <c r="AE26" s="418">
        <v>23052.030597405799</v>
      </c>
    </row>
    <row r="27" spans="1:31" ht="18" customHeight="1">
      <c r="A27" s="418">
        <v>1984</v>
      </c>
      <c r="B27" s="465">
        <v>488</v>
      </c>
      <c r="C27" s="464">
        <f t="shared" si="12"/>
        <v>207.47212298975714</v>
      </c>
      <c r="D27" s="465">
        <v>505</v>
      </c>
      <c r="E27" s="465">
        <v>2095</v>
      </c>
      <c r="F27" s="465">
        <v>265</v>
      </c>
      <c r="G27" s="464">
        <f>G28*POWER(G$28/G$33, 1/5)</f>
        <v>290.18244300011162</v>
      </c>
      <c r="H27" s="465">
        <v>409</v>
      </c>
      <c r="I27" s="465">
        <v>219</v>
      </c>
      <c r="J27" s="465">
        <v>379</v>
      </c>
      <c r="K27" s="465">
        <v>1964</v>
      </c>
      <c r="L27" s="465">
        <v>97</v>
      </c>
      <c r="M27" s="465">
        <v>1424</v>
      </c>
      <c r="N27" s="465">
        <v>86</v>
      </c>
      <c r="O27" s="465">
        <v>1450</v>
      </c>
      <c r="Q27" s="418">
        <v>1984</v>
      </c>
      <c r="R27" s="418">
        <v>19795.455759985132</v>
      </c>
      <c r="S27" s="418">
        <v>19598.264456269313</v>
      </c>
      <c r="T27" s="418">
        <v>21511.567610842849</v>
      </c>
      <c r="U27" s="418">
        <v>20391.176318322719</v>
      </c>
      <c r="V27" s="418">
        <v>18076.876696029394</v>
      </c>
      <c r="W27" s="418">
        <v>18385.431074203439</v>
      </c>
      <c r="X27" s="418">
        <v>19110.940106988062</v>
      </c>
      <c r="Y27" s="418">
        <v>18043.822815279334</v>
      </c>
      <c r="Z27" s="418">
        <v>18536.265123337431</v>
      </c>
      <c r="AA27" s="418">
        <v>19612.169850823313</v>
      </c>
      <c r="AB27" s="418">
        <v>12961.07163031848</v>
      </c>
      <c r="AC27" s="418">
        <v>20956.820917359459</v>
      </c>
      <c r="AD27" s="418">
        <v>16654.130564045918</v>
      </c>
      <c r="AE27" s="418">
        <v>24495.241410513376</v>
      </c>
    </row>
    <row r="28" spans="1:31" ht="18" customHeight="1">
      <c r="A28" s="418">
        <v>1985</v>
      </c>
      <c r="B28" s="465">
        <v>516</v>
      </c>
      <c r="C28" s="464">
        <f t="shared" si="12"/>
        <v>219.4149668299338</v>
      </c>
      <c r="D28" s="465">
        <v>538</v>
      </c>
      <c r="E28" s="465">
        <v>2228</v>
      </c>
      <c r="F28" s="465">
        <v>285</v>
      </c>
      <c r="G28" s="465">
        <v>306</v>
      </c>
      <c r="H28" s="465">
        <v>428</v>
      </c>
      <c r="I28" s="465">
        <v>236</v>
      </c>
      <c r="J28" s="465">
        <v>379</v>
      </c>
      <c r="K28" s="465">
        <v>2130</v>
      </c>
      <c r="L28" s="465">
        <v>101</v>
      </c>
      <c r="M28" s="465">
        <v>1597</v>
      </c>
      <c r="N28" s="465">
        <v>95</v>
      </c>
      <c r="O28" s="465">
        <v>1535</v>
      </c>
      <c r="Q28" s="418">
        <v>1985</v>
      </c>
      <c r="R28" s="418">
        <v>20471.041259718295</v>
      </c>
      <c r="S28" s="418">
        <v>19917.944984794976</v>
      </c>
      <c r="T28" s="418">
        <v>22334.811728916415</v>
      </c>
      <c r="U28" s="418">
        <v>21203.508640620963</v>
      </c>
      <c r="V28" s="418">
        <v>18597.443422066157</v>
      </c>
      <c r="W28" s="418">
        <v>18569.419532486005</v>
      </c>
      <c r="X28" s="418">
        <v>19600.648589540295</v>
      </c>
      <c r="Y28" s="418">
        <v>18543.329258189562</v>
      </c>
      <c r="Z28" s="418">
        <v>18929.225922341793</v>
      </c>
      <c r="AA28" s="418">
        <v>20597.526265294426</v>
      </c>
      <c r="AB28" s="418">
        <v>13213.283694484579</v>
      </c>
      <c r="AC28" s="418">
        <v>21384.517978399384</v>
      </c>
      <c r="AD28" s="418">
        <v>17213.386430615868</v>
      </c>
      <c r="AE28" s="418">
        <v>25276.551291948901</v>
      </c>
    </row>
    <row r="29" spans="1:31" ht="18" customHeight="1">
      <c r="A29" s="418">
        <v>1986</v>
      </c>
      <c r="B29" s="465">
        <v>560</v>
      </c>
      <c r="C29" s="464">
        <f t="shared" si="12"/>
        <v>232.04528384450839</v>
      </c>
      <c r="D29" s="465">
        <v>573</v>
      </c>
      <c r="E29" s="465">
        <v>2402</v>
      </c>
      <c r="F29" s="465">
        <v>286</v>
      </c>
      <c r="G29" s="464">
        <f>G30*POWER(G$33/G$38, 1/5)</f>
        <v>365.64800097929077</v>
      </c>
      <c r="H29" s="465">
        <v>427</v>
      </c>
      <c r="I29" s="465">
        <v>248</v>
      </c>
      <c r="J29" s="465">
        <v>434</v>
      </c>
      <c r="K29" s="465">
        <v>2155</v>
      </c>
      <c r="L29" s="465">
        <v>110</v>
      </c>
      <c r="M29" s="465">
        <v>1622</v>
      </c>
      <c r="N29" s="465">
        <v>102</v>
      </c>
      <c r="O29" s="465">
        <v>1576</v>
      </c>
      <c r="Q29" s="418">
        <v>1986</v>
      </c>
      <c r="R29" s="418">
        <v>20814.174644440067</v>
      </c>
      <c r="S29" s="418">
        <v>20276.887529962136</v>
      </c>
      <c r="T29" s="418">
        <v>22649.223900854351</v>
      </c>
      <c r="U29" s="418">
        <v>22222.497444104407</v>
      </c>
      <c r="V29" s="418">
        <v>19025.992976832538</v>
      </c>
      <c r="W29" s="418">
        <v>18880.271187414532</v>
      </c>
      <c r="X29" s="418">
        <v>20043.304519815505</v>
      </c>
      <c r="Y29" s="418">
        <v>19072.618531710748</v>
      </c>
      <c r="Z29" s="418">
        <v>19351.260540198495</v>
      </c>
      <c r="AA29" s="418">
        <v>21357.176963052723</v>
      </c>
      <c r="AB29" s="418">
        <v>13601.733110494575</v>
      </c>
      <c r="AC29" s="418">
        <v>21952.09640810284</v>
      </c>
      <c r="AD29" s="418">
        <v>17863.321030362898</v>
      </c>
      <c r="AE29" s="418">
        <v>25906.742134093041</v>
      </c>
    </row>
    <row r="30" spans="1:31" ht="18" customHeight="1">
      <c r="A30" s="418">
        <v>1987</v>
      </c>
      <c r="B30" s="465">
        <v>571</v>
      </c>
      <c r="C30" s="464">
        <f t="shared" si="12"/>
        <v>245.40264746940969</v>
      </c>
      <c r="D30" s="465">
        <v>587</v>
      </c>
      <c r="E30" s="465">
        <v>2532</v>
      </c>
      <c r="F30" s="465">
        <v>297</v>
      </c>
      <c r="G30" s="464">
        <f>G31*POWER(G$33/G$38, 1/5)</f>
        <v>373.71508329701055</v>
      </c>
      <c r="H30" s="465">
        <v>440</v>
      </c>
      <c r="I30" s="465">
        <v>245</v>
      </c>
      <c r="J30" s="465">
        <v>444</v>
      </c>
      <c r="K30" s="465">
        <v>2437</v>
      </c>
      <c r="L30" s="465">
        <v>119</v>
      </c>
      <c r="M30" s="465">
        <v>1716</v>
      </c>
      <c r="N30" s="465">
        <v>115</v>
      </c>
      <c r="O30" s="465">
        <v>1644</v>
      </c>
      <c r="Q30" s="418">
        <v>1987</v>
      </c>
      <c r="R30" s="418">
        <v>21803.238380595947</v>
      </c>
      <c r="S30" s="418">
        <v>20721.486634040146</v>
      </c>
      <c r="T30" s="418">
        <v>23303.334455036107</v>
      </c>
      <c r="U30" s="418">
        <v>22256.499841761437</v>
      </c>
      <c r="V30" s="418">
        <v>19634.352301616302</v>
      </c>
      <c r="W30" s="418">
        <v>19187.359334380122</v>
      </c>
      <c r="X30" s="418">
        <v>20317.019632727483</v>
      </c>
      <c r="Y30" s="418">
        <v>19679.427006688034</v>
      </c>
      <c r="Z30" s="418">
        <v>19594.503890002288</v>
      </c>
      <c r="AA30" s="418">
        <v>21633.510155704626</v>
      </c>
      <c r="AB30" s="418">
        <v>14320.934480155818</v>
      </c>
      <c r="AC30" s="418">
        <v>22644.666769085325</v>
      </c>
      <c r="AD30" s="418">
        <v>18638.810466663999</v>
      </c>
      <c r="AE30" s="418">
        <v>26489.166770539749</v>
      </c>
    </row>
    <row r="31" spans="1:31" ht="18" customHeight="1">
      <c r="A31" s="418">
        <v>1988</v>
      </c>
      <c r="B31" s="465">
        <v>609</v>
      </c>
      <c r="C31" s="464">
        <f t="shared" si="12"/>
        <v>259.52890913029688</v>
      </c>
      <c r="D31" s="465">
        <v>604</v>
      </c>
      <c r="E31" s="465">
        <v>2523</v>
      </c>
      <c r="F31" s="465">
        <v>305</v>
      </c>
      <c r="G31" s="464">
        <f>G32*POWER(G$33/G$38, 1/5)</f>
        <v>381.96014502921247</v>
      </c>
      <c r="H31" s="465">
        <v>468</v>
      </c>
      <c r="I31" s="465">
        <v>267</v>
      </c>
      <c r="J31" s="465">
        <v>485</v>
      </c>
      <c r="K31" s="465">
        <v>2700</v>
      </c>
      <c r="L31" s="465">
        <v>141</v>
      </c>
      <c r="M31" s="465">
        <v>1831</v>
      </c>
      <c r="N31" s="465">
        <v>123</v>
      </c>
      <c r="O31" s="465">
        <v>1803</v>
      </c>
      <c r="Q31" s="418">
        <v>1988</v>
      </c>
      <c r="R31" s="418">
        <v>22325.228035332177</v>
      </c>
      <c r="S31" s="418">
        <v>21625.709876026271</v>
      </c>
      <c r="T31" s="418">
        <v>24147.412378231627</v>
      </c>
      <c r="U31" s="418">
        <v>22211.750876298407</v>
      </c>
      <c r="V31" s="418">
        <v>20599.994629379638</v>
      </c>
      <c r="W31" s="418">
        <v>20007.708836600577</v>
      </c>
      <c r="X31" s="418">
        <v>20963.135289326117</v>
      </c>
      <c r="Y31" s="418">
        <v>20494.935191091245</v>
      </c>
      <c r="Z31" s="418">
        <v>20136.964112905567</v>
      </c>
      <c r="AA31" s="418">
        <v>21483.221895191822</v>
      </c>
      <c r="AB31" s="418">
        <v>15017.447199761515</v>
      </c>
      <c r="AC31" s="418">
        <v>23151.318686934654</v>
      </c>
      <c r="AD31" s="418">
        <v>19538.193993164485</v>
      </c>
      <c r="AE31" s="418">
        <v>27325.827949673225</v>
      </c>
    </row>
    <row r="32" spans="1:31" ht="18" customHeight="1">
      <c r="A32" s="418">
        <v>1989</v>
      </c>
      <c r="B32" s="465">
        <v>634</v>
      </c>
      <c r="C32" s="464">
        <f t="shared" si="12"/>
        <v>274.46832937186616</v>
      </c>
      <c r="D32" s="465">
        <v>628</v>
      </c>
      <c r="E32" s="465">
        <v>2567</v>
      </c>
      <c r="F32" s="465">
        <v>313</v>
      </c>
      <c r="G32" s="464">
        <f>G33*POWER(G$33/G$38, 1/5)</f>
        <v>390.38711283373044</v>
      </c>
      <c r="H32" s="465">
        <v>474</v>
      </c>
      <c r="I32" s="465">
        <v>287</v>
      </c>
      <c r="J32" s="465">
        <v>516</v>
      </c>
      <c r="K32" s="465">
        <v>2846</v>
      </c>
      <c r="L32" s="465">
        <v>160</v>
      </c>
      <c r="M32" s="465">
        <v>1840</v>
      </c>
      <c r="N32" s="465">
        <v>131</v>
      </c>
      <c r="O32" s="465">
        <v>1913</v>
      </c>
      <c r="Q32" s="418">
        <v>1989</v>
      </c>
      <c r="R32" s="418">
        <v>22446.587334899159</v>
      </c>
      <c r="S32" s="418">
        <v>22294.902196047555</v>
      </c>
      <c r="T32" s="418">
        <v>24339.295255589808</v>
      </c>
      <c r="U32" s="418">
        <v>22330.296317492372</v>
      </c>
      <c r="V32" s="418">
        <v>21563.73002341784</v>
      </c>
      <c r="W32" s="418">
        <v>20741.304171828986</v>
      </c>
      <c r="X32" s="418">
        <v>21624.397528231828</v>
      </c>
      <c r="Y32" s="418">
        <v>21173.491576174809</v>
      </c>
      <c r="Z32" s="418">
        <v>20905.236110942154</v>
      </c>
      <c r="AA32" s="418">
        <v>21605.120251412187</v>
      </c>
      <c r="AB32" s="418">
        <v>15711.907858059902</v>
      </c>
      <c r="AC32" s="418">
        <v>23639.817555026715</v>
      </c>
      <c r="AD32" s="418">
        <v>19927.921140739621</v>
      </c>
      <c r="AE32" s="418">
        <v>28033.794144358733</v>
      </c>
    </row>
    <row r="33" spans="1:31" ht="18" customHeight="1">
      <c r="A33" s="418">
        <v>1990</v>
      </c>
      <c r="B33" s="465">
        <v>665</v>
      </c>
      <c r="C33" s="464">
        <f t="shared" si="12"/>
        <v>290.26771653543318</v>
      </c>
      <c r="D33" s="465">
        <v>658</v>
      </c>
      <c r="E33" s="465">
        <v>2807</v>
      </c>
      <c r="F33" s="465">
        <v>321</v>
      </c>
      <c r="G33" s="465">
        <v>399</v>
      </c>
      <c r="H33" s="465">
        <v>482</v>
      </c>
      <c r="I33" s="465">
        <v>283</v>
      </c>
      <c r="J33" s="465">
        <v>540</v>
      </c>
      <c r="K33" s="465">
        <v>3189</v>
      </c>
      <c r="L33" s="465">
        <v>171</v>
      </c>
      <c r="M33" s="465">
        <v>1799</v>
      </c>
      <c r="N33" s="465">
        <v>130</v>
      </c>
      <c r="O33" s="465">
        <v>2032</v>
      </c>
      <c r="Q33" s="418">
        <v>1990</v>
      </c>
      <c r="R33" s="418">
        <v>21736.553381017548</v>
      </c>
      <c r="S33" s="418">
        <v>22929.792050484954</v>
      </c>
      <c r="T33" s="418">
        <v>24021.37151751278</v>
      </c>
      <c r="U33" s="418">
        <v>22653.929247322016</v>
      </c>
      <c r="V33" s="418">
        <v>21582.521114008065</v>
      </c>
      <c r="W33" s="418">
        <v>21194.283362826685</v>
      </c>
      <c r="X33" s="418">
        <v>22563.736562874255</v>
      </c>
      <c r="Y33" s="418">
        <v>21590.036962563689</v>
      </c>
      <c r="Z33" s="418">
        <v>21632.578417796991</v>
      </c>
      <c r="AA33" s="418">
        <v>21948.87258257077</v>
      </c>
      <c r="AB33" s="418">
        <v>16281.274209954714</v>
      </c>
      <c r="AC33" s="418">
        <v>23692.1019046806</v>
      </c>
      <c r="AD33" s="418">
        <v>20026.724094756173</v>
      </c>
      <c r="AE33" s="418">
        <v>28235.505128983103</v>
      </c>
    </row>
    <row r="34" spans="1:31" ht="18" customHeight="1">
      <c r="A34" s="418">
        <v>1991</v>
      </c>
      <c r="B34" s="465">
        <v>689</v>
      </c>
      <c r="C34" s="464">
        <f t="shared" si="12"/>
        <v>306.97657341929744</v>
      </c>
      <c r="D34" s="465">
        <v>685</v>
      </c>
      <c r="E34" s="465">
        <v>2671</v>
      </c>
      <c r="F34" s="465">
        <v>338</v>
      </c>
      <c r="G34" s="465">
        <v>419</v>
      </c>
      <c r="H34" s="464">
        <f>H33*POWER(H35/H33,1/2)</f>
        <v>436.88900192154068</v>
      </c>
      <c r="I34" s="465">
        <v>299</v>
      </c>
      <c r="J34" s="465">
        <v>527</v>
      </c>
      <c r="K34" s="465">
        <v>3097</v>
      </c>
      <c r="L34" s="465">
        <v>191</v>
      </c>
      <c r="M34" s="465">
        <v>1996</v>
      </c>
      <c r="N34" s="465">
        <v>138</v>
      </c>
      <c r="O34" s="465">
        <v>2064</v>
      </c>
      <c r="Q34" s="418">
        <v>1991</v>
      </c>
      <c r="R34" s="418">
        <v>21442.338754164037</v>
      </c>
      <c r="S34" s="418">
        <v>23261.434954310978</v>
      </c>
      <c r="T34" s="418">
        <v>23228.331315315045</v>
      </c>
      <c r="U34" s="418">
        <v>22921.764662151596</v>
      </c>
      <c r="V34" s="418">
        <v>20171.472994966727</v>
      </c>
      <c r="W34" s="418">
        <v>21332.11401353855</v>
      </c>
      <c r="X34" s="418">
        <v>23532.512737488345</v>
      </c>
      <c r="Y34" s="418">
        <v>21899.433192743294</v>
      </c>
      <c r="Z34" s="418">
        <v>21982.27366382521</v>
      </c>
      <c r="AA34" s="418">
        <v>22518.810022166021</v>
      </c>
      <c r="AB34" s="418">
        <v>16666.238927487255</v>
      </c>
      <c r="AC34" s="418">
        <v>23273.773531500305</v>
      </c>
      <c r="AD34" s="418">
        <v>19678.410197080066</v>
      </c>
      <c r="AE34" s="418">
        <v>27789.459295522487</v>
      </c>
    </row>
    <row r="35" spans="1:31" ht="18" customHeight="1">
      <c r="A35" s="418">
        <v>1992</v>
      </c>
      <c r="B35" s="465">
        <v>725</v>
      </c>
      <c r="C35" s="464">
        <f t="shared" si="12"/>
        <v>324.64725238140642</v>
      </c>
      <c r="D35" s="465">
        <v>716</v>
      </c>
      <c r="E35" s="465">
        <v>2777</v>
      </c>
      <c r="F35" s="465">
        <v>357</v>
      </c>
      <c r="G35" s="465">
        <v>429</v>
      </c>
      <c r="H35" s="465">
        <v>396</v>
      </c>
      <c r="I35" s="465">
        <v>334</v>
      </c>
      <c r="J35" s="465">
        <v>478</v>
      </c>
      <c r="K35" s="465">
        <v>3150</v>
      </c>
      <c r="L35" s="465">
        <v>203</v>
      </c>
      <c r="M35" s="465">
        <v>2183</v>
      </c>
      <c r="N35" s="465">
        <v>137</v>
      </c>
      <c r="O35" s="465">
        <v>2113</v>
      </c>
      <c r="Q35" s="418">
        <v>1992</v>
      </c>
      <c r="R35" s="418">
        <v>22098.703523991328</v>
      </c>
      <c r="S35" s="418">
        <v>23521.108523892042</v>
      </c>
      <c r="T35" s="418">
        <v>23155.904506896339</v>
      </c>
      <c r="U35" s="418">
        <v>23261.563688509203</v>
      </c>
      <c r="V35" s="418">
        <v>19359.854984026369</v>
      </c>
      <c r="W35" s="418">
        <v>21498.533015425211</v>
      </c>
      <c r="X35" s="418">
        <v>23874.237680496899</v>
      </c>
      <c r="Y35" s="418">
        <v>22060.31082272371</v>
      </c>
      <c r="Z35" s="418">
        <v>22189.428234878545</v>
      </c>
      <c r="AA35" s="418">
        <v>23181.63566633964</v>
      </c>
      <c r="AB35" s="418">
        <v>16781.865936958711</v>
      </c>
      <c r="AC35" s="418">
        <v>22859.200043841996</v>
      </c>
      <c r="AD35" s="418">
        <v>19657.301271966284</v>
      </c>
      <c r="AE35" s="418">
        <v>28356.48193910718</v>
      </c>
    </row>
    <row r="36" spans="1:31" ht="18" customHeight="1">
      <c r="A36" s="418">
        <v>1993</v>
      </c>
      <c r="B36" s="465">
        <v>761</v>
      </c>
      <c r="C36" s="464">
        <f>C37*POWER(C$38/C$43, 1/5)</f>
        <v>343.33511937028845</v>
      </c>
      <c r="D36" s="465">
        <v>755</v>
      </c>
      <c r="E36" s="465">
        <v>2980</v>
      </c>
      <c r="F36" s="465">
        <v>379</v>
      </c>
      <c r="G36" s="465">
        <v>447</v>
      </c>
      <c r="H36" s="465">
        <v>406</v>
      </c>
      <c r="I36" s="465">
        <v>352</v>
      </c>
      <c r="J36" s="465">
        <v>472</v>
      </c>
      <c r="K36" s="465">
        <v>3209</v>
      </c>
      <c r="L36" s="465">
        <v>216</v>
      </c>
      <c r="M36" s="465">
        <v>2157</v>
      </c>
      <c r="N36" s="465">
        <v>136</v>
      </c>
      <c r="O36" s="465">
        <v>2153</v>
      </c>
      <c r="Q36" s="418">
        <v>1993</v>
      </c>
      <c r="R36" s="418">
        <v>22629.847666995131</v>
      </c>
      <c r="S36" s="418">
        <v>23204.789970011308</v>
      </c>
      <c r="T36" s="418">
        <v>23438.422697446884</v>
      </c>
      <c r="U36" s="418">
        <v>23160.099019645699</v>
      </c>
      <c r="V36" s="418">
        <v>19113.62746281764</v>
      </c>
      <c r="W36" s="418">
        <v>21306.285351012186</v>
      </c>
      <c r="X36" s="418">
        <v>23512.053749244802</v>
      </c>
      <c r="Y36" s="418">
        <v>21851.017819773573</v>
      </c>
      <c r="Z36" s="418">
        <v>22309.767179553866</v>
      </c>
      <c r="AA36" s="418">
        <v>23683.944832255824</v>
      </c>
      <c r="AB36" s="418">
        <v>16572.525394584012</v>
      </c>
      <c r="AC36" s="418">
        <v>22255.594781893018</v>
      </c>
      <c r="AD36" s="418">
        <v>20049.219080948598</v>
      </c>
      <c r="AE36" s="418">
        <v>28794.453026522187</v>
      </c>
    </row>
    <row r="37" spans="1:31" ht="18" customHeight="1">
      <c r="A37" s="418">
        <v>1994</v>
      </c>
      <c r="B37" s="465">
        <v>790</v>
      </c>
      <c r="C37" s="464">
        <f>C38*POWER(C$38/C$43, 1/5)</f>
        <v>363.09872739819781</v>
      </c>
      <c r="D37" s="465">
        <v>773</v>
      </c>
      <c r="E37" s="465">
        <v>3142</v>
      </c>
      <c r="F37" s="465">
        <v>375</v>
      </c>
      <c r="G37" s="465">
        <v>463</v>
      </c>
      <c r="H37" s="465">
        <v>423</v>
      </c>
      <c r="I37" s="465">
        <v>375</v>
      </c>
      <c r="J37" s="465">
        <v>488</v>
      </c>
      <c r="K37" s="465">
        <v>3303</v>
      </c>
      <c r="L37" s="465">
        <v>227</v>
      </c>
      <c r="M37" s="465">
        <v>2171</v>
      </c>
      <c r="N37" s="465">
        <v>155</v>
      </c>
      <c r="O37" s="465">
        <v>2138</v>
      </c>
      <c r="Q37" s="418">
        <v>1994</v>
      </c>
      <c r="R37" s="418">
        <v>23389.70061733247</v>
      </c>
      <c r="S37" s="418">
        <v>23882.565155747743</v>
      </c>
      <c r="T37" s="418">
        <v>24296.877591016237</v>
      </c>
      <c r="U37" s="418">
        <v>24359.982299981359</v>
      </c>
      <c r="V37" s="418">
        <v>19715.082806335591</v>
      </c>
      <c r="W37" s="418">
        <v>21658.782767820507</v>
      </c>
      <c r="X37" s="418">
        <v>24064.76130495689</v>
      </c>
      <c r="Y37" s="418">
        <v>22316.672919790333</v>
      </c>
      <c r="Z37" s="418">
        <v>22834.478261368382</v>
      </c>
      <c r="AA37" s="418">
        <v>24736.886836495283</v>
      </c>
      <c r="AB37" s="418">
        <v>16937.112585456784</v>
      </c>
      <c r="AC37" s="418">
        <v>22985.182277870295</v>
      </c>
      <c r="AD37" s="418">
        <v>20853.896450320604</v>
      </c>
      <c r="AE37" s="418">
        <v>29618.145857902313</v>
      </c>
    </row>
    <row r="38" spans="1:31" ht="18" customHeight="1">
      <c r="A38" s="418">
        <v>1995</v>
      </c>
      <c r="B38" s="465">
        <v>799</v>
      </c>
      <c r="C38" s="465">
        <v>384</v>
      </c>
      <c r="D38" s="465">
        <v>776</v>
      </c>
      <c r="E38" s="465">
        <v>3050</v>
      </c>
      <c r="F38" s="465">
        <v>407</v>
      </c>
      <c r="G38" s="465">
        <v>445</v>
      </c>
      <c r="H38" s="465">
        <v>425</v>
      </c>
      <c r="I38" s="465">
        <v>405</v>
      </c>
      <c r="J38" s="465">
        <v>535</v>
      </c>
      <c r="K38" s="465">
        <v>3523</v>
      </c>
      <c r="L38" s="465">
        <v>271</v>
      </c>
      <c r="M38" s="465">
        <v>2300</v>
      </c>
      <c r="N38" s="465">
        <v>158</v>
      </c>
      <c r="O38" s="465">
        <v>2170</v>
      </c>
      <c r="Q38" s="418">
        <v>1995</v>
      </c>
      <c r="R38" s="418">
        <v>24046.204017096105</v>
      </c>
      <c r="S38" s="418">
        <v>24401.450907659357</v>
      </c>
      <c r="T38" s="418">
        <v>24722.093362298201</v>
      </c>
      <c r="U38" s="418">
        <v>24991.45790658399</v>
      </c>
      <c r="V38" s="418">
        <v>20420.265655018302</v>
      </c>
      <c r="W38" s="418">
        <v>22008.679244216932</v>
      </c>
      <c r="X38" s="418">
        <v>24447.970434258848</v>
      </c>
      <c r="Y38" s="418">
        <v>22947.193812993872</v>
      </c>
      <c r="Z38" s="418">
        <v>23425.689623391954</v>
      </c>
      <c r="AA38" s="418">
        <v>25648.28077798909</v>
      </c>
      <c r="AB38" s="418">
        <v>17378.993347274489</v>
      </c>
      <c r="AC38" s="418">
        <v>23765.961922843868</v>
      </c>
      <c r="AD38" s="418">
        <v>21430.055896427846</v>
      </c>
      <c r="AE38" s="418">
        <v>30016.173901470982</v>
      </c>
    </row>
    <row r="39" spans="1:31" ht="18" customHeight="1">
      <c r="A39" s="418">
        <v>1996</v>
      </c>
      <c r="B39" s="465">
        <v>853</v>
      </c>
      <c r="C39" s="465">
        <v>379</v>
      </c>
      <c r="D39" s="465">
        <v>775</v>
      </c>
      <c r="E39" s="465">
        <v>3171</v>
      </c>
      <c r="F39" s="465">
        <v>431</v>
      </c>
      <c r="G39" s="465">
        <v>451</v>
      </c>
      <c r="H39" s="465">
        <v>426</v>
      </c>
      <c r="I39" s="465">
        <v>417</v>
      </c>
      <c r="J39" s="465">
        <v>634</v>
      </c>
      <c r="K39" s="465">
        <v>3675</v>
      </c>
      <c r="L39" s="465">
        <v>276</v>
      </c>
      <c r="M39" s="465">
        <v>2351</v>
      </c>
      <c r="N39" s="465">
        <v>172</v>
      </c>
      <c r="O39" s="465">
        <v>2212</v>
      </c>
      <c r="Q39" s="418">
        <v>1996</v>
      </c>
      <c r="R39" s="418">
        <v>24491.508654944064</v>
      </c>
      <c r="S39" s="418">
        <v>24320.197596361719</v>
      </c>
      <c r="T39" s="418">
        <v>24861.056021418655</v>
      </c>
      <c r="U39" s="418">
        <v>25658.645894333109</v>
      </c>
      <c r="V39" s="418">
        <v>20529.602130325868</v>
      </c>
      <c r="W39" s="418">
        <v>22185.479128691608</v>
      </c>
      <c r="X39" s="418">
        <v>24596.767955795185</v>
      </c>
      <c r="Y39" s="418">
        <v>23258.762746166962</v>
      </c>
      <c r="Z39" s="418">
        <v>24154.303544881397</v>
      </c>
      <c r="AA39" s="418">
        <v>27781.92317166887</v>
      </c>
      <c r="AB39" s="418">
        <v>17820.476011813535</v>
      </c>
      <c r="AC39" s="418">
        <v>24167.89673932072</v>
      </c>
      <c r="AD39" s="418">
        <v>22338.010433368479</v>
      </c>
      <c r="AE39" s="418">
        <v>30791.234495736786</v>
      </c>
    </row>
    <row r="40" spans="1:31" ht="18" customHeight="1">
      <c r="A40" s="418">
        <v>1997</v>
      </c>
      <c r="B40" s="465">
        <v>845</v>
      </c>
      <c r="C40" s="465">
        <v>434</v>
      </c>
      <c r="D40" s="465">
        <v>814</v>
      </c>
      <c r="E40" s="465">
        <v>3261</v>
      </c>
      <c r="F40" s="465">
        <v>429</v>
      </c>
      <c r="G40" s="465">
        <v>452</v>
      </c>
      <c r="H40" s="465">
        <v>459</v>
      </c>
      <c r="I40" s="465">
        <v>436</v>
      </c>
      <c r="J40" s="465">
        <v>606</v>
      </c>
      <c r="K40" s="465">
        <v>4880</v>
      </c>
      <c r="L40" s="465">
        <v>280</v>
      </c>
      <c r="M40" s="465">
        <v>2562</v>
      </c>
      <c r="N40" s="465">
        <v>199</v>
      </c>
      <c r="O40" s="465">
        <v>2274</v>
      </c>
      <c r="Q40" s="418">
        <v>1997</v>
      </c>
      <c r="R40" s="418">
        <v>25338.011072261717</v>
      </c>
      <c r="S40" s="418">
        <v>24976.130474856869</v>
      </c>
      <c r="T40" s="418">
        <v>25655.431644993074</v>
      </c>
      <c r="U40" s="418">
        <v>26476.961827066974</v>
      </c>
      <c r="V40" s="418">
        <v>21943.454789183237</v>
      </c>
      <c r="W40" s="418">
        <v>22749.051057693971</v>
      </c>
      <c r="X40" s="418">
        <v>24715.832379783751</v>
      </c>
      <c r="Y40" s="418">
        <v>23671.220529949656</v>
      </c>
      <c r="Z40" s="418">
        <v>25257.100416890906</v>
      </c>
      <c r="AA40" s="418">
        <v>29310.137047894255</v>
      </c>
      <c r="AB40" s="418">
        <v>18548.714261041314</v>
      </c>
      <c r="AC40" s="418">
        <v>24623.651017440097</v>
      </c>
      <c r="AD40" s="418">
        <v>23503.019333164368</v>
      </c>
      <c r="AE40" s="418">
        <v>31796.304474090801</v>
      </c>
    </row>
    <row r="41" spans="1:31" ht="18" customHeight="1">
      <c r="A41" s="418">
        <v>1998</v>
      </c>
      <c r="B41" s="465">
        <v>914</v>
      </c>
      <c r="C41" s="465">
        <v>458</v>
      </c>
      <c r="D41" s="465">
        <v>853</v>
      </c>
      <c r="E41" s="465">
        <v>3443</v>
      </c>
      <c r="F41" s="465">
        <v>442</v>
      </c>
      <c r="G41" s="465">
        <v>464</v>
      </c>
      <c r="H41" s="465">
        <v>486</v>
      </c>
      <c r="I41" s="465">
        <v>453</v>
      </c>
      <c r="J41" s="465">
        <v>707</v>
      </c>
      <c r="K41" s="465">
        <v>5229</v>
      </c>
      <c r="L41" s="465">
        <v>293</v>
      </c>
      <c r="M41" s="465">
        <v>2701</v>
      </c>
      <c r="N41" s="465">
        <v>206</v>
      </c>
      <c r="O41" s="465">
        <v>2386</v>
      </c>
      <c r="Q41" s="418">
        <v>1998</v>
      </c>
      <c r="R41" s="418">
        <v>26367.666927223028</v>
      </c>
      <c r="S41" s="418">
        <v>25239.001646397821</v>
      </c>
      <c r="T41" s="418">
        <v>26485.921869508595</v>
      </c>
      <c r="U41" s="418">
        <v>27095.645247009565</v>
      </c>
      <c r="V41" s="418">
        <v>23376.524997204677</v>
      </c>
      <c r="W41" s="418">
        <v>23582.578352815304</v>
      </c>
      <c r="X41" s="418">
        <v>25137.059577064792</v>
      </c>
      <c r="Y41" s="418">
        <v>24593.619268343609</v>
      </c>
      <c r="Z41" s="418">
        <v>26411.054095394917</v>
      </c>
      <c r="AA41" s="418">
        <v>28416.937950702748</v>
      </c>
      <c r="AB41" s="418">
        <v>19581.875078328867</v>
      </c>
      <c r="AC41" s="418">
        <v>25311.674453460026</v>
      </c>
      <c r="AD41" s="418">
        <v>24157.319152423501</v>
      </c>
      <c r="AE41" s="418">
        <v>32811.387190833419</v>
      </c>
    </row>
    <row r="42" spans="1:31" ht="18" customHeight="1">
      <c r="A42" s="418">
        <v>1999</v>
      </c>
      <c r="B42" s="465">
        <v>900</v>
      </c>
      <c r="C42" s="465">
        <v>489</v>
      </c>
      <c r="D42" s="465">
        <v>896</v>
      </c>
      <c r="E42" s="465">
        <v>3539</v>
      </c>
      <c r="F42" s="465">
        <v>463</v>
      </c>
      <c r="G42" s="465">
        <v>479</v>
      </c>
      <c r="H42" s="465">
        <v>507</v>
      </c>
      <c r="I42" s="465">
        <v>459</v>
      </c>
      <c r="J42" s="465">
        <v>767</v>
      </c>
      <c r="K42" s="465">
        <v>5231</v>
      </c>
      <c r="L42" s="465">
        <v>308</v>
      </c>
      <c r="M42" s="465">
        <v>2866</v>
      </c>
      <c r="N42" s="465">
        <v>216</v>
      </c>
      <c r="O42" s="465">
        <v>2489</v>
      </c>
      <c r="Q42" s="418">
        <v>1999</v>
      </c>
      <c r="R42" s="418">
        <v>27471.642228851153</v>
      </c>
      <c r="S42" s="418">
        <v>25881.41925672242</v>
      </c>
      <c r="T42" s="418">
        <v>27724.783007452039</v>
      </c>
      <c r="U42" s="418">
        <v>27508.344288618726</v>
      </c>
      <c r="V42" s="418">
        <v>24106.959974425437</v>
      </c>
      <c r="W42" s="418">
        <v>24122.621961639499</v>
      </c>
      <c r="X42" s="418">
        <v>25685.625376216649</v>
      </c>
      <c r="Y42" s="418">
        <v>24719.949518756977</v>
      </c>
      <c r="Z42" s="418">
        <v>27515.60390351036</v>
      </c>
      <c r="AA42" s="418">
        <v>30444.912814243344</v>
      </c>
      <c r="AB42" s="418">
        <v>20253.326995751748</v>
      </c>
      <c r="AC42" s="418">
        <v>26538.360328715647</v>
      </c>
      <c r="AD42" s="418">
        <v>24773.609256503518</v>
      </c>
      <c r="AE42" s="418">
        <v>34018.195908202862</v>
      </c>
    </row>
    <row r="43" spans="1:31" ht="18" customHeight="1">
      <c r="A43" s="418">
        <v>2000</v>
      </c>
      <c r="B43" s="465">
        <v>986</v>
      </c>
      <c r="C43" s="465">
        <v>508</v>
      </c>
      <c r="D43" s="465">
        <v>920</v>
      </c>
      <c r="E43" s="465">
        <v>3519</v>
      </c>
      <c r="F43" s="465">
        <v>534</v>
      </c>
      <c r="G43" s="465">
        <v>493</v>
      </c>
      <c r="H43" s="465">
        <v>525</v>
      </c>
      <c r="I43" s="465">
        <v>462</v>
      </c>
      <c r="J43" s="465">
        <v>771</v>
      </c>
      <c r="K43" s="465">
        <v>4864</v>
      </c>
      <c r="L43" s="465">
        <v>320</v>
      </c>
      <c r="M43" s="465">
        <v>3156</v>
      </c>
      <c r="N43" s="465">
        <v>241</v>
      </c>
      <c r="O43" s="465">
        <v>2671</v>
      </c>
      <c r="Q43" s="418">
        <v>2000</v>
      </c>
      <c r="R43" s="418">
        <v>28045.656627910303</v>
      </c>
      <c r="S43" s="418">
        <v>27624.445463748914</v>
      </c>
      <c r="T43" s="418">
        <v>28484.977655336239</v>
      </c>
      <c r="U43" s="418">
        <v>28822.334338938366</v>
      </c>
      <c r="V43" s="418">
        <v>25651.000545028579</v>
      </c>
      <c r="W43" s="418">
        <v>25241.494349328819</v>
      </c>
      <c r="X43" s="418">
        <v>25949.058844575466</v>
      </c>
      <c r="Y43" s="418">
        <v>25594.345658979859</v>
      </c>
      <c r="Z43" s="418">
        <v>29405.549014019125</v>
      </c>
      <c r="AA43" s="418">
        <v>36125.703607891723</v>
      </c>
      <c r="AB43" s="418">
        <v>21320.069004120171</v>
      </c>
      <c r="AC43" s="418">
        <v>27948.47498356114</v>
      </c>
      <c r="AD43" s="418">
        <v>26071.306688230168</v>
      </c>
      <c r="AE43" s="418">
        <v>35050.173855774068</v>
      </c>
    </row>
    <row r="44" spans="1:31" ht="18" customHeight="1">
      <c r="A44" s="418">
        <v>2001</v>
      </c>
      <c r="B44" s="465">
        <v>1041</v>
      </c>
      <c r="C44" s="465">
        <v>505</v>
      </c>
      <c r="D44" s="465">
        <v>988</v>
      </c>
      <c r="E44" s="465">
        <v>3609</v>
      </c>
      <c r="F44" s="465">
        <v>544</v>
      </c>
      <c r="G44" s="465">
        <v>505</v>
      </c>
      <c r="H44" s="465">
        <v>548</v>
      </c>
      <c r="I44" s="465">
        <v>440</v>
      </c>
      <c r="J44" s="465">
        <v>819</v>
      </c>
      <c r="K44" s="465">
        <v>4844</v>
      </c>
      <c r="L44" s="465">
        <v>334</v>
      </c>
      <c r="M44" s="465">
        <v>4168</v>
      </c>
      <c r="N44" s="465">
        <v>246</v>
      </c>
      <c r="O44" s="465">
        <v>2754</v>
      </c>
      <c r="Q44" s="418">
        <v>2001</v>
      </c>
      <c r="R44" s="418">
        <v>28593.045156007982</v>
      </c>
      <c r="S44" s="418">
        <v>27857.233957176511</v>
      </c>
      <c r="T44" s="418">
        <v>28681.571012771987</v>
      </c>
      <c r="U44" s="418">
        <v>28784.928700707376</v>
      </c>
      <c r="V44" s="418">
        <v>25930.414465825135</v>
      </c>
      <c r="W44" s="418">
        <v>26025.664378345762</v>
      </c>
      <c r="X44" s="418">
        <v>26259.783683252983</v>
      </c>
      <c r="Y44" s="418">
        <v>26526.047307134439</v>
      </c>
      <c r="Z44" s="418">
        <v>30105.71230947756</v>
      </c>
      <c r="AA44" s="418">
        <v>36269.436223927041</v>
      </c>
      <c r="AB44" s="418">
        <v>22090.561618180644</v>
      </c>
      <c r="AC44" s="418">
        <v>27605.539646061221</v>
      </c>
      <c r="AD44" s="418">
        <v>26966.908195331893</v>
      </c>
      <c r="AE44" s="418">
        <v>35071.150453126458</v>
      </c>
    </row>
    <row r="45" spans="1:31" ht="18" customHeight="1">
      <c r="A45" s="418">
        <v>2002</v>
      </c>
      <c r="B45" s="465">
        <v>1069</v>
      </c>
      <c r="C45" s="465">
        <v>555</v>
      </c>
      <c r="D45" s="465">
        <v>1052</v>
      </c>
      <c r="E45" s="465">
        <v>3642</v>
      </c>
      <c r="F45" s="465">
        <v>571</v>
      </c>
      <c r="G45" s="465">
        <v>515</v>
      </c>
      <c r="H45" s="465">
        <v>559</v>
      </c>
      <c r="I45" s="465">
        <v>451</v>
      </c>
      <c r="J45" s="465">
        <v>879</v>
      </c>
      <c r="K45" s="465">
        <v>5467</v>
      </c>
      <c r="L45" s="465">
        <v>338</v>
      </c>
      <c r="M45" s="465">
        <v>4355</v>
      </c>
      <c r="N45" s="465">
        <v>262</v>
      </c>
      <c r="O45" s="465">
        <v>2926</v>
      </c>
      <c r="Q45" s="418">
        <v>2002</v>
      </c>
      <c r="R45" s="418">
        <v>29293.959583113246</v>
      </c>
      <c r="S45" s="418">
        <v>28879.225621120331</v>
      </c>
      <c r="T45" s="418">
        <v>28780.663314433365</v>
      </c>
      <c r="U45" s="418">
        <v>29593.731372381597</v>
      </c>
      <c r="V45" s="418">
        <v>26469.24790838833</v>
      </c>
      <c r="W45" s="418">
        <v>26629.546687294664</v>
      </c>
      <c r="X45" s="418">
        <v>26544.352341328038</v>
      </c>
      <c r="Y45" s="418">
        <v>25790.769974576382</v>
      </c>
      <c r="Z45" s="418">
        <v>30736.021107084205</v>
      </c>
      <c r="AA45" s="418">
        <v>35651.36972883594</v>
      </c>
      <c r="AB45" s="418">
        <v>23156.777474997463</v>
      </c>
      <c r="AC45" s="418">
        <v>28171.062696244935</v>
      </c>
      <c r="AD45" s="418">
        <v>27795.623431747368</v>
      </c>
      <c r="AE45" s="418">
        <v>35365.218248565674</v>
      </c>
    </row>
    <row r="46" spans="1:31" ht="18" customHeight="1">
      <c r="A46" s="418">
        <v>2003</v>
      </c>
      <c r="B46" s="465">
        <v>1114</v>
      </c>
      <c r="C46" s="465">
        <v>702</v>
      </c>
      <c r="D46" s="465">
        <v>1060</v>
      </c>
      <c r="E46" s="465">
        <v>3642</v>
      </c>
      <c r="F46" s="465">
        <v>603</v>
      </c>
      <c r="G46" s="465">
        <v>542</v>
      </c>
      <c r="H46" s="465">
        <v>581</v>
      </c>
      <c r="I46" s="465">
        <v>451</v>
      </c>
      <c r="J46" s="464">
        <f t="shared" ref="J46:J52" si="13">J45*POWER(J$45/J$40,1/5)</f>
        <v>946.87385552293074</v>
      </c>
      <c r="K46" s="465">
        <v>5536</v>
      </c>
      <c r="L46" s="465">
        <v>397</v>
      </c>
      <c r="M46" s="465">
        <v>4366</v>
      </c>
      <c r="N46" s="465">
        <v>273</v>
      </c>
      <c r="O46" s="465">
        <v>3082</v>
      </c>
      <c r="Q46" s="418">
        <v>2003</v>
      </c>
      <c r="R46" s="418">
        <v>30215.680139971533</v>
      </c>
      <c r="S46" s="418">
        <v>28484.625126887811</v>
      </c>
      <c r="T46" s="418">
        <v>29451.792291654045</v>
      </c>
      <c r="U46" s="418">
        <v>28659.620900454182</v>
      </c>
      <c r="V46" s="418">
        <v>25989.045898622244</v>
      </c>
      <c r="W46" s="418">
        <v>25695.928901328643</v>
      </c>
      <c r="X46" s="418">
        <v>26907.104552349312</v>
      </c>
      <c r="Y46" s="418">
        <v>25560.796244605543</v>
      </c>
      <c r="Z46" s="418">
        <v>29860.602197713819</v>
      </c>
      <c r="AA46" s="418">
        <v>36073.62944433208</v>
      </c>
      <c r="AB46" s="418">
        <v>23310.361701535636</v>
      </c>
      <c r="AC46" s="418">
        <v>28650.700350086136</v>
      </c>
      <c r="AD46" s="418">
        <v>28114.466259436125</v>
      </c>
      <c r="AE46" s="418">
        <v>35912.246343288265</v>
      </c>
    </row>
    <row r="47" spans="1:31" ht="18" customHeight="1">
      <c r="A47" s="418">
        <v>2004</v>
      </c>
      <c r="B47" s="465">
        <v>1151</v>
      </c>
      <c r="C47" s="465">
        <v>691</v>
      </c>
      <c r="D47" s="465">
        <v>1082</v>
      </c>
      <c r="E47" s="465">
        <v>3823</v>
      </c>
      <c r="F47" s="465">
        <v>619</v>
      </c>
      <c r="G47" s="465">
        <v>561</v>
      </c>
      <c r="H47" s="465">
        <v>621</v>
      </c>
      <c r="I47" s="465">
        <v>447</v>
      </c>
      <c r="J47" s="464">
        <f t="shared" si="13"/>
        <v>1019.9887352364732</v>
      </c>
      <c r="K47" s="465">
        <v>5560</v>
      </c>
      <c r="L47" s="465">
        <v>404</v>
      </c>
      <c r="M47" s="465">
        <v>4597</v>
      </c>
      <c r="N47" s="465">
        <v>267</v>
      </c>
      <c r="O47" s="465">
        <v>3151</v>
      </c>
      <c r="Q47" s="418">
        <v>2004</v>
      </c>
      <c r="R47" s="418">
        <v>30678.948387613571</v>
      </c>
      <c r="S47" s="418">
        <v>28532.880739751978</v>
      </c>
      <c r="T47" s="418">
        <v>30084.47090931172</v>
      </c>
      <c r="U47" s="418">
        <v>29585.938884844665</v>
      </c>
      <c r="V47" s="418">
        <v>27345.604760156708</v>
      </c>
      <c r="W47" s="418">
        <v>25824.877507109864</v>
      </c>
      <c r="X47" s="418">
        <v>27387.063223564855</v>
      </c>
      <c r="Y47" s="418">
        <v>25111.371845077625</v>
      </c>
      <c r="Z47" s="418">
        <v>30417.168381886553</v>
      </c>
      <c r="AA47" s="418">
        <v>38705.224798810566</v>
      </c>
      <c r="AB47" s="418">
        <v>23775.943159472703</v>
      </c>
      <c r="AC47" s="418">
        <v>29773.071107487653</v>
      </c>
      <c r="AD47" s="418">
        <v>29118.494804336711</v>
      </c>
      <c r="AE47" s="418">
        <v>36862.792141467857</v>
      </c>
    </row>
    <row r="48" spans="1:31" ht="18" customHeight="1">
      <c r="A48" s="418">
        <v>2005</v>
      </c>
      <c r="B48" s="465">
        <v>1151</v>
      </c>
      <c r="C48" s="465">
        <v>715</v>
      </c>
      <c r="D48" s="465">
        <v>1110</v>
      </c>
      <c r="E48" s="465">
        <v>3927</v>
      </c>
      <c r="F48" s="465">
        <v>640</v>
      </c>
      <c r="G48" s="465">
        <v>574</v>
      </c>
      <c r="H48" s="465">
        <v>633</v>
      </c>
      <c r="I48" s="465">
        <v>455</v>
      </c>
      <c r="J48" s="464">
        <f t="shared" si="13"/>
        <v>1098.7493359764701</v>
      </c>
      <c r="K48" s="465">
        <v>5349</v>
      </c>
      <c r="L48" s="465">
        <v>416</v>
      </c>
      <c r="M48" s="465">
        <v>4752</v>
      </c>
      <c r="N48" s="465">
        <v>272</v>
      </c>
      <c r="O48" s="465">
        <v>3222</v>
      </c>
      <c r="Q48" s="418">
        <v>2005</v>
      </c>
      <c r="R48" s="418">
        <v>31104.5363292972</v>
      </c>
      <c r="S48" s="418">
        <v>28488.997524028433</v>
      </c>
      <c r="T48" s="418">
        <v>31117.165284649574</v>
      </c>
      <c r="U48" s="418">
        <v>29424.090097259432</v>
      </c>
      <c r="V48" s="418">
        <v>27202.909094625255</v>
      </c>
      <c r="W48" s="418">
        <v>26196.422869753849</v>
      </c>
      <c r="X48" s="418">
        <v>27801.746546523846</v>
      </c>
      <c r="Y48" s="418">
        <v>24946.246996291342</v>
      </c>
      <c r="Z48" s="418">
        <v>31121.303317095761</v>
      </c>
      <c r="AA48" s="418">
        <v>41942.314330540845</v>
      </c>
      <c r="AB48" s="418">
        <v>24266.152960449741</v>
      </c>
      <c r="AC48" s="418">
        <v>28985.820037121914</v>
      </c>
      <c r="AD48" s="418">
        <v>29006.182826741904</v>
      </c>
      <c r="AE48" s="418">
        <v>37641.03204621654</v>
      </c>
    </row>
    <row r="49" spans="1:31" ht="12.75" customHeight="1">
      <c r="A49" s="418">
        <v>2006</v>
      </c>
      <c r="B49" s="491">
        <v>1197</v>
      </c>
      <c r="C49" s="464">
        <f>C48*POWER(C$48/C$43,1/5)</f>
        <v>765.58692487205042</v>
      </c>
      <c r="D49" s="465">
        <v>1165</v>
      </c>
      <c r="E49" s="465">
        <v>4009</v>
      </c>
      <c r="F49" s="465">
        <v>629</v>
      </c>
      <c r="G49" s="465">
        <v>582</v>
      </c>
      <c r="H49" s="465">
        <v>650</v>
      </c>
      <c r="I49" s="465">
        <v>453</v>
      </c>
      <c r="J49" s="464">
        <f t="shared" si="13"/>
        <v>1183.5916041061437</v>
      </c>
      <c r="K49" s="465">
        <v>5089</v>
      </c>
      <c r="L49" s="465">
        <v>419</v>
      </c>
      <c r="M49" s="465">
        <v>4894</v>
      </c>
      <c r="N49" s="465">
        <v>284</v>
      </c>
      <c r="O49" s="465">
        <v>3258</v>
      </c>
      <c r="Q49" s="418">
        <v>2006</v>
      </c>
      <c r="R49" s="418">
        <v>31847.346460002176</v>
      </c>
      <c r="S49" s="418">
        <v>29324.408662857364</v>
      </c>
      <c r="T49" s="418">
        <v>31637.16082709227</v>
      </c>
      <c r="U49" s="418">
        <v>30926.62305846806</v>
      </c>
      <c r="V49" s="418">
        <v>28410.632338813844</v>
      </c>
      <c r="W49" s="418">
        <v>26961.027782036432</v>
      </c>
      <c r="X49" s="418">
        <v>28941.276752813537</v>
      </c>
      <c r="Y49" s="418">
        <v>25946.190253994304</v>
      </c>
      <c r="Z49" s="418">
        <v>32676.006328400978</v>
      </c>
      <c r="AA49" s="418">
        <v>45745.38916398977</v>
      </c>
      <c r="AB49" s="418">
        <v>26052.371649670964</v>
      </c>
      <c r="AC49" s="418">
        <v>30629.868456624205</v>
      </c>
      <c r="AD49" s="418">
        <v>30020.656907708428</v>
      </c>
      <c r="AE49" s="418">
        <v>38282.78270354493</v>
      </c>
    </row>
    <row r="50" spans="1:31" ht="12.75" customHeight="1">
      <c r="A50" s="418">
        <v>2007</v>
      </c>
      <c r="B50" s="465">
        <v>1195</v>
      </c>
      <c r="C50" s="465">
        <f>C49*POWER(C$48/C$43,1/5)</f>
        <v>819.75292242663295</v>
      </c>
      <c r="D50" s="465">
        <v>1189</v>
      </c>
      <c r="E50" s="465">
        <v>4014</v>
      </c>
      <c r="F50" s="465">
        <v>642</v>
      </c>
      <c r="G50" s="465">
        <v>595</v>
      </c>
      <c r="H50" s="465">
        <v>657</v>
      </c>
      <c r="I50" s="465">
        <v>448</v>
      </c>
      <c r="J50" s="464">
        <f t="shared" si="13"/>
        <v>1274.9851485148515</v>
      </c>
      <c r="K50" s="465">
        <v>5249</v>
      </c>
      <c r="L50" s="465">
        <v>424</v>
      </c>
      <c r="M50" s="465">
        <v>4947</v>
      </c>
      <c r="N50" s="465">
        <v>294</v>
      </c>
      <c r="O50" s="465">
        <v>3323</v>
      </c>
      <c r="Q50" s="418">
        <v>2007</v>
      </c>
      <c r="R50" s="418">
        <v>32524.954415268603</v>
      </c>
      <c r="S50" s="418">
        <v>29685.644359857703</v>
      </c>
      <c r="T50" s="418">
        <v>31983.773789409021</v>
      </c>
      <c r="U50" s="418">
        <v>31464.7823964204</v>
      </c>
      <c r="V50" s="418">
        <v>30145.999881669384</v>
      </c>
      <c r="W50" s="418">
        <v>27645.740574951644</v>
      </c>
      <c r="X50" s="418">
        <v>29707.42384209645</v>
      </c>
      <c r="Y50" s="418">
        <v>26600.47583703656</v>
      </c>
      <c r="Z50" s="418">
        <v>33977.95049433961</v>
      </c>
      <c r="AA50" s="418">
        <v>45901.333515795064</v>
      </c>
      <c r="AB50" s="418">
        <v>26895.773291999831</v>
      </c>
      <c r="AC50" s="418">
        <v>32094.915936668291</v>
      </c>
      <c r="AD50" s="418">
        <v>29787.307028167408</v>
      </c>
      <c r="AE50" s="418">
        <v>38641.987434232848</v>
      </c>
    </row>
    <row r="51" spans="1:31" ht="12.75" customHeight="1">
      <c r="A51" s="418">
        <v>2008</v>
      </c>
      <c r="B51" s="464">
        <f>B50*POWER(B$49/B$44,1/5)</f>
        <v>1228.8435363697845</v>
      </c>
      <c r="C51" s="464">
        <f>C50*POWER(C$48/C$43,1/5)</f>
        <v>877.75121543424109</v>
      </c>
      <c r="D51" s="464">
        <f t="shared" ref="D51:I52" si="14">D50*POWER(D$49/D$44,1/5)</f>
        <v>1228.8408803342072</v>
      </c>
      <c r="E51" s="464">
        <f t="shared" si="14"/>
        <v>4099.2764067413063</v>
      </c>
      <c r="F51" s="464">
        <f t="shared" si="14"/>
        <v>660.91464780960405</v>
      </c>
      <c r="G51" s="464">
        <f t="shared" si="14"/>
        <v>612.12946804789908</v>
      </c>
      <c r="H51" s="464">
        <f t="shared" si="14"/>
        <v>679.81685680914245</v>
      </c>
      <c r="I51" s="464">
        <f t="shared" si="14"/>
        <v>450.61653017261818</v>
      </c>
      <c r="J51" s="464">
        <f t="shared" si="13"/>
        <v>1373.4358399416767</v>
      </c>
      <c r="K51" s="464">
        <f t="shared" ref="K51:O52" si="15">K50*POWER(K$49/K$44,1/5)</f>
        <v>5301.0540951132753</v>
      </c>
      <c r="L51" s="464">
        <f t="shared" si="15"/>
        <v>443.6692891410745</v>
      </c>
      <c r="M51" s="464">
        <f t="shared" si="15"/>
        <v>5108.4501684097595</v>
      </c>
      <c r="N51" s="464">
        <f t="shared" si="15"/>
        <v>302.56868446628306</v>
      </c>
      <c r="O51" s="464">
        <f t="shared" si="15"/>
        <v>3436.590380339886</v>
      </c>
      <c r="Q51" s="418">
        <v>2008</v>
      </c>
      <c r="R51" s="418">
        <v>31951.132965321063</v>
      </c>
      <c r="S51" s="418">
        <v>30098.870535166345</v>
      </c>
      <c r="T51" s="418">
        <v>31734.521265064432</v>
      </c>
      <c r="U51" s="418">
        <v>32233.232603501659</v>
      </c>
      <c r="V51" s="418">
        <v>30846.683478691859</v>
      </c>
      <c r="W51" s="418">
        <v>27719.210864768906</v>
      </c>
      <c r="X51" s="418">
        <v>30336.960485833355</v>
      </c>
      <c r="Y51" s="418">
        <v>27152.452963568106</v>
      </c>
      <c r="Z51" s="418">
        <v>35002.695331989387</v>
      </c>
      <c r="AA51" s="418">
        <v>49477.025213173765</v>
      </c>
      <c r="AB51" s="418">
        <v>27074.504503328644</v>
      </c>
      <c r="AC51" s="418">
        <v>32217.490678048147</v>
      </c>
      <c r="AD51" s="418">
        <v>30048.695155568617</v>
      </c>
      <c r="AE51" s="418">
        <v>38278.433082896016</v>
      </c>
    </row>
    <row r="52" spans="1:31" ht="12.75" customHeight="1">
      <c r="A52" s="418">
        <v>2009</v>
      </c>
      <c r="B52" s="464">
        <f>B51*POWER(B$49/B$44,1/5)</f>
        <v>1263.6455538726341</v>
      </c>
      <c r="C52" s="464">
        <f>C51*POWER(C$48/C$43,1/5)</f>
        <v>939.85294241539191</v>
      </c>
      <c r="D52" s="464">
        <f t="shared" si="14"/>
        <v>1270.0167444748101</v>
      </c>
      <c r="E52" s="464">
        <f t="shared" si="14"/>
        <v>4186.3644890049618</v>
      </c>
      <c r="F52" s="464">
        <f t="shared" si="14"/>
        <v>680.3865602636962</v>
      </c>
      <c r="G52" s="464">
        <f t="shared" si="14"/>
        <v>629.7520767270654</v>
      </c>
      <c r="H52" s="464">
        <f t="shared" si="14"/>
        <v>703.42611689781131</v>
      </c>
      <c r="I52" s="464">
        <f t="shared" si="14"/>
        <v>453.24834210895114</v>
      </c>
      <c r="J52" s="464">
        <f t="shared" si="13"/>
        <v>1479.48861101132</v>
      </c>
      <c r="K52" s="464">
        <f t="shared" si="15"/>
        <v>5353.6244083286774</v>
      </c>
      <c r="L52" s="464">
        <f t="shared" si="15"/>
        <v>464.25103331826972</v>
      </c>
      <c r="M52" s="464">
        <f t="shared" si="15"/>
        <v>5275.1694204822516</v>
      </c>
      <c r="N52" s="464">
        <f t="shared" si="15"/>
        <v>311.38710482876587</v>
      </c>
      <c r="O52" s="464">
        <f t="shared" si="15"/>
        <v>3554.0636299261637</v>
      </c>
      <c r="Q52" s="418">
        <v>2009</v>
      </c>
      <c r="R52" s="418">
        <v>32072.540948805021</v>
      </c>
      <c r="S52" s="418">
        <v>29362.063146435532</v>
      </c>
      <c r="T52" s="418">
        <v>30574.318007009017</v>
      </c>
      <c r="U52" s="418">
        <v>30477.862857686454</v>
      </c>
      <c r="V52" s="418">
        <v>28495.532859031708</v>
      </c>
      <c r="W52" s="418">
        <v>26994.249451613348</v>
      </c>
      <c r="X52" s="418">
        <v>29387.473989893686</v>
      </c>
      <c r="Y52" s="418">
        <v>26217.87128689063</v>
      </c>
      <c r="Z52" s="418">
        <v>33004.83336663786</v>
      </c>
      <c r="AA52" s="418">
        <v>45083.965375197506</v>
      </c>
      <c r="AB52" s="418">
        <v>26083.34621026312</v>
      </c>
      <c r="AC52" s="418">
        <v>30053.291967774028</v>
      </c>
      <c r="AD52" s="418">
        <v>28432.337787690936</v>
      </c>
      <c r="AE52" s="418">
        <v>36935.598249792762</v>
      </c>
    </row>
    <row r="53" spans="1:31" ht="14.25" customHeight="1">
      <c r="Q53" s="418">
        <v>2010</v>
      </c>
      <c r="R53" s="418">
        <v>32861.680617782797</v>
      </c>
      <c r="S53" s="418">
        <v>29874.257330356533</v>
      </c>
      <c r="T53" s="418">
        <v>31149.959096989824</v>
      </c>
      <c r="U53" s="418">
        <v>31119.784242853468</v>
      </c>
      <c r="V53" s="418">
        <v>29376.274979226662</v>
      </c>
      <c r="W53" s="418">
        <v>27369.922473122428</v>
      </c>
      <c r="X53" s="418">
        <v>30456.50889816663</v>
      </c>
      <c r="Y53" s="418">
        <v>26431.870269989311</v>
      </c>
      <c r="Z53" s="418">
        <v>33434.633895195751</v>
      </c>
      <c r="AA53" s="418">
        <v>44970.990473143851</v>
      </c>
      <c r="AB53" s="418">
        <v>26134.13659339592</v>
      </c>
      <c r="AC53" s="418">
        <v>31517.473630642347</v>
      </c>
      <c r="AD53" s="418">
        <v>28510.960657105967</v>
      </c>
      <c r="AE53" s="418">
        <v>37524.450567500331</v>
      </c>
    </row>
    <row r="54" spans="1:31" ht="12.75" customHeight="1">
      <c r="A54" s="478" t="s">
        <v>695</v>
      </c>
      <c r="B54" s="458"/>
      <c r="C54" s="458"/>
      <c r="D54" s="458"/>
      <c r="E54" s="458"/>
      <c r="F54" s="458"/>
      <c r="G54" s="458"/>
      <c r="H54" s="458"/>
      <c r="I54" s="458"/>
      <c r="J54" s="458"/>
      <c r="K54" s="458"/>
      <c r="L54" s="458"/>
      <c r="M54" s="458"/>
      <c r="N54" s="458"/>
      <c r="O54" s="458"/>
    </row>
    <row r="55" spans="1:31" ht="13.15" customHeight="1">
      <c r="A55" s="458" t="s">
        <v>736</v>
      </c>
      <c r="B55" s="492"/>
      <c r="C55" s="492"/>
      <c r="D55" s="492"/>
      <c r="E55" s="492"/>
      <c r="F55" s="492"/>
      <c r="G55" s="492"/>
      <c r="H55" s="492"/>
      <c r="I55" s="492"/>
      <c r="J55" s="492"/>
      <c r="K55" s="492"/>
      <c r="L55" s="492"/>
      <c r="M55" s="492"/>
      <c r="N55" s="492"/>
      <c r="O55" s="492"/>
    </row>
    <row r="56" spans="1:31" ht="12.75" customHeight="1">
      <c r="A56" s="418" t="s">
        <v>737</v>
      </c>
    </row>
  </sheetData>
  <phoneticPr fontId="0" type="noConversion"/>
  <pageMargins left="0.75" right="0.75" top="1" bottom="1" header="0.5" footer="0.5"/>
  <pageSetup scale="78" orientation="landscape" r:id="rId1"/>
  <headerFooter alignWithMargins="0"/>
</worksheet>
</file>

<file path=xl/worksheets/sheet54.xml><?xml version="1.0" encoding="utf-8"?>
<worksheet xmlns="http://schemas.openxmlformats.org/spreadsheetml/2006/main" xmlns:r="http://schemas.openxmlformats.org/officeDocument/2006/relationships">
  <sheetPr codeName="Sheet54">
    <pageSetUpPr fitToPage="1"/>
  </sheetPr>
  <dimension ref="A1:BK56"/>
  <sheetViews>
    <sheetView view="pageBreakPreview" zoomScaleSheetLayoutView="100" workbookViewId="0">
      <pane xSplit="1" ySplit="2" topLeftCell="B3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RowHeight="12.75"/>
  <cols>
    <col min="1" max="1" width="9.140625" style="487"/>
    <col min="2" max="2" width="9.28515625" style="487" bestFit="1" customWidth="1"/>
    <col min="3" max="5" width="9.85546875" style="487" bestFit="1" customWidth="1"/>
    <col min="6" max="6" width="9.28515625" style="487" bestFit="1" customWidth="1"/>
    <col min="7" max="7" width="9.85546875" style="487" bestFit="1" customWidth="1"/>
    <col min="8" max="8" width="9.28515625" style="487" bestFit="1" customWidth="1"/>
    <col min="9" max="9" width="11" style="487" customWidth="1"/>
    <col min="10" max="10" width="10.28515625" style="487" customWidth="1"/>
    <col min="11" max="11" width="9.85546875" style="487" bestFit="1" customWidth="1"/>
    <col min="12" max="12" width="10.5703125" style="487" customWidth="1"/>
    <col min="13" max="15" width="9.28515625" style="487" bestFit="1" customWidth="1"/>
    <col min="16" max="16384" width="9.140625" style="487"/>
  </cols>
  <sheetData>
    <row r="1" spans="1:63">
      <c r="A1" s="486" t="s">
        <v>228</v>
      </c>
    </row>
    <row r="2" spans="1:63" ht="25.5">
      <c r="A2" s="486" t="s">
        <v>471</v>
      </c>
      <c r="B2" s="460" t="s">
        <v>472</v>
      </c>
      <c r="C2" s="460" t="s">
        <v>474</v>
      </c>
      <c r="D2" s="460" t="s">
        <v>475</v>
      </c>
      <c r="E2" s="460" t="s">
        <v>479</v>
      </c>
      <c r="F2" s="460" t="s">
        <v>480</v>
      </c>
      <c r="G2" s="460" t="s">
        <v>481</v>
      </c>
      <c r="H2" s="460" t="s">
        <v>482</v>
      </c>
      <c r="I2" s="460" t="s">
        <v>487</v>
      </c>
      <c r="J2" s="460" t="s">
        <v>492</v>
      </c>
      <c r="K2" s="460" t="s">
        <v>494</v>
      </c>
      <c r="L2" s="460" t="s">
        <v>497</v>
      </c>
      <c r="M2" s="460" t="s">
        <v>498</v>
      </c>
      <c r="N2" s="460" t="s">
        <v>501</v>
      </c>
      <c r="O2" s="460" t="s">
        <v>502</v>
      </c>
    </row>
    <row r="3" spans="1:63" hidden="1">
      <c r="A3" s="488">
        <v>1960</v>
      </c>
      <c r="B3" s="395">
        <f>'A13-1'!B3/'A19'!B$43</f>
        <v>9489.9070471610266</v>
      </c>
      <c r="C3" s="395"/>
      <c r="D3" s="395"/>
      <c r="E3" s="395"/>
      <c r="F3" s="395">
        <f>'A13-1'!F3/'A19'!F$43</f>
        <v>6757.1333001581834</v>
      </c>
      <c r="G3" s="395"/>
      <c r="H3" s="395">
        <f>'A13-1'!H3/'A19'!H$43</f>
        <v>7826.3393137578723</v>
      </c>
      <c r="I3" s="395"/>
      <c r="J3" s="395"/>
      <c r="K3" s="395"/>
      <c r="L3" s="395"/>
      <c r="M3" s="395">
        <f>'A13-1'!M3/'A19'!M$43</f>
        <v>11400.222498185667</v>
      </c>
      <c r="N3" s="395">
        <f>'A13-1'!N3/'A19'!N$43</f>
        <v>9768.0050906798679</v>
      </c>
      <c r="O3" s="395">
        <f>'A13-1'!O3/'A19'!O$43</f>
        <v>12208.671348301366</v>
      </c>
      <c r="BK3" s="417"/>
    </row>
    <row r="4" spans="1:63" hidden="1">
      <c r="A4" s="488">
        <v>1961</v>
      </c>
      <c r="B4" s="395">
        <f>'A13-1'!B4/'A19'!B$43</f>
        <v>9472.8771553824918</v>
      </c>
      <c r="C4" s="395"/>
      <c r="D4" s="395">
        <f>'A13-1'!D4/'A19'!D$43</f>
        <v>10374.452486703858</v>
      </c>
      <c r="E4" s="395"/>
      <c r="F4" s="395">
        <f>'A13-1'!F4/'A19'!F$43</f>
        <v>7417.4048475471973</v>
      </c>
      <c r="G4" s="395"/>
      <c r="H4" s="395">
        <f>'A13-1'!H4/'A19'!H$43</f>
        <v>8275.7800376622999</v>
      </c>
      <c r="I4" s="395"/>
      <c r="J4" s="395"/>
      <c r="K4" s="395"/>
      <c r="L4" s="395"/>
      <c r="M4" s="395">
        <f>'A13-1'!M4/'A19'!M$43</f>
        <v>11865.153573490599</v>
      </c>
      <c r="N4" s="395">
        <f>'A13-1'!N4/'A19'!N$43</f>
        <v>10095.304282486968</v>
      </c>
      <c r="O4" s="395">
        <f>'A13-1'!O4/'A19'!O$43</f>
        <v>12410.981414525964</v>
      </c>
    </row>
    <row r="5" spans="1:63" hidden="1">
      <c r="A5" s="488">
        <v>1962</v>
      </c>
      <c r="B5" s="395">
        <f>'A13-1'!B5/'A19'!B$43</f>
        <v>9733.8616685033976</v>
      </c>
      <c r="C5" s="395"/>
      <c r="D5" s="395">
        <f>'A13-1'!D5/'A19'!D$43</f>
        <v>10917.322068327077</v>
      </c>
      <c r="E5" s="395"/>
      <c r="F5" s="395">
        <f>'A13-1'!F5/'A19'!F$43</f>
        <v>7699.3955474461309</v>
      </c>
      <c r="G5" s="395"/>
      <c r="H5" s="395">
        <f>'A13-1'!H5/'A19'!H$43</f>
        <v>8597.9427177328871</v>
      </c>
      <c r="I5" s="395"/>
      <c r="J5" s="395"/>
      <c r="K5" s="395"/>
      <c r="L5" s="395"/>
      <c r="M5" s="395">
        <f>'A13-1'!M5/'A19'!M$43</f>
        <v>12177.5392661034</v>
      </c>
      <c r="N5" s="395">
        <f>'A13-1'!N5/'A19'!N$43</f>
        <v>10124.654419208753</v>
      </c>
      <c r="O5" s="395">
        <f>'A13-1'!O5/'A19'!O$43</f>
        <v>12818.203567347069</v>
      </c>
    </row>
    <row r="6" spans="1:63" hidden="1">
      <c r="A6" s="488">
        <v>1963</v>
      </c>
      <c r="B6" s="395">
        <f>'A13-1'!B6/'A19'!B$43</f>
        <v>10265.980147672139</v>
      </c>
      <c r="C6" s="395"/>
      <c r="D6" s="395">
        <f>'A13-1'!D6/'A19'!D$43</f>
        <v>11188.811981342826</v>
      </c>
      <c r="E6" s="395"/>
      <c r="F6" s="395">
        <f>'A13-1'!F6/'A19'!F$43</f>
        <v>7947.9455993711163</v>
      </c>
      <c r="G6" s="395"/>
      <c r="H6" s="395">
        <f>'A13-1'!H6/'A19'!H$43</f>
        <v>8878.030614364865</v>
      </c>
      <c r="I6" s="395"/>
      <c r="J6" s="395"/>
      <c r="K6" s="395"/>
      <c r="L6" s="395"/>
      <c r="M6" s="395">
        <f>'A13-1'!M6/'A19'!M$43</f>
        <v>12230.558939289273</v>
      </c>
      <c r="N6" s="395">
        <f>'A13-1'!N6/'A19'!N$43</f>
        <v>10490.721105018876</v>
      </c>
      <c r="O6" s="395">
        <f>'A13-1'!O6/'A19'!O$43</f>
        <v>13108.513559756606</v>
      </c>
    </row>
    <row r="7" spans="1:63" hidden="1">
      <c r="A7" s="488">
        <v>1964</v>
      </c>
      <c r="B7" s="395">
        <f>'A13-1'!B7/'A19'!B$43</f>
        <v>10603.775711546705</v>
      </c>
      <c r="C7" s="395"/>
      <c r="D7" s="395">
        <f>'A13-1'!D7/'A19'!D$43</f>
        <v>11497.929823060547</v>
      </c>
      <c r="E7" s="395"/>
      <c r="F7" s="395">
        <f>'A13-1'!F7/'A19'!F$43</f>
        <v>8260.1972352553184</v>
      </c>
      <c r="G7" s="395"/>
      <c r="H7" s="395">
        <f>'A13-1'!H7/'A19'!H$43</f>
        <v>9401.2931016443345</v>
      </c>
      <c r="I7" s="395"/>
      <c r="J7" s="395"/>
      <c r="K7" s="395"/>
      <c r="L7" s="395">
        <f>'A13-1'!L7/'A19'!L$43</f>
        <v>5269.0070121662256</v>
      </c>
      <c r="M7" s="395">
        <f>'A13-1'!M7/'A19'!M$43</f>
        <v>12955.124187594403</v>
      </c>
      <c r="N7" s="395">
        <f>'A13-1'!N7/'A19'!N$43</f>
        <v>10867.220841350834</v>
      </c>
      <c r="O7" s="395">
        <f>'A13-1'!O7/'A19'!O$43</f>
        <v>13859.054102650094</v>
      </c>
    </row>
    <row r="8" spans="1:63" hidden="1">
      <c r="A8" s="488">
        <v>1965</v>
      </c>
      <c r="B8" s="395">
        <f>'A13-1'!B8/'A19'!B$43</f>
        <v>10622.985333412515</v>
      </c>
      <c r="C8" s="395"/>
      <c r="D8" s="395">
        <f>'A13-1'!D8/'A19'!D$43</f>
        <v>12080.839001991961</v>
      </c>
      <c r="E8" s="395"/>
      <c r="F8" s="395">
        <f>'A13-1'!F8/'A19'!F$43</f>
        <v>8645.3174422521279</v>
      </c>
      <c r="G8" s="395"/>
      <c r="H8" s="395">
        <f>'A13-1'!H8/'A19'!H$43</f>
        <v>10070.303709933934</v>
      </c>
      <c r="I8" s="395"/>
      <c r="J8" s="395"/>
      <c r="K8" s="395"/>
      <c r="L8" s="395">
        <f>'A13-1'!L8/'A19'!L$43</f>
        <v>5552.2847553689262</v>
      </c>
      <c r="M8" s="395">
        <f>'A13-1'!M8/'A19'!M$43</f>
        <v>13150.727926881087</v>
      </c>
      <c r="N8" s="395">
        <f>'A13-1'!N8/'A19'!N$43</f>
        <v>11003.218825843691</v>
      </c>
      <c r="O8" s="395">
        <f>'A13-1'!O8/'A19'!O$43</f>
        <v>14534.494236225371</v>
      </c>
    </row>
    <row r="9" spans="1:63" hidden="1">
      <c r="A9" s="488">
        <v>1966</v>
      </c>
      <c r="B9" s="395">
        <f>'A13-1'!B9/'A19'!B$43</f>
        <v>11017.668571769063</v>
      </c>
      <c r="C9" s="395"/>
      <c r="D9" s="395">
        <f>'A13-1'!D9/'A19'!D$43</f>
        <v>12575.923232096024</v>
      </c>
      <c r="E9" s="395"/>
      <c r="F9" s="395">
        <f>'A13-1'!F9/'A19'!F$43</f>
        <v>9048.3661290994478</v>
      </c>
      <c r="G9" s="395"/>
      <c r="H9" s="395">
        <f>'A13-1'!H9/'A19'!H$43</f>
        <v>10201.865096303778</v>
      </c>
      <c r="I9" s="395"/>
      <c r="J9" s="395"/>
      <c r="K9" s="395"/>
      <c r="L9" s="395">
        <f>'A13-1'!L9/'A19'!L$43</f>
        <v>5941.74013407845</v>
      </c>
      <c r="M9" s="395">
        <f>'A13-1'!M9/'A19'!M$43</f>
        <v>13285.33692752692</v>
      </c>
      <c r="N9" s="395">
        <f>'A13-1'!N9/'A19'!N$43</f>
        <v>11196.434172462503</v>
      </c>
      <c r="O9" s="395">
        <f>'A13-1'!O9/'A19'!O$43</f>
        <v>15152.52441690221</v>
      </c>
    </row>
    <row r="10" spans="1:63" hidden="1">
      <c r="A10" s="488">
        <v>1967</v>
      </c>
      <c r="B10" s="395">
        <f>'A13-1'!B10/'A19'!B$43</f>
        <v>11418.546714940494</v>
      </c>
      <c r="C10" s="395"/>
      <c r="D10" s="395">
        <f>'A13-1'!D10/'A19'!D$43</f>
        <v>12755.360625956098</v>
      </c>
      <c r="E10" s="395"/>
      <c r="F10" s="395">
        <f>'A13-1'!F10/'A19'!F$43</f>
        <v>9031.1775867596443</v>
      </c>
      <c r="G10" s="395"/>
      <c r="H10" s="395">
        <f>'A13-1'!H10/'A19'!H$43</f>
        <v>10245.632572682809</v>
      </c>
      <c r="I10" s="395"/>
      <c r="J10" s="395"/>
      <c r="K10" s="395"/>
      <c r="L10" s="395">
        <f>'A13-1'!L10/'A19'!L$43</f>
        <v>6150.5830904904951</v>
      </c>
      <c r="M10" s="395">
        <f>'A13-1'!M10/'A19'!M$43</f>
        <v>13338.726535242467</v>
      </c>
      <c r="N10" s="395">
        <f>'A13-1'!N10/'A19'!N$43</f>
        <v>11288.237516435009</v>
      </c>
      <c r="O10" s="395">
        <f>'A13-1'!O10/'A19'!O$43</f>
        <v>15648.23324024381</v>
      </c>
    </row>
    <row r="11" spans="1:63" hidden="1">
      <c r="A11" s="488">
        <v>1968</v>
      </c>
      <c r="B11" s="395">
        <f>'A13-1'!B11/'A19'!B$43</f>
        <v>11702.572120702518</v>
      </c>
      <c r="C11" s="395"/>
      <c r="D11" s="395">
        <f>'A13-1'!D11/'A19'!D$43</f>
        <v>12977.865361020393</v>
      </c>
      <c r="E11" s="395"/>
      <c r="F11" s="395">
        <f>'A13-1'!F11/'A19'!F$43</f>
        <v>9096.7110714321225</v>
      </c>
      <c r="G11" s="395"/>
      <c r="H11" s="395">
        <f>'A13-1'!H11/'A19'!H$43</f>
        <v>10817.928432541836</v>
      </c>
      <c r="I11" s="395"/>
      <c r="J11" s="395"/>
      <c r="K11" s="395"/>
      <c r="L11" s="395">
        <f>'A13-1'!L11/'A19'!L$43</f>
        <v>6546.1088826190207</v>
      </c>
      <c r="M11" s="395">
        <f>'A13-1'!M11/'A19'!M$43</f>
        <v>13678.537194194225</v>
      </c>
      <c r="N11" s="395">
        <f>'A13-1'!N11/'A19'!N$43</f>
        <v>11441.740987569623</v>
      </c>
      <c r="O11" s="395">
        <f>'A13-1'!O11/'A19'!O$43</f>
        <v>16210.602367136555</v>
      </c>
    </row>
    <row r="12" spans="1:63" hidden="1">
      <c r="A12" s="488">
        <v>1969</v>
      </c>
      <c r="B12" s="395">
        <f>'A13-1'!B12/'A19'!B$43</f>
        <v>12175.192635216565</v>
      </c>
      <c r="C12" s="395"/>
      <c r="D12" s="395">
        <f>'A13-1'!D12/'A19'!D$43</f>
        <v>13438.581976249423</v>
      </c>
      <c r="E12" s="395"/>
      <c r="F12" s="395">
        <f>'A13-1'!F12/'A19'!F$43</f>
        <v>9943.5855712121793</v>
      </c>
      <c r="G12" s="395"/>
      <c r="H12" s="395">
        <f>'A13-1'!H12/'A19'!H$43</f>
        <v>11649.631474984622</v>
      </c>
      <c r="I12" s="395"/>
      <c r="J12" s="395"/>
      <c r="K12" s="395"/>
      <c r="L12" s="395">
        <f>'A13-1'!L12/'A19'!L$43</f>
        <v>7113.5598764984379</v>
      </c>
      <c r="M12" s="395">
        <f>'A13-1'!M12/'A19'!M$43</f>
        <v>14139.566825567668</v>
      </c>
      <c r="N12" s="395">
        <f>'A13-1'!N12/'A19'!N$43</f>
        <v>11493.346328965412</v>
      </c>
      <c r="O12" s="395">
        <f>'A13-1'!O12/'A19'!O$43</f>
        <v>16548.526511250093</v>
      </c>
    </row>
    <row r="13" spans="1:63" hidden="1">
      <c r="A13" s="488">
        <v>1970</v>
      </c>
      <c r="B13" s="395">
        <f>'A13-1'!B13/'A19'!B$43</f>
        <v>12444.874891265952</v>
      </c>
      <c r="C13" s="395">
        <f>'A13-1'!C13/'A19'!C$43</f>
        <v>11520.096500789894</v>
      </c>
      <c r="D13" s="395">
        <f>'A13-1'!D13/'A19'!D$43</f>
        <v>13664.948984840546</v>
      </c>
      <c r="E13" s="395"/>
      <c r="F13" s="395">
        <f>'A13-1'!F13/'A19'!F$43</f>
        <v>10877.721438090082</v>
      </c>
      <c r="G13" s="395">
        <f>'A13-1'!G13/'A19'!G$43</f>
        <v>11891.405502340855</v>
      </c>
      <c r="H13" s="395">
        <f>'A13-1'!H13/'A19'!H$43</f>
        <v>12495.641964814255</v>
      </c>
      <c r="I13" s="395"/>
      <c r="J13" s="395">
        <f>'A13-1'!J13/'A19'!J$43</f>
        <v>14675.778056980122</v>
      </c>
      <c r="K13" s="395"/>
      <c r="L13" s="395">
        <f>'A13-1'!L13/'A19'!L$43</f>
        <v>8584.9206964828209</v>
      </c>
      <c r="M13" s="395">
        <f>'A13-1'!M13/'A19'!M$43</f>
        <v>14634.121066064079</v>
      </c>
      <c r="N13" s="395">
        <f>'A13-1'!N13/'A19'!N$43</f>
        <v>11885.55963459546</v>
      </c>
      <c r="O13" s="395">
        <f>'A13-1'!O13/'A19'!O$43</f>
        <v>17021.623802384041</v>
      </c>
    </row>
    <row r="14" spans="1:63" hidden="1">
      <c r="A14" s="488">
        <v>1971</v>
      </c>
      <c r="B14" s="395">
        <f>'A13-1'!B14/'A19'!B$43</f>
        <v>12427.016368232384</v>
      </c>
      <c r="C14" s="395">
        <f>'A13-1'!C14/'A19'!C$43</f>
        <v>11954.842764844198</v>
      </c>
      <c r="D14" s="395">
        <f>'A13-1'!D14/'A19'!D$43</f>
        <v>14134.589261777557</v>
      </c>
      <c r="E14" s="395"/>
      <c r="F14" s="395">
        <f>'A13-1'!F14/'A19'!F$43</f>
        <v>11004.947674017099</v>
      </c>
      <c r="G14" s="395">
        <f>'A13-1'!G14/'A19'!G$43</f>
        <v>12309.60676436715</v>
      </c>
      <c r="H14" s="395">
        <f>'A13-1'!H14/'A19'!H$43</f>
        <v>12791.888622604238</v>
      </c>
      <c r="I14" s="395"/>
      <c r="J14" s="395">
        <f>'A13-1'!J14/'A19'!J$43</f>
        <v>14856.755599857763</v>
      </c>
      <c r="K14" s="395"/>
      <c r="L14" s="395">
        <f>'A13-1'!L14/'A19'!L$43</f>
        <v>8975.1003420456855</v>
      </c>
      <c r="M14" s="395">
        <f>'A13-1'!M14/'A19'!M$43</f>
        <v>14563.379715208732</v>
      </c>
      <c r="N14" s="395">
        <f>'A13-1'!N14/'A19'!N$43</f>
        <v>12036.372131354468</v>
      </c>
      <c r="O14" s="395">
        <f>'A13-1'!O14/'A19'!O$43</f>
        <v>17286.265067942782</v>
      </c>
    </row>
    <row r="15" spans="1:63" hidden="1">
      <c r="A15" s="488">
        <v>1972</v>
      </c>
      <c r="B15" s="395">
        <f>'A13-1'!B15/'A19'!B$43</f>
        <v>13005.009432275832</v>
      </c>
      <c r="C15" s="395">
        <f>'A13-1'!C15/'A19'!C$43</f>
        <v>12708.989589136705</v>
      </c>
      <c r="D15" s="395">
        <f>'A13-1'!D15/'A19'!D$43</f>
        <v>14793.869786308276</v>
      </c>
      <c r="E15" s="395"/>
      <c r="F15" s="395">
        <f>'A13-1'!F15/'A19'!F$43</f>
        <v>11770.582709176253</v>
      </c>
      <c r="G15" s="395">
        <f>'A13-1'!G15/'A19'!G$43</f>
        <v>12882.345261425229</v>
      </c>
      <c r="H15" s="395">
        <f>'A13-1'!H15/'A19'!H$43</f>
        <v>13236.973266365776</v>
      </c>
      <c r="I15" s="395"/>
      <c r="J15" s="395">
        <f>'A13-1'!J15/'A19'!J$43</f>
        <v>15224.265189826143</v>
      </c>
      <c r="K15" s="395"/>
      <c r="L15" s="395">
        <f>'A13-1'!L15/'A19'!L$43</f>
        <v>9743.308833895102</v>
      </c>
      <c r="M15" s="395">
        <f>'A13-1'!M15/'A19'!M$43</f>
        <v>14718.448301934252</v>
      </c>
      <c r="N15" s="395">
        <f>'A13-1'!N15/'A19'!N$43</f>
        <v>12422.411686920956</v>
      </c>
      <c r="O15" s="395">
        <f>'A13-1'!O15/'A19'!O$43</f>
        <v>18068.37517463788</v>
      </c>
    </row>
    <row r="16" spans="1:63" hidden="1">
      <c r="A16" s="488">
        <v>1973</v>
      </c>
      <c r="B16" s="395">
        <f>'A13-1'!B16/'A19'!B$43</f>
        <v>13658.204538224551</v>
      </c>
      <c r="C16" s="395">
        <f>'A13-1'!C16/'A19'!C$43</f>
        <v>13519.323807998364</v>
      </c>
      <c r="D16" s="395">
        <f>'A13-1'!D16/'A19'!D$43</f>
        <v>15646.438535944533</v>
      </c>
      <c r="E16" s="395"/>
      <c r="F16" s="395">
        <f>'A13-1'!F16/'A19'!F$43</f>
        <v>12580.982613727523</v>
      </c>
      <c r="G16" s="395">
        <f>'A13-1'!G16/'A19'!G$43</f>
        <v>13518.185443549779</v>
      </c>
      <c r="H16" s="395">
        <f>'A13-1'!H16/'A19'!H$43</f>
        <v>13733.950532964425</v>
      </c>
      <c r="I16" s="395"/>
      <c r="J16" s="395">
        <f>'A13-1'!J16/'A19'!J$43</f>
        <v>15964.18467629147</v>
      </c>
      <c r="K16" s="395"/>
      <c r="L16" s="395">
        <f>'A13-1'!L16/'A19'!L$43</f>
        <v>10460.305167437147</v>
      </c>
      <c r="M16" s="395">
        <f>'A13-1'!M16/'A19'!M$43</f>
        <v>15279.394193222775</v>
      </c>
      <c r="N16" s="395">
        <f>'A13-1'!N16/'A19'!N$43</f>
        <v>13068.673368222082</v>
      </c>
      <c r="O16" s="395">
        <f>'A13-1'!O16/'A19'!O$43</f>
        <v>19059.273491013093</v>
      </c>
    </row>
    <row r="17" spans="1:15" hidden="1">
      <c r="A17" s="488">
        <v>1974</v>
      </c>
      <c r="B17" s="395">
        <f>'A13-1'!B17/'A19'!B$43</f>
        <v>13565.830966321646</v>
      </c>
      <c r="C17" s="395">
        <f>'A13-1'!C17/'A19'!C$43</f>
        <v>13945.750944209334</v>
      </c>
      <c r="D17" s="395">
        <f>'A13-1'!D17/'A19'!D$43</f>
        <v>15978.049103866297</v>
      </c>
      <c r="E17" s="395"/>
      <c r="F17" s="395">
        <f>'A13-1'!F17/'A19'!F$43</f>
        <v>12793.378064678871</v>
      </c>
      <c r="G17" s="395">
        <f>'A13-1'!G17/'A19'!G$43</f>
        <v>13721.700915500565</v>
      </c>
      <c r="H17" s="395">
        <f>'A13-1'!H17/'A19'!H$43</f>
        <v>13591.184508613755</v>
      </c>
      <c r="I17" s="395"/>
      <c r="J17" s="395">
        <f>'A13-1'!J17/'A19'!J$43</f>
        <v>16102.119096234153</v>
      </c>
      <c r="K17" s="395"/>
      <c r="L17" s="395">
        <f>'A13-1'!L17/'A19'!L$43</f>
        <v>10596.224301609329</v>
      </c>
      <c r="M17" s="395">
        <f>'A13-1'!M17/'A19'!M$43</f>
        <v>15983.413098355584</v>
      </c>
      <c r="N17" s="395">
        <f>'A13-1'!N17/'A19'!N$43</f>
        <v>12392.200096279315</v>
      </c>
      <c r="O17" s="395">
        <f>'A13-1'!O17/'A19'!O$43</f>
        <v>18542.810541790965</v>
      </c>
    </row>
    <row r="18" spans="1:15" hidden="1">
      <c r="A18" s="488">
        <v>1975</v>
      </c>
      <c r="B18" s="395">
        <f>'A13-1'!B18/'A19'!B$43</f>
        <v>13637.786391318743</v>
      </c>
      <c r="C18" s="395">
        <f>'A13-1'!C18/'A19'!C$43</f>
        <v>13879.430704555663</v>
      </c>
      <c r="D18" s="395">
        <f>'A13-1'!D18/'A19'!D$43</f>
        <v>15988.202637529077</v>
      </c>
      <c r="E18" s="395"/>
      <c r="F18" s="395">
        <f>'A13-1'!F18/'A19'!F$43</f>
        <v>13049.75807830257</v>
      </c>
      <c r="G18" s="395">
        <f>'A13-1'!G18/'A19'!G$43</f>
        <v>14118.25868943169</v>
      </c>
      <c r="H18" s="395">
        <f>'A13-1'!H18/'A19'!H$43</f>
        <v>13545.500213841906</v>
      </c>
      <c r="I18" s="395"/>
      <c r="J18" s="395">
        <f>'A13-1'!J18/'A19'!J$43</f>
        <v>15720.974491606557</v>
      </c>
      <c r="K18" s="395">
        <f>'A13-1'!K18/'A19'!K$43</f>
        <v>14168.528544559982</v>
      </c>
      <c r="L18" s="395">
        <f>'A13-1'!L18/'A19'!L$43</f>
        <v>10532.004913726196</v>
      </c>
      <c r="M18" s="395">
        <f>'A13-1'!M18/'A19'!M$43</f>
        <v>16323.413418016646</v>
      </c>
      <c r="N18" s="395">
        <f>'A13-1'!N18/'A19'!N$43</f>
        <v>12377.467505470579</v>
      </c>
      <c r="O18" s="395">
        <f>'A13-1'!O18/'A19'!O$43</f>
        <v>18234.400575147392</v>
      </c>
    </row>
    <row r="19" spans="1:15" hidden="1">
      <c r="A19" s="488">
        <v>1976</v>
      </c>
      <c r="B19" s="395">
        <f>'A13-1'!B19/'A19'!B$43</f>
        <v>13898.014845210082</v>
      </c>
      <c r="C19" s="395">
        <f>'A13-1'!C19/'A19'!C$43</f>
        <v>14839.508593450008</v>
      </c>
      <c r="D19" s="395">
        <f>'A13-1'!D19/'A19'!D$43</f>
        <v>16530.294778352887</v>
      </c>
      <c r="E19" s="395"/>
      <c r="F19" s="395">
        <f>'A13-1'!F19/'A19'!F$43</f>
        <v>12943.267574350017</v>
      </c>
      <c r="G19" s="395">
        <f>'A13-1'!G19/'A19'!G$43</f>
        <v>14388.716099094107</v>
      </c>
      <c r="H19" s="395">
        <f>'A13-1'!H19/'A19'!H$43</f>
        <v>14263.827100904358</v>
      </c>
      <c r="I19" s="395"/>
      <c r="J19" s="395">
        <f>'A13-1'!J19/'A19'!J$43</f>
        <v>16529.511112362208</v>
      </c>
      <c r="K19" s="395">
        <f>'A13-1'!K19/'A19'!K$43</f>
        <v>14854.488158308784</v>
      </c>
      <c r="L19" s="395">
        <f>'A13-1'!L19/'A19'!L$43</f>
        <v>10730.982176089296</v>
      </c>
      <c r="M19" s="395">
        <f>'A13-1'!M19/'A19'!M$43</f>
        <v>16542.599577438443</v>
      </c>
      <c r="N19" s="395">
        <f>'A13-1'!N19/'A19'!N$43</f>
        <v>12694.833580616538</v>
      </c>
      <c r="O19" s="395">
        <f>'A13-1'!O19/'A19'!O$43</f>
        <v>18986.136957671213</v>
      </c>
    </row>
    <row r="20" spans="1:15" hidden="1">
      <c r="A20" s="488">
        <v>1977</v>
      </c>
      <c r="B20" s="395">
        <f>'A13-1'!B20/'A19'!B$43</f>
        <v>13616.656135192763</v>
      </c>
      <c r="C20" s="395">
        <f>'A13-1'!C20/'A19'!C$43</f>
        <v>14698.051317002448</v>
      </c>
      <c r="D20" s="395">
        <f>'A13-1'!D20/'A19'!D$43</f>
        <v>16811.61010853315</v>
      </c>
      <c r="E20" s="395"/>
      <c r="F20" s="395">
        <f>'A13-1'!F20/'A19'!F$43</f>
        <v>12684.665602434128</v>
      </c>
      <c r="G20" s="395">
        <f>'A13-1'!G20/'A19'!G$43</f>
        <v>14771.00612749838</v>
      </c>
      <c r="H20" s="395">
        <f>'A13-1'!H20/'A19'!H$43</f>
        <v>14758.268653084471</v>
      </c>
      <c r="I20" s="395"/>
      <c r="J20" s="395">
        <f>'A13-1'!J20/'A19'!J$43</f>
        <v>16638.915249361537</v>
      </c>
      <c r="K20" s="395">
        <f>'A13-1'!K20/'A19'!K$43</f>
        <v>15160.855484284577</v>
      </c>
      <c r="L20" s="395">
        <f>'A13-1'!L20/'A19'!L$43</f>
        <v>10898.136941989174</v>
      </c>
      <c r="M20" s="395">
        <f>'A13-1'!M20/'A19'!M$43</f>
        <v>16587.834835695227</v>
      </c>
      <c r="N20" s="395">
        <f>'A13-1'!N20/'A19'!N$43</f>
        <v>12879.094568842698</v>
      </c>
      <c r="O20" s="395">
        <f>'A13-1'!O20/'A19'!O$43</f>
        <v>19624.038501679741</v>
      </c>
    </row>
    <row r="21" spans="1:15" hidden="1">
      <c r="A21" s="488">
        <v>1978</v>
      </c>
      <c r="B21" s="395">
        <f>'A13-1'!B21/'A19'!B$43</f>
        <v>14269.91443750174</v>
      </c>
      <c r="C21" s="395">
        <f>'A13-1'!C21/'A19'!C$43</f>
        <v>15068.228638659011</v>
      </c>
      <c r="D21" s="395">
        <f>'A13-1'!D21/'A19'!D$43</f>
        <v>17224.014201534712</v>
      </c>
      <c r="E21" s="395"/>
      <c r="F21" s="395">
        <f>'A13-1'!F21/'A19'!F$43</f>
        <v>12823.224105546391</v>
      </c>
      <c r="G21" s="395">
        <f>'A13-1'!G21/'A19'!G$43</f>
        <v>15539.431275406159</v>
      </c>
      <c r="H21" s="395">
        <f>'A13-1'!H21/'A19'!H$43</f>
        <v>15393.548350439796</v>
      </c>
      <c r="I21" s="395"/>
      <c r="J21" s="395">
        <f>'A13-1'!J21/'A19'!J$43</f>
        <v>16764.375074129839</v>
      </c>
      <c r="K21" s="395">
        <f>'A13-1'!K21/'A19'!K$43</f>
        <v>15368.415724962168</v>
      </c>
      <c r="L21" s="395">
        <f>'A13-1'!L21/'A19'!L$43</f>
        <v>11093.272281914366</v>
      </c>
      <c r="M21" s="395">
        <f>'A13-1'!M21/'A19'!M$43</f>
        <v>16504.023291207206</v>
      </c>
      <c r="N21" s="395">
        <f>'A13-1'!N21/'A19'!N$43</f>
        <v>13496.609560820682</v>
      </c>
      <c r="O21" s="395">
        <f>'A13-1'!O21/'A19'!O$43</f>
        <v>20487.074858588596</v>
      </c>
    </row>
    <row r="22" spans="1:15" hidden="1">
      <c r="A22" s="488">
        <v>1979</v>
      </c>
      <c r="B22" s="395">
        <f>'A13-1'!B22/'A19'!B$43</f>
        <v>14446.81617559265</v>
      </c>
      <c r="C22" s="395">
        <f>'A13-1'!C22/'A19'!C$43</f>
        <v>15424.314143859538</v>
      </c>
      <c r="D22" s="395">
        <f>'A13-1'!D22/'A19'!D$43</f>
        <v>17613.130141324735</v>
      </c>
      <c r="E22" s="395"/>
      <c r="F22" s="395">
        <f>'A13-1'!F22/'A19'!F$43</f>
        <v>13826.927190792261</v>
      </c>
      <c r="G22" s="395">
        <f>'A13-1'!G22/'A19'!G$43</f>
        <v>15984.120694972529</v>
      </c>
      <c r="H22" s="395">
        <f>'A13-1'!H22/'A19'!H$43</f>
        <v>15814.1848199002</v>
      </c>
      <c r="I22" s="395"/>
      <c r="J22" s="395">
        <f>'A13-1'!J22/'A19'!J$43</f>
        <v>16982.463928694186</v>
      </c>
      <c r="K22" s="395">
        <f>'A13-1'!K22/'A19'!K$43</f>
        <v>15535.015740436887</v>
      </c>
      <c r="L22" s="395">
        <f>'A13-1'!L22/'A19'!L$43</f>
        <v>10996.800254248095</v>
      </c>
      <c r="M22" s="395">
        <f>'A13-1'!M22/'A19'!M$43</f>
        <v>16582.763013910106</v>
      </c>
      <c r="N22" s="395">
        <f>'A13-1'!N22/'A19'!N$43</f>
        <v>13926.712316507768</v>
      </c>
      <c r="O22" s="395">
        <f>'A13-1'!O22/'A19'!O$43</f>
        <v>20722.968198404247</v>
      </c>
    </row>
    <row r="23" spans="1:15" ht="18" customHeight="1">
      <c r="A23" s="488">
        <v>1980</v>
      </c>
      <c r="B23" s="395">
        <f>'A13-1'!B23/'A19'!B$43</f>
        <v>14682.385622666321</v>
      </c>
      <c r="C23" s="395">
        <f>'A13-1'!C23/'A19'!C$43</f>
        <v>15956.628208563407</v>
      </c>
      <c r="D23" s="395">
        <f>'A13-1'!D23/'A19'!D$43</f>
        <v>17709.105467168953</v>
      </c>
      <c r="E23" s="395">
        <f>'A13-1'!E23/'A19'!E$43</f>
        <v>15921.797572769305</v>
      </c>
      <c r="F23" s="395">
        <f>'A13-1'!F23/'A19'!F$43</f>
        <v>14168.083602220831</v>
      </c>
      <c r="G23" s="395">
        <f>'A13-1'!G23/'A19'!G$43</f>
        <v>16025.110728987927</v>
      </c>
      <c r="H23" s="395">
        <f>'A13-1'!H23/'A19'!H$43</f>
        <v>15650.025907997107</v>
      </c>
      <c r="I23" s="395">
        <f>'A13-1'!I23/'A19'!I$43</f>
        <v>15076.444505682657</v>
      </c>
      <c r="J23" s="395">
        <f>'A13-1'!J23/'A19'!J$43</f>
        <v>17017.517250849291</v>
      </c>
      <c r="K23" s="395">
        <f>'A13-1'!K23/'A19'!K$43</f>
        <v>16262.756377616135</v>
      </c>
      <c r="L23" s="395">
        <f>'A13-1'!L23/'A19'!L$43</f>
        <v>10764.474914999762</v>
      </c>
      <c r="M23" s="395">
        <f>'A13-1'!M23/'A19'!M$43</f>
        <v>17078.714007065442</v>
      </c>
      <c r="N23" s="395">
        <f>'A13-1'!N23/'A19'!N$43</f>
        <v>13636.3559846547</v>
      </c>
      <c r="O23" s="395">
        <f>'A13-1'!O23/'A19'!O$43</f>
        <v>20239.149013831295</v>
      </c>
    </row>
    <row r="24" spans="1:15" ht="18" customHeight="1">
      <c r="A24" s="488">
        <v>1981</v>
      </c>
      <c r="B24" s="395">
        <f>'A13-1'!B24/'A19'!B$43</f>
        <v>14849.342562617217</v>
      </c>
      <c r="C24" s="395">
        <f>'A13-1'!C24/'A19'!C$43</f>
        <v>15455.38712729094</v>
      </c>
      <c r="D24" s="395">
        <f>'A13-1'!D24/'A19'!D$43</f>
        <v>17973.885593150921</v>
      </c>
      <c r="E24" s="395">
        <f>'A13-1'!E24/'A19'!E$43</f>
        <v>15398.855859005505</v>
      </c>
      <c r="F24" s="395">
        <f>'A13-1'!F24/'A19'!F$43</f>
        <v>13954.741674274243</v>
      </c>
      <c r="G24" s="395">
        <f>'A13-1'!G24/'A19'!G$43</f>
        <v>15881.334183574359</v>
      </c>
      <c r="H24" s="395">
        <f>'A13-1'!H24/'A19'!H$43</f>
        <v>15337.574030737132</v>
      </c>
      <c r="I24" s="395">
        <f>'A13-1'!I24/'A19'!I$43</f>
        <v>14838.710999786872</v>
      </c>
      <c r="J24" s="395">
        <f>'A13-1'!J24/'A19'!J$43</f>
        <v>16697.038118071498</v>
      </c>
      <c r="K24" s="395">
        <f>'A13-1'!K24/'A19'!K$43</f>
        <v>16558.539228052243</v>
      </c>
      <c r="L24" s="395">
        <f>'A13-1'!L24/'A19'!L$43</f>
        <v>10356.031307988525</v>
      </c>
      <c r="M24" s="395">
        <f>'A13-1'!M24/'A19'!M$43</f>
        <v>16716.994586893663</v>
      </c>
      <c r="N24" s="395">
        <f>'A13-1'!N24/'A19'!N$43</f>
        <v>13455.901894450297</v>
      </c>
      <c r="O24" s="395">
        <f>'A13-1'!O24/'A19'!O$43</f>
        <v>20591.621280367945</v>
      </c>
    </row>
    <row r="25" spans="1:15" ht="18" customHeight="1">
      <c r="A25" s="488">
        <v>1982</v>
      </c>
      <c r="B25" s="395">
        <f>'A13-1'!B25/'A19'!B$43</f>
        <v>14144.752877288662</v>
      </c>
      <c r="C25" s="395">
        <f>'A13-1'!C25/'A19'!C$43</f>
        <v>15389.417378014663</v>
      </c>
      <c r="D25" s="395">
        <f>'A13-1'!D25/'A19'!D$43</f>
        <v>17124.585187680084</v>
      </c>
      <c r="E25" s="395">
        <f>'A13-1'!E25/'A19'!E$43</f>
        <v>15724.406083945216</v>
      </c>
      <c r="F25" s="395">
        <f>'A13-1'!F25/'A19'!F$43</f>
        <v>14296.004812723875</v>
      </c>
      <c r="G25" s="395">
        <f>'A13-1'!G25/'A19'!G$43</f>
        <v>16070.128901839164</v>
      </c>
      <c r="H25" s="395">
        <f>'A13-1'!H25/'A19'!H$43</f>
        <v>15269.880547555198</v>
      </c>
      <c r="I25" s="395">
        <f>'A13-1'!I25/'A19'!I$43</f>
        <v>14936.950272097885</v>
      </c>
      <c r="J25" s="395">
        <f>'A13-1'!J25/'A19'!J$43</f>
        <v>16416.92305773537</v>
      </c>
      <c r="K25" s="395">
        <f>'A13-1'!K25/'A19'!K$43</f>
        <v>16486.009990324128</v>
      </c>
      <c r="L25" s="395">
        <f>'A13-1'!L25/'A19'!L$43</f>
        <v>10399.129308778369</v>
      </c>
      <c r="M25" s="395">
        <f>'A13-1'!M25/'A19'!M$43</f>
        <v>16271.512669885664</v>
      </c>
      <c r="N25" s="395">
        <f>'A13-1'!N25/'A19'!N$43</f>
        <v>13738.327211925018</v>
      </c>
      <c r="O25" s="395">
        <f>'A13-1'!O25/'A19'!O$43</f>
        <v>20141.355829360957</v>
      </c>
    </row>
    <row r="26" spans="1:15" ht="18" customHeight="1">
      <c r="A26" s="488">
        <v>1983</v>
      </c>
      <c r="B26" s="395">
        <f>'A13-1'!B26/'A19'!B$43</f>
        <v>14671.079763594325</v>
      </c>
      <c r="C26" s="395">
        <f>'A13-1'!C26/'A19'!C$43</f>
        <v>15350.454250165767</v>
      </c>
      <c r="D26" s="395">
        <f>'A13-1'!D26/'A19'!D$43</f>
        <v>17475.193663232239</v>
      </c>
      <c r="E26" s="395">
        <f>'A13-1'!E26/'A19'!E$43</f>
        <v>16205.915889792464</v>
      </c>
      <c r="F26" s="395">
        <f>'A13-1'!F26/'A19'!F$43</f>
        <v>14553.353183130515</v>
      </c>
      <c r="G26" s="395">
        <f>'A13-1'!G26/'A19'!G$43</f>
        <v>16100.342156771265</v>
      </c>
      <c r="H26" s="395">
        <f>'A13-1'!H26/'A19'!H$43</f>
        <v>15660.231639682133</v>
      </c>
      <c r="I26" s="395">
        <f>'A13-1'!I26/'A19'!I$43</f>
        <v>15113.835626025468</v>
      </c>
      <c r="J26" s="395">
        <f>'A13-1'!J26/'A19'!J$43</f>
        <v>16778.46651315043</v>
      </c>
      <c r="K26" s="395">
        <f>'A13-1'!K26/'A19'!K$43</f>
        <v>17162.878358256115</v>
      </c>
      <c r="L26" s="395">
        <f>'A13-1'!L26/'A19'!L$43</f>
        <v>10408.919314707109</v>
      </c>
      <c r="M26" s="395">
        <f>'A13-1'!M26/'A19'!M$43</f>
        <v>16006.948209541062</v>
      </c>
      <c r="N26" s="395">
        <f>'A13-1'!N26/'A19'!N$43</f>
        <v>14368.250844861113</v>
      </c>
      <c r="O26" s="395">
        <f>'A13-1'!O26/'A19'!O$43</f>
        <v>20581.121198612902</v>
      </c>
    </row>
    <row r="27" spans="1:15" ht="18" customHeight="1">
      <c r="A27" s="488">
        <v>1984</v>
      </c>
      <c r="B27" s="395">
        <f>'A13-1'!B27/'A19'!B$43</f>
        <v>15087.437409469498</v>
      </c>
      <c r="C27" s="395">
        <f>'A13-1'!C27/'A19'!C$43</f>
        <v>15789.346160862251</v>
      </c>
      <c r="D27" s="395">
        <f>'A13-1'!D27/'A19'!D$43</f>
        <v>18288.114639084459</v>
      </c>
      <c r="E27" s="395">
        <f>'A13-1'!E27/'A19'!E$43</f>
        <v>16956.93762295855</v>
      </c>
      <c r="F27" s="395">
        <f>'A13-1'!F27/'A19'!F$43</f>
        <v>15093.005124562504</v>
      </c>
      <c r="G27" s="395">
        <f>'A13-1'!G27/'A19'!G$43</f>
        <v>16192.014888677686</v>
      </c>
      <c r="H27" s="395">
        <f>'A13-1'!H27/'A19'!H$43</f>
        <v>16122.023001884529</v>
      </c>
      <c r="I27" s="395">
        <f>'A13-1'!I27/'A19'!I$43</f>
        <v>15584.028272698422</v>
      </c>
      <c r="J27" s="395">
        <f>'A13-1'!J27/'A19'!J$43</f>
        <v>17407.118684157118</v>
      </c>
      <c r="K27" s="395">
        <f>'A13-1'!K27/'A19'!K$43</f>
        <v>18249.596852366456</v>
      </c>
      <c r="L27" s="395">
        <f>'A13-1'!L27/'A19'!L$43</f>
        <v>10615.143109691231</v>
      </c>
      <c r="M27" s="395">
        <f>'A13-1'!M27/'A19'!M$43</f>
        <v>16200.567807767455</v>
      </c>
      <c r="N27" s="395">
        <f>'A13-1'!N27/'A19'!N$43</f>
        <v>14760.047416159161</v>
      </c>
      <c r="O27" s="395">
        <f>'A13-1'!O27/'A19'!O$43</f>
        <v>22000.283983173304</v>
      </c>
    </row>
    <row r="28" spans="1:15" ht="18" customHeight="1">
      <c r="A28" s="488">
        <v>1985</v>
      </c>
      <c r="B28" s="395">
        <f>'A13-1'!B28/'A19'!B$43</f>
        <v>17189.472662005104</v>
      </c>
      <c r="C28" s="395">
        <f>'A13-1'!C28/'A19'!C$43</f>
        <v>16218.348904219254</v>
      </c>
      <c r="D28" s="395">
        <f>'A13-1'!D28/'A19'!D$43</f>
        <v>18954.443465502281</v>
      </c>
      <c r="E28" s="395">
        <f>'A13-1'!E28/'A19'!E$43</f>
        <v>17644.107791077276</v>
      </c>
      <c r="F28" s="395">
        <f>'A13-1'!F28/'A19'!F$43</f>
        <v>15531.872312038975</v>
      </c>
      <c r="G28" s="395">
        <f>'A13-1'!G28/'A19'!G$43</f>
        <v>16451.883077375511</v>
      </c>
      <c r="H28" s="395">
        <f>'A13-1'!H28/'A19'!H$43</f>
        <v>16578.266153111421</v>
      </c>
      <c r="I28" s="395">
        <f>'A13-1'!I28/'A19'!I$43</f>
        <v>15976.752264505059</v>
      </c>
      <c r="J28" s="395">
        <f>'A13-1'!J28/'A19'!J$43</f>
        <v>17399.613985988606</v>
      </c>
      <c r="K28" s="395">
        <f>'A13-1'!K28/'A19'!K$43</f>
        <v>19383.004245342021</v>
      </c>
      <c r="L28" s="395">
        <f>'A13-1'!L28/'A19'!L$43</f>
        <v>10977.246694897536</v>
      </c>
      <c r="M28" s="395">
        <f>'A13-1'!M28/'A19'!M$43</f>
        <v>16658.458864950033</v>
      </c>
      <c r="N28" s="395">
        <f>'A13-1'!N28/'A19'!N$43</f>
        <v>15199.971867890588</v>
      </c>
      <c r="O28" s="395">
        <f>'A13-1'!O28/'A19'!O$43</f>
        <v>22568.909234234252</v>
      </c>
    </row>
    <row r="29" spans="1:15" ht="18" customHeight="1">
      <c r="A29" s="488">
        <v>1986</v>
      </c>
      <c r="B29" s="395">
        <f>'A13-1'!B29/'A19'!B$43</f>
        <v>17110.492815404461</v>
      </c>
      <c r="C29" s="395">
        <f>'A13-1'!C29/'A19'!C$43</f>
        <v>16983.97687704326</v>
      </c>
      <c r="D29" s="395">
        <f>'A13-1'!D29/'A19'!D$43</f>
        <v>19151.490799962183</v>
      </c>
      <c r="E29" s="395">
        <f>'A13-1'!E29/'A19'!E$43</f>
        <v>18754.190211932408</v>
      </c>
      <c r="F29" s="395">
        <f>'A13-1'!F29/'A19'!F$43</f>
        <v>16075.182332404653</v>
      </c>
      <c r="G29" s="395">
        <f>'A13-1'!G29/'A19'!G$43</f>
        <v>17102.613547553319</v>
      </c>
      <c r="H29" s="395">
        <f>'A13-1'!H29/'A19'!H$43</f>
        <v>17530.824399507219</v>
      </c>
      <c r="I29" s="395">
        <f>'A13-1'!I29/'A19'!I$43</f>
        <v>16860.728161347772</v>
      </c>
      <c r="J29" s="395">
        <f>'A13-1'!J29/'A19'!J$43</f>
        <v>17712.587402348738</v>
      </c>
      <c r="K29" s="395">
        <f>'A13-1'!K29/'A19'!K$43</f>
        <v>20133.401409399808</v>
      </c>
      <c r="L29" s="395">
        <f>'A13-1'!L29/'A19'!L$43</f>
        <v>11648.527015252874</v>
      </c>
      <c r="M29" s="395">
        <f>'A13-1'!M29/'A19'!M$43</f>
        <v>17267.347033273349</v>
      </c>
      <c r="N29" s="395">
        <f>'A13-1'!N29/'A19'!N$43</f>
        <v>15804.643984454702</v>
      </c>
      <c r="O29" s="395">
        <f>'A13-1'!O29/'A19'!O$43</f>
        <v>22887.288828194356</v>
      </c>
    </row>
    <row r="30" spans="1:15" ht="18" customHeight="1">
      <c r="A30" s="488">
        <v>1987</v>
      </c>
      <c r="B30" s="395">
        <f>'A13-1'!B30/'A19'!B$43</f>
        <v>17958.511242167446</v>
      </c>
      <c r="C30" s="395">
        <f>'A13-1'!C30/'A19'!C$43</f>
        <v>17573.236639328064</v>
      </c>
      <c r="D30" s="395">
        <f>'A13-1'!D30/'A19'!D$43</f>
        <v>19807.043325862414</v>
      </c>
      <c r="E30" s="395">
        <f>'A13-1'!E30/'A19'!E$43</f>
        <v>18686.005739604083</v>
      </c>
      <c r="F30" s="395">
        <f>'A13-1'!F30/'A19'!F$43</f>
        <v>16673.667573669536</v>
      </c>
      <c r="G30" s="395">
        <f>'A13-1'!G30/'A19'!G$43</f>
        <v>17468.547217467898</v>
      </c>
      <c r="H30" s="395">
        <f>'A13-1'!H30/'A19'!H$43</f>
        <v>17907.271593099849</v>
      </c>
      <c r="I30" s="395">
        <f>'A13-1'!I30/'A19'!I$43</f>
        <v>17532.290688351368</v>
      </c>
      <c r="J30" s="395">
        <f>'A13-1'!J30/'A19'!J$43</f>
        <v>17791.668856587316</v>
      </c>
      <c r="K30" s="395">
        <f>'A13-1'!K30/'A19'!K$43</f>
        <v>20382.383913696336</v>
      </c>
      <c r="L30" s="395">
        <f>'A13-1'!L30/'A19'!L$43</f>
        <v>12385.595473946129</v>
      </c>
      <c r="M30" s="395">
        <f>'A13-1'!M30/'A19'!M$43</f>
        <v>17322.912130302389</v>
      </c>
      <c r="N30" s="395">
        <f>'A13-1'!N30/'A19'!N$43</f>
        <v>16509.208913134538</v>
      </c>
      <c r="O30" s="395">
        <f>'A13-1'!O30/'A19'!O$43</f>
        <v>23527.744762684051</v>
      </c>
    </row>
    <row r="31" spans="1:15" ht="18" customHeight="1">
      <c r="A31" s="488">
        <v>1988</v>
      </c>
      <c r="B31" s="395">
        <f>'A13-1'!B31/'A19'!B$43</f>
        <v>18676.470637986567</v>
      </c>
      <c r="C31" s="395">
        <f>'A13-1'!C31/'A19'!C$43</f>
        <v>18595.923438711005</v>
      </c>
      <c r="D31" s="395">
        <f>'A13-1'!D31/'A19'!D$43</f>
        <v>20548.425203503106</v>
      </c>
      <c r="E31" s="395">
        <f>'A13-1'!E31/'A19'!E$43</f>
        <v>18538.284017709022</v>
      </c>
      <c r="F31" s="395">
        <f>'A13-1'!F31/'A19'!F$43</f>
        <v>17695.673229043627</v>
      </c>
      <c r="G31" s="395">
        <f>'A13-1'!G31/'A19'!G$43</f>
        <v>18208.413439928525</v>
      </c>
      <c r="H31" s="395">
        <f>'A13-1'!H31/'A19'!H$43</f>
        <v>18579.902297461267</v>
      </c>
      <c r="I31" s="395">
        <f>'A13-1'!I31/'A19'!I$43</f>
        <v>18187.582693355514</v>
      </c>
      <c r="J31" s="395">
        <f>'A13-1'!J31/'A19'!J$43</f>
        <v>18168.121451629562</v>
      </c>
      <c r="K31" s="395">
        <f>'A13-1'!K31/'A19'!K$43</f>
        <v>19923.599213317208</v>
      </c>
      <c r="L31" s="395">
        <f>'A13-1'!L31/'A19'!L$43</f>
        <v>13057.050851306594</v>
      </c>
      <c r="M31" s="395">
        <f>'A13-1'!M31/'A19'!M$43</f>
        <v>17353.915174945105</v>
      </c>
      <c r="N31" s="395">
        <f>'A13-1'!N31/'A19'!N$43</f>
        <v>17645.678994273781</v>
      </c>
      <c r="O31" s="395">
        <f>'A13-1'!O31/'A19'!O$43</f>
        <v>24595.063073418267</v>
      </c>
    </row>
    <row r="32" spans="1:15" ht="18" customHeight="1">
      <c r="A32" s="488">
        <v>1989</v>
      </c>
      <c r="B32" s="395">
        <f>'A13-1'!B32/'A19'!B$43</f>
        <v>18732.381714569477</v>
      </c>
      <c r="C32" s="395">
        <f>'A13-1'!C32/'A19'!C$43</f>
        <v>19275.959660892015</v>
      </c>
      <c r="D32" s="395">
        <f>'A13-1'!D32/'A19'!D$43</f>
        <v>20620.910512103161</v>
      </c>
      <c r="E32" s="395">
        <f>'A13-1'!E32/'A19'!E$43</f>
        <v>18510.624750999836</v>
      </c>
      <c r="F32" s="395">
        <f>'A13-1'!F32/'A19'!F$43</f>
        <v>18305.888457635479</v>
      </c>
      <c r="G32" s="395">
        <f>'A13-1'!G32/'A19'!G$43</f>
        <v>18815.943368356413</v>
      </c>
      <c r="H32" s="395">
        <f>'A13-1'!H32/'A19'!H$43</f>
        <v>19046.169819132854</v>
      </c>
      <c r="I32" s="395">
        <f>'A13-1'!I32/'A19'!I$43</f>
        <v>18654.631961379517</v>
      </c>
      <c r="J32" s="395">
        <f>'A13-1'!J32/'A19'!J$43</f>
        <v>18872.046612941038</v>
      </c>
      <c r="K32" s="395">
        <f>'A13-1'!K32/'A19'!K$43</f>
        <v>19840.018855883627</v>
      </c>
      <c r="L32" s="395">
        <f>'A13-1'!L32/'A19'!L$43</f>
        <v>13789.125998183728</v>
      </c>
      <c r="M32" s="395">
        <f>'A13-1'!M32/'A19'!M$43</f>
        <v>17458.689702066386</v>
      </c>
      <c r="N32" s="395">
        <f>'A13-1'!N32/'A19'!N$43</f>
        <v>18037.498881721924</v>
      </c>
      <c r="O32" s="395">
        <f>'A13-1'!O32/'A19'!O$43</f>
        <v>24917.350666123246</v>
      </c>
    </row>
    <row r="33" spans="1:15" ht="18" customHeight="1">
      <c r="A33" s="488">
        <v>1990</v>
      </c>
      <c r="B33" s="395">
        <f>'A13-1'!B33/'A19'!B$43</f>
        <v>17926.152072413151</v>
      </c>
      <c r="C33" s="395">
        <f>'A13-1'!C33/'A19'!C$43</f>
        <v>19783.12532629745</v>
      </c>
      <c r="D33" s="395">
        <f>'A13-1'!D33/'A19'!D$43</f>
        <v>20150.271781175026</v>
      </c>
      <c r="E33" s="395">
        <f>'A13-1'!E33/'A19'!E$43</f>
        <v>18761.347737006799</v>
      </c>
      <c r="F33" s="395">
        <f>'A13-1'!F33/'A19'!F$43</f>
        <v>17975.379946239656</v>
      </c>
      <c r="G33" s="395">
        <f>'A13-1'!G33/'A19'!G$43</f>
        <v>19205.168201388846</v>
      </c>
      <c r="H33" s="395">
        <f>'A13-1'!H33/'A19'!H$43</f>
        <v>19615.167463008525</v>
      </c>
      <c r="I33" s="395">
        <f>'A13-1'!I33/'A19'!I$43</f>
        <v>19014.171242595912</v>
      </c>
      <c r="J33" s="395">
        <f>'A13-1'!J33/'A19'!J$43</f>
        <v>19151.771156981937</v>
      </c>
      <c r="K33" s="395">
        <f>'A13-1'!K33/'A19'!K$43</f>
        <v>20221.32823522342</v>
      </c>
      <c r="L33" s="395">
        <f>'A13-1'!L33/'A19'!L$43</f>
        <v>14393.166838971789</v>
      </c>
      <c r="M33" s="395">
        <f>'A13-1'!M33/'A19'!M$43</f>
        <v>18025.615509588981</v>
      </c>
      <c r="N33" s="395">
        <f>'A13-1'!N33/'A19'!N$43</f>
        <v>17967.826150652549</v>
      </c>
      <c r="O33" s="395">
        <f>'A13-1'!O33/'A19'!O$43</f>
        <v>24935.618534418732</v>
      </c>
    </row>
    <row r="34" spans="1:15" ht="18" customHeight="1">
      <c r="A34" s="488">
        <v>1991</v>
      </c>
      <c r="B34" s="395">
        <f>'A13-1'!B34/'A19'!B$43</f>
        <v>17670.482847381205</v>
      </c>
      <c r="C34" s="395">
        <f>'A13-1'!C34/'A19'!C$43</f>
        <v>20106.652979365404</v>
      </c>
      <c r="D34" s="395">
        <f>'A13-1'!D34/'A19'!D$43</f>
        <v>19324.845852213537</v>
      </c>
      <c r="E34" s="395">
        <f>'A13-1'!E34/'A19'!E$43</f>
        <v>18759.343632388114</v>
      </c>
      <c r="F34" s="395">
        <f>'A13-1'!F34/'A19'!F$43</f>
        <v>16055.028153503157</v>
      </c>
      <c r="G34" s="395">
        <f>'A13-1'!G34/'A19'!G$43</f>
        <v>19150.733235581065</v>
      </c>
      <c r="H34" s="395">
        <f>'A13-1'!H34/'A19'!H$43</f>
        <v>19574.695251431447</v>
      </c>
      <c r="I34" s="395">
        <f>'A13-1'!I34/'A19'!I$43</f>
        <v>19284.885878131219</v>
      </c>
      <c r="J34" s="395">
        <f>'A13-1'!J34/'A19'!J$43</f>
        <v>19489.008956146601</v>
      </c>
      <c r="K34" s="395">
        <f>'A13-1'!K34/'A19'!K$43</f>
        <v>20837.307950092301</v>
      </c>
      <c r="L34" s="395">
        <f>'A13-1'!L34/'A19'!L$43</f>
        <v>14858.831777674603</v>
      </c>
      <c r="M34" s="395">
        <f>'A13-1'!M34/'A19'!M$43</f>
        <v>18725.609241045779</v>
      </c>
      <c r="N34" s="395">
        <f>'A13-1'!N34/'A19'!N$43</f>
        <v>17631.430818510598</v>
      </c>
      <c r="O34" s="395">
        <f>'A13-1'!O34/'A19'!O$43</f>
        <v>24742.65165977407</v>
      </c>
    </row>
    <row r="35" spans="1:15" ht="18" customHeight="1">
      <c r="A35" s="488">
        <v>1992</v>
      </c>
      <c r="B35" s="395">
        <f>'A13-1'!B35/'A19'!B$43</f>
        <v>18072.410964457889</v>
      </c>
      <c r="C35" s="395">
        <f>'A13-1'!C35/'A19'!C$43</f>
        <v>20517.33296709794</v>
      </c>
      <c r="D35" s="395">
        <f>'A13-1'!D35/'A19'!D$43</f>
        <v>19124.681742396053</v>
      </c>
      <c r="E35" s="395">
        <f>'A13-1'!E35/'A19'!E$43</f>
        <v>19316.568965310427</v>
      </c>
      <c r="F35" s="395">
        <f>'A13-1'!F35/'A19'!F$43</f>
        <v>14977.818842128072</v>
      </c>
      <c r="G35" s="395">
        <f>'A13-1'!G35/'A19'!G$43</f>
        <v>19346.236386263627</v>
      </c>
      <c r="H35" s="395">
        <f>'A13-1'!H35/'A19'!H$43</f>
        <v>20031.007379028266</v>
      </c>
      <c r="I35" s="395">
        <f>'A13-1'!I35/'A19'!I$43</f>
        <v>19273.308485635338</v>
      </c>
      <c r="J35" s="395">
        <f>'A13-1'!J35/'A19'!J$43</f>
        <v>19448.253239799407</v>
      </c>
      <c r="K35" s="395">
        <f>'A13-1'!K35/'A19'!K$43</f>
        <v>21827.44586251488</v>
      </c>
      <c r="L35" s="395">
        <f>'A13-1'!L35/'A19'!L$43</f>
        <v>15006.633691188872</v>
      </c>
      <c r="M35" s="395">
        <f>'A13-1'!M35/'A19'!M$43</f>
        <v>19278.693645901767</v>
      </c>
      <c r="N35" s="395">
        <f>'A13-1'!N35/'A19'!N$43</f>
        <v>17563.595895257706</v>
      </c>
      <c r="O35" s="395">
        <f>'A13-1'!O35/'A19'!O$43</f>
        <v>24916.098050400124</v>
      </c>
    </row>
    <row r="36" spans="1:15" ht="18" customHeight="1">
      <c r="A36" s="488">
        <v>1993</v>
      </c>
      <c r="B36" s="395">
        <f>'A13-1'!B36/'A19'!B$43</f>
        <v>18493.99885220511</v>
      </c>
      <c r="C36" s="395">
        <f>'A13-1'!C36/'A19'!C$43</f>
        <v>20573.441616979635</v>
      </c>
      <c r="D36" s="395">
        <f>'A13-1'!D36/'A19'!D$43</f>
        <v>19404.546128796916</v>
      </c>
      <c r="E36" s="395">
        <f>'A13-1'!E36/'A19'!E$43</f>
        <v>19148.511115058682</v>
      </c>
      <c r="F36" s="395">
        <f>'A13-1'!F36/'A19'!F$43</f>
        <v>14610.085590118377</v>
      </c>
      <c r="G36" s="395">
        <f>'A13-1'!G36/'A19'!G$43</f>
        <v>19085.993309818332</v>
      </c>
      <c r="H36" s="395">
        <f>'A13-1'!H36/'A19'!H$43</f>
        <v>19581.14584823879</v>
      </c>
      <c r="I36" s="395">
        <f>'A13-1'!I36/'A19'!I$43</f>
        <v>18823.25724266524</v>
      </c>
      <c r="J36" s="395">
        <f>'A13-1'!J36/'A19'!J$43</f>
        <v>19581.881508624261</v>
      </c>
      <c r="K36" s="395">
        <f>'A13-1'!K36/'A19'!K$43</f>
        <v>22321.039273447415</v>
      </c>
      <c r="L36" s="395">
        <f>'A13-1'!L36/'A19'!L$43</f>
        <v>14754.560582635639</v>
      </c>
      <c r="M36" s="395">
        <f>'A13-1'!M36/'A19'!M$43</f>
        <v>18664.707825347246</v>
      </c>
      <c r="N36" s="395">
        <f>'A13-1'!N36/'A19'!N$43</f>
        <v>17968.909771638708</v>
      </c>
      <c r="O36" s="395">
        <f>'A13-1'!O36/'A19'!O$43</f>
        <v>25189.205974071912</v>
      </c>
    </row>
    <row r="37" spans="1:15" ht="18" customHeight="1">
      <c r="A37" s="488">
        <v>1994</v>
      </c>
      <c r="B37" s="395">
        <f>'A13-1'!B37/'A19'!B$43</f>
        <v>19104.803507328783</v>
      </c>
      <c r="C37" s="395">
        <f>'A13-1'!C37/'A19'!C$43</f>
        <v>21311.463027776532</v>
      </c>
      <c r="D37" s="395">
        <f>'A13-1'!D37/'A19'!D$43</f>
        <v>20145.648787438622</v>
      </c>
      <c r="E37" s="395">
        <f>'A13-1'!E37/'A19'!E$43</f>
        <v>20142.822848206946</v>
      </c>
      <c r="F37" s="395">
        <f>'A13-1'!F37/'A19'!F$43</f>
        <v>15610.464512197541</v>
      </c>
      <c r="G37" s="395">
        <f>'A13-1'!G37/'A19'!G$43</f>
        <v>19344.552895215496</v>
      </c>
      <c r="H37" s="395">
        <f>'A13-1'!H37/'A19'!H$43</f>
        <v>19907.808744629569</v>
      </c>
      <c r="I37" s="395">
        <f>'A13-1'!I37/'A19'!I$43</f>
        <v>19167.693955421699</v>
      </c>
      <c r="J37" s="395">
        <f>'A13-1'!J37/'A19'!J$43</f>
        <v>20291.987366375299</v>
      </c>
      <c r="K37" s="395">
        <f>'A13-1'!K37/'A19'!K$43</f>
        <v>23495.673766175325</v>
      </c>
      <c r="L37" s="395">
        <f>'A13-1'!L37/'A19'!L$43</f>
        <v>14803.320077844211</v>
      </c>
      <c r="M37" s="395">
        <f>'A13-1'!M37/'A19'!M$43</f>
        <v>19925.345375825251</v>
      </c>
      <c r="N37" s="395">
        <f>'A13-1'!N37/'A19'!N$43</f>
        <v>18838.813436082026</v>
      </c>
      <c r="O37" s="395">
        <f>'A13-1'!O37/'A19'!O$43</f>
        <v>26017.24928294896</v>
      </c>
    </row>
    <row r="38" spans="1:15" ht="18" customHeight="1">
      <c r="A38" s="488">
        <v>1995</v>
      </c>
      <c r="B38" s="395">
        <f>'A13-1'!B38/'A19'!B$43</f>
        <v>19739.568898719393</v>
      </c>
      <c r="C38" s="395">
        <f>'A13-1'!C38/'A19'!C$43</f>
        <v>21547.344701396654</v>
      </c>
      <c r="D38" s="395">
        <f>'A13-1'!D38/'A19'!D$43</f>
        <v>20466.255506030979</v>
      </c>
      <c r="E38" s="395">
        <f>'A13-1'!E38/'A19'!E$43</f>
        <v>20780.323908126054</v>
      </c>
      <c r="F38" s="395">
        <f>'A13-1'!F38/'A19'!F$43</f>
        <v>16808.639773803083</v>
      </c>
      <c r="G38" s="395">
        <f>'A13-1'!G38/'A19'!G$43</f>
        <v>19678.422903041403</v>
      </c>
      <c r="H38" s="395">
        <f>'A13-1'!H38/'A19'!H$43</f>
        <v>20276.905654675502</v>
      </c>
      <c r="I38" s="395">
        <f>'A13-1'!I38/'A19'!I$43</f>
        <v>19708.29864548934</v>
      </c>
      <c r="J38" s="395">
        <f>'A13-1'!J38/'A19'!J$43</f>
        <v>21134.807017998908</v>
      </c>
      <c r="K38" s="395">
        <f>'A13-1'!K38/'A19'!K$43</f>
        <v>24770.054834100454</v>
      </c>
      <c r="L38" s="395">
        <f>'A13-1'!L38/'A19'!L$43</f>
        <v>15525.841707735755</v>
      </c>
      <c r="M38" s="395">
        <f>'A13-1'!M38/'A19'!M$43</f>
        <v>20902.803073041207</v>
      </c>
      <c r="N38" s="395">
        <f>'A13-1'!N38/'A19'!N$43</f>
        <v>19171.976653886108</v>
      </c>
      <c r="O38" s="395">
        <f>'A13-1'!O38/'A19'!O$43</f>
        <v>26574.425718233178</v>
      </c>
    </row>
    <row r="39" spans="1:15" ht="18" customHeight="1">
      <c r="A39" s="488">
        <v>1996</v>
      </c>
      <c r="B39" s="395">
        <f>'A13-1'!B39/'A19'!B$43</f>
        <v>20435.536233932384</v>
      </c>
      <c r="C39" s="395">
        <f>'A13-1'!C39/'A19'!C$43</f>
        <v>21547.956923292582</v>
      </c>
      <c r="D39" s="395">
        <f>'A13-1'!D39/'A19'!D$43</f>
        <v>20530.487673744159</v>
      </c>
      <c r="E39" s="395">
        <f>'A13-1'!E39/'A19'!E$43</f>
        <v>21234.78665044349</v>
      </c>
      <c r="F39" s="395">
        <f>'A13-1'!F39/'A19'!F$43</f>
        <v>17400.001503478808</v>
      </c>
      <c r="G39" s="395">
        <f>'A13-1'!G39/'A19'!G$43</f>
        <v>19835.68354824842</v>
      </c>
      <c r="H39" s="395">
        <f>'A13-1'!H39/'A19'!H$43</f>
        <v>20361.487407908011</v>
      </c>
      <c r="I39" s="395">
        <f>'A13-1'!I39/'A19'!I$43</f>
        <v>20051.321836877989</v>
      </c>
      <c r="J39" s="395">
        <f>'A13-1'!J39/'A19'!J$43</f>
        <v>21579.591263313094</v>
      </c>
      <c r="K39" s="395">
        <f>'A13-1'!K39/'A19'!K$43</f>
        <v>26412.605117533392</v>
      </c>
      <c r="L39" s="395">
        <f>'A13-1'!L39/'A19'!L$43</f>
        <v>15784.606964703493</v>
      </c>
      <c r="M39" s="395">
        <f>'A13-1'!M39/'A19'!M$43</f>
        <v>21101.529747835197</v>
      </c>
      <c r="N39" s="395">
        <f>'A13-1'!N39/'A19'!N$43</f>
        <v>19845.4685084761</v>
      </c>
      <c r="O39" s="395">
        <f>'A13-1'!O39/'A19'!O$43</f>
        <v>27339.937445284402</v>
      </c>
    </row>
    <row r="40" spans="1:15" ht="18" customHeight="1">
      <c r="A40" s="488">
        <v>1997</v>
      </c>
      <c r="B40" s="395">
        <f>'A13-1'!B40/'A19'!B$43</f>
        <v>21151.911506817978</v>
      </c>
      <c r="C40" s="395">
        <f>'A13-1'!C40/'A19'!C$43</f>
        <v>22265.308931261603</v>
      </c>
      <c r="D40" s="395">
        <f>'A13-1'!D40/'A19'!D$43</f>
        <v>21262.560964526525</v>
      </c>
      <c r="E40" s="395">
        <f>'A13-1'!E40/'A19'!E$43</f>
        <v>21889.325160403838</v>
      </c>
      <c r="F40" s="395">
        <f>'A13-1'!F40/'A19'!F$43</f>
        <v>18673.115355981281</v>
      </c>
      <c r="G40" s="395">
        <f>'A13-1'!G40/'A19'!G$43</f>
        <v>20264.565274127373</v>
      </c>
      <c r="H40" s="395">
        <f>'A13-1'!H40/'A19'!H$43</f>
        <v>20467.429240763442</v>
      </c>
      <c r="I40" s="395">
        <f>'A13-1'!I40/'A19'!I$43</f>
        <v>20526.258421456285</v>
      </c>
      <c r="J40" s="395">
        <f>'A13-1'!J40/'A19'!J$43</f>
        <v>22736.71790458808</v>
      </c>
      <c r="K40" s="395">
        <f>'A13-1'!K40/'A19'!K$43</f>
        <v>28004.183037605024</v>
      </c>
      <c r="L40" s="395">
        <f>'A13-1'!L40/'A19'!L$43</f>
        <v>16320.529579441536</v>
      </c>
      <c r="M40" s="395">
        <f>'A13-1'!M40/'A19'!M$43</f>
        <v>21516.378881058696</v>
      </c>
      <c r="N40" s="395">
        <f>'A13-1'!N40/'A19'!N$43</f>
        <v>20745.393600303931</v>
      </c>
      <c r="O40" s="395">
        <f>'A13-1'!O40/'A19'!O$43</f>
        <v>28386.897979290676</v>
      </c>
    </row>
    <row r="41" spans="1:15" ht="18" customHeight="1">
      <c r="A41" s="488">
        <v>1998</v>
      </c>
      <c r="B41" s="395">
        <f>'A13-1'!B41/'A19'!B$43</f>
        <v>21777.12376098146</v>
      </c>
      <c r="C41" s="395">
        <f>'A13-1'!C41/'A19'!C$43</f>
        <v>22646.659240250756</v>
      </c>
      <c r="D41" s="395">
        <f>'A13-1'!D41/'A19'!D$43</f>
        <v>21938.07495204575</v>
      </c>
      <c r="E41" s="395">
        <f>'A13-1'!E41/'A19'!E$43</f>
        <v>22169.397640964431</v>
      </c>
      <c r="F41" s="395">
        <f>'A13-1'!F41/'A19'!F$43</f>
        <v>19635.680161481672</v>
      </c>
      <c r="G41" s="395">
        <f>'A13-1'!G41/'A19'!G$43</f>
        <v>21018.073838941364</v>
      </c>
      <c r="H41" s="395">
        <f>'A13-1'!H41/'A19'!H$43</f>
        <v>20874.856816196138</v>
      </c>
      <c r="I41" s="395">
        <f>'A13-1'!I41/'A19'!I$43</f>
        <v>20907.849585395794</v>
      </c>
      <c r="J41" s="395">
        <f>'A13-1'!J41/'A19'!J$43</f>
        <v>22845.539124815416</v>
      </c>
      <c r="K41" s="395">
        <f>'A13-1'!K41/'A19'!K$43</f>
        <v>28240.016539212782</v>
      </c>
      <c r="L41" s="395">
        <f>'A13-1'!L41/'A19'!L$43</f>
        <v>17113.131824846561</v>
      </c>
      <c r="M41" s="395">
        <f>'A13-1'!M41/'A19'!M$43</f>
        <v>22396.245912176062</v>
      </c>
      <c r="N41" s="395">
        <f>'A13-1'!N41/'A19'!N$43</f>
        <v>21757.10593609128</v>
      </c>
      <c r="O41" s="395">
        <f>'A13-1'!O41/'A19'!O$43</f>
        <v>29553.961519824901</v>
      </c>
    </row>
    <row r="42" spans="1:15" ht="18" customHeight="1">
      <c r="A42" s="488">
        <v>1999</v>
      </c>
      <c r="B42" s="395">
        <f>'A13-1'!B42/'A19'!B$43</f>
        <v>22610.160878372062</v>
      </c>
      <c r="C42" s="395">
        <f>'A13-1'!C42/'A19'!C$43</f>
        <v>23228.772339330353</v>
      </c>
      <c r="D42" s="395">
        <f>'A13-1'!D42/'A19'!D$43</f>
        <v>22945.985545389238</v>
      </c>
      <c r="E42" s="395">
        <f>'A13-1'!E42/'A19'!E$43</f>
        <v>22536.443838662868</v>
      </c>
      <c r="F42" s="395">
        <f>'A13-1'!F42/'A19'!F$43</f>
        <v>20357.278971147782</v>
      </c>
      <c r="G42" s="395">
        <f>'A13-1'!G42/'A19'!G$43</f>
        <v>21751.765135029349</v>
      </c>
      <c r="H42" s="395">
        <f>'A13-1'!H42/'A19'!H$43</f>
        <v>21283.093152673038</v>
      </c>
      <c r="I42" s="395">
        <f>'A13-1'!I42/'A19'!I$43</f>
        <v>21246.085702222877</v>
      </c>
      <c r="J42" s="395">
        <f>'A13-1'!J42/'A19'!J$43</f>
        <v>24271.354517959564</v>
      </c>
      <c r="K42" s="395">
        <f>'A13-1'!K42/'A19'!K$43</f>
        <v>29269.652386672042</v>
      </c>
      <c r="L42" s="395">
        <f>'A13-1'!L42/'A19'!L$43</f>
        <v>17774.650536451361</v>
      </c>
      <c r="M42" s="395">
        <f>'A13-1'!M42/'A19'!M$43</f>
        <v>23156.455114937871</v>
      </c>
      <c r="N42" s="395">
        <f>'A13-1'!N42/'A19'!N$43</f>
        <v>22160.261829476931</v>
      </c>
      <c r="O42" s="395">
        <f>'A13-1'!O42/'A19'!O$43</f>
        <v>30498.247512793987</v>
      </c>
    </row>
    <row r="43" spans="1:15" ht="18" customHeight="1">
      <c r="A43" s="488">
        <v>2000</v>
      </c>
      <c r="B43" s="395">
        <f>'A13-1'!B43/'A19'!B$43</f>
        <v>22846.507020910001</v>
      </c>
      <c r="C43" s="395">
        <f>'A13-1'!C43/'A19'!C$43</f>
        <v>23781.473891816284</v>
      </c>
      <c r="D43" s="395">
        <f>'A13-1'!D43/'A19'!D$43</f>
        <v>24136.917244390832</v>
      </c>
      <c r="E43" s="395">
        <f>'A13-1'!E43/'A19'!E$43</f>
        <v>22934.818963344322</v>
      </c>
      <c r="F43" s="395">
        <f>'A13-1'!F43/'A19'!F$43</f>
        <v>21279.010693598644</v>
      </c>
      <c r="G43" s="395">
        <f>'A13-1'!G43/'A19'!G$43</f>
        <v>22195.384796925508</v>
      </c>
      <c r="H43" s="395">
        <f>'A13-1'!H43/'A19'!H$43</f>
        <v>21554.389145467481</v>
      </c>
      <c r="I43" s="395">
        <f>'A13-1'!I43/'A19'!I$43</f>
        <v>21572.317537666011</v>
      </c>
      <c r="J43" s="395">
        <f>'A13-1'!J43/'A19'!J$43</f>
        <v>25317.575462819052</v>
      </c>
      <c r="K43" s="395">
        <f>'A13-1'!K43/'A19'!K$43</f>
        <v>30487.376834199622</v>
      </c>
      <c r="L43" s="395">
        <f>'A13-1'!L43/'A19'!L$43</f>
        <v>18219.158105751249</v>
      </c>
      <c r="M43" s="395">
        <f>'A13-1'!M43/'A19'!M$43</f>
        <v>23926.93399046296</v>
      </c>
      <c r="N43" s="395">
        <f>'A13-1'!N43/'A19'!N$43</f>
        <v>22892.450116302549</v>
      </c>
      <c r="O43" s="395">
        <f>'A13-1'!O43/'A19'!O$43</f>
        <v>31417.260939458534</v>
      </c>
    </row>
    <row r="44" spans="1:15" ht="18" customHeight="1">
      <c r="A44" s="488">
        <v>2001</v>
      </c>
      <c r="B44" s="395">
        <f>'A13-1'!B44/'A19'!B$43</f>
        <v>23494.564672211138</v>
      </c>
      <c r="C44" s="395">
        <f>'A13-1'!C44/'A19'!C$43</f>
        <v>23637.486318777774</v>
      </c>
      <c r="D44" s="395">
        <f>'A13-1'!D44/'A19'!D$43</f>
        <v>24106.944195671367</v>
      </c>
      <c r="E44" s="395">
        <f>'A13-1'!E44/'A19'!E$43</f>
        <v>23215.882234443077</v>
      </c>
      <c r="F44" s="395">
        <f>'A13-1'!F44/'A19'!F$43</f>
        <v>22015.886568722337</v>
      </c>
      <c r="G44" s="395">
        <f>'A13-1'!G44/'A19'!G$43</f>
        <v>22366.084434800472</v>
      </c>
      <c r="H44" s="395">
        <f>'A13-1'!H44/'A19'!H$43</f>
        <v>21667.353306373621</v>
      </c>
      <c r="I44" s="395">
        <f>'A13-1'!I44/'A19'!I$43</f>
        <v>21964.350685621266</v>
      </c>
      <c r="J44" s="395">
        <f>'A13-1'!J44/'A19'!J$43</f>
        <v>25333.444064002997</v>
      </c>
      <c r="K44" s="395">
        <f>'A13-1'!K44/'A19'!K$43</f>
        <v>31490.085566745434</v>
      </c>
      <c r="L44" s="395">
        <f>'A13-1'!L44/'A19'!L$43</f>
        <v>18580.363924339235</v>
      </c>
      <c r="M44" s="395">
        <f>'A13-1'!M44/'A19'!M$43</f>
        <v>23878.561265588116</v>
      </c>
      <c r="N44" s="395">
        <f>'A13-1'!N44/'A19'!N$43</f>
        <v>23628.271319254141</v>
      </c>
      <c r="O44" s="395">
        <f>'A13-1'!O44/'A19'!O$43</f>
        <v>31298.102784114035</v>
      </c>
    </row>
    <row r="45" spans="1:15" ht="18" customHeight="1">
      <c r="A45" s="488">
        <v>2002</v>
      </c>
      <c r="B45" s="395">
        <f>'A13-1'!B45/'A19'!B$43</f>
        <v>23974.154899130092</v>
      </c>
      <c r="C45" s="395">
        <f>'A13-1'!C45/'A19'!C$43</f>
        <v>23842.440817586958</v>
      </c>
      <c r="D45" s="395">
        <f>'A13-1'!D45/'A19'!D$43</f>
        <v>24601.370188469515</v>
      </c>
      <c r="E45" s="395">
        <f>'A13-1'!E45/'A19'!E$43</f>
        <v>23330.164877412517</v>
      </c>
      <c r="F45" s="395">
        <f>'A13-1'!F45/'A19'!F$43</f>
        <v>22428.862086850007</v>
      </c>
      <c r="G45" s="395">
        <f>'A13-1'!G45/'A19'!G$43</f>
        <v>22298.057762356038</v>
      </c>
      <c r="H45" s="395">
        <f>'A13-1'!H45/'A19'!H$43</f>
        <v>21580.652667686314</v>
      </c>
      <c r="I45" s="395">
        <f>'A13-1'!I45/'A19'!I$43</f>
        <v>21964.766558174346</v>
      </c>
      <c r="J45" s="395">
        <f>'A13-1'!J45/'A19'!J$43</f>
        <v>25235.626637369376</v>
      </c>
      <c r="K45" s="395">
        <f>'A13-1'!K45/'A19'!K$43</f>
        <v>31973.769193305001</v>
      </c>
      <c r="L45" s="395">
        <f>'A13-1'!L45/'A19'!L$43</f>
        <v>18946.483701470661</v>
      </c>
      <c r="M45" s="395">
        <f>'A13-1'!M45/'A19'!M$43</f>
        <v>24185.365145832788</v>
      </c>
      <c r="N45" s="395">
        <f>'A13-1'!N45/'A19'!N$43</f>
        <v>24316.168682036328</v>
      </c>
      <c r="O45" s="395">
        <f>'A13-1'!O45/'A19'!O$43</f>
        <v>31252.267258246207</v>
      </c>
    </row>
    <row r="46" spans="1:15" ht="18" customHeight="1">
      <c r="A46" s="488">
        <v>2003</v>
      </c>
      <c r="B46" s="395">
        <f>'A13-1'!B46/'A19'!B$43</f>
        <v>24966.364518048333</v>
      </c>
      <c r="C46" s="395">
        <f>'A13-1'!C46/'A19'!C$43</f>
        <v>23729.742533374851</v>
      </c>
      <c r="D46" s="395">
        <f>'A13-1'!D46/'A19'!D$43</f>
        <v>24761.007722776667</v>
      </c>
      <c r="E46" s="395">
        <f>'A13-1'!E46/'A19'!E$43</f>
        <v>23529.45092530474</v>
      </c>
      <c r="F46" s="395">
        <f>'A13-1'!F46/'A19'!F$43</f>
        <v>22427.356570568092</v>
      </c>
      <c r="G46" s="395">
        <f>'A13-1'!G46/'A19'!G$43</f>
        <v>22344.44634000798</v>
      </c>
      <c r="H46" s="395">
        <f>'A13-1'!H46/'A19'!H$43</f>
        <v>21611.503470586147</v>
      </c>
      <c r="I46" s="395">
        <f>'A13-1'!I46/'A19'!I$43</f>
        <v>21764.584412833996</v>
      </c>
      <c r="J46" s="395">
        <f>'A13-1'!J46/'A19'!J$43</f>
        <v>25232.994115292713</v>
      </c>
      <c r="K46" s="395">
        <f>'A13-1'!K46/'A19'!K$43</f>
        <v>32280.412111977643</v>
      </c>
      <c r="L46" s="395">
        <f>'A13-1'!L46/'A19'!L$43</f>
        <v>19221.123995588641</v>
      </c>
      <c r="M46" s="395">
        <f>'A13-1'!M46/'A19'!M$43</f>
        <v>25216.181938632275</v>
      </c>
      <c r="N46" s="395">
        <f>'A13-1'!N46/'A19'!N$43</f>
        <v>24972.352799997778</v>
      </c>
      <c r="O46" s="395">
        <f>'A13-1'!O46/'A19'!O$43</f>
        <v>31572.082534590125</v>
      </c>
    </row>
    <row r="47" spans="1:15" ht="18" customHeight="1">
      <c r="A47" s="488">
        <v>2004</v>
      </c>
      <c r="B47" s="395">
        <f>'A13-1'!B47/'A19'!B$43</f>
        <v>25491.617685462046</v>
      </c>
      <c r="C47" s="395">
        <f>'A13-1'!C47/'A19'!C$43</f>
        <v>24011.300385007842</v>
      </c>
      <c r="D47" s="395">
        <f>'A13-1'!D47/'A19'!D$43</f>
        <v>25439.542734258648</v>
      </c>
      <c r="E47" s="395">
        <f>'A13-1'!E47/'A19'!E$43</f>
        <v>24395.43792039945</v>
      </c>
      <c r="F47" s="395">
        <f>'A13-1'!F47/'A19'!F$43</f>
        <v>23564.927201370985</v>
      </c>
      <c r="G47" s="395">
        <f>'A13-1'!G47/'A19'!G$43</f>
        <v>22694.996838387538</v>
      </c>
      <c r="H47" s="395">
        <f>'A13-1'!H47/'A19'!H$43</f>
        <v>22241.333675032067</v>
      </c>
      <c r="I47" s="395">
        <f>'A13-1'!I47/'A19'!I$43</f>
        <v>21895.072088004334</v>
      </c>
      <c r="J47" s="395">
        <f>'A13-1'!J47/'A19'!J$43</f>
        <v>26002.326749036911</v>
      </c>
      <c r="K47" s="395">
        <f>'A13-1'!K47/'A19'!K$43</f>
        <v>33392.655389068161</v>
      </c>
      <c r="L47" s="395">
        <f>'A13-1'!L47/'A19'!L$43</f>
        <v>19353.960687963292</v>
      </c>
      <c r="M47" s="395">
        <f>'A13-1'!M47/'A19'!M$43</f>
        <v>25681.639418446615</v>
      </c>
      <c r="N47" s="395">
        <f>'A13-1'!N47/'A19'!N$43</f>
        <v>25489.429307662467</v>
      </c>
      <c r="O47" s="395">
        <f>'A13-1'!O47/'A19'!O$43</f>
        <v>32455.080677711321</v>
      </c>
    </row>
    <row r="48" spans="1:15" ht="18" customHeight="1">
      <c r="A48" s="488">
        <v>2005</v>
      </c>
      <c r="B48" s="395">
        <f>'A13-1'!B48/'A19'!B$43</f>
        <v>26295.679884213365</v>
      </c>
      <c r="C48" s="395">
        <f>'A13-1'!C48/'A19'!C$43</f>
        <v>24055.540280538917</v>
      </c>
      <c r="D48" s="395">
        <f>'A13-1'!D48/'A19'!D$43</f>
        <v>25990.734166234517</v>
      </c>
      <c r="E48" s="395">
        <f>'A13-1'!E48/'A19'!E$43</f>
        <v>25645.297659952827</v>
      </c>
      <c r="F48" s="395">
        <f>'A13-1'!F48/'A19'!F$43</f>
        <v>23707.027595199586</v>
      </c>
      <c r="G48" s="395">
        <f>'A13-1'!G48/'A19'!G$43</f>
        <v>22792.339388666518</v>
      </c>
      <c r="H48" s="395">
        <f>'A13-1'!H48/'A19'!H$43</f>
        <v>22285.684528278533</v>
      </c>
      <c r="I48" s="395">
        <f>'A13-1'!I48/'A19'!I$43</f>
        <v>21711.534166765294</v>
      </c>
      <c r="J48" s="395">
        <f>'A13-1'!J48/'A19'!J$43</f>
        <v>25982.231796725573</v>
      </c>
      <c r="K48" s="395">
        <f>'A13-1'!K48/'A19'!K$43</f>
        <v>34943.759940337761</v>
      </c>
      <c r="L48" s="395">
        <f>'A13-1'!L48/'A19'!L$43</f>
        <v>19595.289840175596</v>
      </c>
      <c r="M48" s="395">
        <f>'A13-1'!M48/'A19'!M$43</f>
        <v>26446.817874404733</v>
      </c>
      <c r="N48" s="395">
        <f>'A13-1'!N48/'A19'!N$43</f>
        <v>25761.177180300583</v>
      </c>
      <c r="O48" s="395">
        <f>'A13-1'!O48/'A19'!O$43</f>
        <v>33151.853333196537</v>
      </c>
    </row>
    <row r="49" spans="1:15" ht="16.5" customHeight="1">
      <c r="A49" s="488">
        <v>2006</v>
      </c>
      <c r="B49" s="395">
        <f>'A13-1'!B49/'A19'!B$43</f>
        <v>27060.720147508589</v>
      </c>
      <c r="C49" s="395">
        <f>'A13-1'!C49/'A19'!C$43</f>
        <v>24429.157499989531</v>
      </c>
      <c r="D49" s="395">
        <f>'A13-1'!D49/'A19'!D$43</f>
        <v>26802.312882383296</v>
      </c>
      <c r="E49" s="395">
        <f>'A13-1'!E49/'A19'!E$43</f>
        <v>26515.890343521507</v>
      </c>
      <c r="F49" s="395">
        <f>'A13-1'!F49/'A19'!F$43</f>
        <v>24519.202376781755</v>
      </c>
      <c r="G49" s="395">
        <f>'A13-1'!G49/'A19'!G$43</f>
        <v>23165.501199639457</v>
      </c>
      <c r="H49" s="395">
        <f>'A13-1'!H49/'A19'!H$43</f>
        <v>23211.226673465095</v>
      </c>
      <c r="I49" s="395">
        <f>'A13-1'!I49/'A19'!I$43</f>
        <v>21811.090718053161</v>
      </c>
      <c r="J49" s="395">
        <f>'A13-1'!J49/'A19'!J$43</f>
        <v>27573.048273785924</v>
      </c>
      <c r="K49" s="395">
        <f>'A13-1'!K49/'A19'!K$43</f>
        <v>35603.655241600754</v>
      </c>
      <c r="L49" s="395">
        <f>'A13-1'!L49/'A19'!L$43</f>
        <v>19904.14979371327</v>
      </c>
      <c r="M49" s="395">
        <f>'A13-1'!M49/'A19'!M$43</f>
        <v>27617.871471753897</v>
      </c>
      <c r="N49" s="395">
        <f>'A13-1'!N49/'A19'!N$43</f>
        <v>25942.784651864695</v>
      </c>
      <c r="O49" s="395">
        <f>'A13-1'!O49/'A19'!O$43</f>
        <v>33983.9662028698</v>
      </c>
    </row>
    <row r="50" spans="1:15" ht="16.5" customHeight="1">
      <c r="A50" s="488">
        <v>2007</v>
      </c>
      <c r="B50" s="395">
        <f>'A13-1'!B50/'A19'!B$43</f>
        <v>27856.595757950327</v>
      </c>
      <c r="C50" s="395">
        <f>'A13-1'!C50/'A19'!C$43</f>
        <v>25144.535702933041</v>
      </c>
      <c r="D50" s="395">
        <f>'A13-1'!D50/'A19'!D$43</f>
        <v>26966.314995233657</v>
      </c>
      <c r="E50" s="395">
        <f>'A13-1'!E50/'A19'!E$43</f>
        <v>26447.093590857756</v>
      </c>
      <c r="F50" s="395">
        <f>'A13-1'!F50/'A19'!F$43</f>
        <v>25544.67955984057</v>
      </c>
      <c r="G50" s="395">
        <f>'A13-1'!G50/'A19'!G$43</f>
        <v>23623.812270869643</v>
      </c>
      <c r="H50" s="395">
        <f>'A13-1'!H50/'A19'!H$43</f>
        <v>23744.20189085832</v>
      </c>
      <c r="I50" s="395">
        <f>'A13-1'!I50/'A19'!I$43</f>
        <v>21942.470499843257</v>
      </c>
      <c r="J50" s="395">
        <f>'A13-1'!J50/'A19'!J$43</f>
        <v>28243.347829090322</v>
      </c>
      <c r="K50" s="395">
        <f>'A13-1'!K50/'A19'!K$43</f>
        <v>35787.060396182205</v>
      </c>
      <c r="L50" s="395">
        <f>'A13-1'!L50/'A19'!L$43</f>
        <v>20096.462196690907</v>
      </c>
      <c r="M50" s="395">
        <f>'A13-1'!M50/'A19'!M$43</f>
        <v>28919.606359147539</v>
      </c>
      <c r="N50" s="395">
        <f>'A13-1'!N50/'A19'!N$43</f>
        <v>26787.059317208779</v>
      </c>
      <c r="O50" s="395">
        <f>'A13-1'!O50/'A19'!O$43</f>
        <v>33594.079479482556</v>
      </c>
    </row>
    <row r="51" spans="1:15" ht="16.5" customHeight="1">
      <c r="A51" s="488">
        <v>2008</v>
      </c>
      <c r="B51" s="395">
        <f>'A13-1'!B51/'A19'!B$43</f>
        <v>28194.710188833928</v>
      </c>
      <c r="C51" s="395">
        <f>'A13-1'!C51/'A19'!C$43</f>
        <v>24539.984880434022</v>
      </c>
      <c r="D51" s="395">
        <f>'A13-1'!D51/'A19'!D$43</f>
        <v>26725.525898606084</v>
      </c>
      <c r="E51" s="395">
        <f>'A13-1'!E51/'A19'!E$43</f>
        <v>26106.590013534325</v>
      </c>
      <c r="F51" s="395">
        <f>'A13-1'!F51/'A19'!F$43</f>
        <v>25319.822695863772</v>
      </c>
      <c r="G51" s="395">
        <f>'A13-1'!G51/'A19'!G$43</f>
        <v>23286.476693438188</v>
      </c>
      <c r="H51" s="395">
        <f>'A13-1'!H51/'A19'!H$43</f>
        <v>23675.530543822828</v>
      </c>
      <c r="I51" s="395">
        <f>'A13-1'!I51/'A19'!I$43</f>
        <v>21012.775856891793</v>
      </c>
      <c r="J51" s="395">
        <f>'A13-1'!J51/'A19'!J$43</f>
        <v>27546.144309933028</v>
      </c>
      <c r="K51" s="395">
        <f>'A13-1'!K51/'A19'!K$43</f>
        <v>35685.311292884617</v>
      </c>
      <c r="L51" s="395">
        <f>'A13-1'!L51/'A19'!L$43</f>
        <v>19576.66295078885</v>
      </c>
      <c r="M51" s="395">
        <f>'A13-1'!M51/'A19'!M$43</f>
        <v>28587.237425651208</v>
      </c>
      <c r="N51" s="395">
        <f>'A13-1'!N51/'A19'!N$43</f>
        <v>26817.507775147755</v>
      </c>
      <c r="O51" s="395">
        <f>'A13-1'!O51/'A19'!O$43</f>
        <v>32573.47255840027</v>
      </c>
    </row>
    <row r="52" spans="1:15" ht="16.5" customHeight="1">
      <c r="A52" s="488">
        <v>2009</v>
      </c>
      <c r="B52" s="395">
        <f>'A13-1'!B52/'A19'!B$43</f>
        <v>28735.419758921082</v>
      </c>
      <c r="C52" s="395">
        <f>'A13-1'!C52/'A19'!C$43</f>
        <v>23824.895183803812</v>
      </c>
      <c r="D52" s="395">
        <f>'A13-1'!D52/'A19'!D$43</f>
        <v>25451.34514026163</v>
      </c>
      <c r="E52" s="395">
        <f>'A13-1'!E52/'A19'!E$43</f>
        <v>24277.40400376793</v>
      </c>
      <c r="F52" s="395">
        <f>'A13-1'!F52/'A19'!F$43</f>
        <v>23136.723191216424</v>
      </c>
      <c r="G52" s="395">
        <f>'A13-1'!G52/'A19'!G$43</f>
        <v>23507.26137098817</v>
      </c>
      <c r="H52" s="395">
        <f>'A13-1'!H52/'A19'!H$43</f>
        <v>22595.299208208435</v>
      </c>
      <c r="I52" s="395">
        <f>'A13-1'!I52/'A19'!I$43</f>
        <v>19918.140703989371</v>
      </c>
      <c r="J52" s="395">
        <f>'A13-1'!J52/'A19'!J$43</f>
        <v>25592.849823928165</v>
      </c>
      <c r="K52" s="395">
        <f>'A13-1'!K52/'A19'!K$43</f>
        <v>33880.178154881862</v>
      </c>
      <c r="L52" s="395">
        <f>'A13-1'!L52/'A19'!L$43</f>
        <v>18865.159830241057</v>
      </c>
      <c r="M52" s="395">
        <f>'A13-1'!M52/'A19'!M$43</f>
        <v>25949.602367832642</v>
      </c>
      <c r="N52" s="395">
        <f>'A13-1'!N52/'A19'!N$43</f>
        <v>25009.455763787613</v>
      </c>
      <c r="O52" s="395">
        <f>'A13-1'!O52/'A19'!O$43</f>
        <v>31453.347343656689</v>
      </c>
    </row>
    <row r="53" spans="1:15" ht="16.5" customHeight="1">
      <c r="A53" s="488">
        <v>2010</v>
      </c>
      <c r="B53" s="395">
        <f>'A13-1'!B53/'A19'!B$43</f>
        <v>29389.495719169659</v>
      </c>
      <c r="C53" s="395">
        <f>'A13-1'!C53/'A19'!C$43</f>
        <v>23765.30326170359</v>
      </c>
      <c r="D53" s="395">
        <f>'A13-1'!D53/'A19'!D$43</f>
        <v>25453.706278453083</v>
      </c>
      <c r="E53" s="395">
        <f>'A13-1'!E53/'A19'!E$43</f>
        <v>25219.000655554017</v>
      </c>
      <c r="F53" s="395">
        <f>'A13-1'!F53/'A19'!F$43</f>
        <v>23599.056354649772</v>
      </c>
      <c r="G53" s="395">
        <f>'A13-1'!G53/'A19'!G$43</f>
        <v>23731.369749487985</v>
      </c>
      <c r="H53" s="395">
        <f>'A13-1'!H53/'A19'!H$43</f>
        <v>23235.183933148077</v>
      </c>
      <c r="I53" s="395">
        <f>'A13-1'!I53/'A19'!I$43</f>
        <v>19909.878321824181</v>
      </c>
      <c r="J53" s="395">
        <f>'A13-1'!J53/'A19'!J$43</f>
        <v>26759.091221909905</v>
      </c>
      <c r="K53" s="395">
        <f>'A13-1'!K53/'A19'!K$43</f>
        <v>34409.469383906835</v>
      </c>
      <c r="L53" s="395">
        <f>'A13-1'!L53/'A19'!L$43</f>
        <v>18986.048430487481</v>
      </c>
      <c r="M53" s="395">
        <f>'A13-1'!M53/'A19'!M$43</f>
        <v>27378.284002971337</v>
      </c>
      <c r="N53" s="395">
        <f>'A13-1'!N53/'A19'!N$43</f>
        <v>25210.456390861298</v>
      </c>
      <c r="O53" s="395">
        <f>'A13-1'!O53/'A19'!O$43</f>
        <v>31256.741893349019</v>
      </c>
    </row>
    <row r="54" spans="1:15">
      <c r="A54" s="488"/>
      <c r="B54" s="395"/>
      <c r="C54" s="395"/>
      <c r="D54" s="395"/>
      <c r="E54" s="395"/>
      <c r="F54" s="395"/>
      <c r="G54" s="395"/>
      <c r="H54" s="395"/>
      <c r="I54" s="395"/>
      <c r="J54" s="395"/>
      <c r="K54" s="395"/>
      <c r="L54" s="395"/>
      <c r="M54" s="395"/>
      <c r="N54" s="395"/>
      <c r="O54" s="395"/>
    </row>
    <row r="55" spans="1:15">
      <c r="A55" s="489" t="s">
        <v>595</v>
      </c>
      <c r="B55" s="490"/>
      <c r="C55" s="490"/>
      <c r="D55" s="490"/>
      <c r="E55" s="490"/>
      <c r="F55" s="490"/>
      <c r="G55" s="490"/>
      <c r="H55" s="490"/>
      <c r="I55" s="490"/>
      <c r="J55" s="490"/>
      <c r="K55" s="490"/>
      <c r="L55" s="490"/>
      <c r="M55" s="490"/>
      <c r="N55" s="490"/>
      <c r="O55" s="490"/>
    </row>
    <row r="56" spans="1:15">
      <c r="A56" s="489" t="s">
        <v>712</v>
      </c>
      <c r="B56" s="490"/>
      <c r="C56" s="490"/>
      <c r="D56" s="490"/>
      <c r="E56" s="490"/>
      <c r="F56" s="490"/>
      <c r="G56" s="490"/>
      <c r="H56" s="490"/>
      <c r="I56" s="490"/>
      <c r="J56" s="490"/>
      <c r="K56" s="490"/>
      <c r="L56" s="490"/>
      <c r="M56" s="490"/>
      <c r="N56" s="490"/>
      <c r="O56" s="490"/>
    </row>
  </sheetData>
  <phoneticPr fontId="0" type="noConversion"/>
  <pageMargins left="0.75" right="0.75" top="1" bottom="1" header="0.5" footer="0.5"/>
  <pageSetup scale="76" orientation="landscape" r:id="rId1"/>
  <headerFooter alignWithMargins="0"/>
</worksheet>
</file>

<file path=xl/worksheets/sheet55.xml><?xml version="1.0" encoding="utf-8"?>
<worksheet xmlns="http://schemas.openxmlformats.org/spreadsheetml/2006/main" xmlns:r="http://schemas.openxmlformats.org/officeDocument/2006/relationships">
  <sheetPr codeName="Sheet55"/>
  <dimension ref="A1:BK56"/>
  <sheetViews>
    <sheetView view="pageBreakPreview" zoomScaleSheetLayoutView="100" workbookViewId="0">
      <pane xSplit="1" ySplit="2" topLeftCell="B40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RowHeight="12.75"/>
  <cols>
    <col min="1" max="1" width="9.140625" style="487"/>
    <col min="2" max="2" width="9.28515625" style="487" bestFit="1" customWidth="1"/>
    <col min="3" max="5" width="9.85546875" style="487" bestFit="1" customWidth="1"/>
    <col min="6" max="6" width="9.28515625" style="487" bestFit="1" customWidth="1"/>
    <col min="7" max="7" width="9.85546875" style="487" bestFit="1" customWidth="1"/>
    <col min="8" max="8" width="9.28515625" style="487" bestFit="1" customWidth="1"/>
    <col min="9" max="9" width="11" style="487" customWidth="1"/>
    <col min="10" max="10" width="10.28515625" style="487" customWidth="1"/>
    <col min="11" max="11" width="9.85546875" style="487" bestFit="1" customWidth="1"/>
    <col min="12" max="12" width="10.5703125" style="487" customWidth="1"/>
    <col min="13" max="15" width="9.28515625" style="487" bestFit="1" customWidth="1"/>
    <col min="16" max="16384" width="9.140625" style="487"/>
  </cols>
  <sheetData>
    <row r="1" spans="1:63">
      <c r="A1" s="486" t="s">
        <v>229</v>
      </c>
    </row>
    <row r="2" spans="1:63" ht="25.5">
      <c r="A2" s="486" t="s">
        <v>471</v>
      </c>
      <c r="B2" s="460" t="s">
        <v>472</v>
      </c>
      <c r="C2" s="460" t="s">
        <v>474</v>
      </c>
      <c r="D2" s="460" t="s">
        <v>475</v>
      </c>
      <c r="E2" s="460" t="s">
        <v>479</v>
      </c>
      <c r="F2" s="460" t="s">
        <v>480</v>
      </c>
      <c r="G2" s="460" t="s">
        <v>481</v>
      </c>
      <c r="H2" s="460" t="s">
        <v>482</v>
      </c>
      <c r="I2" s="460" t="s">
        <v>487</v>
      </c>
      <c r="J2" s="460" t="s">
        <v>492</v>
      </c>
      <c r="K2" s="460" t="s">
        <v>494</v>
      </c>
      <c r="L2" s="460" t="s">
        <v>497</v>
      </c>
      <c r="M2" s="460" t="s">
        <v>498</v>
      </c>
      <c r="N2" s="460" t="s">
        <v>501</v>
      </c>
      <c r="O2" s="460" t="s">
        <v>502</v>
      </c>
    </row>
    <row r="3" spans="1:63" hidden="1">
      <c r="A3" s="488">
        <v>1960</v>
      </c>
      <c r="B3" s="395">
        <f>'A13-2'!B3/'A1'!B3*1000</f>
        <v>12447.782457050909</v>
      </c>
      <c r="C3" s="395"/>
      <c r="D3" s="395"/>
      <c r="E3" s="395"/>
      <c r="F3" s="395">
        <f>'A13-2'!F3/'A1'!F3*1000</f>
        <v>6723.5649025215262</v>
      </c>
      <c r="G3" s="395"/>
      <c r="H3" s="395">
        <f>'A13-2'!H3/'A1'!H3*1000</f>
        <v>7568.7229270187017</v>
      </c>
      <c r="I3" s="395"/>
      <c r="J3" s="395"/>
      <c r="K3" s="395"/>
      <c r="L3" s="395"/>
      <c r="M3" s="395">
        <f>'A13-2'!M3/'A1'!M3*1000</f>
        <v>104156.78960065705</v>
      </c>
      <c r="N3" s="395">
        <f>'A13-2'!N3/'A1'!N3*1000</f>
        <v>6213.2374057941133</v>
      </c>
      <c r="O3" s="395">
        <f>'A13-2'!O3/'A1'!O3*1000</f>
        <v>12208.671348301366</v>
      </c>
      <c r="BK3" s="417"/>
    </row>
    <row r="4" spans="1:63" hidden="1">
      <c r="A4" s="488">
        <v>1961</v>
      </c>
      <c r="B4" s="395">
        <f>'A13-2'!B4/'A1'!B4*1000</f>
        <v>12425.444578811128</v>
      </c>
      <c r="C4" s="395"/>
      <c r="D4" s="395">
        <f>'A13-2'!D4/'A1'!D4*1000</f>
        <v>12777.854566046297</v>
      </c>
      <c r="E4" s="395"/>
      <c r="F4" s="395">
        <f>'A13-2'!F4/'A1'!F4*1000</f>
        <v>7380.5563225449296</v>
      </c>
      <c r="G4" s="395"/>
      <c r="H4" s="395">
        <f>'A13-2'!H4/'A1'!H4*1000</f>
        <v>8003.3695957839464</v>
      </c>
      <c r="I4" s="395"/>
      <c r="J4" s="395"/>
      <c r="K4" s="395"/>
      <c r="L4" s="395"/>
      <c r="M4" s="395">
        <f>'A13-2'!M4/'A1'!M4*1000</f>
        <v>108404.57758874675</v>
      </c>
      <c r="N4" s="395">
        <f>'A13-2'!N4/'A1'!N4*1000</f>
        <v>6421.426034131583</v>
      </c>
      <c r="O4" s="395">
        <f>'A13-2'!O4/'A1'!O4*1000</f>
        <v>12410.981414525964</v>
      </c>
    </row>
    <row r="5" spans="1:63" hidden="1">
      <c r="A5" s="488">
        <v>1962</v>
      </c>
      <c r="B5" s="395">
        <f>'A13-2'!B5/'A1'!B5*1000</f>
        <v>12767.774427548713</v>
      </c>
      <c r="C5" s="395"/>
      <c r="D5" s="395">
        <f>'A13-2'!D5/'A1'!D5*1000</f>
        <v>13446.488267073137</v>
      </c>
      <c r="E5" s="395"/>
      <c r="F5" s="395">
        <f>'A13-2'!F5/'A1'!F5*1000</f>
        <v>7661.1461360733329</v>
      </c>
      <c r="G5" s="395"/>
      <c r="H5" s="395">
        <f>'A13-2'!H5/'A1'!H5*1000</f>
        <v>8314.9277796456736</v>
      </c>
      <c r="I5" s="395"/>
      <c r="J5" s="395"/>
      <c r="K5" s="395"/>
      <c r="L5" s="395"/>
      <c r="M5" s="395">
        <f>'A13-2'!M5/'A1'!M5*1000</f>
        <v>111258.6526618346</v>
      </c>
      <c r="N5" s="395">
        <f>'A13-2'!N5/'A1'!N5*1000</f>
        <v>6440.095083303042</v>
      </c>
      <c r="O5" s="395">
        <f>'A13-2'!O5/'A1'!O5*1000</f>
        <v>12818.203567347069</v>
      </c>
    </row>
    <row r="6" spans="1:63" hidden="1">
      <c r="A6" s="488">
        <v>1963</v>
      </c>
      <c r="B6" s="395">
        <f>'A13-2'!B6/'A1'!B6*1000</f>
        <v>13465.747024872602</v>
      </c>
      <c r="C6" s="395"/>
      <c r="D6" s="395">
        <f>'A13-2'!D6/'A1'!D6*1000</f>
        <v>13780.873009700259</v>
      </c>
      <c r="E6" s="395"/>
      <c r="F6" s="395">
        <f>'A13-2'!F6/'A1'!F6*1000</f>
        <v>7908.461429617063</v>
      </c>
      <c r="G6" s="395"/>
      <c r="H6" s="395">
        <f>'A13-2'!H6/'A1'!H6*1000</f>
        <v>8585.7961383804304</v>
      </c>
      <c r="I6" s="395"/>
      <c r="J6" s="395"/>
      <c r="K6" s="395"/>
      <c r="L6" s="395"/>
      <c r="M6" s="395">
        <f>'A13-2'!M6/'A1'!M6*1000</f>
        <v>111743.06065874829</v>
      </c>
      <c r="N6" s="395">
        <f>'A13-2'!N6/'A1'!N6*1000</f>
        <v>6672.9429579894213</v>
      </c>
      <c r="O6" s="395">
        <f>'A13-2'!O6/'A1'!O6*1000</f>
        <v>13108.513559756606</v>
      </c>
    </row>
    <row r="7" spans="1:63" hidden="1">
      <c r="A7" s="488">
        <v>1964</v>
      </c>
      <c r="B7" s="395">
        <f>'A13-2'!B7/'A1'!B7*1000</f>
        <v>13908.828887863594</v>
      </c>
      <c r="C7" s="395"/>
      <c r="D7" s="395">
        <f>'A13-2'!D7/'A1'!D7*1000</f>
        <v>14161.602771613132</v>
      </c>
      <c r="E7" s="395"/>
      <c r="F7" s="395">
        <f>'A13-2'!F7/'A1'!F7*1000</f>
        <v>8219.161847460944</v>
      </c>
      <c r="G7" s="395"/>
      <c r="H7" s="395">
        <f>'A13-2'!H7/'A1'!H7*1000</f>
        <v>9091.8346099502669</v>
      </c>
      <c r="I7" s="395"/>
      <c r="J7" s="395"/>
      <c r="K7" s="395"/>
      <c r="L7" s="395">
        <f>'A13-2'!L7/'A1'!L7*1000</f>
        <v>3868.5027353494975</v>
      </c>
      <c r="M7" s="395">
        <f>'A13-2'!M7/'A1'!M7*1000</f>
        <v>118362.9656765386</v>
      </c>
      <c r="N7" s="395">
        <f>'A13-2'!N7/'A1'!N7*1000</f>
        <v>6912.4270925013252</v>
      </c>
      <c r="O7" s="395">
        <f>'A13-2'!O7/'A1'!O7*1000</f>
        <v>13859.054102650094</v>
      </c>
    </row>
    <row r="8" spans="1:63" hidden="1">
      <c r="A8" s="488">
        <v>1965</v>
      </c>
      <c r="B8" s="395">
        <f>'A13-2'!B8/'A1'!B8*1000</f>
        <v>13934.025888516971</v>
      </c>
      <c r="C8" s="395"/>
      <c r="D8" s="395">
        <f>'A13-2'!D8/'A1'!D8*1000</f>
        <v>14879.551860795911</v>
      </c>
      <c r="E8" s="395"/>
      <c r="F8" s="395">
        <f>'A13-2'!F8/'A1'!F8*1000</f>
        <v>8602.3688365779053</v>
      </c>
      <c r="G8" s="395"/>
      <c r="H8" s="395">
        <f>'A13-2'!H8/'A1'!H8*1000</f>
        <v>9738.8236716791671</v>
      </c>
      <c r="I8" s="395"/>
      <c r="J8" s="395"/>
      <c r="K8" s="395"/>
      <c r="L8" s="395">
        <f>'A13-2'!L8/'A1'!L8*1000</f>
        <v>4076.4851354322682</v>
      </c>
      <c r="M8" s="395">
        <f>'A13-2'!M8/'A1'!M8*1000</f>
        <v>120150.0761931296</v>
      </c>
      <c r="N8" s="395">
        <f>'A13-2'!N8/'A1'!N8*1000</f>
        <v>6998.9327563005663</v>
      </c>
      <c r="O8" s="395">
        <f>'A13-2'!O8/'A1'!O8*1000</f>
        <v>14534.494236225371</v>
      </c>
    </row>
    <row r="9" spans="1:63" hidden="1">
      <c r="A9" s="488">
        <v>1966</v>
      </c>
      <c r="B9" s="395">
        <f>'A13-2'!B9/'A1'!B9*1000</f>
        <v>14451.726543127328</v>
      </c>
      <c r="C9" s="395"/>
      <c r="D9" s="395">
        <f>'A13-2'!D9/'A1'!D9*1000</f>
        <v>15489.329995913926</v>
      </c>
      <c r="E9" s="395"/>
      <c r="F9" s="395">
        <f>'A13-2'!F9/'A1'!F9*1000</f>
        <v>9003.4152396184654</v>
      </c>
      <c r="G9" s="395"/>
      <c r="H9" s="395">
        <f>'A13-2'!H9/'A1'!H9*1000</f>
        <v>9866.0545060971672</v>
      </c>
      <c r="I9" s="395"/>
      <c r="J9" s="395"/>
      <c r="K9" s="395"/>
      <c r="L9" s="395">
        <f>'A13-2'!L9/'A1'!L9*1000</f>
        <v>4362.4231109095417</v>
      </c>
      <c r="M9" s="395">
        <f>'A13-2'!M9/'A1'!M9*1000</f>
        <v>121379.91546695554</v>
      </c>
      <c r="N9" s="395">
        <f>'A13-2'!N9/'A1'!N9*1000</f>
        <v>7121.8332674940875</v>
      </c>
      <c r="O9" s="395">
        <f>'A13-2'!O9/'A1'!O9*1000</f>
        <v>15152.52441690221</v>
      </c>
    </row>
    <row r="10" spans="1:63" hidden="1">
      <c r="A10" s="488">
        <v>1967</v>
      </c>
      <c r="B10" s="395">
        <f>'A13-2'!B10/'A1'!B10*1000</f>
        <v>14977.55297042382</v>
      </c>
      <c r="C10" s="395"/>
      <c r="D10" s="395">
        <f>'A13-2'!D10/'A1'!D10*1000</f>
        <v>15710.336832216173</v>
      </c>
      <c r="E10" s="395"/>
      <c r="F10" s="395">
        <f>'A13-2'!F10/'A1'!F10*1000</f>
        <v>8986.3120873099706</v>
      </c>
      <c r="G10" s="395"/>
      <c r="H10" s="395">
        <f>'A13-2'!H10/'A1'!H10*1000</f>
        <v>9908.3813064884289</v>
      </c>
      <c r="I10" s="395"/>
      <c r="J10" s="395"/>
      <c r="K10" s="395"/>
      <c r="L10" s="395">
        <f>'A13-2'!L10/'A1'!L10*1000</f>
        <v>4515.7555217932231</v>
      </c>
      <c r="M10" s="395">
        <f>'A13-2'!M10/'A1'!M10*1000</f>
        <v>121867.70332711133</v>
      </c>
      <c r="N10" s="395">
        <f>'A13-2'!N10/'A1'!N10*1000</f>
        <v>7180.227582960938</v>
      </c>
      <c r="O10" s="395">
        <f>'A13-2'!O10/'A1'!O10*1000</f>
        <v>15648.23324024381</v>
      </c>
    </row>
    <row r="11" spans="1:63" hidden="1">
      <c r="A11" s="488">
        <v>1968</v>
      </c>
      <c r="B11" s="395">
        <f>'A13-2'!B11/'A1'!B11*1000</f>
        <v>15350.105245765541</v>
      </c>
      <c r="C11" s="395"/>
      <c r="D11" s="395">
        <f>'A13-2'!D11/'A1'!D11*1000</f>
        <v>15984.38822418621</v>
      </c>
      <c r="E11" s="395"/>
      <c r="F11" s="395">
        <f>'A13-2'!F11/'A1'!F11*1000</f>
        <v>9051.5200117227523</v>
      </c>
      <c r="G11" s="395"/>
      <c r="H11" s="395">
        <f>'A13-2'!H11/'A1'!H11*1000</f>
        <v>10461.83913931437</v>
      </c>
      <c r="I11" s="395"/>
      <c r="J11" s="395"/>
      <c r="K11" s="395"/>
      <c r="L11" s="395">
        <f>'A13-2'!L11/'A1'!L11*1000</f>
        <v>4806.1503922531538</v>
      </c>
      <c r="M11" s="395">
        <f>'A13-2'!M11/'A1'!M11*1000</f>
        <v>124972.34337375355</v>
      </c>
      <c r="N11" s="395">
        <f>'A13-2'!N11/'A1'!N11*1000</f>
        <v>7277.868145175923</v>
      </c>
      <c r="O11" s="395">
        <f>'A13-2'!O11/'A1'!O11*1000</f>
        <v>16210.602367136555</v>
      </c>
    </row>
    <row r="12" spans="1:63" hidden="1">
      <c r="A12" s="488">
        <v>1969</v>
      </c>
      <c r="B12" s="395">
        <f>'A13-2'!B12/'A1'!B12*1000</f>
        <v>15970.035169227784</v>
      </c>
      <c r="C12" s="395"/>
      <c r="D12" s="395">
        <f>'A13-2'!D12/'A1'!D12*1000</f>
        <v>16551.836955876151</v>
      </c>
      <c r="E12" s="395"/>
      <c r="F12" s="395">
        <f>'A13-2'!F12/'A1'!F12*1000</f>
        <v>9894.1873694065744</v>
      </c>
      <c r="G12" s="395"/>
      <c r="H12" s="395">
        <f>'A13-2'!H12/'A1'!H12*1000</f>
        <v>11266.165355370722</v>
      </c>
      <c r="I12" s="395"/>
      <c r="J12" s="395"/>
      <c r="K12" s="395"/>
      <c r="L12" s="395">
        <f>'A13-2'!L12/'A1'!L12*1000</f>
        <v>5222.7726736300046</v>
      </c>
      <c r="M12" s="395">
        <f>'A13-2'!M12/'A1'!M12*1000</f>
        <v>129184.48627905863</v>
      </c>
      <c r="N12" s="395">
        <f>'A13-2'!N12/'A1'!N12*1000</f>
        <v>7310.6932957079416</v>
      </c>
      <c r="O12" s="395">
        <f>'A13-2'!O12/'A1'!O12*1000</f>
        <v>16548.526511250093</v>
      </c>
    </row>
    <row r="13" spans="1:63" hidden="1">
      <c r="A13" s="488">
        <v>1970</v>
      </c>
      <c r="B13" s="395">
        <f>'A13-2'!B13/'A1'!B13*1000</f>
        <v>16323.773729484148</v>
      </c>
      <c r="C13" s="395">
        <f>'A13-2'!C13/'A1'!C13*1000</f>
        <v>10265.517095511297</v>
      </c>
      <c r="D13" s="395">
        <f>'A13-2'!D13/'A1'!D13*1000</f>
        <v>16830.645376661287</v>
      </c>
      <c r="E13" s="395"/>
      <c r="F13" s="395">
        <f>'A13-2'!F13/'A1'!F13*1000</f>
        <v>10823.682593154752</v>
      </c>
      <c r="G13" s="395">
        <f>'A13-2'!G13/'A1'!G13*1000</f>
        <v>11168.504927079159</v>
      </c>
      <c r="H13" s="395">
        <f>'A13-2'!H13/'A1'!H13*1000</f>
        <v>12084.328066462953</v>
      </c>
      <c r="I13" s="395"/>
      <c r="J13" s="395">
        <f>'A13-2'!J13/'A1'!J13*1000</f>
        <v>13101.135666052793</v>
      </c>
      <c r="K13" s="395"/>
      <c r="L13" s="395">
        <f>'A13-2'!L13/'A1'!L13*1000</f>
        <v>6303.045169690994</v>
      </c>
      <c r="M13" s="395">
        <f>'A13-2'!M13/'A1'!M13*1000</f>
        <v>133702.9228255116</v>
      </c>
      <c r="N13" s="395">
        <f>'A13-2'!N13/'A1'!N13*1000</f>
        <v>7560.172524984343</v>
      </c>
      <c r="O13" s="395">
        <f>'A13-2'!O13/'A1'!O13*1000</f>
        <v>17021.623802384041</v>
      </c>
    </row>
    <row r="14" spans="1:63" hidden="1">
      <c r="A14" s="488">
        <v>1971</v>
      </c>
      <c r="B14" s="395">
        <f>'A13-2'!B14/'A1'!B14*1000</f>
        <v>16300.348946857579</v>
      </c>
      <c r="C14" s="395">
        <f>'A13-2'!C14/'A1'!C14*1000</f>
        <v>10652.917948060849</v>
      </c>
      <c r="D14" s="395">
        <f>'A13-2'!D14/'A1'!D14*1000</f>
        <v>17409.085074057351</v>
      </c>
      <c r="E14" s="395"/>
      <c r="F14" s="395">
        <f>'A13-2'!F14/'A1'!F14*1000</f>
        <v>10950.276788734524</v>
      </c>
      <c r="G14" s="395">
        <f>'A13-2'!G14/'A1'!G14*1000</f>
        <v>11561.282959459937</v>
      </c>
      <c r="H14" s="395">
        <f>'A13-2'!H14/'A1'!H14*1000</f>
        <v>12370.823295072087</v>
      </c>
      <c r="I14" s="395"/>
      <c r="J14" s="395">
        <f>'A13-2'!J14/'A1'!J14*1000</f>
        <v>13262.695164468698</v>
      </c>
      <c r="K14" s="395"/>
      <c r="L14" s="395">
        <f>'A13-2'!L14/'A1'!L14*1000</f>
        <v>6589.5149015877978</v>
      </c>
      <c r="M14" s="395">
        <f>'A13-2'!M14/'A1'!M14*1000</f>
        <v>133056.60280866286</v>
      </c>
      <c r="N14" s="395">
        <f>'A13-2'!N14/'A1'!N14*1000</f>
        <v>7656.1014109160615</v>
      </c>
      <c r="O14" s="395">
        <f>'A13-2'!O14/'A1'!O14*1000</f>
        <v>17286.265067942782</v>
      </c>
    </row>
    <row r="15" spans="1:63" hidden="1">
      <c r="A15" s="488">
        <v>1972</v>
      </c>
      <c r="B15" s="395">
        <f>'A13-2'!B15/'A1'!B15*1000</f>
        <v>17058.494615423373</v>
      </c>
      <c r="C15" s="395">
        <f>'A13-2'!C15/'A1'!C15*1000</f>
        <v>11324.935505966678</v>
      </c>
      <c r="D15" s="395">
        <f>'A13-2'!D15/'A1'!D15*1000</f>
        <v>18221.098110068349</v>
      </c>
      <c r="E15" s="395"/>
      <c r="F15" s="395">
        <f>'A13-2'!F15/'A1'!F15*1000</f>
        <v>11712.108266946803</v>
      </c>
      <c r="G15" s="395">
        <f>'A13-2'!G15/'A1'!G15*1000</f>
        <v>12099.20362199742</v>
      </c>
      <c r="H15" s="395">
        <f>'A13-2'!H15/'A1'!H15*1000</f>
        <v>12801.2572709898</v>
      </c>
      <c r="I15" s="395"/>
      <c r="J15" s="395">
        <f>'A13-2'!J15/'A1'!J15*1000</f>
        <v>13590.772693173294</v>
      </c>
      <c r="K15" s="395"/>
      <c r="L15" s="395">
        <f>'A13-2'!L15/'A1'!L15*1000</f>
        <v>7153.5332536560736</v>
      </c>
      <c r="M15" s="395">
        <f>'A13-2'!M15/'A1'!M15*1000</f>
        <v>134473.36868001422</v>
      </c>
      <c r="N15" s="395">
        <f>'A13-2'!N15/'A1'!N15*1000</f>
        <v>7901.653638263937</v>
      </c>
      <c r="O15" s="395">
        <f>'A13-2'!O15/'A1'!O15*1000</f>
        <v>18068.37517463788</v>
      </c>
    </row>
    <row r="16" spans="1:63" hidden="1">
      <c r="A16" s="488">
        <v>1973</v>
      </c>
      <c r="B16" s="395">
        <f>'A13-2'!B16/'A1'!B16*1000</f>
        <v>17915.281783143037</v>
      </c>
      <c r="C16" s="395">
        <f>'A13-2'!C16/'A1'!C16*1000</f>
        <v>12047.021451707824</v>
      </c>
      <c r="D16" s="395">
        <f>'A13-2'!D16/'A1'!D16*1000</f>
        <v>19271.177572514203</v>
      </c>
      <c r="E16" s="395"/>
      <c r="F16" s="395">
        <f>'A13-2'!F16/'A1'!F16*1000</f>
        <v>12518.482229573847</v>
      </c>
      <c r="G16" s="395">
        <f>'A13-2'!G16/'A1'!G16*1000</f>
        <v>12696.389901238761</v>
      </c>
      <c r="H16" s="395">
        <f>'A13-2'!H16/'A1'!H16*1000</f>
        <v>13281.875741658456</v>
      </c>
      <c r="I16" s="395"/>
      <c r="J16" s="395">
        <f>'A13-2'!J16/'A1'!J16*1000</f>
        <v>14251.302277124572</v>
      </c>
      <c r="K16" s="395"/>
      <c r="L16" s="395">
        <f>'A13-2'!L16/'A1'!L16*1000</f>
        <v>7679.9516606041825</v>
      </c>
      <c r="M16" s="395">
        <f>'A13-2'!M16/'A1'!M16*1000</f>
        <v>139598.38472120027</v>
      </c>
      <c r="N16" s="395">
        <f>'A13-2'!N16/'A1'!N16*1000</f>
        <v>8312.728081296611</v>
      </c>
      <c r="O16" s="395">
        <f>'A13-2'!O16/'A1'!O16*1000</f>
        <v>19059.273491013093</v>
      </c>
    </row>
    <row r="17" spans="1:15" hidden="1">
      <c r="A17" s="488">
        <v>1974</v>
      </c>
      <c r="B17" s="395">
        <f>'A13-2'!B17/'A1'!B17*1000</f>
        <v>17794.116620817018</v>
      </c>
      <c r="C17" s="395">
        <f>'A13-2'!C17/'A1'!C17*1000</f>
        <v>12427.009158969086</v>
      </c>
      <c r="D17" s="395">
        <f>'A13-2'!D17/'A1'!D17*1000</f>
        <v>19679.610847898992</v>
      </c>
      <c r="E17" s="395"/>
      <c r="F17" s="395">
        <f>'A13-2'!F17/'A1'!F17*1000</f>
        <v>12729.822532633769</v>
      </c>
      <c r="G17" s="395">
        <f>'A13-2'!G17/'A1'!G17*1000</f>
        <v>12887.53329053549</v>
      </c>
      <c r="H17" s="395">
        <f>'A13-2'!H17/'A1'!H17*1000</f>
        <v>13143.809087711734</v>
      </c>
      <c r="I17" s="395"/>
      <c r="J17" s="395">
        <f>'A13-2'!J17/'A1'!J17*1000</f>
        <v>14374.436978512884</v>
      </c>
      <c r="K17" s="395"/>
      <c r="L17" s="395">
        <f>'A13-2'!L17/'A1'!L17*1000</f>
        <v>7779.7434318273617</v>
      </c>
      <c r="M17" s="395">
        <f>'A13-2'!M17/'A1'!M17*1000</f>
        <v>146030.57049551065</v>
      </c>
      <c r="N17" s="395">
        <f>'A13-2'!N17/'A1'!N17*1000</f>
        <v>7882.436635066193</v>
      </c>
      <c r="O17" s="395">
        <f>'A13-2'!O17/'A1'!O17*1000</f>
        <v>18542.810541790965</v>
      </c>
    </row>
    <row r="18" spans="1:15" hidden="1">
      <c r="A18" s="488">
        <v>1975</v>
      </c>
      <c r="B18" s="395">
        <f>'A13-2'!B18/'A1'!B18*1000</f>
        <v>17888.499576573835</v>
      </c>
      <c r="C18" s="395">
        <f>'A13-2'!C18/'A1'!C18*1000</f>
        <v>12367.911428850552</v>
      </c>
      <c r="D18" s="395">
        <f>'A13-2'!D18/'A1'!D18*1000</f>
        <v>19692.116604385006</v>
      </c>
      <c r="E18" s="395"/>
      <c r="F18" s="395">
        <f>'A13-2'!F18/'A1'!F18*1000</f>
        <v>12984.928889832307</v>
      </c>
      <c r="G18" s="395">
        <f>'A13-2'!G18/'A1'!G18*1000</f>
        <v>13259.983582567786</v>
      </c>
      <c r="H18" s="395">
        <f>'A13-2'!H18/'A1'!H18*1000</f>
        <v>13099.62856404896</v>
      </c>
      <c r="I18" s="395"/>
      <c r="J18" s="395">
        <f>'A13-2'!J18/'A1'!J18*1000</f>
        <v>14034.187408491947</v>
      </c>
      <c r="K18" s="395">
        <f>'A13-2'!K18/'A1'!K18*1000</f>
        <v>129357.34834956532</v>
      </c>
      <c r="L18" s="395">
        <f>'A13-2'!L18/'A1'!L18*1000</f>
        <v>7732.5935842157087</v>
      </c>
      <c r="M18" s="395">
        <f>'A13-2'!M18/'A1'!M18*1000</f>
        <v>149136.94335487628</v>
      </c>
      <c r="N18" s="395">
        <f>'A13-2'!N18/'A1'!N18*1000</f>
        <v>7873.0655215739971</v>
      </c>
      <c r="O18" s="395">
        <f>'A13-2'!O18/'A1'!O18*1000</f>
        <v>18234.400575147392</v>
      </c>
    </row>
    <row r="19" spans="1:15" hidden="1">
      <c r="A19" s="488">
        <v>1976</v>
      </c>
      <c r="B19" s="395">
        <f>'A13-2'!B19/'A1'!B19*1000</f>
        <v>18229.837712666867</v>
      </c>
      <c r="C19" s="395">
        <f>'A13-2'!C19/'A1'!C19*1000</f>
        <v>13223.433427367796</v>
      </c>
      <c r="D19" s="395">
        <f>'A13-2'!D19/'A1'!D19*1000</f>
        <v>20359.792758449123</v>
      </c>
      <c r="E19" s="395"/>
      <c r="F19" s="395">
        <f>'A13-2'!F19/'A1'!F19*1000</f>
        <v>12878.967414303852</v>
      </c>
      <c r="G19" s="395">
        <f>'A13-2'!G19/'A1'!G19*1000</f>
        <v>13513.999385139245</v>
      </c>
      <c r="H19" s="395">
        <f>'A13-2'!H19/'A1'!H19*1000</f>
        <v>13794.310580920655</v>
      </c>
      <c r="I19" s="395"/>
      <c r="J19" s="395">
        <f>'A13-2'!J19/'A1'!J19*1000</f>
        <v>14755.971828940681</v>
      </c>
      <c r="K19" s="395">
        <f>'A13-2'!K19/'A1'!K19*1000</f>
        <v>135620.09584874063</v>
      </c>
      <c r="L19" s="395">
        <f>'A13-2'!L19/'A1'!L19*1000</f>
        <v>7878.6826066722469</v>
      </c>
      <c r="M19" s="395">
        <f>'A13-2'!M19/'A1'!M19*1000</f>
        <v>151139.51187438591</v>
      </c>
      <c r="N19" s="395">
        <f>'A13-2'!N19/'A1'!N19*1000</f>
        <v>8074.93588825802</v>
      </c>
      <c r="O19" s="395">
        <f>'A13-2'!O19/'A1'!O19*1000</f>
        <v>18986.136957671213</v>
      </c>
    </row>
    <row r="20" spans="1:15" hidden="1">
      <c r="A20" s="488">
        <v>1977</v>
      </c>
      <c r="B20" s="395">
        <f>'A13-2'!B20/'A1'!B20*1000</f>
        <v>17860.783305991747</v>
      </c>
      <c r="C20" s="395">
        <f>'A13-2'!C20/'A1'!C20*1000</f>
        <v>13097.381350498707</v>
      </c>
      <c r="D20" s="395">
        <f>'A13-2'!D20/'A1'!D20*1000</f>
        <v>20706.279127811711</v>
      </c>
      <c r="E20" s="395"/>
      <c r="F20" s="395">
        <f>'A13-2'!F20/'A1'!F20*1000</f>
        <v>12621.650137159739</v>
      </c>
      <c r="G20" s="395">
        <f>'A13-2'!G20/'A1'!G20*1000</f>
        <v>13873.049294333399</v>
      </c>
      <c r="H20" s="395">
        <f>'A13-2'!H20/'A1'!H20*1000</f>
        <v>14272.476804237574</v>
      </c>
      <c r="I20" s="395"/>
      <c r="J20" s="395">
        <f>'A13-2'!J20/'A1'!J20*1000</f>
        <v>14853.637413394919</v>
      </c>
      <c r="K20" s="395">
        <f>'A13-2'!K20/'A1'!K20*1000</f>
        <v>138417.20105162295</v>
      </c>
      <c r="L20" s="395">
        <f>'A13-2'!L20/'A1'!L20*1000</f>
        <v>8001.4075655909364</v>
      </c>
      <c r="M20" s="395">
        <f>'A13-2'!M20/'A1'!M20*1000</f>
        <v>151552.79848151424</v>
      </c>
      <c r="N20" s="395">
        <f>'A13-2'!N20/'A1'!N20*1000</f>
        <v>8192.1407068312346</v>
      </c>
      <c r="O20" s="395">
        <f>'A13-2'!O20/'A1'!O20*1000</f>
        <v>19624.038501679741</v>
      </c>
    </row>
    <row r="21" spans="1:15" hidden="1">
      <c r="A21" s="488">
        <v>1978</v>
      </c>
      <c r="B21" s="395">
        <f>'A13-2'!B21/'A1'!B21*1000</f>
        <v>18717.653367520663</v>
      </c>
      <c r="C21" s="395">
        <f>'A13-2'!C21/'A1'!C21*1000</f>
        <v>13427.245047697379</v>
      </c>
      <c r="D21" s="395">
        <f>'A13-2'!D21/'A1'!D21*1000</f>
        <v>21214.222995651471</v>
      </c>
      <c r="E21" s="395"/>
      <c r="F21" s="395">
        <f>'A13-2'!F21/'A1'!F21*1000</f>
        <v>12759.520302966548</v>
      </c>
      <c r="G21" s="395">
        <f>'A13-2'!G21/'A1'!G21*1000</f>
        <v>14594.760453608065</v>
      </c>
      <c r="H21" s="395">
        <f>'A13-2'!H21/'A1'!H21*1000</f>
        <v>14886.84526153029</v>
      </c>
      <c r="I21" s="395"/>
      <c r="J21" s="395">
        <f>'A13-2'!J21/'A1'!J21*1000</f>
        <v>14965.635985364805</v>
      </c>
      <c r="K21" s="395">
        <f>'A13-2'!K21/'A1'!K21*1000</f>
        <v>140312.20675192622</v>
      </c>
      <c r="L21" s="395">
        <f>'A13-2'!L21/'A1'!L21*1000</f>
        <v>8144.675850207168</v>
      </c>
      <c r="M21" s="395">
        <f>'A13-2'!M21/'A1'!M21*1000</f>
        <v>150787.0641805623</v>
      </c>
      <c r="N21" s="395">
        <f>'A13-2'!N21/'A1'!N21*1000</f>
        <v>8584.9299418058454</v>
      </c>
      <c r="O21" s="395">
        <f>'A13-2'!O21/'A1'!O21*1000</f>
        <v>20487.074858588596</v>
      </c>
    </row>
    <row r="22" spans="1:15" hidden="1">
      <c r="A22" s="488">
        <v>1979</v>
      </c>
      <c r="B22" s="395">
        <f>'A13-2'!B22/'A1'!B22*1000</f>
        <v>18949.692979825253</v>
      </c>
      <c r="C22" s="395">
        <f>'A13-2'!C22/'A1'!C22*1000</f>
        <v>13744.551577278024</v>
      </c>
      <c r="D22" s="395">
        <f>'A13-2'!D22/'A1'!D22*1000</f>
        <v>21693.483650065733</v>
      </c>
      <c r="E22" s="395"/>
      <c r="F22" s="395">
        <f>'A13-2'!F22/'A1'!F22*1000</f>
        <v>13758.237145855193</v>
      </c>
      <c r="G22" s="395">
        <f>'A13-2'!G22/'A1'!G22*1000</f>
        <v>15012.416379349501</v>
      </c>
      <c r="H22" s="395">
        <f>'A13-2'!H22/'A1'!H22*1000</f>
        <v>15293.63581362769</v>
      </c>
      <c r="I22" s="395"/>
      <c r="J22" s="395">
        <f>'A13-2'!J22/'A1'!J22*1000</f>
        <v>15160.324925181701</v>
      </c>
      <c r="K22" s="395">
        <f>'A13-2'!K22/'A1'!K22*1000</f>
        <v>141833.24940424037</v>
      </c>
      <c r="L22" s="395">
        <f>'A13-2'!L22/'A1'!L22*1000</f>
        <v>8073.846128012844</v>
      </c>
      <c r="M22" s="395">
        <f>'A13-2'!M22/'A1'!M22*1000</f>
        <v>151506.46037937203</v>
      </c>
      <c r="N22" s="395">
        <f>'A13-2'!N22/'A1'!N22*1000</f>
        <v>8858.5099108130216</v>
      </c>
      <c r="O22" s="395">
        <f>'A13-2'!O22/'A1'!O22*1000</f>
        <v>20722.968198404247</v>
      </c>
    </row>
    <row r="23" spans="1:15" ht="18" customHeight="1">
      <c r="A23" s="488">
        <v>1980</v>
      </c>
      <c r="B23" s="395">
        <f>'A13-2'!B23/'A1'!B23*1000</f>
        <v>19258.68623087907</v>
      </c>
      <c r="C23" s="395">
        <f>'A13-2'!C23/'A1'!C23*1000</f>
        <v>14218.894750620711</v>
      </c>
      <c r="D23" s="395">
        <f>'A13-2'!D23/'A1'!D23*1000</f>
        <v>21811.693141808842</v>
      </c>
      <c r="E23" s="395">
        <f>'A13-2'!E23/'A1'!E23*1000</f>
        <v>133908.01451761398</v>
      </c>
      <c r="F23" s="395">
        <f>'A13-2'!F23/'A1'!F23*1000</f>
        <v>14097.698744769874</v>
      </c>
      <c r="G23" s="395">
        <f>'A13-2'!G23/'A1'!G23*1000</f>
        <v>15050.91455324257</v>
      </c>
      <c r="H23" s="395">
        <f>'A13-2'!H23/'A1'!H23*1000</f>
        <v>15134.880452994241</v>
      </c>
      <c r="I23" s="395">
        <f>'A13-2'!I23/'A1'!I23*1000</f>
        <v>12321.230589299399</v>
      </c>
      <c r="J23" s="395">
        <f>'A13-2'!J23/'A1'!J23*1000</f>
        <v>15191.617189708793</v>
      </c>
      <c r="K23" s="395">
        <f>'A13-2'!K23/'A1'!K23*1000</f>
        <v>148477.45376291213</v>
      </c>
      <c r="L23" s="395">
        <f>'A13-2'!L23/'A1'!L23*1000</f>
        <v>7903.2729615133612</v>
      </c>
      <c r="M23" s="395">
        <f>'A13-2'!M23/'A1'!M23*1000</f>
        <v>156037.6581919181</v>
      </c>
      <c r="N23" s="395">
        <f>'A13-2'!N23/'A1'!N23*1000</f>
        <v>8673.8199147154573</v>
      </c>
      <c r="O23" s="395">
        <f>'A13-2'!O23/'A1'!O23*1000</f>
        <v>20239.149013831295</v>
      </c>
    </row>
    <row r="24" spans="1:15" ht="18" customHeight="1">
      <c r="A24" s="488">
        <v>1981</v>
      </c>
      <c r="B24" s="395">
        <f>'A13-2'!B24/'A1'!B24*1000</f>
        <v>19477.681386245255</v>
      </c>
      <c r="C24" s="395">
        <f>'A13-2'!C24/'A1'!C24*1000</f>
        <v>13772.240602504655</v>
      </c>
      <c r="D24" s="395">
        <f>'A13-2'!D24/'A1'!D24*1000</f>
        <v>22137.813671650121</v>
      </c>
      <c r="E24" s="395">
        <f>'A13-2'!E24/'A1'!E24*1000</f>
        <v>129509.88759265465</v>
      </c>
      <c r="F24" s="395">
        <f>'A13-2'!F24/'A1'!F24*1000</f>
        <v>13885.416666666666</v>
      </c>
      <c r="G24" s="395">
        <f>'A13-2'!G24/'A1'!G24*1000</f>
        <v>14915.878450442631</v>
      </c>
      <c r="H24" s="395">
        <f>'A13-2'!H24/'A1'!H24*1000</f>
        <v>14832.713425447859</v>
      </c>
      <c r="I24" s="395">
        <f>'A13-2'!I24/'A1'!I24*1000</f>
        <v>12126.942781995729</v>
      </c>
      <c r="J24" s="395">
        <f>'A13-2'!J24/'A1'!J24*1000</f>
        <v>14905.523969958589</v>
      </c>
      <c r="K24" s="395">
        <f>'A13-2'!K24/'A1'!K24*1000</f>
        <v>151177.9236881664</v>
      </c>
      <c r="L24" s="395">
        <f>'A13-2'!L24/'A1'!L24*1000</f>
        <v>7603.3938367920255</v>
      </c>
      <c r="M24" s="395">
        <f>'A13-2'!M24/'A1'!M24*1000</f>
        <v>152732.85132983275</v>
      </c>
      <c r="N24" s="395">
        <f>'A13-2'!N24/'A1'!N24*1000</f>
        <v>8559.0365896784606</v>
      </c>
      <c r="O24" s="395">
        <f>'A13-2'!O24/'A1'!O24*1000</f>
        <v>20591.621280367945</v>
      </c>
    </row>
    <row r="25" spans="1:15" ht="18" customHeight="1">
      <c r="A25" s="488">
        <v>1982</v>
      </c>
      <c r="B25" s="395">
        <f>'A13-2'!B25/'A1'!B25*1000</f>
        <v>18553.480645303793</v>
      </c>
      <c r="C25" s="395">
        <f>'A13-2'!C25/'A1'!C25*1000</f>
        <v>13713.455193117175</v>
      </c>
      <c r="D25" s="395">
        <f>'A13-2'!D25/'A1'!D25*1000</f>
        <v>21091.759715752305</v>
      </c>
      <c r="E25" s="395">
        <f>'A13-2'!E25/'A1'!E25*1000</f>
        <v>132247.88146854696</v>
      </c>
      <c r="F25" s="395">
        <f>'A13-2'!F25/'A1'!F25*1000</f>
        <v>14224.984462399005</v>
      </c>
      <c r="G25" s="395">
        <f>'A13-2'!G25/'A1'!G25*1000</f>
        <v>15093.195987947505</v>
      </c>
      <c r="H25" s="395">
        <f>'A13-2'!H25/'A1'!H25*1000</f>
        <v>14767.24818076211</v>
      </c>
      <c r="I25" s="395">
        <f>'A13-2'!I25/'A1'!I25*1000</f>
        <v>12207.22886845416</v>
      </c>
      <c r="J25" s="395">
        <f>'A13-2'!J25/'A1'!J25*1000</f>
        <v>14655.463946338736</v>
      </c>
      <c r="K25" s="395">
        <f>'A13-2'!K25/'A1'!K25*1000</f>
        <v>150515.73849082447</v>
      </c>
      <c r="L25" s="395">
        <f>'A13-2'!L25/'A1'!L25*1000</f>
        <v>7635.0363708707682</v>
      </c>
      <c r="M25" s="395">
        <f>'A13-2'!M25/'A1'!M25*1000</f>
        <v>148662.75828488701</v>
      </c>
      <c r="N25" s="395">
        <f>'A13-2'!N25/'A1'!N25*1000</f>
        <v>8738.6818223116352</v>
      </c>
      <c r="O25" s="395">
        <f>'A13-2'!O25/'A1'!O25*1000</f>
        <v>20141.355829360957</v>
      </c>
    </row>
    <row r="26" spans="1:15" ht="18" customHeight="1">
      <c r="A26" s="488">
        <v>1983</v>
      </c>
      <c r="B26" s="395">
        <f>'A13-2'!B26/'A1'!B26*1000</f>
        <v>19243.856488762642</v>
      </c>
      <c r="C26" s="395">
        <f>'A13-2'!C26/'A1'!C26*1000</f>
        <v>13678.735288210128</v>
      </c>
      <c r="D26" s="395">
        <f>'A13-2'!D26/'A1'!D26*1000</f>
        <v>21523.592057359761</v>
      </c>
      <c r="E26" s="395">
        <f>'A13-2'!E26/'A1'!E26*1000</f>
        <v>136297.55122330142</v>
      </c>
      <c r="F26" s="395">
        <f>'A13-2'!F26/'A1'!F26*1000</f>
        <v>14481.054365733113</v>
      </c>
      <c r="G26" s="395">
        <f>'A13-2'!G26/'A1'!G26*1000</f>
        <v>15121.572523127123</v>
      </c>
      <c r="H26" s="395">
        <f>'A13-2'!H26/'A1'!H26*1000</f>
        <v>15144.750246814152</v>
      </c>
      <c r="I26" s="395">
        <f>'A13-2'!I26/'A1'!I26*1000</f>
        <v>12351.78849806644</v>
      </c>
      <c r="J26" s="395">
        <f>'A13-2'!J26/'A1'!J26*1000</f>
        <v>14978.215478841872</v>
      </c>
      <c r="K26" s="395">
        <f>'A13-2'!K26/'A1'!K26*1000</f>
        <v>156695.48376091447</v>
      </c>
      <c r="L26" s="395">
        <f>'A13-2'!L26/'A1'!L26*1000</f>
        <v>7642.2241891118465</v>
      </c>
      <c r="M26" s="395">
        <f>'A13-2'!M26/'A1'!M26*1000</f>
        <v>146245.59626578522</v>
      </c>
      <c r="N26" s="395">
        <f>'A13-2'!N26/'A1'!N26*1000</f>
        <v>9139.3639516326657</v>
      </c>
      <c r="O26" s="395">
        <f>'A13-2'!O26/'A1'!O26*1000</f>
        <v>20581.121198612902</v>
      </c>
    </row>
    <row r="27" spans="1:15" ht="18" customHeight="1">
      <c r="A27" s="488">
        <v>1984</v>
      </c>
      <c r="B27" s="395">
        <f>'A13-2'!B27/'A1'!B27*1000</f>
        <v>19789.987169961929</v>
      </c>
      <c r="C27" s="395">
        <f>'A13-2'!C27/'A1'!C27*1000</f>
        <v>14069.830311765481</v>
      </c>
      <c r="D27" s="395">
        <f>'A13-2'!D27/'A1'!D27*1000</f>
        <v>22524.838727142171</v>
      </c>
      <c r="E27" s="395">
        <f>'A13-2'!E27/'A1'!E27*1000</f>
        <v>142613.91272006146</v>
      </c>
      <c r="F27" s="395">
        <f>'A13-2'!F27/'A1'!F27*1000</f>
        <v>15018.025399426466</v>
      </c>
      <c r="G27" s="395">
        <f>'A13-2'!G27/'A1'!G27*1000</f>
        <v>15207.67229979138</v>
      </c>
      <c r="H27" s="395">
        <f>'A13-2'!H27/'A1'!H27*1000</f>
        <v>15591.341013004972</v>
      </c>
      <c r="I27" s="395">
        <f>'A13-2'!I27/'A1'!I27*1000</f>
        <v>12736.053635570632</v>
      </c>
      <c r="J27" s="395">
        <f>'A13-2'!J27/'A1'!J27*1000</f>
        <v>15539.416210219788</v>
      </c>
      <c r="K27" s="395">
        <f>'A13-2'!K27/'A1'!K27*1000</f>
        <v>166617.12257883677</v>
      </c>
      <c r="L27" s="395">
        <f>'A13-2'!L27/'A1'!L27*1000</f>
        <v>7793.6336127751956</v>
      </c>
      <c r="M27" s="395">
        <f>'A13-2'!M27/'A1'!M27*1000</f>
        <v>148014.57891136425</v>
      </c>
      <c r="N27" s="395">
        <f>'A13-2'!N27/'A1'!N27*1000</f>
        <v>9388.5781043334682</v>
      </c>
      <c r="O27" s="395">
        <f>'A13-2'!O27/'A1'!O27*1000</f>
        <v>22000.283983173304</v>
      </c>
    </row>
    <row r="28" spans="1:15" ht="18" customHeight="1">
      <c r="A28" s="488">
        <v>1985</v>
      </c>
      <c r="B28" s="395">
        <f>'A13-2'!B28/'A1'!B28*1000</f>
        <v>22547.198321829106</v>
      </c>
      <c r="C28" s="395">
        <f>'A13-2'!C28/'A1'!C28*1000</f>
        <v>14452.113133411169</v>
      </c>
      <c r="D28" s="395">
        <f>'A13-2'!D28/'A1'!D28*1000</f>
        <v>23345.532912984108</v>
      </c>
      <c r="E28" s="395">
        <f>'A13-2'!E28/'A1'!E28*1000</f>
        <v>148393.25970823629</v>
      </c>
      <c r="F28" s="395">
        <f>'A13-2'!F28/'A1'!F28*1000</f>
        <v>15454.712362301101</v>
      </c>
      <c r="G28" s="395">
        <f>'A13-2'!G28/'A1'!G28*1000</f>
        <v>15451.742619762512</v>
      </c>
      <c r="H28" s="395">
        <f>'A13-2'!H28/'A1'!H28*1000</f>
        <v>16032.566196395106</v>
      </c>
      <c r="I28" s="395">
        <f>'A13-2'!I28/'A1'!I28*1000</f>
        <v>13057.007482425957</v>
      </c>
      <c r="J28" s="395">
        <f>'A13-2'!J28/'A1'!J28*1000</f>
        <v>15532.716731087798</v>
      </c>
      <c r="K28" s="395">
        <f>'A13-2'!K28/'A1'!K28*1000</f>
        <v>176965.02670268496</v>
      </c>
      <c r="L28" s="395">
        <f>'A13-2'!L28/'A1'!L28*1000</f>
        <v>8059.4899129501591</v>
      </c>
      <c r="M28" s="395">
        <f>'A13-2'!M28/'A1'!M28*1000</f>
        <v>152198.04660338329</v>
      </c>
      <c r="N28" s="395">
        <f>'A13-2'!N28/'A1'!N28*1000</f>
        <v>9668.4054625142289</v>
      </c>
      <c r="O28" s="395">
        <f>'A13-2'!O28/'A1'!O28*1000</f>
        <v>22568.909234234252</v>
      </c>
    </row>
    <row r="29" spans="1:15" ht="18" customHeight="1">
      <c r="A29" s="488">
        <v>1986</v>
      </c>
      <c r="B29" s="395">
        <f>'A13-2'!B29/'A1'!B29*1000</f>
        <v>22443.601527456904</v>
      </c>
      <c r="C29" s="395">
        <f>'A13-2'!C29/'A1'!C29*1000</f>
        <v>15134.361502015337</v>
      </c>
      <c r="D29" s="395">
        <f>'A13-2'!D29/'A1'!D29*1000</f>
        <v>23588.229304488392</v>
      </c>
      <c r="E29" s="395">
        <f>'A13-2'!E29/'A1'!E29*1000</f>
        <v>157729.45006288873</v>
      </c>
      <c r="F29" s="395">
        <f>'A13-2'!F29/'A1'!F29*1000</f>
        <v>15995.323302155346</v>
      </c>
      <c r="G29" s="395">
        <f>'A13-2'!G29/'A1'!G29*1000</f>
        <v>16062.913978854649</v>
      </c>
      <c r="H29" s="395">
        <f>'A13-2'!H29/'A1'!H29*1000</f>
        <v>16953.769475448295</v>
      </c>
      <c r="I29" s="395">
        <f>'A13-2'!I29/'A1'!I29*1000</f>
        <v>13779.437154506564</v>
      </c>
      <c r="J29" s="395">
        <f>'A13-2'!J29/'A1'!J29*1000</f>
        <v>15812.109562710235</v>
      </c>
      <c r="K29" s="395">
        <f>'A13-2'!K29/'A1'!K29*1000</f>
        <v>183816.08304535781</v>
      </c>
      <c r="L29" s="395">
        <f>'A13-2'!L29/'A1'!L29*1000</f>
        <v>8552.3436422173127</v>
      </c>
      <c r="M29" s="395">
        <f>'A13-2'!M29/'A1'!M29*1000</f>
        <v>157761.08160980305</v>
      </c>
      <c r="N29" s="395">
        <f>'A13-2'!N29/'A1'!N29*1000</f>
        <v>10053.025595079635</v>
      </c>
      <c r="O29" s="395">
        <f>'A13-2'!O29/'A1'!O29*1000</f>
        <v>22887.288828194356</v>
      </c>
    </row>
    <row r="30" spans="1:15" ht="18" customHeight="1">
      <c r="A30" s="488">
        <v>1987</v>
      </c>
      <c r="B30" s="395">
        <f>'A13-2'!B30/'A1'!B30*1000</f>
        <v>23555.935804648172</v>
      </c>
      <c r="C30" s="395">
        <f>'A13-2'!C30/'A1'!C30*1000</f>
        <v>15659.448784315169</v>
      </c>
      <c r="D30" s="395">
        <f>'A13-2'!D30/'A1'!D30*1000</f>
        <v>24395.650693433308</v>
      </c>
      <c r="E30" s="395">
        <f>'A13-2'!E30/'A1'!E30*1000</f>
        <v>157155.99425372601</v>
      </c>
      <c r="F30" s="395">
        <f>'A13-2'!F30/'A1'!F30*1000</f>
        <v>16590.835360908353</v>
      </c>
      <c r="G30" s="395">
        <f>'A13-2'!G30/'A1'!G30*1000</f>
        <v>16406.601862900032</v>
      </c>
      <c r="H30" s="395">
        <f>'A13-2'!H30/'A1'!H30*1000</f>
        <v>17317.825311865679</v>
      </c>
      <c r="I30" s="395">
        <f>'A13-2'!I30/'A1'!I30*1000</f>
        <v>14328.271911084952</v>
      </c>
      <c r="J30" s="395">
        <f>'A13-2'!J30/'A1'!J30*1000</f>
        <v>15882.705946535732</v>
      </c>
      <c r="K30" s="395">
        <f>'A13-2'!K30/'A1'!K30*1000</f>
        <v>186089.27016143271</v>
      </c>
      <c r="L30" s="395">
        <f>'A13-2'!L30/'A1'!L30*1000</f>
        <v>9093.4989950211475</v>
      </c>
      <c r="M30" s="395">
        <f>'A13-2'!M30/'A1'!M30*1000</f>
        <v>158268.7455717402</v>
      </c>
      <c r="N30" s="395">
        <f>'A13-2'!N30/'A1'!N30*1000</f>
        <v>10501.185595923731</v>
      </c>
      <c r="O30" s="395">
        <f>'A13-2'!O30/'A1'!O30*1000</f>
        <v>23527.744762684051</v>
      </c>
    </row>
    <row r="31" spans="1:15" ht="18" customHeight="1">
      <c r="A31" s="488">
        <v>1988</v>
      </c>
      <c r="B31" s="395">
        <f>'A13-2'!B31/'A1'!B31*1000</f>
        <v>24497.673413640423</v>
      </c>
      <c r="C31" s="395">
        <f>'A13-2'!C31/'A1'!C31*1000</f>
        <v>16570.761360707169</v>
      </c>
      <c r="D31" s="395">
        <f>'A13-2'!D31/'A1'!D31*1000</f>
        <v>25308.785128482894</v>
      </c>
      <c r="E31" s="395">
        <f>'A13-2'!E31/'A1'!E31*1000</f>
        <v>155913.60171672242</v>
      </c>
      <c r="F31" s="395">
        <f>'A13-2'!F31/'A1'!F31*1000</f>
        <v>17607.763849575414</v>
      </c>
      <c r="G31" s="395">
        <f>'A13-2'!G31/'A1'!G31*1000</f>
        <v>17101.490246725167</v>
      </c>
      <c r="H31" s="395">
        <f>'A13-2'!H31/'A1'!H31*1000</f>
        <v>17968.315308455483</v>
      </c>
      <c r="I31" s="395">
        <f>'A13-2'!I31/'A1'!I31*1000</f>
        <v>14863.809576741942</v>
      </c>
      <c r="J31" s="395">
        <f>'A13-2'!J31/'A1'!J31*1000</f>
        <v>16218.766937669376</v>
      </c>
      <c r="K31" s="395">
        <f>'A13-2'!K31/'A1'!K31*1000</f>
        <v>181900.60850064363</v>
      </c>
      <c r="L31" s="395">
        <f>'A13-2'!L31/'A1'!L31*1000</f>
        <v>9586.481251067944</v>
      </c>
      <c r="M31" s="395">
        <f>'A13-2'!M31/'A1'!M31*1000</f>
        <v>158552.00123612263</v>
      </c>
      <c r="N31" s="395">
        <f>'A13-2'!N31/'A1'!N31*1000</f>
        <v>11224.0720351863</v>
      </c>
      <c r="O31" s="395">
        <f>'A13-2'!O31/'A1'!O31*1000</f>
        <v>24595.063073418267</v>
      </c>
    </row>
    <row r="32" spans="1:15" ht="18" customHeight="1">
      <c r="A32" s="488">
        <v>1989</v>
      </c>
      <c r="B32" s="395">
        <f>'A13-2'!B32/'A1'!B32*1000</f>
        <v>24571.011215031409</v>
      </c>
      <c r="C32" s="395">
        <f>'A13-2'!C32/'A1'!C32*1000</f>
        <v>17176.739224164077</v>
      </c>
      <c r="D32" s="395">
        <f>'A13-2'!D32/'A1'!D32*1000</f>
        <v>25398.062777848347</v>
      </c>
      <c r="E32" s="395">
        <f>'A13-2'!E32/'A1'!E32*1000</f>
        <v>155680.97738701891</v>
      </c>
      <c r="F32" s="395">
        <f>'A13-2'!F32/'A1'!F32*1000</f>
        <v>18214.947622884771</v>
      </c>
      <c r="G32" s="395">
        <f>'A13-2'!G32/'A1'!G32*1000</f>
        <v>17672.087305050965</v>
      </c>
      <c r="H32" s="395">
        <f>'A13-2'!H32/'A1'!H32*1000</f>
        <v>18419.234894218425</v>
      </c>
      <c r="I32" s="395">
        <f>'A13-2'!I32/'A1'!I32*1000</f>
        <v>15245.505786728201</v>
      </c>
      <c r="J32" s="395">
        <f>'A13-2'!J32/'A1'!J32*1000</f>
        <v>16847.164219318332</v>
      </c>
      <c r="K32" s="395">
        <f>'A13-2'!K32/'A1'!K32*1000</f>
        <v>181137.52760782445</v>
      </c>
      <c r="L32" s="395">
        <f>'A13-2'!L32/'A1'!L32*1000</f>
        <v>10123.970516433574</v>
      </c>
      <c r="M32" s="395">
        <f>'A13-2'!M32/'A1'!M32*1000</f>
        <v>159509.26135789798</v>
      </c>
      <c r="N32" s="395">
        <f>'A13-2'!N32/'A1'!N32*1000</f>
        <v>11473.30101883514</v>
      </c>
      <c r="O32" s="395">
        <f>'A13-2'!O32/'A1'!O32*1000</f>
        <v>24917.350666123246</v>
      </c>
    </row>
    <row r="33" spans="1:15" ht="18" customHeight="1">
      <c r="A33" s="488">
        <v>1990</v>
      </c>
      <c r="B33" s="395">
        <f>'A13-2'!B33/'A1'!B33*1000</f>
        <v>23513.490720245292</v>
      </c>
      <c r="C33" s="395">
        <f>'A13-2'!C33/'A1'!C33*1000</f>
        <v>17628.672748168749</v>
      </c>
      <c r="D33" s="395">
        <f>'A13-2'!D33/'A1'!D33*1000</f>
        <v>24818.393319179981</v>
      </c>
      <c r="E33" s="395">
        <f>'A13-2'!E33/'A1'!E33*1000</f>
        <v>157789.64740977692</v>
      </c>
      <c r="F33" s="395">
        <f>'A13-2'!F33/'A1'!F33*1000</f>
        <v>17886.08102687525</v>
      </c>
      <c r="G33" s="395">
        <f>'A13-2'!G33/'A1'!G33*1000</f>
        <v>18037.650439249741</v>
      </c>
      <c r="H33" s="395">
        <f>'A13-2'!H33/'A1'!H33*1000</f>
        <v>18969.503077077668</v>
      </c>
      <c r="I33" s="395">
        <f>'A13-2'!I33/'A1'!I33*1000</f>
        <v>15539.33941494926</v>
      </c>
      <c r="J33" s="395">
        <f>'A13-2'!J33/'A1'!J33*1000</f>
        <v>17096.875627216163</v>
      </c>
      <c r="K33" s="395">
        <f>'A13-2'!K33/'A1'!K33*1000</f>
        <v>184618.84679048246</v>
      </c>
      <c r="L33" s="395">
        <f>'A13-2'!L33/'A1'!L33*1000</f>
        <v>10567.457048043014</v>
      </c>
      <c r="M33" s="395">
        <f>'A13-2'!M33/'A1'!M33*1000</f>
        <v>164688.91219916107</v>
      </c>
      <c r="N33" s="395">
        <f>'A13-2'!N33/'A1'!N33*1000</f>
        <v>11428.983554334929</v>
      </c>
      <c r="O33" s="395">
        <f>'A13-2'!O33/'A1'!O33*1000</f>
        <v>24935.618534418732</v>
      </c>
    </row>
    <row r="34" spans="1:15" ht="18" customHeight="1">
      <c r="A34" s="488">
        <v>1991</v>
      </c>
      <c r="B34" s="395">
        <f>'A13-2'!B34/'A1'!B34*1000</f>
        <v>23178.132862855899</v>
      </c>
      <c r="C34" s="395">
        <f>'A13-2'!C34/'A1'!C34*1000</f>
        <v>17916.967091294435</v>
      </c>
      <c r="D34" s="395">
        <f>'A13-2'!D34/'A1'!D34*1000</f>
        <v>23801.74473084907</v>
      </c>
      <c r="E34" s="395">
        <f>'A13-2'!E34/'A1'!E34*1000</f>
        <v>157772.79217285113</v>
      </c>
      <c r="F34" s="395">
        <f>'A13-2'!F34/'A1'!F34*1000</f>
        <v>15975.269246110889</v>
      </c>
      <c r="G34" s="395">
        <f>'A13-2'!G34/'A1'!G34*1000</f>
        <v>17986.524675881406</v>
      </c>
      <c r="H34" s="395">
        <f>'A13-2'!H34/'A1'!H34*1000</f>
        <v>18930.363072614524</v>
      </c>
      <c r="I34" s="395">
        <f>'A13-2'!I34/'A1'!I34*1000</f>
        <v>15760.58106426992</v>
      </c>
      <c r="J34" s="395">
        <f>'A13-2'!J34/'A1'!J34*1000</f>
        <v>17397.929386779932</v>
      </c>
      <c r="K34" s="395">
        <f>'A13-2'!K34/'A1'!K34*1000</f>
        <v>190242.6843189853</v>
      </c>
      <c r="L34" s="395">
        <f>'A13-2'!L34/'A1'!L34*1000</f>
        <v>10909.348050459346</v>
      </c>
      <c r="M34" s="395">
        <f>'A13-2'!M34/'A1'!M34*1000</f>
        <v>171084.32244845471</v>
      </c>
      <c r="N34" s="395">
        <f>'A13-2'!N34/'A1'!N34*1000</f>
        <v>11215.009048650736</v>
      </c>
      <c r="O34" s="395">
        <f>'A13-2'!O34/'A1'!O34*1000</f>
        <v>24742.65165977407</v>
      </c>
    </row>
    <row r="35" spans="1:15" ht="18" customHeight="1">
      <c r="A35" s="488">
        <v>1992</v>
      </c>
      <c r="B35" s="395">
        <f>'A13-2'!B35/'A1'!B35*1000</f>
        <v>23705.336526693613</v>
      </c>
      <c r="C35" s="395">
        <f>'A13-2'!C35/'A1'!C35*1000</f>
        <v>18282.922570448944</v>
      </c>
      <c r="D35" s="395">
        <f>'A13-2'!D35/'A1'!D35*1000</f>
        <v>23555.209514858838</v>
      </c>
      <c r="E35" s="395">
        <f>'A13-2'!E35/'A1'!E35*1000</f>
        <v>162459.25660185248</v>
      </c>
      <c r="F35" s="395">
        <f>'A13-2'!F35/'A1'!F35*1000</f>
        <v>14903.411344704482</v>
      </c>
      <c r="G35" s="395">
        <f>'A13-2'!G35/'A1'!G35*1000</f>
        <v>18170.142827766638</v>
      </c>
      <c r="H35" s="395">
        <f>'A13-2'!H35/'A1'!H35*1000</f>
        <v>19371.654961907832</v>
      </c>
      <c r="I35" s="395">
        <f>'A13-2'!I35/'A1'!I35*1000</f>
        <v>15751.119435401733</v>
      </c>
      <c r="J35" s="395">
        <f>'A13-2'!J35/'A1'!J35*1000</f>
        <v>17361.546568304573</v>
      </c>
      <c r="K35" s="395">
        <f>'A13-2'!K35/'A1'!K35*1000</f>
        <v>199282.55140529157</v>
      </c>
      <c r="L35" s="395">
        <f>'A13-2'!L35/'A1'!L35*1000</f>
        <v>11017.86415328472</v>
      </c>
      <c r="M35" s="395">
        <f>'A13-2'!M35/'A1'!M35*1000</f>
        <v>176137.51294514525</v>
      </c>
      <c r="N35" s="395">
        <f>'A13-2'!N35/'A1'!N35*1000</f>
        <v>11171.860577835934</v>
      </c>
      <c r="O35" s="395">
        <f>'A13-2'!O35/'A1'!O35*1000</f>
        <v>24916.098050400124</v>
      </c>
    </row>
    <row r="36" spans="1:15" ht="18" customHeight="1">
      <c r="A36" s="488">
        <v>1993</v>
      </c>
      <c r="B36" s="395">
        <f>'A13-2'!B36/'A1'!B36*1000</f>
        <v>24258.327645271002</v>
      </c>
      <c r="C36" s="395">
        <f>'A13-2'!C36/'A1'!C36*1000</f>
        <v>18332.920789172815</v>
      </c>
      <c r="D36" s="395">
        <f>'A13-2'!D36/'A1'!D36*1000</f>
        <v>23899.908806915861</v>
      </c>
      <c r="E36" s="395">
        <f>'A13-2'!E36/'A1'!E36*1000</f>
        <v>161045.82994896008</v>
      </c>
      <c r="F36" s="395">
        <f>'A13-2'!F36/'A1'!F36*1000</f>
        <v>14537.50493485985</v>
      </c>
      <c r="G36" s="395">
        <f>'A13-2'!G36/'A1'!G36*1000</f>
        <v>17925.720410168873</v>
      </c>
      <c r="H36" s="395">
        <f>'A13-2'!H36/'A1'!H36*1000</f>
        <v>18936.601337784403</v>
      </c>
      <c r="I36" s="395">
        <f>'A13-2'!I36/'A1'!I36*1000</f>
        <v>15383.314868512951</v>
      </c>
      <c r="J36" s="395">
        <f>'A13-2'!J36/'A1'!J36*1000</f>
        <v>17480.837148463048</v>
      </c>
      <c r="K36" s="395">
        <f>'A13-2'!K36/'A1'!K36*1000</f>
        <v>203789.01335723262</v>
      </c>
      <c r="L36" s="395">
        <f>'A13-2'!L36/'A1'!L36*1000</f>
        <v>10832.792182855641</v>
      </c>
      <c r="M36" s="395">
        <f>'A13-2'!M36/'A1'!M36*1000</f>
        <v>170527.90383975615</v>
      </c>
      <c r="N36" s="395">
        <f>'A13-2'!N36/'A1'!N36*1000</f>
        <v>11429.672824496278</v>
      </c>
      <c r="O36" s="395">
        <f>'A13-2'!O36/'A1'!O36*1000</f>
        <v>25189.205974071912</v>
      </c>
    </row>
    <row r="37" spans="1:15" ht="18" customHeight="1">
      <c r="A37" s="488">
        <v>1994</v>
      </c>
      <c r="B37" s="395">
        <f>'A13-2'!B37/'A1'!B37*1000</f>
        <v>25059.511833161232</v>
      </c>
      <c r="C37" s="395">
        <f>'A13-2'!C37/'A1'!C37*1000</f>
        <v>18990.56904835792</v>
      </c>
      <c r="D37" s="395">
        <f>'A13-2'!D37/'A1'!D37*1000</f>
        <v>24812.699337574759</v>
      </c>
      <c r="E37" s="395">
        <f>'A13-2'!E37/'A1'!E37*1000</f>
        <v>169408.34739643527</v>
      </c>
      <c r="F37" s="395">
        <f>'A13-2'!F37/'A1'!F37*1000</f>
        <v>15532.914128512479</v>
      </c>
      <c r="G37" s="395">
        <f>'A13-2'!G37/'A1'!G37*1000</f>
        <v>18168.56167925883</v>
      </c>
      <c r="H37" s="395">
        <f>'A13-2'!H37/'A1'!H37*1000</f>
        <v>19252.511606199801</v>
      </c>
      <c r="I37" s="395">
        <f>'A13-2'!I37/'A1'!I37*1000</f>
        <v>15664.80591633215</v>
      </c>
      <c r="J37" s="395">
        <f>'A13-2'!J37/'A1'!J37*1000</f>
        <v>18114.751966712178</v>
      </c>
      <c r="K37" s="395">
        <f>'A13-2'!K37/'A1'!K37*1000</f>
        <v>214513.317068895</v>
      </c>
      <c r="L37" s="395">
        <f>'A13-2'!L37/'A1'!L37*1000</f>
        <v>10868.591383758787</v>
      </c>
      <c r="M37" s="395">
        <f>'A13-2'!M37/'A1'!M37*1000</f>
        <v>182045.5702825578</v>
      </c>
      <c r="N37" s="395">
        <f>'A13-2'!N37/'A1'!N37*1000</f>
        <v>11983.001568408758</v>
      </c>
      <c r="O37" s="395">
        <f>'A13-2'!O37/'A1'!O37*1000</f>
        <v>26017.24928294896</v>
      </c>
    </row>
    <row r="38" spans="1:15" ht="18" customHeight="1">
      <c r="A38" s="488">
        <v>1995</v>
      </c>
      <c r="B38" s="395">
        <f>'A13-2'!B38/'A1'!B38*1000</f>
        <v>25892.124994072943</v>
      </c>
      <c r="C38" s="395">
        <f>'A13-2'!C38/'A1'!C38*1000</f>
        <v>19200.762370340868</v>
      </c>
      <c r="D38" s="395">
        <f>'A13-2'!D38/'A1'!D38*1000</f>
        <v>25207.579552055558</v>
      </c>
      <c r="E38" s="395">
        <f>'A13-2'!E38/'A1'!E38*1000</f>
        <v>174769.95941269671</v>
      </c>
      <c r="F38" s="395">
        <f>'A13-2'!F38/'A1'!F38*1000</f>
        <v>16725.137039937355</v>
      </c>
      <c r="G38" s="395">
        <f>'A13-2'!G38/'A1'!G38*1000</f>
        <v>18482.135110647876</v>
      </c>
      <c r="H38" s="395">
        <f>'A13-2'!H38/'A1'!H38*1000</f>
        <v>19609.459105325677</v>
      </c>
      <c r="I38" s="395">
        <f>'A13-2'!I38/'A1'!I38*1000</f>
        <v>16106.615325803294</v>
      </c>
      <c r="J38" s="395">
        <f>'A13-2'!J38/'A1'!J38*1000</f>
        <v>18867.141009055627</v>
      </c>
      <c r="K38" s="395">
        <f>'A13-2'!K38/'A1'!K38*1000</f>
        <v>226148.29773856918</v>
      </c>
      <c r="L38" s="395">
        <f>'A13-2'!L38/'A1'!L38*1000</f>
        <v>11399.066460966074</v>
      </c>
      <c r="M38" s="395">
        <f>'A13-2'!M38/'A1'!M38*1000</f>
        <v>190975.9973622633</v>
      </c>
      <c r="N38" s="395">
        <f>'A13-2'!N38/'A1'!N38*1000</f>
        <v>12194.920189240574</v>
      </c>
      <c r="O38" s="395">
        <f>'A13-2'!O38/'A1'!O38*1000</f>
        <v>26574.425718233178</v>
      </c>
    </row>
    <row r="39" spans="1:15" ht="18" customHeight="1">
      <c r="A39" s="488">
        <v>1996</v>
      </c>
      <c r="B39" s="395">
        <f>'A13-2'!B39/'A1'!B39*1000</f>
        <v>26805.01591522653</v>
      </c>
      <c r="C39" s="395">
        <f>'A13-2'!C39/'A1'!C39*1000</f>
        <v>19201.307919098945</v>
      </c>
      <c r="D39" s="395">
        <f>'A13-2'!D39/'A1'!D39*1000</f>
        <v>25286.692093035701</v>
      </c>
      <c r="E39" s="395">
        <f>'A13-2'!E39/'A1'!E39*1000</f>
        <v>178592.15368553679</v>
      </c>
      <c r="F39" s="395">
        <f>'A13-2'!F39/'A1'!F39*1000</f>
        <v>17313.560975609758</v>
      </c>
      <c r="G39" s="395">
        <f>'A13-2'!G39/'A1'!G39*1000</f>
        <v>18629.835589828785</v>
      </c>
      <c r="H39" s="395">
        <f>'A13-2'!H39/'A1'!H39*1000</f>
        <v>19691.256715834716</v>
      </c>
      <c r="I39" s="395">
        <f>'A13-2'!I39/'A1'!I39*1000</f>
        <v>16386.951172692385</v>
      </c>
      <c r="J39" s="395">
        <f>'A13-2'!J39/'A1'!J39*1000</f>
        <v>19264.201983769162</v>
      </c>
      <c r="K39" s="395">
        <f>'A13-2'!K39/'A1'!K39*1000</f>
        <v>241144.6291167695</v>
      </c>
      <c r="L39" s="395">
        <f>'A13-2'!L39/'A1'!L39*1000</f>
        <v>11589.051803950379</v>
      </c>
      <c r="M39" s="395">
        <f>'A13-2'!M39/'A1'!M39*1000</f>
        <v>192791.64021115066</v>
      </c>
      <c r="N39" s="395">
        <f>'A13-2'!N39/'A1'!N39*1000</f>
        <v>12623.315214078235</v>
      </c>
      <c r="O39" s="395">
        <f>'A13-2'!O39/'A1'!O39*1000</f>
        <v>27339.937445284402</v>
      </c>
    </row>
    <row r="40" spans="1:15" ht="18" customHeight="1">
      <c r="A40" s="488">
        <v>1997</v>
      </c>
      <c r="B40" s="395">
        <f>'A13-2'!B40/'A1'!B40*1000</f>
        <v>27744.675651636491</v>
      </c>
      <c r="C40" s="395">
        <f>'A13-2'!C40/'A1'!C40*1000</f>
        <v>19840.53774680051</v>
      </c>
      <c r="D40" s="395">
        <f>'A13-2'!D40/'A1'!D40*1000</f>
        <v>26188.361463375266</v>
      </c>
      <c r="E40" s="395">
        <f>'A13-2'!E40/'A1'!E40*1000</f>
        <v>184097.05675276395</v>
      </c>
      <c r="F40" s="395">
        <f>'A13-2'!F40/'A1'!F40*1000</f>
        <v>18580.350194552531</v>
      </c>
      <c r="G40" s="395">
        <f>'A13-2'!G40/'A1'!G40*1000</f>
        <v>19032.644800873717</v>
      </c>
      <c r="H40" s="395">
        <f>'A13-2'!H40/'A1'!H40*1000</f>
        <v>19793.711305026081</v>
      </c>
      <c r="I40" s="395">
        <f>'A13-2'!I40/'A1'!I40*1000</f>
        <v>16775.093295437426</v>
      </c>
      <c r="J40" s="395">
        <f>'A13-2'!J40/'A1'!J40*1000</f>
        <v>20297.174344845265</v>
      </c>
      <c r="K40" s="395">
        <f>'A13-2'!K40/'A1'!K40*1000</f>
        <v>255675.58755643267</v>
      </c>
      <c r="L40" s="395">
        <f>'A13-2'!L40/'A1'!L40*1000</f>
        <v>11982.525962603551</v>
      </c>
      <c r="M40" s="395">
        <f>'A13-2'!M40/'A1'!M40*1000</f>
        <v>196581.86043641836</v>
      </c>
      <c r="N40" s="395">
        <f>'A13-2'!N40/'A1'!N40*1000</f>
        <v>13195.740002051825</v>
      </c>
      <c r="O40" s="395">
        <f>'A13-2'!O40/'A1'!O40*1000</f>
        <v>28386.897979290676</v>
      </c>
    </row>
    <row r="41" spans="1:15" ht="18" customHeight="1">
      <c r="A41" s="488">
        <v>1998</v>
      </c>
      <c r="B41" s="395">
        <f>'A13-2'!B41/'A1'!B41*1000</f>
        <v>28564.758091921049</v>
      </c>
      <c r="C41" s="395">
        <f>'A13-2'!C41/'A1'!C41*1000</f>
        <v>20180.357653347146</v>
      </c>
      <c r="D41" s="395">
        <f>'A13-2'!D41/'A1'!D41*1000</f>
        <v>27020.368694688259</v>
      </c>
      <c r="E41" s="395">
        <f>'A13-2'!E41/'A1'!E41*1000</f>
        <v>186452.5665261726</v>
      </c>
      <c r="F41" s="395">
        <f>'A13-2'!F41/'A1'!F41*1000</f>
        <v>19538.133126334174</v>
      </c>
      <c r="G41" s="395">
        <f>'A13-2'!G41/'A1'!G41*1000</f>
        <v>19740.346183781294</v>
      </c>
      <c r="H41" s="395">
        <f>'A13-2'!H41/'A1'!H41*1000</f>
        <v>20187.727754818417</v>
      </c>
      <c r="I41" s="395">
        <f>'A13-2'!I41/'A1'!I41*1000</f>
        <v>17086.948834053688</v>
      </c>
      <c r="J41" s="395">
        <f>'A13-2'!J41/'A1'!J41*1000</f>
        <v>20394.319556772589</v>
      </c>
      <c r="K41" s="395">
        <f>'A13-2'!K41/'A1'!K41*1000</f>
        <v>257828.72550043504</v>
      </c>
      <c r="L41" s="395">
        <f>'A13-2'!L41/'A1'!L41*1000</f>
        <v>12564.45419828698</v>
      </c>
      <c r="M41" s="395">
        <f>'A13-2'!M41/'A1'!M41*1000</f>
        <v>204620.66189412947</v>
      </c>
      <c r="N41" s="395">
        <f>'A13-2'!N41/'A1'!N41*1000</f>
        <v>13839.270474268214</v>
      </c>
      <c r="O41" s="395">
        <f>'A13-2'!O41/'A1'!O41*1000</f>
        <v>29553.961519824901</v>
      </c>
    </row>
    <row r="42" spans="1:15" ht="18" customHeight="1">
      <c r="A42" s="488">
        <v>1999</v>
      </c>
      <c r="B42" s="395">
        <f>'A13-2'!B42/'A1'!B42*1000</f>
        <v>29657.44158865025</v>
      </c>
      <c r="C42" s="395">
        <f>'A13-2'!C42/'A1'!C42*1000</f>
        <v>20699.076569435474</v>
      </c>
      <c r="D42" s="395">
        <f>'A13-2'!D42/'A1'!D42*1000</f>
        <v>28261.777337103504</v>
      </c>
      <c r="E42" s="395">
        <f>'A13-2'!E42/'A1'!E42*1000</f>
        <v>189539.55638051531</v>
      </c>
      <c r="F42" s="395">
        <f>'A13-2'!F42/'A1'!F42*1000</f>
        <v>20256.14714424008</v>
      </c>
      <c r="G42" s="395">
        <f>'A13-2'!G42/'A1'!G42*1000</f>
        <v>20429.435026450119</v>
      </c>
      <c r="H42" s="395">
        <f>'A13-2'!H42/'A1'!H42*1000</f>
        <v>20582.526344000878</v>
      </c>
      <c r="I42" s="395">
        <f>'A13-2'!I42/'A1'!I42*1000</f>
        <v>17363.372442251555</v>
      </c>
      <c r="J42" s="395">
        <f>'A13-2'!J42/'A1'!J42*1000</f>
        <v>21667.151622493519</v>
      </c>
      <c r="K42" s="395">
        <f>'A13-2'!K42/'A1'!K42*1000</f>
        <v>267229.2050614637</v>
      </c>
      <c r="L42" s="395">
        <f>'A13-2'!L42/'A1'!L42*1000</f>
        <v>13050.140958509364</v>
      </c>
      <c r="M42" s="395">
        <f>'A13-2'!M42/'A1'!M42*1000</f>
        <v>211566.223701993</v>
      </c>
      <c r="N42" s="395">
        <f>'A13-2'!N42/'A1'!N42*1000</f>
        <v>14095.71007006041</v>
      </c>
      <c r="O42" s="395">
        <f>'A13-2'!O42/'A1'!O42*1000</f>
        <v>30498.247512793987</v>
      </c>
    </row>
    <row r="43" spans="1:15" ht="18" customHeight="1">
      <c r="A43" s="488">
        <v>2000</v>
      </c>
      <c r="B43" s="395">
        <f>'A13-2'!B43/'A1'!B43*1000</f>
        <v>29967.453620617995</v>
      </c>
      <c r="C43" s="395">
        <f>'A13-2'!C43/'A1'!C43*1000</f>
        <v>21191.586960765177</v>
      </c>
      <c r="D43" s="395">
        <f>'A13-2'!D43/'A1'!D43*1000</f>
        <v>29728.60674978239</v>
      </c>
      <c r="E43" s="395">
        <f>'A13-2'!E43/'A1'!E43*1000</f>
        <v>192890.03372049457</v>
      </c>
      <c r="F43" s="395">
        <f>'A13-2'!F43/'A1'!F43*1000</f>
        <v>21173.299845440491</v>
      </c>
      <c r="G43" s="395">
        <f>'A13-2'!G43/'A1'!G43*1000</f>
        <v>20846.086227072377</v>
      </c>
      <c r="H43" s="395">
        <f>'A13-2'!H43/'A1'!H43*1000</f>
        <v>20844.892198374459</v>
      </c>
      <c r="I43" s="395">
        <f>'A13-2'!I43/'A1'!I43*1000</f>
        <v>17629.985546458596</v>
      </c>
      <c r="J43" s="395">
        <f>'A13-2'!J43/'A1'!J43*1000</f>
        <v>22601.117950006279</v>
      </c>
      <c r="K43" s="395">
        <f>'A13-2'!K43/'A1'!K43*1000</f>
        <v>278346.91605433088</v>
      </c>
      <c r="L43" s="395">
        <f>'A13-2'!L43/'A1'!L43*1000</f>
        <v>13376.498229196161</v>
      </c>
      <c r="M43" s="395">
        <f>'A13-2'!M43/'A1'!M43*1000</f>
        <v>218605.61316501352</v>
      </c>
      <c r="N43" s="395">
        <f>'A13-2'!N43/'A1'!N43*1000</f>
        <v>14561.44074992358</v>
      </c>
      <c r="O43" s="395">
        <f>'A13-2'!O43/'A1'!O43*1000</f>
        <v>31417.260939458534</v>
      </c>
    </row>
    <row r="44" spans="1:15" ht="18" customHeight="1">
      <c r="A44" s="488">
        <v>2001</v>
      </c>
      <c r="B44" s="395">
        <f>'A13-2'!B44/'A1'!B44*1000</f>
        <v>30817.502058704347</v>
      </c>
      <c r="C44" s="395">
        <f>'A13-2'!C44/'A1'!C44*1000</f>
        <v>21063.280145586443</v>
      </c>
      <c r="D44" s="395">
        <f>'A13-2'!D44/'A1'!D44*1000</f>
        <v>29691.689981603133</v>
      </c>
      <c r="E44" s="395">
        <f>'A13-2'!E44/'A1'!E44*1000</f>
        <v>195253.87639684096</v>
      </c>
      <c r="F44" s="395">
        <f>'A13-2'!F44/'A1'!F44*1000</f>
        <v>21906.515034695454</v>
      </c>
      <c r="G44" s="395">
        <f>'A13-2'!G44/'A1'!G44*1000</f>
        <v>21006.408717654493</v>
      </c>
      <c r="H44" s="395">
        <f>'A13-2'!H44/'A1'!H44*1000</f>
        <v>20954.137964537284</v>
      </c>
      <c r="I44" s="395">
        <f>'A13-2'!I44/'A1'!I44*1000</f>
        <v>17950.374800886915</v>
      </c>
      <c r="J44" s="395">
        <f>'A13-2'!J44/'A1'!J44*1000</f>
        <v>22615.28392445303</v>
      </c>
      <c r="K44" s="395">
        <f>'A13-2'!K44/'A1'!K44*1000</f>
        <v>287501.5535596406</v>
      </c>
      <c r="L44" s="395">
        <f>'A13-2'!L44/'A1'!L44*1000</f>
        <v>13641.695389497017</v>
      </c>
      <c r="M44" s="395">
        <f>'A13-2'!M44/'A1'!M44*1000</f>
        <v>218163.66146380757</v>
      </c>
      <c r="N44" s="395">
        <f>'A13-2'!N44/'A1'!N44*1000</f>
        <v>15029.482256834492</v>
      </c>
      <c r="O44" s="395">
        <f>'A13-2'!O44/'A1'!O44*1000</f>
        <v>31298.102784114035</v>
      </c>
    </row>
    <row r="45" spans="1:15" ht="18" customHeight="1">
      <c r="A45" s="488">
        <v>2002</v>
      </c>
      <c r="B45" s="395">
        <f>'A13-2'!B45/'A1'!B45*1000</f>
        <v>31446.574059467595</v>
      </c>
      <c r="C45" s="395">
        <f>'A13-2'!C45/'A1'!C45*1000</f>
        <v>21245.914371886836</v>
      </c>
      <c r="D45" s="395">
        <f>'A13-2'!D45/'A1'!D45*1000</f>
        <v>30300.657388581451</v>
      </c>
      <c r="E45" s="395">
        <f>'A13-2'!E45/'A1'!E45*1000</f>
        <v>196215.03431534357</v>
      </c>
      <c r="F45" s="395">
        <f>'A13-2'!F45/'A1'!F45*1000</f>
        <v>22317.438954047298</v>
      </c>
      <c r="G45" s="395">
        <f>'A13-2'!G45/'A1'!G45*1000</f>
        <v>20942.517512681381</v>
      </c>
      <c r="H45" s="395">
        <f>'A13-2'!H45/'A1'!H45*1000</f>
        <v>20870.291215052985</v>
      </c>
      <c r="I45" s="395">
        <f>'A13-2'!I45/'A1'!I45*1000</f>
        <v>17950.714672905171</v>
      </c>
      <c r="J45" s="395">
        <f>'A13-2'!J45/'A1'!J45*1000</f>
        <v>22527.961850498545</v>
      </c>
      <c r="K45" s="395">
        <f>'A13-2'!K45/'A1'!K45*1000</f>
        <v>291917.54010157898</v>
      </c>
      <c r="L45" s="395">
        <f>'A13-2'!L45/'A1'!L45*1000</f>
        <v>13910.500376096603</v>
      </c>
      <c r="M45" s="395">
        <f>'A13-2'!M45/'A1'!M45*1000</f>
        <v>220966.73896588222</v>
      </c>
      <c r="N45" s="395">
        <f>'A13-2'!N45/'A1'!N45*1000</f>
        <v>15467.040344295308</v>
      </c>
      <c r="O45" s="395">
        <f>'A13-2'!O45/'A1'!O45*1000</f>
        <v>31252.267258246207</v>
      </c>
    </row>
    <row r="46" spans="1:15" ht="18" customHeight="1">
      <c r="A46" s="488">
        <v>2003</v>
      </c>
      <c r="B46" s="395">
        <f>'A13-2'!B46/'A1'!B46*1000</f>
        <v>32748.041969185684</v>
      </c>
      <c r="C46" s="395">
        <f>'A13-2'!C46/'A1'!C46*1000</f>
        <v>21145.489330904336</v>
      </c>
      <c r="D46" s="395">
        <f>'A13-2'!D46/'A1'!D46*1000</f>
        <v>30497.277422195108</v>
      </c>
      <c r="E46" s="395">
        <f>'A13-2'!E46/'A1'!E46*1000</f>
        <v>197891.1012840601</v>
      </c>
      <c r="F46" s="395">
        <f>'A13-2'!F46/'A1'!F46*1000</f>
        <v>22315.940916938423</v>
      </c>
      <c r="G46" s="395">
        <f>'A13-2'!G46/'A1'!G46*1000</f>
        <v>20986.086042739826</v>
      </c>
      <c r="H46" s="395">
        <f>'A13-2'!H46/'A1'!H46*1000</f>
        <v>20900.126514784293</v>
      </c>
      <c r="I46" s="395">
        <f>'A13-2'!I46/'A1'!I46*1000</f>
        <v>17787.11573074945</v>
      </c>
      <c r="J46" s="395">
        <f>'A13-2'!J46/'A1'!J46*1000</f>
        <v>22525.611785736299</v>
      </c>
      <c r="K46" s="395">
        <f>'A13-2'!K46/'A1'!K46*1000</f>
        <v>294717.16144016141</v>
      </c>
      <c r="L46" s="395">
        <f>'A13-2'!L46/'A1'!L46*1000</f>
        <v>14112.141164689103</v>
      </c>
      <c r="M46" s="395">
        <f>'A13-2'!M46/'A1'!M46*1000</f>
        <v>230384.67513524447</v>
      </c>
      <c r="N46" s="395">
        <f>'A13-2'!N46/'A1'!N46*1000</f>
        <v>15884.426255641341</v>
      </c>
      <c r="O46" s="395">
        <f>'A13-2'!O46/'A1'!O46*1000</f>
        <v>31572.082534590125</v>
      </c>
    </row>
    <row r="47" spans="1:15" ht="18" customHeight="1">
      <c r="A47" s="488">
        <v>2004</v>
      </c>
      <c r="B47" s="395">
        <f>'A13-2'!B47/'A1'!B47*1000</f>
        <v>33437.009430126076</v>
      </c>
      <c r="C47" s="395">
        <f>'A13-2'!C47/'A1'!C47*1000</f>
        <v>21396.384532964123</v>
      </c>
      <c r="D47" s="395">
        <f>'A13-2'!D47/'A1'!D47*1000</f>
        <v>31333.005544310396</v>
      </c>
      <c r="E47" s="395">
        <f>'A13-2'!E47/'A1'!E47*1000</f>
        <v>205174.36176901538</v>
      </c>
      <c r="F47" s="395">
        <f>'A13-2'!F47/'A1'!F47*1000</f>
        <v>23447.860272033362</v>
      </c>
      <c r="G47" s="395">
        <f>'A13-2'!G47/'A1'!G47*1000</f>
        <v>21315.325926752819</v>
      </c>
      <c r="H47" s="395">
        <f>'A13-2'!H47/'A1'!H47*1000</f>
        <v>21509.224857880512</v>
      </c>
      <c r="I47" s="395">
        <f>'A13-2'!I47/'A1'!I47*1000</f>
        <v>17893.756837956746</v>
      </c>
      <c r="J47" s="395">
        <f>'A13-2'!J47/'A1'!J47*1000</f>
        <v>23212.398623740475</v>
      </c>
      <c r="K47" s="395">
        <f>'A13-2'!K47/'A1'!K47*1000</f>
        <v>304871.83915362816</v>
      </c>
      <c r="L47" s="395">
        <f>'A13-2'!L47/'A1'!L47*1000</f>
        <v>14209.669808439159</v>
      </c>
      <c r="M47" s="395">
        <f>'A13-2'!M47/'A1'!M47*1000</f>
        <v>234637.27255610973</v>
      </c>
      <c r="N47" s="395">
        <f>'A13-2'!N47/'A1'!N47*1000</f>
        <v>16213.328530901726</v>
      </c>
      <c r="O47" s="395">
        <f>'A13-2'!O47/'A1'!O47*1000</f>
        <v>32455.080677711321</v>
      </c>
    </row>
    <row r="48" spans="1:15" ht="18" customHeight="1">
      <c r="A48" s="488">
        <v>2005</v>
      </c>
      <c r="B48" s="395">
        <f>'A13-2'!B48/'A1'!B48*1000</f>
        <v>34491.686918773201</v>
      </c>
      <c r="C48" s="395">
        <f>'A13-2'!C48/'A1'!C48*1000</f>
        <v>21435.806546820233</v>
      </c>
      <c r="D48" s="395">
        <f>'A13-2'!D48/'A1'!D48*1000</f>
        <v>32011.888980796804</v>
      </c>
      <c r="E48" s="395">
        <f>'A13-2'!E48/'A1'!E48*1000</f>
        <v>215686.1293872231</v>
      </c>
      <c r="F48" s="395">
        <f>'A13-2'!F48/'A1'!F48*1000</f>
        <v>23589.254732988884</v>
      </c>
      <c r="G48" s="395">
        <f>'A13-2'!G48/'A1'!G48*1000</f>
        <v>21406.750843024594</v>
      </c>
      <c r="H48" s="395">
        <f>'A13-2'!H48/'A1'!H48*1000</f>
        <v>21552.115832363215</v>
      </c>
      <c r="I48" s="395">
        <f>'A13-2'!I48/'A1'!I48*1000</f>
        <v>17743.760394921752</v>
      </c>
      <c r="J48" s="395">
        <f>'A13-2'!J48/'A1'!J48*1000</f>
        <v>23194.459765888336</v>
      </c>
      <c r="K48" s="395">
        <f>'A13-2'!K48/'A1'!K48*1000</f>
        <v>319033.27949897834</v>
      </c>
      <c r="L48" s="395">
        <f>'A13-2'!L48/'A1'!L48*1000</f>
        <v>14386.853570635189</v>
      </c>
      <c r="M48" s="395">
        <f>'A13-2'!M48/'A1'!M48*1000</f>
        <v>241628.23536028914</v>
      </c>
      <c r="N48" s="395">
        <f>'A13-2'!N48/'A1'!N48*1000</f>
        <v>16386.182049255349</v>
      </c>
      <c r="O48" s="395">
        <f>'A13-2'!O48/'A1'!O48*1000</f>
        <v>33151.853333196537</v>
      </c>
    </row>
    <row r="49" spans="1:15">
      <c r="A49" s="488">
        <v>2006</v>
      </c>
      <c r="B49" s="395">
        <f>'A13-2'!B49/'A1'!B49*1000</f>
        <v>35495.179863546859</v>
      </c>
      <c r="C49" s="395">
        <f>'A13-2'!C49/'A1'!C49*1000</f>
        <v>21768.735524731546</v>
      </c>
      <c r="D49" s="395">
        <f>'A13-2'!D49/'A1'!D49*1000</f>
        <v>33011.482435693666</v>
      </c>
      <c r="E49" s="395">
        <f>'A13-2'!E49/'A1'!E49*1000</f>
        <v>223008.12536019203</v>
      </c>
      <c r="F49" s="395">
        <f>'A13-2'!F49/'A1'!F49*1000</f>
        <v>24397.394755331068</v>
      </c>
      <c r="G49" s="395">
        <f>'A13-2'!G49/'A1'!G49*1000</f>
        <v>21757.227456039651</v>
      </c>
      <c r="H49" s="395">
        <f>'A13-2'!H49/'A1'!H49*1000</f>
        <v>22447.192288080034</v>
      </c>
      <c r="I49" s="395">
        <f>'A13-2'!I49/'A1'!I49*1000</f>
        <v>17825.123028175956</v>
      </c>
      <c r="J49" s="395">
        <f>'A13-2'!J49/'A1'!J49*1000</f>
        <v>24614.589070436326</v>
      </c>
      <c r="K49" s="395">
        <f>'A13-2'!K49/'A1'!K49*1000</f>
        <v>325058.06224838342</v>
      </c>
      <c r="L49" s="395">
        <f>'A13-2'!L49/'A1'!L49*1000</f>
        <v>14613.618418801369</v>
      </c>
      <c r="M49" s="395">
        <f>'A13-2'!M49/'A1'!M49*1000</f>
        <v>252327.42857073757</v>
      </c>
      <c r="N49" s="395">
        <f>'A13-2'!N49/'A1'!N49*1000</f>
        <v>16501.699017665866</v>
      </c>
      <c r="O49" s="395">
        <f>'A13-2'!O49/'A1'!O49*1000</f>
        <v>33983.9662028698</v>
      </c>
    </row>
    <row r="50" spans="1:15">
      <c r="A50" s="488">
        <v>2007</v>
      </c>
      <c r="B50" s="395">
        <f>'A13-2'!B50/'A1'!B50*1000</f>
        <v>36539.119115261135</v>
      </c>
      <c r="C50" s="395">
        <f>'A13-2'!C50/'A1'!C50*1000</f>
        <v>22406.20650178189</v>
      </c>
      <c r="D50" s="395">
        <f>'A13-2'!D50/'A1'!D50*1000</f>
        <v>33213.47816985043</v>
      </c>
      <c r="E50" s="395">
        <f>'A13-2'!E50/'A1'!E50*1000</f>
        <v>222429.52005433021</v>
      </c>
      <c r="F50" s="395">
        <f>'A13-2'!F50/'A1'!F50*1000</f>
        <v>25417.777525667934</v>
      </c>
      <c r="G50" s="395">
        <f>'A13-2'!G50/'A1'!G50*1000</f>
        <v>22187.676947999338</v>
      </c>
      <c r="H50" s="395">
        <f>'A13-2'!H50/'A1'!H50*1000</f>
        <v>22962.623779828114</v>
      </c>
      <c r="I50" s="395">
        <f>'A13-2'!I50/'A1'!I50*1000</f>
        <v>17932.49320989204</v>
      </c>
      <c r="J50" s="395">
        <f>'A13-2'!J50/'A1'!J50*1000</f>
        <v>25212.968616436683</v>
      </c>
      <c r="K50" s="395">
        <f>'A13-2'!K50/'A1'!K50*1000</f>
        <v>326732.53425835143</v>
      </c>
      <c r="L50" s="395">
        <f>'A13-2'!L50/'A1'!L50*1000</f>
        <v>14754.81410429634</v>
      </c>
      <c r="M50" s="395">
        <f>'A13-2'!M50/'A1'!M50*1000</f>
        <v>264220.575989893</v>
      </c>
      <c r="N50" s="395">
        <f>'A13-2'!N50/'A1'!N50*1000</f>
        <v>17038.725655426868</v>
      </c>
      <c r="O50" s="395">
        <f>'A13-2'!O50/'A1'!O50*1000</f>
        <v>33594.079479482556</v>
      </c>
    </row>
    <row r="51" spans="1:15">
      <c r="A51" s="488">
        <v>2008</v>
      </c>
      <c r="B51" s="395">
        <f>'A13-2'!B51/'A1'!B51*1000</f>
        <v>36982.619231786273</v>
      </c>
      <c r="C51" s="395">
        <f>'A13-2'!C51/'A1'!C51*1000</f>
        <v>21867.493410008432</v>
      </c>
      <c r="D51" s="395">
        <f>'A13-2'!D51/'A1'!D51*1000</f>
        <v>32916.906561687007</v>
      </c>
      <c r="E51" s="395">
        <f>'A13-2'!E51/'A1'!E51*1000</f>
        <v>219565.76313447667</v>
      </c>
      <c r="F51" s="395">
        <f>'A13-2'!F51/'A1'!F51*1000</f>
        <v>25194.037715963415</v>
      </c>
      <c r="G51" s="395">
        <f>'A13-2'!G51/'A1'!G51*1000</f>
        <v>21870.848625402767</v>
      </c>
      <c r="H51" s="395">
        <f>'A13-2'!H51/'A1'!H51*1000</f>
        <v>22896.212859230396</v>
      </c>
      <c r="I51" s="395">
        <f>'A13-2'!I51/'A1'!I51*1000</f>
        <v>17172.699873397902</v>
      </c>
      <c r="J51" s="395">
        <f>'A13-2'!J51/'A1'!J51*1000</f>
        <v>24590.571776155717</v>
      </c>
      <c r="K51" s="395">
        <f>'A13-2'!K51/'A1'!K51*1000</f>
        <v>325803.57440496032</v>
      </c>
      <c r="L51" s="395">
        <f>'A13-2'!L51/'A1'!L51*1000</f>
        <v>14373.177716270733</v>
      </c>
      <c r="M51" s="395">
        <f>'A13-2'!M51/'A1'!M51*1000</f>
        <v>261183.92639103808</v>
      </c>
      <c r="N51" s="395">
        <f>'A13-2'!N51/'A1'!N51*1000</f>
        <v>17058.093325289745</v>
      </c>
      <c r="O51" s="395">
        <f>'A13-2'!O51/'A1'!O51*1000</f>
        <v>32573.47255840027</v>
      </c>
    </row>
    <row r="52" spans="1:15">
      <c r="A52" s="488">
        <v>2009</v>
      </c>
      <c r="B52" s="395">
        <f>'A13-2'!B52/'A1'!B52*1000</f>
        <v>37691.860646632791</v>
      </c>
      <c r="C52" s="395">
        <f>'A13-2'!C52/'A1'!C52*1000</f>
        <v>21230.279519909676</v>
      </c>
      <c r="D52" s="395">
        <f>'A13-2'!D52/'A1'!D52*1000</f>
        <v>31347.542159869514</v>
      </c>
      <c r="E52" s="395">
        <f>'A13-2'!E52/'A1'!E52*1000</f>
        <v>204181.65429678268</v>
      </c>
      <c r="F52" s="395">
        <f>'A13-2'!F52/'A1'!F52*1000</f>
        <v>23021.783513457831</v>
      </c>
      <c r="G52" s="395">
        <f>'A13-2'!G52/'A1'!G52*1000</f>
        <v>22078.211393290479</v>
      </c>
      <c r="H52" s="395">
        <f>'A13-2'!H52/'A1'!H52*1000</f>
        <v>21851.539053435114</v>
      </c>
      <c r="I52" s="395">
        <f>'A13-2'!I52/'A1'!I52*1000</f>
        <v>16278.108836036266</v>
      </c>
      <c r="J52" s="395">
        <f>'A13-2'!J52/'A1'!J52*1000</f>
        <v>22846.856658800749</v>
      </c>
      <c r="K52" s="395">
        <f>'A13-2'!K52/'A1'!K52*1000</f>
        <v>309322.87668002816</v>
      </c>
      <c r="L52" s="395">
        <f>'A13-2'!L52/'A1'!L52*1000</f>
        <v>13850.792423995856</v>
      </c>
      <c r="M52" s="395">
        <f>'A13-2'!M52/'A1'!M52*1000</f>
        <v>237085.48446990471</v>
      </c>
      <c r="N52" s="395">
        <f>'A13-2'!N52/'A1'!N52*1000</f>
        <v>15908.026726806613</v>
      </c>
      <c r="O52" s="395">
        <f>'A13-2'!O52/'A1'!O52*1000</f>
        <v>31453.347343656689</v>
      </c>
    </row>
    <row r="53" spans="1:15">
      <c r="A53" s="488">
        <v>2010</v>
      </c>
      <c r="B53" s="395">
        <f>'A13-2'!B53/'A1'!B53*1000</f>
        <v>38549.803218999361</v>
      </c>
      <c r="C53" s="395">
        <f>'A13-2'!C53/'A1'!C53*1000</f>
        <v>21177.177369677491</v>
      </c>
      <c r="D53" s="395">
        <f>'A13-2'!D53/'A1'!D53*1000</f>
        <v>31350.450292174268</v>
      </c>
      <c r="E53" s="395">
        <f>'A13-2'!E53/'A1'!E53*1000</f>
        <v>212100.81904817687</v>
      </c>
      <c r="F53" s="395">
        <f>'A13-2'!F53/'A1'!F53*1000</f>
        <v>23481.819876934551</v>
      </c>
      <c r="G53" s="395">
        <f>'A13-2'!G53/'A1'!G53*1000</f>
        <v>22288.695808188466</v>
      </c>
      <c r="H53" s="395">
        <f>'A13-2'!H53/'A1'!H53*1000</f>
        <v>22470.360956516422</v>
      </c>
      <c r="I53" s="395">
        <f>'A13-2'!I53/'A1'!I53*1000</f>
        <v>16271.356400749826</v>
      </c>
      <c r="J53" s="395">
        <f>'A13-2'!J53/'A1'!J53*1000</f>
        <v>23887.965805791344</v>
      </c>
      <c r="K53" s="395">
        <f>'A13-2'!K53/'A1'!K53*1000</f>
        <v>314155.25639229128</v>
      </c>
      <c r="L53" s="395">
        <f>'A13-2'!L53/'A1'!L53*1000</f>
        <v>13939.548783523567</v>
      </c>
      <c r="M53" s="395">
        <f>'A13-2'!M53/'A1'!M53*1000</f>
        <v>250138.46589207838</v>
      </c>
      <c r="N53" s="395">
        <f>'A13-2'!N53/'A1'!N53*1000</f>
        <v>16035.879302959946</v>
      </c>
      <c r="O53" s="395">
        <f>'A13-2'!O53/'A1'!O53*1000</f>
        <v>31256.741893349019</v>
      </c>
    </row>
    <row r="54" spans="1:15">
      <c r="A54" s="488"/>
      <c r="B54" s="395"/>
      <c r="C54" s="395"/>
      <c r="D54" s="395"/>
      <c r="E54" s="395"/>
      <c r="F54" s="395"/>
      <c r="G54" s="395"/>
      <c r="H54" s="395"/>
      <c r="I54" s="395"/>
      <c r="J54" s="395"/>
      <c r="K54" s="395"/>
      <c r="L54" s="395"/>
      <c r="M54" s="395"/>
      <c r="N54" s="395"/>
      <c r="O54" s="395"/>
    </row>
    <row r="55" spans="1:15">
      <c r="A55" s="489" t="s">
        <v>647</v>
      </c>
      <c r="B55" s="490"/>
      <c r="C55" s="490"/>
      <c r="D55" s="490"/>
      <c r="E55" s="490"/>
      <c r="F55" s="490"/>
      <c r="G55" s="490"/>
      <c r="H55" s="490"/>
      <c r="I55" s="490"/>
      <c r="J55" s="490"/>
      <c r="K55" s="490"/>
      <c r="L55" s="490"/>
      <c r="M55" s="490"/>
      <c r="N55" s="490"/>
      <c r="O55" s="490"/>
    </row>
    <row r="56" spans="1:15">
      <c r="A56" s="489" t="s">
        <v>712</v>
      </c>
      <c r="B56" s="490"/>
      <c r="C56" s="490"/>
      <c r="D56" s="490"/>
      <c r="E56" s="490"/>
      <c r="F56" s="490"/>
      <c r="G56" s="490"/>
      <c r="H56" s="490"/>
      <c r="I56" s="490"/>
      <c r="J56" s="490"/>
      <c r="K56" s="490"/>
      <c r="L56" s="490"/>
      <c r="M56" s="490"/>
      <c r="N56" s="490"/>
      <c r="O56" s="490"/>
    </row>
  </sheetData>
  <phoneticPr fontId="0" type="noConversion"/>
  <pageMargins left="0.75" right="0.75" top="1" bottom="1" header="0.5" footer="0.5"/>
  <pageSetup scale="76" orientation="landscape" r:id="rId1"/>
  <headerFooter alignWithMargins="0"/>
</worksheet>
</file>

<file path=xl/worksheets/sheet56.xml><?xml version="1.0" encoding="utf-8"?>
<worksheet xmlns="http://schemas.openxmlformats.org/spreadsheetml/2006/main" xmlns:r="http://schemas.openxmlformats.org/officeDocument/2006/relationships">
  <sheetPr codeName="Sheet56">
    <pageSetUpPr fitToPage="1"/>
  </sheetPr>
  <dimension ref="A1:AE71"/>
  <sheetViews>
    <sheetView showOutlineSymbols="0" view="pageBreakPreview" zoomScaleSheetLayoutView="100" workbookViewId="0">
      <pane xSplit="1" ySplit="2" topLeftCell="B41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416" customWidth="1"/>
    <col min="2" max="2" width="9.140625" style="416" customWidth="1"/>
    <col min="3" max="3" width="8.7109375" style="416" customWidth="1"/>
    <col min="4" max="4" width="10.5703125" style="416" customWidth="1"/>
    <col min="5" max="5" width="9.7109375" style="416" customWidth="1"/>
    <col min="6" max="6" width="8.7109375" style="416" customWidth="1"/>
    <col min="7" max="7" width="10.28515625" style="416" customWidth="1"/>
    <col min="8" max="8" width="10.85546875" style="416" customWidth="1"/>
    <col min="9" max="9" width="9.42578125" style="416" customWidth="1"/>
    <col min="10" max="10" width="10.42578125" style="416" customWidth="1"/>
    <col min="11" max="11" width="10" style="416" customWidth="1"/>
    <col min="12" max="12" width="8.7109375" style="416" customWidth="1"/>
    <col min="13" max="13" width="10.42578125" style="416" customWidth="1"/>
    <col min="14" max="14" width="10.140625" style="416" customWidth="1"/>
    <col min="15" max="15" width="10.28515625" style="416" customWidth="1"/>
    <col min="16" max="16" width="3.85546875" style="416"/>
    <col min="17" max="17" width="5.5703125" style="416" customWidth="1"/>
    <col min="18" max="18" width="8.28515625" style="416" customWidth="1"/>
    <col min="19" max="23" width="7.42578125" style="416" customWidth="1"/>
    <col min="24" max="24" width="10.42578125" style="416" customWidth="1"/>
    <col min="25" max="30" width="7.42578125" style="416" customWidth="1"/>
    <col min="31" max="31" width="8.28515625" style="416" customWidth="1"/>
    <col min="32" max="16384" width="3.85546875" style="416"/>
  </cols>
  <sheetData>
    <row r="1" spans="1:31" ht="12.75" customHeight="1">
      <c r="A1" s="416" t="s">
        <v>735</v>
      </c>
    </row>
    <row r="2" spans="1:31" ht="27.6" customHeight="1">
      <c r="A2" s="416" t="s">
        <v>471</v>
      </c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  <c r="Q2" s="416" t="s">
        <v>471</v>
      </c>
      <c r="R2" s="91" t="s">
        <v>472</v>
      </c>
      <c r="S2" s="91" t="s">
        <v>474</v>
      </c>
      <c r="T2" s="91" t="s">
        <v>475</v>
      </c>
      <c r="U2" s="91" t="s">
        <v>479</v>
      </c>
      <c r="V2" s="91" t="s">
        <v>480</v>
      </c>
      <c r="W2" s="91" t="s">
        <v>481</v>
      </c>
      <c r="X2" s="91" t="s">
        <v>482</v>
      </c>
      <c r="Y2" s="91" t="s">
        <v>487</v>
      </c>
      <c r="Z2" s="91" t="s">
        <v>492</v>
      </c>
      <c r="AA2" s="91" t="s">
        <v>494</v>
      </c>
      <c r="AB2" s="91" t="s">
        <v>497</v>
      </c>
      <c r="AC2" s="91" t="s">
        <v>498</v>
      </c>
      <c r="AD2" s="91" t="s">
        <v>501</v>
      </c>
      <c r="AE2" s="91" t="s">
        <v>502</v>
      </c>
    </row>
    <row r="3" spans="1:31" ht="12.75" hidden="1" customHeight="1">
      <c r="A3" s="466">
        <v>1960</v>
      </c>
      <c r="B3" s="481">
        <f t="shared" ref="B3:B11" si="0">B4*R3/R4</f>
        <v>129357.35529367306</v>
      </c>
      <c r="C3" s="482"/>
      <c r="D3" s="482"/>
      <c r="E3" s="481"/>
      <c r="F3" s="481">
        <f t="shared" ref="F3:F12" si="1">F4*V3/V4</f>
        <v>29785.392518170363</v>
      </c>
      <c r="G3" s="481"/>
      <c r="H3" s="481">
        <f t="shared" ref="H3:H12" si="2">H4*X3/X4</f>
        <v>539030.78782008018</v>
      </c>
      <c r="I3" s="481"/>
      <c r="J3" s="481"/>
      <c r="K3" s="481"/>
      <c r="L3" s="481"/>
      <c r="M3" s="481">
        <f t="shared" ref="M3:M34" si="3">M4*AC3/AC4</f>
        <v>779092.78621291474</v>
      </c>
      <c r="N3" s="481">
        <f t="shared" ref="N3:N12" si="4">N4*AD3/AD4</f>
        <v>325399.66941624932</v>
      </c>
      <c r="O3" s="481">
        <f t="shared" ref="O3:O12" si="5">O4*AE3/AE4</f>
        <v>2209207.4599927398</v>
      </c>
      <c r="Q3" s="466">
        <v>1960</v>
      </c>
      <c r="R3" s="482">
        <v>104676.400122362</v>
      </c>
      <c r="S3" s="482" t="s">
        <v>282</v>
      </c>
      <c r="T3" s="482" t="s">
        <v>282</v>
      </c>
      <c r="U3" s="482" t="s">
        <v>282</v>
      </c>
      <c r="V3" s="482">
        <v>16381.928540811999</v>
      </c>
      <c r="W3" s="482" t="s">
        <v>282</v>
      </c>
      <c r="X3" s="482">
        <v>310446.79542626801</v>
      </c>
      <c r="Y3" s="482" t="s">
        <v>282</v>
      </c>
      <c r="Z3" s="482" t="s">
        <v>282</v>
      </c>
      <c r="AA3" s="482" t="s">
        <v>282</v>
      </c>
      <c r="AB3" s="482" t="s">
        <v>282</v>
      </c>
      <c r="AC3" s="482">
        <v>478951.35542831803</v>
      </c>
      <c r="AD3" s="482">
        <v>194944.45051847599</v>
      </c>
      <c r="AE3" s="482">
        <v>1664502.5297171229</v>
      </c>
    </row>
    <row r="4" spans="1:31" ht="12.75" hidden="1" customHeight="1">
      <c r="A4" s="466">
        <v>1961</v>
      </c>
      <c r="B4" s="481">
        <f t="shared" si="0"/>
        <v>132244.00665228683</v>
      </c>
      <c r="C4" s="482"/>
      <c r="D4" s="481">
        <f t="shared" ref="D4:D13" si="6">D5*T4/T5</f>
        <v>233337.95918848098</v>
      </c>
      <c r="E4" s="481"/>
      <c r="F4" s="481">
        <f t="shared" si="1"/>
        <v>32924.661754872934</v>
      </c>
      <c r="G4" s="481"/>
      <c r="H4" s="481">
        <f t="shared" si="2"/>
        <v>576035.57908092474</v>
      </c>
      <c r="I4" s="481"/>
      <c r="J4" s="481"/>
      <c r="K4" s="481"/>
      <c r="L4" s="481"/>
      <c r="M4" s="481">
        <f t="shared" si="3"/>
        <v>815202.42346737557</v>
      </c>
      <c r="N4" s="481">
        <f t="shared" si="4"/>
        <v>339096.24458438653</v>
      </c>
      <c r="O4" s="481">
        <f t="shared" si="5"/>
        <v>2283413.1234513558</v>
      </c>
      <c r="Q4" s="466">
        <v>1961</v>
      </c>
      <c r="R4" s="482">
        <v>107012.28795759199</v>
      </c>
      <c r="S4" s="482" t="s">
        <v>282</v>
      </c>
      <c r="T4" s="482">
        <v>156457.96427392599</v>
      </c>
      <c r="U4" s="482" t="s">
        <v>282</v>
      </c>
      <c r="V4" s="482">
        <v>18108.522685061002</v>
      </c>
      <c r="W4" s="482" t="s">
        <v>282</v>
      </c>
      <c r="X4" s="482">
        <v>331759.15665299201</v>
      </c>
      <c r="Y4" s="482" t="s">
        <v>282</v>
      </c>
      <c r="Z4" s="482" t="s">
        <v>282</v>
      </c>
      <c r="AA4" s="482" t="s">
        <v>282</v>
      </c>
      <c r="AB4" s="482" t="s">
        <v>282</v>
      </c>
      <c r="AC4" s="482">
        <v>501149.943341212</v>
      </c>
      <c r="AD4" s="482">
        <v>203149.96383361699</v>
      </c>
      <c r="AE4" s="482">
        <v>1720411.952794397</v>
      </c>
    </row>
    <row r="5" spans="1:31" ht="12.75" hidden="1" customHeight="1">
      <c r="A5" s="466">
        <v>1962</v>
      </c>
      <c r="B5" s="481">
        <f t="shared" si="0"/>
        <v>138479.28144119334</v>
      </c>
      <c r="C5" s="482"/>
      <c r="D5" s="481">
        <f t="shared" si="6"/>
        <v>250192.88042647965</v>
      </c>
      <c r="E5" s="481"/>
      <c r="F5" s="481">
        <f t="shared" si="1"/>
        <v>34406.207297105335</v>
      </c>
      <c r="G5" s="481"/>
      <c r="H5" s="481">
        <f t="shared" si="2"/>
        <v>605512.31820419512</v>
      </c>
      <c r="I5" s="481"/>
      <c r="J5" s="481"/>
      <c r="K5" s="481"/>
      <c r="L5" s="481"/>
      <c r="M5" s="481">
        <f t="shared" si="3"/>
        <v>841337.93142879324</v>
      </c>
      <c r="N5" s="481">
        <f t="shared" si="4"/>
        <v>343205.54717938573</v>
      </c>
      <c r="O5" s="481">
        <f t="shared" si="5"/>
        <v>2394149.9468121105</v>
      </c>
      <c r="Q5" s="466">
        <v>1962</v>
      </c>
      <c r="R5" s="482">
        <v>112057.89295774599</v>
      </c>
      <c r="S5" s="482" t="s">
        <v>282</v>
      </c>
      <c r="T5" s="482">
        <v>167759.540211532</v>
      </c>
      <c r="U5" s="482" t="s">
        <v>282</v>
      </c>
      <c r="V5" s="482">
        <v>18923.370875764002</v>
      </c>
      <c r="W5" s="482" t="s">
        <v>282</v>
      </c>
      <c r="X5" s="482">
        <v>348735.84779422201</v>
      </c>
      <c r="Y5" s="482" t="s">
        <v>282</v>
      </c>
      <c r="Z5" s="482" t="s">
        <v>282</v>
      </c>
      <c r="AA5" s="482" t="s">
        <v>282</v>
      </c>
      <c r="AB5" s="482" t="s">
        <v>282</v>
      </c>
      <c r="AC5" s="482">
        <v>517216.88322879001</v>
      </c>
      <c r="AD5" s="482">
        <v>205611.81555532699</v>
      </c>
      <c r="AE5" s="482">
        <v>1803845.3676975949</v>
      </c>
    </row>
    <row r="6" spans="1:31" ht="12.75" hidden="1" customHeight="1">
      <c r="A6" s="466">
        <v>1963</v>
      </c>
      <c r="B6" s="481">
        <f t="shared" si="0"/>
        <v>148863.83335996661</v>
      </c>
      <c r="C6" s="482"/>
      <c r="D6" s="481">
        <f t="shared" si="6"/>
        <v>261216.45372259271</v>
      </c>
      <c r="E6" s="481"/>
      <c r="F6" s="481">
        <f t="shared" si="1"/>
        <v>35769.971046157974</v>
      </c>
      <c r="G6" s="481"/>
      <c r="H6" s="481">
        <f t="shared" si="2"/>
        <v>631309.87706032465</v>
      </c>
      <c r="I6" s="481"/>
      <c r="J6" s="481"/>
      <c r="K6" s="481"/>
      <c r="L6" s="481"/>
      <c r="M6" s="481">
        <f t="shared" si="3"/>
        <v>849694.23324912204</v>
      </c>
      <c r="N6" s="481">
        <f t="shared" si="4"/>
        <v>357836.5661221827</v>
      </c>
      <c r="O6" s="481">
        <f t="shared" si="5"/>
        <v>2484116.1424802588</v>
      </c>
      <c r="Q6" s="466">
        <v>1963</v>
      </c>
      <c r="R6" s="482">
        <v>120461.10674696699</v>
      </c>
      <c r="S6" s="482" t="s">
        <v>282</v>
      </c>
      <c r="T6" s="482">
        <v>175151.07583193699</v>
      </c>
      <c r="U6" s="482" t="s">
        <v>282</v>
      </c>
      <c r="V6" s="482">
        <v>19673.439227890001</v>
      </c>
      <c r="W6" s="482" t="s">
        <v>282</v>
      </c>
      <c r="X6" s="482">
        <v>363593.569575003</v>
      </c>
      <c r="Y6" s="482" t="s">
        <v>282</v>
      </c>
      <c r="Z6" s="482" t="s">
        <v>282</v>
      </c>
      <c r="AA6" s="482" t="s">
        <v>282</v>
      </c>
      <c r="AB6" s="482" t="s">
        <v>282</v>
      </c>
      <c r="AC6" s="482">
        <v>522353.96337385097</v>
      </c>
      <c r="AD6" s="482">
        <v>214377.14698128001</v>
      </c>
      <c r="AE6" s="482">
        <v>1871629.3866231651</v>
      </c>
    </row>
    <row r="7" spans="1:31" ht="12.75" hidden="1" customHeight="1">
      <c r="A7" s="466">
        <v>1964</v>
      </c>
      <c r="B7" s="481">
        <f t="shared" si="0"/>
        <v>156891.58985510134</v>
      </c>
      <c r="C7" s="482"/>
      <c r="D7" s="481">
        <f t="shared" si="6"/>
        <v>273537.82690654724</v>
      </c>
      <c r="E7" s="481"/>
      <c r="F7" s="481">
        <f t="shared" si="1"/>
        <v>37388.967244099833</v>
      </c>
      <c r="G7" s="481"/>
      <c r="H7" s="481">
        <f t="shared" si="2"/>
        <v>675298.32627611794</v>
      </c>
      <c r="I7" s="481"/>
      <c r="J7" s="481"/>
      <c r="K7" s="481"/>
      <c r="L7" s="481">
        <f>AB7/'A7'!L$38*100</f>
        <v>122808.45842901533</v>
      </c>
      <c r="M7" s="481">
        <f t="shared" si="3"/>
        <v>906778.68004796223</v>
      </c>
      <c r="N7" s="481">
        <f t="shared" si="4"/>
        <v>373208.85115123901</v>
      </c>
      <c r="O7" s="481">
        <f t="shared" si="5"/>
        <v>2663383.5169722252</v>
      </c>
      <c r="Q7" s="466">
        <v>1964</v>
      </c>
      <c r="R7" s="482">
        <v>126957.19387755101</v>
      </c>
      <c r="S7" s="482" t="s">
        <v>282</v>
      </c>
      <c r="T7" s="482">
        <v>183412.81332259401</v>
      </c>
      <c r="U7" s="482" t="s">
        <v>282</v>
      </c>
      <c r="V7" s="482">
        <v>20563.885106901002</v>
      </c>
      <c r="W7" s="482" t="s">
        <v>282</v>
      </c>
      <c r="X7" s="482">
        <v>388928.06512402598</v>
      </c>
      <c r="Y7" s="482" t="s">
        <v>282</v>
      </c>
      <c r="Z7" s="482" t="s">
        <v>282</v>
      </c>
      <c r="AA7" s="482" t="s">
        <v>282</v>
      </c>
      <c r="AB7" s="482">
        <v>106558.063922135</v>
      </c>
      <c r="AC7" s="482">
        <v>557446.92489526398</v>
      </c>
      <c r="AD7" s="482">
        <v>223586.56524399301</v>
      </c>
      <c r="AE7" s="482">
        <v>2006696.37500759</v>
      </c>
    </row>
    <row r="8" spans="1:31" ht="12.75" hidden="1" customHeight="1">
      <c r="A8" s="466">
        <v>1965</v>
      </c>
      <c r="B8" s="481">
        <f t="shared" si="0"/>
        <v>160310.96784738777</v>
      </c>
      <c r="C8" s="482"/>
      <c r="D8" s="481">
        <f t="shared" si="6"/>
        <v>292664.48236141703</v>
      </c>
      <c r="E8" s="481"/>
      <c r="F8" s="481">
        <f t="shared" si="1"/>
        <v>39261.211370141566</v>
      </c>
      <c r="G8" s="481"/>
      <c r="H8" s="481">
        <f t="shared" si="2"/>
        <v>731439.25186217553</v>
      </c>
      <c r="I8" s="481"/>
      <c r="J8" s="481"/>
      <c r="K8" s="481"/>
      <c r="L8" s="481">
        <f>AB8/'A7'!L$38*100</f>
        <v>130769.41190140242</v>
      </c>
      <c r="M8" s="481">
        <f t="shared" si="3"/>
        <v>929240.68927766441</v>
      </c>
      <c r="N8" s="481">
        <f t="shared" si="4"/>
        <v>380391.99530493579</v>
      </c>
      <c r="O8" s="481">
        <f t="shared" si="5"/>
        <v>2828039.7403475656</v>
      </c>
      <c r="Q8" s="466">
        <v>1965</v>
      </c>
      <c r="R8" s="482">
        <v>129724.16586826299</v>
      </c>
      <c r="S8" s="482" t="s">
        <v>282</v>
      </c>
      <c r="T8" s="482">
        <v>196237.634394336</v>
      </c>
      <c r="U8" s="482" t="s">
        <v>282</v>
      </c>
      <c r="V8" s="482">
        <v>21593.617028851</v>
      </c>
      <c r="W8" s="482" t="s">
        <v>282</v>
      </c>
      <c r="X8" s="482">
        <v>421261.59937527101</v>
      </c>
      <c r="Y8" s="482" t="s">
        <v>282</v>
      </c>
      <c r="Z8" s="482" t="s">
        <v>282</v>
      </c>
      <c r="AA8" s="482" t="s">
        <v>282</v>
      </c>
      <c r="AB8" s="482">
        <v>113465.59944406401</v>
      </c>
      <c r="AC8" s="482">
        <v>571255.56227015704</v>
      </c>
      <c r="AD8" s="482">
        <v>227889.931908592</v>
      </c>
      <c r="AE8" s="482">
        <v>2130754.7558093742</v>
      </c>
    </row>
    <row r="9" spans="1:31" ht="12.75" hidden="1" customHeight="1">
      <c r="A9" s="466">
        <v>1966</v>
      </c>
      <c r="B9" s="481">
        <f t="shared" si="0"/>
        <v>169157.45918730539</v>
      </c>
      <c r="C9" s="482"/>
      <c r="D9" s="481">
        <f t="shared" si="6"/>
        <v>310411.97698031948</v>
      </c>
      <c r="E9" s="481"/>
      <c r="F9" s="481">
        <f t="shared" si="1"/>
        <v>41244.645212692194</v>
      </c>
      <c r="G9" s="481"/>
      <c r="H9" s="481">
        <f t="shared" si="2"/>
        <v>747682.00638450973</v>
      </c>
      <c r="I9" s="481"/>
      <c r="J9" s="481"/>
      <c r="K9" s="481"/>
      <c r="L9" s="481">
        <f>AB9/'A7'!L$38*100</f>
        <v>141417.51454239982</v>
      </c>
      <c r="M9" s="481">
        <f t="shared" si="3"/>
        <v>947734.3799659888</v>
      </c>
      <c r="N9" s="481">
        <f t="shared" si="4"/>
        <v>389158.33523567946</v>
      </c>
      <c r="O9" s="481">
        <f t="shared" si="5"/>
        <v>2979523.504240924</v>
      </c>
      <c r="Q9" s="466">
        <v>1966</v>
      </c>
      <c r="R9" s="482">
        <v>136882.775945548</v>
      </c>
      <c r="S9" s="482" t="s">
        <v>282</v>
      </c>
      <c r="T9" s="482">
        <v>208137.69938458901</v>
      </c>
      <c r="U9" s="482" t="s">
        <v>282</v>
      </c>
      <c r="V9" s="482">
        <v>22684.503155474002</v>
      </c>
      <c r="W9" s="482" t="s">
        <v>282</v>
      </c>
      <c r="X9" s="482">
        <v>430616.37317352998</v>
      </c>
      <c r="Y9" s="482" t="s">
        <v>282</v>
      </c>
      <c r="Z9" s="482" t="s">
        <v>282</v>
      </c>
      <c r="AA9" s="482" t="s">
        <v>282</v>
      </c>
      <c r="AB9" s="482">
        <v>122704.71225749201</v>
      </c>
      <c r="AC9" s="482">
        <v>582624.65511608205</v>
      </c>
      <c r="AD9" s="482">
        <v>233141.77904145099</v>
      </c>
      <c r="AE9" s="482">
        <v>2244888.495070057</v>
      </c>
    </row>
    <row r="10" spans="1:31" ht="12.75" hidden="1" customHeight="1">
      <c r="A10" s="466">
        <v>1967</v>
      </c>
      <c r="B10" s="481">
        <f t="shared" si="0"/>
        <v>178412.61098368856</v>
      </c>
      <c r="C10" s="482"/>
      <c r="D10" s="481">
        <f t="shared" si="6"/>
        <v>320551.11904729303</v>
      </c>
      <c r="E10" s="481"/>
      <c r="F10" s="481">
        <f t="shared" si="1"/>
        <v>41390.953474149726</v>
      </c>
      <c r="G10" s="481"/>
      <c r="H10" s="481">
        <f t="shared" si="2"/>
        <v>752641.59385749907</v>
      </c>
      <c r="I10" s="481"/>
      <c r="J10" s="481"/>
      <c r="K10" s="481"/>
      <c r="L10" s="481">
        <f>AB10/'A7'!L$38*100</f>
        <v>147929.04858022952</v>
      </c>
      <c r="M10" s="481">
        <f t="shared" si="3"/>
        <v>958855.0897777119</v>
      </c>
      <c r="N10" s="481">
        <f t="shared" si="4"/>
        <v>394618.1277319502</v>
      </c>
      <c r="O10" s="481">
        <f t="shared" si="5"/>
        <v>3106591.2084886571</v>
      </c>
      <c r="Q10" s="466">
        <v>1967</v>
      </c>
      <c r="R10" s="482">
        <v>144372.07541701599</v>
      </c>
      <c r="S10" s="482" t="s">
        <v>282</v>
      </c>
      <c r="T10" s="482">
        <v>214936.20543478301</v>
      </c>
      <c r="U10" s="482" t="s">
        <v>282</v>
      </c>
      <c r="V10" s="482">
        <v>22764.972515837999</v>
      </c>
      <c r="W10" s="482" t="s">
        <v>282</v>
      </c>
      <c r="X10" s="482">
        <v>433472.77409239498</v>
      </c>
      <c r="Y10" s="482" t="s">
        <v>282</v>
      </c>
      <c r="Z10" s="482" t="s">
        <v>282</v>
      </c>
      <c r="AA10" s="482" t="s">
        <v>282</v>
      </c>
      <c r="AB10" s="482">
        <v>128354.62000090101</v>
      </c>
      <c r="AC10" s="482">
        <v>589461.16949781601</v>
      </c>
      <c r="AD10" s="482">
        <v>236412.69892296099</v>
      </c>
      <c r="AE10" s="482">
        <v>2340626.2286219769</v>
      </c>
    </row>
    <row r="11" spans="1:31" ht="12.75" hidden="1" customHeight="1">
      <c r="A11" s="466">
        <v>1968</v>
      </c>
      <c r="B11" s="481">
        <f t="shared" si="0"/>
        <v>186442.37831506826</v>
      </c>
      <c r="C11" s="482"/>
      <c r="D11" s="481">
        <f t="shared" si="6"/>
        <v>331312.32131709676</v>
      </c>
      <c r="E11" s="481"/>
      <c r="F11" s="481">
        <f t="shared" si="1"/>
        <v>41872.331574229451</v>
      </c>
      <c r="G11" s="481"/>
      <c r="H11" s="481">
        <f t="shared" si="2"/>
        <v>797550.80595176248</v>
      </c>
      <c r="I11" s="481"/>
      <c r="J11" s="481"/>
      <c r="K11" s="481"/>
      <c r="L11" s="481">
        <f>AB11/'A7'!L$38*100</f>
        <v>159096.37621821713</v>
      </c>
      <c r="M11" s="481">
        <f t="shared" si="3"/>
        <v>988781.18077313807</v>
      </c>
      <c r="N11" s="481">
        <f t="shared" si="4"/>
        <v>401840.2117677434</v>
      </c>
      <c r="O11" s="481">
        <f t="shared" si="5"/>
        <v>3249887.9883774254</v>
      </c>
      <c r="Q11" s="466">
        <v>1968</v>
      </c>
      <c r="R11" s="482">
        <v>150869.78972294601</v>
      </c>
      <c r="S11" s="482" t="s">
        <v>282</v>
      </c>
      <c r="T11" s="482">
        <v>222151.81581437599</v>
      </c>
      <c r="U11" s="482" t="s">
        <v>282</v>
      </c>
      <c r="V11" s="482">
        <v>23029.729867342001</v>
      </c>
      <c r="W11" s="482" t="s">
        <v>282</v>
      </c>
      <c r="X11" s="482">
        <v>459337.56937833002</v>
      </c>
      <c r="Y11" s="482" t="s">
        <v>282</v>
      </c>
      <c r="Z11" s="482" t="s">
        <v>282</v>
      </c>
      <c r="AA11" s="482" t="s">
        <v>282</v>
      </c>
      <c r="AB11" s="482">
        <v>138044.252356118</v>
      </c>
      <c r="AC11" s="482">
        <v>607858.39008382906</v>
      </c>
      <c r="AD11" s="482">
        <v>240739.39417278001</v>
      </c>
      <c r="AE11" s="482">
        <v>2448591.576804332</v>
      </c>
    </row>
    <row r="12" spans="1:31" ht="12.75" hidden="1" customHeight="1">
      <c r="A12" s="466">
        <v>1969</v>
      </c>
      <c r="B12" s="483">
        <v>198140.22634460911</v>
      </c>
      <c r="C12" s="482"/>
      <c r="D12" s="481">
        <f t="shared" si="6"/>
        <v>348045.81619760586</v>
      </c>
      <c r="E12" s="481"/>
      <c r="F12" s="481">
        <f t="shared" si="1"/>
        <v>45750.722396136007</v>
      </c>
      <c r="G12" s="481"/>
      <c r="H12" s="481">
        <f t="shared" si="2"/>
        <v>867052.54554337822</v>
      </c>
      <c r="I12" s="481"/>
      <c r="J12" s="484">
        <v>162107</v>
      </c>
      <c r="K12" s="481"/>
      <c r="L12" s="481">
        <f>AB12/'A7'!L$38*100</f>
        <v>174706.45321435627</v>
      </c>
      <c r="M12" s="481">
        <f t="shared" si="3"/>
        <v>1029341.9866715393</v>
      </c>
      <c r="N12" s="481">
        <f t="shared" si="4"/>
        <v>405458.36087325815</v>
      </c>
      <c r="O12" s="481">
        <f t="shared" si="5"/>
        <v>3350678.1462123552</v>
      </c>
      <c r="Q12" s="466">
        <v>1969</v>
      </c>
      <c r="R12" s="482">
        <v>160335.727072476</v>
      </c>
      <c r="S12" s="482" t="s">
        <v>282</v>
      </c>
      <c r="T12" s="482">
        <v>233371.97284882501</v>
      </c>
      <c r="U12" s="482" t="s">
        <v>282</v>
      </c>
      <c r="V12" s="482">
        <v>25162.839956760999</v>
      </c>
      <c r="W12" s="482" t="s">
        <v>282</v>
      </c>
      <c r="X12" s="482">
        <v>499366.06648890697</v>
      </c>
      <c r="Y12" s="482" t="s">
        <v>282</v>
      </c>
      <c r="Z12" s="482" t="s">
        <v>282</v>
      </c>
      <c r="AA12" s="482" t="s">
        <v>282</v>
      </c>
      <c r="AB12" s="482">
        <v>151588.75575321499</v>
      </c>
      <c r="AC12" s="482">
        <v>632793.35714562796</v>
      </c>
      <c r="AD12" s="482">
        <v>242906.99959946601</v>
      </c>
      <c r="AE12" s="482">
        <v>2524530.7883654679</v>
      </c>
    </row>
    <row r="13" spans="1:31" ht="12.75" hidden="1" customHeight="1">
      <c r="A13" s="466">
        <v>1970</v>
      </c>
      <c r="B13" s="484">
        <v>206707.94673645779</v>
      </c>
      <c r="C13" s="481">
        <f t="shared" ref="C13:C22" si="7">C14*S13/S14</f>
        <v>98808.699281996989</v>
      </c>
      <c r="D13" s="481">
        <f t="shared" si="6"/>
        <v>358896.68201192532</v>
      </c>
      <c r="E13" s="481"/>
      <c r="F13" s="485">
        <v>49853.882024070786</v>
      </c>
      <c r="G13" s="481">
        <f t="shared" ref="G13:G20" si="8">G14*W13/W14</f>
        <v>579791.71312995302</v>
      </c>
      <c r="H13" s="484">
        <v>939061.0497167696</v>
      </c>
      <c r="I13" s="481"/>
      <c r="J13" s="484">
        <v>170734</v>
      </c>
      <c r="K13" s="484">
        <v>422841.8377450197</v>
      </c>
      <c r="L13" s="484">
        <v>214420.1842882745</v>
      </c>
      <c r="M13" s="481">
        <f t="shared" si="3"/>
        <v>1075372.6082855898</v>
      </c>
      <c r="N13" s="485">
        <v>420587.51790992898</v>
      </c>
      <c r="O13" s="485">
        <v>3490947.8040071409</v>
      </c>
      <c r="Q13" s="466">
        <v>1970</v>
      </c>
      <c r="R13" s="482">
        <v>167157.89495736899</v>
      </c>
      <c r="S13" s="482">
        <v>73134.976002327996</v>
      </c>
      <c r="T13" s="482">
        <v>240647.70450355599</v>
      </c>
      <c r="U13" s="482" t="s">
        <v>282</v>
      </c>
      <c r="V13" s="482">
        <v>27419.572607686001</v>
      </c>
      <c r="W13" s="482">
        <v>421363.382805267</v>
      </c>
      <c r="X13" s="482">
        <v>540838.29751762899</v>
      </c>
      <c r="Y13" s="482" t="s">
        <v>282</v>
      </c>
      <c r="Z13" s="482">
        <v>92898.256648804003</v>
      </c>
      <c r="AA13" s="482" t="s">
        <v>282</v>
      </c>
      <c r="AB13" s="482">
        <v>157820.44379417901</v>
      </c>
      <c r="AC13" s="482">
        <v>661090.92195870099</v>
      </c>
      <c r="AD13" s="482">
        <v>251970.76174345499</v>
      </c>
      <c r="AE13" s="482">
        <v>2630215.3854303099</v>
      </c>
    </row>
    <row r="14" spans="1:31" ht="12.75" hidden="1" customHeight="1">
      <c r="A14" s="466">
        <v>1971</v>
      </c>
      <c r="B14" s="484">
        <v>215132.00540062631</v>
      </c>
      <c r="C14" s="481">
        <f t="shared" si="7"/>
        <v>102909.91025848113</v>
      </c>
      <c r="D14" s="485">
        <v>382338.30898736248</v>
      </c>
      <c r="E14" s="481"/>
      <c r="F14" s="485">
        <v>50502.67654964362</v>
      </c>
      <c r="G14" s="481">
        <f t="shared" si="8"/>
        <v>605892.15605641692</v>
      </c>
      <c r="H14" s="484">
        <v>969192.15105242271</v>
      </c>
      <c r="I14" s="481"/>
      <c r="J14" s="484">
        <v>174988</v>
      </c>
      <c r="K14" s="484">
        <v>450578.7663998754</v>
      </c>
      <c r="L14" s="484">
        <v>226243.26860634011</v>
      </c>
      <c r="M14" s="481">
        <f t="shared" si="3"/>
        <v>1077492.3695445519</v>
      </c>
      <c r="N14" s="485">
        <v>428190.43970971351</v>
      </c>
      <c r="O14" s="485">
        <v>3590218.9644911722</v>
      </c>
      <c r="Q14" s="466">
        <v>1971</v>
      </c>
      <c r="R14" s="482">
        <v>177303.73710138601</v>
      </c>
      <c r="S14" s="482">
        <v>76170.558582861995</v>
      </c>
      <c r="T14" s="482">
        <v>256365.80390153301</v>
      </c>
      <c r="U14" s="482" t="s">
        <v>282</v>
      </c>
      <c r="V14" s="482">
        <v>28494.081032039001</v>
      </c>
      <c r="W14" s="482">
        <v>440331.86868589499</v>
      </c>
      <c r="X14" s="482">
        <v>565339.607924134</v>
      </c>
      <c r="Y14" s="482" t="s">
        <v>282</v>
      </c>
      <c r="Z14" s="482">
        <v>97429.657098423995</v>
      </c>
      <c r="AA14" s="482" t="s">
        <v>282</v>
      </c>
      <c r="AB14" s="482">
        <v>166892.03359487501</v>
      </c>
      <c r="AC14" s="482">
        <v>662394.05625301204</v>
      </c>
      <c r="AD14" s="482">
        <v>254966.84785886601</v>
      </c>
      <c r="AE14" s="482">
        <v>2745302.4878100869</v>
      </c>
    </row>
    <row r="15" spans="1:31" ht="12.75" hidden="1" customHeight="1">
      <c r="A15" s="466">
        <v>1972</v>
      </c>
      <c r="B15" s="484">
        <v>228737.35429821201</v>
      </c>
      <c r="C15" s="481">
        <f t="shared" si="7"/>
        <v>109808.93216230872</v>
      </c>
      <c r="D15" s="485">
        <v>404845.0128311009</v>
      </c>
      <c r="E15" s="481"/>
      <c r="F15" s="485">
        <v>54344.182358633167</v>
      </c>
      <c r="G15" s="481">
        <f t="shared" si="8"/>
        <v>639730.87246876722</v>
      </c>
      <c r="H15" s="484">
        <v>1007650.966085962</v>
      </c>
      <c r="I15" s="481"/>
      <c r="J15" s="484">
        <v>181165</v>
      </c>
      <c r="K15" s="484">
        <v>476459.906643553</v>
      </c>
      <c r="L15" s="484">
        <v>247820.734318948</v>
      </c>
      <c r="M15" s="481">
        <f t="shared" si="3"/>
        <v>1092192.7004190753</v>
      </c>
      <c r="N15" s="485">
        <v>443259.0641456921</v>
      </c>
      <c r="O15" s="485">
        <v>3792985.5901606819</v>
      </c>
      <c r="Q15" s="466">
        <v>1972</v>
      </c>
      <c r="R15" s="482">
        <v>185983.05770381901</v>
      </c>
      <c r="S15" s="482">
        <v>81276.989545342003</v>
      </c>
      <c r="T15" s="482">
        <v>278693.80288939399</v>
      </c>
      <c r="U15" s="482" t="s">
        <v>282</v>
      </c>
      <c r="V15" s="482">
        <v>30796.963686135001</v>
      </c>
      <c r="W15" s="482">
        <v>464924.14155630802</v>
      </c>
      <c r="X15" s="482">
        <v>598065.80532417097</v>
      </c>
      <c r="Y15" s="482" t="s">
        <v>282</v>
      </c>
      <c r="Z15" s="482">
        <v>100703.457780418</v>
      </c>
      <c r="AA15" s="482" t="s">
        <v>282</v>
      </c>
      <c r="AB15" s="482">
        <v>181254.188637224</v>
      </c>
      <c r="AC15" s="482">
        <v>671431.161360636</v>
      </c>
      <c r="AD15" s="482">
        <v>276352.980101494</v>
      </c>
      <c r="AE15" s="482">
        <v>2874361.9124849979</v>
      </c>
    </row>
    <row r="16" spans="1:31" ht="12.75" hidden="1" customHeight="1">
      <c r="A16" s="466">
        <v>1973</v>
      </c>
      <c r="B16" s="484">
        <v>243898.6461957093</v>
      </c>
      <c r="C16" s="481">
        <f t="shared" si="7"/>
        <v>117159.33113533852</v>
      </c>
      <c r="D16" s="485">
        <v>433442.64306483942</v>
      </c>
      <c r="E16" s="481"/>
      <c r="F16" s="485">
        <v>58411.238083191573</v>
      </c>
      <c r="G16" s="481">
        <f t="shared" si="8"/>
        <v>676688.38003925316</v>
      </c>
      <c r="H16" s="484">
        <v>1048683.781058385</v>
      </c>
      <c r="I16" s="481"/>
      <c r="J16" s="484">
        <v>191509</v>
      </c>
      <c r="K16" s="484">
        <v>497175.83317965182</v>
      </c>
      <c r="L16" s="484">
        <v>268463.73690014071</v>
      </c>
      <c r="M16" s="481">
        <f t="shared" si="3"/>
        <v>1135912.0564764065</v>
      </c>
      <c r="N16" s="485">
        <v>467366.51091473928</v>
      </c>
      <c r="O16" s="485">
        <v>4039403.3644118239</v>
      </c>
      <c r="Q16" s="466">
        <v>1973</v>
      </c>
      <c r="R16" s="482">
        <v>204412.82317702999</v>
      </c>
      <c r="S16" s="482">
        <v>86717.515090222005</v>
      </c>
      <c r="T16" s="482">
        <v>304277.09654470597</v>
      </c>
      <c r="U16" s="482" t="s">
        <v>282</v>
      </c>
      <c r="V16" s="482">
        <v>32299.160869881998</v>
      </c>
      <c r="W16" s="482">
        <v>491782.99458455201</v>
      </c>
      <c r="X16" s="482">
        <v>607815.36929332395</v>
      </c>
      <c r="Y16" s="482" t="s">
        <v>282</v>
      </c>
      <c r="Z16" s="482">
        <v>104520.539466799</v>
      </c>
      <c r="AA16" s="482" t="s">
        <v>282</v>
      </c>
      <c r="AB16" s="482">
        <v>196766.23884279301</v>
      </c>
      <c r="AC16" s="482">
        <v>698307.86361313204</v>
      </c>
      <c r="AD16" s="482">
        <v>294006.54377190198</v>
      </c>
      <c r="AE16" s="482">
        <v>3072986.097915017</v>
      </c>
    </row>
    <row r="17" spans="1:31" ht="12.75" hidden="1" customHeight="1">
      <c r="A17" s="466">
        <v>1974</v>
      </c>
      <c r="B17" s="484">
        <v>246128.221099141</v>
      </c>
      <c r="C17" s="481">
        <f t="shared" si="7"/>
        <v>121227.09525998156</v>
      </c>
      <c r="D17" s="485">
        <v>448850.95049079071</v>
      </c>
      <c r="E17" s="481"/>
      <c r="F17" s="485">
        <v>59715.597500585012</v>
      </c>
      <c r="G17" s="481">
        <f t="shared" si="8"/>
        <v>691364.61090406694</v>
      </c>
      <c r="H17" s="484">
        <v>1038084.897938385</v>
      </c>
      <c r="I17" s="481"/>
      <c r="J17" s="484">
        <v>194673</v>
      </c>
      <c r="K17" s="484">
        <v>492763.69303023221</v>
      </c>
      <c r="L17" s="484">
        <v>274584.90413251432</v>
      </c>
      <c r="M17" s="481">
        <f t="shared" si="3"/>
        <v>1191755.4858138624</v>
      </c>
      <c r="N17" s="485">
        <v>443276.70660958241</v>
      </c>
      <c r="O17" s="485">
        <v>3966270.0892680031</v>
      </c>
      <c r="Q17" s="466">
        <v>1974</v>
      </c>
      <c r="R17" s="482">
        <v>217998.82709508299</v>
      </c>
      <c r="S17" s="482">
        <v>89728.341402082006</v>
      </c>
      <c r="T17" s="482">
        <v>325993.64374861697</v>
      </c>
      <c r="U17" s="482" t="s">
        <v>282</v>
      </c>
      <c r="V17" s="482">
        <v>33760.103102699999</v>
      </c>
      <c r="W17" s="482">
        <v>502448.93917117798</v>
      </c>
      <c r="X17" s="482">
        <v>616425.40355541301</v>
      </c>
      <c r="Y17" s="482" t="s">
        <v>282</v>
      </c>
      <c r="Z17" s="482">
        <v>107882.568564455</v>
      </c>
      <c r="AA17" s="482" t="s">
        <v>282</v>
      </c>
      <c r="AB17" s="482">
        <v>205641.08082828001</v>
      </c>
      <c r="AC17" s="482">
        <v>732637.90317485202</v>
      </c>
      <c r="AD17" s="482">
        <v>291072.37262702303</v>
      </c>
      <c r="AE17" s="482">
        <v>3051570.5772737018</v>
      </c>
    </row>
    <row r="18" spans="1:31" ht="12.75" hidden="1" customHeight="1">
      <c r="A18" s="466">
        <v>1975</v>
      </c>
      <c r="B18" s="484">
        <v>249884.45058515991</v>
      </c>
      <c r="C18" s="481">
        <f t="shared" si="7"/>
        <v>120984.08283762596</v>
      </c>
      <c r="D18" s="485">
        <v>455738.43546167022</v>
      </c>
      <c r="E18" s="481"/>
      <c r="F18" s="485">
        <v>61172</v>
      </c>
      <c r="G18" s="481">
        <f t="shared" si="8"/>
        <v>714638.85919234133</v>
      </c>
      <c r="H18" s="484">
        <v>1030665.675790808</v>
      </c>
      <c r="I18" s="481"/>
      <c r="J18" s="484">
        <v>191707</v>
      </c>
      <c r="K18" s="484">
        <v>518334.8948367082</v>
      </c>
      <c r="L18" s="484">
        <v>275778.32221699163</v>
      </c>
      <c r="M18" s="481">
        <f t="shared" si="3"/>
        <v>1221729.8399631465</v>
      </c>
      <c r="N18" s="485">
        <v>442670.98201601952</v>
      </c>
      <c r="O18" s="485">
        <v>3938284.0706209089</v>
      </c>
      <c r="Q18" s="466">
        <v>1975</v>
      </c>
      <c r="R18" s="482">
        <v>224732.943183708</v>
      </c>
      <c r="S18" s="482">
        <v>89548.471534283002</v>
      </c>
      <c r="T18" s="482">
        <v>343072.93569660903</v>
      </c>
      <c r="U18" s="482" t="s">
        <v>282</v>
      </c>
      <c r="V18" s="482">
        <v>33787.083848328999</v>
      </c>
      <c r="W18" s="482">
        <v>519363.48929135001</v>
      </c>
      <c r="X18" s="482">
        <v>640814.75529068802</v>
      </c>
      <c r="Y18" s="482" t="s">
        <v>282</v>
      </c>
      <c r="Z18" s="482">
        <v>109140.098592168</v>
      </c>
      <c r="AA18" s="482">
        <v>313584.44767296</v>
      </c>
      <c r="AB18" s="482">
        <v>208712.41532240401</v>
      </c>
      <c r="AC18" s="482">
        <v>751064.79378652398</v>
      </c>
      <c r="AD18" s="482">
        <v>293238.88373241603</v>
      </c>
      <c r="AE18" s="482">
        <v>3108366.5105670542</v>
      </c>
    </row>
    <row r="19" spans="1:31" ht="12.75" hidden="1" customHeight="1">
      <c r="A19" s="466">
        <v>1976</v>
      </c>
      <c r="B19" s="484">
        <v>257223.01012572949</v>
      </c>
      <c r="C19" s="481">
        <f t="shared" si="7"/>
        <v>129564.17636334167</v>
      </c>
      <c r="D19" s="485">
        <v>477432.88498894538</v>
      </c>
      <c r="E19" s="481"/>
      <c r="F19" s="485">
        <v>60866</v>
      </c>
      <c r="G19" s="481">
        <f t="shared" si="8"/>
        <v>731241.15532994608</v>
      </c>
      <c r="H19" s="484">
        <v>1080329.0217659629</v>
      </c>
      <c r="I19" s="481"/>
      <c r="J19" s="484">
        <v>203234</v>
      </c>
      <c r="K19" s="484">
        <v>546006.50588702969</v>
      </c>
      <c r="L19" s="484">
        <v>284327.29033311072</v>
      </c>
      <c r="M19" s="481">
        <f t="shared" si="3"/>
        <v>1242669.066631201</v>
      </c>
      <c r="N19" s="485">
        <v>453940.59589431289</v>
      </c>
      <c r="O19" s="485">
        <v>4140610.6645506839</v>
      </c>
      <c r="Q19" s="466">
        <v>1976</v>
      </c>
      <c r="R19" s="482">
        <v>223760.13318243399</v>
      </c>
      <c r="S19" s="482">
        <v>95899.176873598</v>
      </c>
      <c r="T19" s="482">
        <v>360255.689300753</v>
      </c>
      <c r="U19" s="482" t="s">
        <v>282</v>
      </c>
      <c r="V19" s="482">
        <v>33255.787465740999</v>
      </c>
      <c r="W19" s="482">
        <v>531429.20100204495</v>
      </c>
      <c r="X19" s="482">
        <v>648343.19499206997</v>
      </c>
      <c r="Y19" s="482" t="s">
        <v>282</v>
      </c>
      <c r="Z19" s="482">
        <v>114461.496494732</v>
      </c>
      <c r="AA19" s="482">
        <v>339606.04612319602</v>
      </c>
      <c r="AB19" s="482">
        <v>215147.049291995</v>
      </c>
      <c r="AC19" s="482">
        <v>763937.29263616004</v>
      </c>
      <c r="AD19" s="482">
        <v>292021.087337745</v>
      </c>
      <c r="AE19" s="482">
        <v>3243585.9679067638</v>
      </c>
    </row>
    <row r="20" spans="1:31" ht="12.75" hidden="1" customHeight="1">
      <c r="A20" s="466">
        <v>1977</v>
      </c>
      <c r="B20" s="484">
        <v>255087.7071761741</v>
      </c>
      <c r="C20" s="481">
        <f t="shared" si="7"/>
        <v>128472.99019162782</v>
      </c>
      <c r="D20" s="485">
        <v>491275.54279040958</v>
      </c>
      <c r="E20" s="481"/>
      <c r="F20" s="485">
        <v>59814</v>
      </c>
      <c r="G20" s="481">
        <f t="shared" si="8"/>
        <v>754061.27056391526</v>
      </c>
      <c r="H20" s="484">
        <v>1115608.1494032301</v>
      </c>
      <c r="I20" s="481"/>
      <c r="J20" s="484">
        <v>205812</v>
      </c>
      <c r="K20" s="484">
        <v>559620.74385171162</v>
      </c>
      <c r="L20" s="484">
        <v>292211.28924059513</v>
      </c>
      <c r="M20" s="481">
        <f t="shared" si="3"/>
        <v>1250462.140270974</v>
      </c>
      <c r="N20" s="485">
        <v>460316.38631684711</v>
      </c>
      <c r="O20" s="485">
        <v>4322959.8174965288</v>
      </c>
      <c r="Q20" s="466">
        <v>1977</v>
      </c>
      <c r="R20" s="482">
        <v>226779.52049180301</v>
      </c>
      <c r="S20" s="482">
        <v>95091.516464522007</v>
      </c>
      <c r="T20" s="482">
        <v>369078.81625689298</v>
      </c>
      <c r="U20" s="482" t="s">
        <v>282</v>
      </c>
      <c r="V20" s="482">
        <v>32798.709768594999</v>
      </c>
      <c r="W20" s="482">
        <v>548013.71011667605</v>
      </c>
      <c r="X20" s="482">
        <v>666318.914436077</v>
      </c>
      <c r="Y20" s="482" t="s">
        <v>282</v>
      </c>
      <c r="Z20" s="482">
        <v>118513.553904082</v>
      </c>
      <c r="AA20" s="482">
        <v>357274.38532273198</v>
      </c>
      <c r="AB20" s="482">
        <v>216610.331616746</v>
      </c>
      <c r="AC20" s="482">
        <v>768728.12531844596</v>
      </c>
      <c r="AD20" s="482">
        <v>286139.75532577297</v>
      </c>
      <c r="AE20" s="482">
        <v>3360635.5417799242</v>
      </c>
    </row>
    <row r="21" spans="1:31" ht="12.75" hidden="1" customHeight="1">
      <c r="A21" s="466">
        <v>1978</v>
      </c>
      <c r="B21" s="484">
        <v>270114.45574669068</v>
      </c>
      <c r="C21" s="481">
        <f t="shared" si="7"/>
        <v>131815.91918932786</v>
      </c>
      <c r="D21" s="485">
        <v>508364.27490730461</v>
      </c>
      <c r="E21" s="481"/>
      <c r="F21" s="485">
        <v>60646</v>
      </c>
      <c r="G21" s="481">
        <v>796748.40582709934</v>
      </c>
      <c r="H21" s="484">
        <v>1162394.651710808</v>
      </c>
      <c r="I21" s="481"/>
      <c r="J21" s="484">
        <v>208606</v>
      </c>
      <c r="K21" s="484">
        <v>569527.2472060686</v>
      </c>
      <c r="L21" s="484">
        <v>300804.9885282715</v>
      </c>
      <c r="M21" s="481">
        <f t="shared" si="3"/>
        <v>1247762.9560941532</v>
      </c>
      <c r="N21" s="485">
        <v>482284.19427076873</v>
      </c>
      <c r="O21" s="485">
        <v>4561016.9886927204</v>
      </c>
      <c r="Q21" s="466">
        <v>1978</v>
      </c>
      <c r="R21" s="482">
        <v>233341.12248111801</v>
      </c>
      <c r="S21" s="482">
        <v>97565.843460028002</v>
      </c>
      <c r="T21" s="482">
        <v>385707.092118514</v>
      </c>
      <c r="U21" s="482" t="s">
        <v>282</v>
      </c>
      <c r="V21" s="482">
        <v>34111.179281436998</v>
      </c>
      <c r="W21" s="482">
        <v>579036.56765229197</v>
      </c>
      <c r="X21" s="482">
        <v>691454.93904333003</v>
      </c>
      <c r="Y21" s="482" t="s">
        <v>282</v>
      </c>
      <c r="Z21" s="482">
        <v>121958.387299462</v>
      </c>
      <c r="AA21" s="482">
        <v>365795.78175449301</v>
      </c>
      <c r="AB21" s="482">
        <v>222024.19096626199</v>
      </c>
      <c r="AC21" s="482">
        <v>767068.78776210302</v>
      </c>
      <c r="AD21" s="482">
        <v>307314.38211959501</v>
      </c>
      <c r="AE21" s="482">
        <v>3527717.934545137</v>
      </c>
    </row>
    <row r="22" spans="1:31" ht="12.75" hidden="1" customHeight="1">
      <c r="A22" s="466">
        <v>1979</v>
      </c>
      <c r="B22" s="484">
        <v>276703.41689140839</v>
      </c>
      <c r="C22" s="481">
        <f t="shared" si="7"/>
        <v>135027.0179580875</v>
      </c>
      <c r="D22" s="485">
        <v>525021.37429564446</v>
      </c>
      <c r="E22" s="481"/>
      <c r="F22" s="485">
        <v>65558</v>
      </c>
      <c r="G22" s="485">
        <v>823097.76276369859</v>
      </c>
      <c r="H22" s="484">
        <v>1194494.1315875771</v>
      </c>
      <c r="I22" s="481"/>
      <c r="J22" s="484">
        <v>212760</v>
      </c>
      <c r="K22" s="484">
        <v>577686.82482347102</v>
      </c>
      <c r="L22" s="484">
        <v>300864.63208004559</v>
      </c>
      <c r="M22" s="481">
        <f t="shared" si="3"/>
        <v>1256594.5823865118</v>
      </c>
      <c r="N22" s="485">
        <v>498202.5973841243</v>
      </c>
      <c r="O22" s="485">
        <v>4664864.479269986</v>
      </c>
      <c r="Q22" s="466">
        <v>1979</v>
      </c>
      <c r="R22" s="482">
        <v>242601.028860133</v>
      </c>
      <c r="S22" s="482">
        <v>99942.594020463002</v>
      </c>
      <c r="T22" s="482">
        <v>400590.17704218999</v>
      </c>
      <c r="U22" s="482" t="s">
        <v>282</v>
      </c>
      <c r="V22" s="482">
        <v>36101.021884857997</v>
      </c>
      <c r="W22" s="482">
        <v>580237.34622539696</v>
      </c>
      <c r="X22" s="482">
        <v>721108.28635525703</v>
      </c>
      <c r="Y22" s="482" t="s">
        <v>282</v>
      </c>
      <c r="Z22" s="482">
        <v>124282.90182277</v>
      </c>
      <c r="AA22" s="482">
        <v>364703.01227697701</v>
      </c>
      <c r="AB22" s="482">
        <v>221216.96106030099</v>
      </c>
      <c r="AC22" s="482">
        <v>772498.07610646402</v>
      </c>
      <c r="AD22" s="482">
        <v>324639.78093230701</v>
      </c>
      <c r="AE22" s="482">
        <v>3628485.9534064219</v>
      </c>
    </row>
    <row r="23" spans="1:31" ht="18" customHeight="1">
      <c r="A23" s="466">
        <v>1980</v>
      </c>
      <c r="B23" s="484">
        <v>285170.49273453181</v>
      </c>
      <c r="C23" s="484">
        <v>140184.08334636959</v>
      </c>
      <c r="D23" s="485">
        <v>534728.20577076939</v>
      </c>
      <c r="E23" s="484">
        <v>686144.66638825391</v>
      </c>
      <c r="F23" s="485">
        <v>67387</v>
      </c>
      <c r="G23" s="485">
        <v>829443.86029755545</v>
      </c>
      <c r="H23" s="484">
        <v>1185106.5441108081</v>
      </c>
      <c r="I23" s="485">
        <v>695335.0949534633</v>
      </c>
      <c r="J23" s="484">
        <v>214931</v>
      </c>
      <c r="K23" s="484">
        <v>606678.87607525894</v>
      </c>
      <c r="L23" s="484">
        <v>297698.85702157888</v>
      </c>
      <c r="M23" s="481">
        <f t="shared" si="3"/>
        <v>1296672.9395748393</v>
      </c>
      <c r="N23" s="485">
        <v>488596.27579592168</v>
      </c>
      <c r="O23" s="485">
        <v>4608980.4483237453</v>
      </c>
      <c r="Q23" s="466">
        <v>1980</v>
      </c>
      <c r="R23" s="485">
        <v>247307.161054136</v>
      </c>
      <c r="S23" s="484">
        <v>103759.685593929</v>
      </c>
      <c r="T23" s="485">
        <v>414096.11605375301</v>
      </c>
      <c r="U23" s="463">
        <f t="shared" ref="U23:U30" si="9">U$31*(V61/V$69)</f>
        <v>416502.12807492795</v>
      </c>
      <c r="V23" s="485">
        <v>37156.108004861999</v>
      </c>
      <c r="W23" s="485">
        <v>583168.76805232</v>
      </c>
      <c r="X23" s="485">
        <v>732109.86703473702</v>
      </c>
      <c r="Y23" s="485">
        <v>525226.84687054704</v>
      </c>
      <c r="Z23" s="485">
        <v>124413.396636833</v>
      </c>
      <c r="AA23" s="485">
        <v>377225.04855882499</v>
      </c>
      <c r="AB23" s="485">
        <v>218112.08869750999</v>
      </c>
      <c r="AC23" s="485">
        <v>797136.45530645305</v>
      </c>
      <c r="AD23" s="485">
        <v>329953.87700538698</v>
      </c>
      <c r="AE23" s="485">
        <v>3658314.46125702</v>
      </c>
    </row>
    <row r="24" spans="1:31" ht="18" customHeight="1">
      <c r="A24" s="466">
        <v>1981</v>
      </c>
      <c r="B24" s="484">
        <v>293219.29447725829</v>
      </c>
      <c r="C24" s="484">
        <v>135766.74785949089</v>
      </c>
      <c r="D24" s="485">
        <v>549458.65361619391</v>
      </c>
      <c r="E24" s="484">
        <v>663349.64424957708</v>
      </c>
      <c r="F24" s="485">
        <v>66650</v>
      </c>
      <c r="G24" s="485">
        <v>826624.55943292519</v>
      </c>
      <c r="H24" s="484">
        <v>1163151.7213967701</v>
      </c>
      <c r="I24" s="485">
        <v>685297.1746934132</v>
      </c>
      <c r="J24" s="484">
        <v>212359</v>
      </c>
      <c r="K24" s="484">
        <v>619829.48712148226</v>
      </c>
      <c r="L24" s="484">
        <v>288166.84454163531</v>
      </c>
      <c r="M24" s="481">
        <f t="shared" si="3"/>
        <v>1270737.3230642085</v>
      </c>
      <c r="N24" s="485">
        <v>482361.62508450891</v>
      </c>
      <c r="O24" s="485">
        <v>4736237.6274548704</v>
      </c>
      <c r="Q24" s="466">
        <v>1981</v>
      </c>
      <c r="R24" s="485">
        <v>254842.19256172699</v>
      </c>
      <c r="S24" s="484">
        <v>103656.39864625401</v>
      </c>
      <c r="T24" s="485">
        <v>432002.40913196502</v>
      </c>
      <c r="U24" s="463">
        <f t="shared" si="9"/>
        <v>404502.1646594053</v>
      </c>
      <c r="V24" s="485">
        <v>37351.866299615998</v>
      </c>
      <c r="W24" s="485">
        <v>595465.93163121794</v>
      </c>
      <c r="X24" s="485">
        <v>734936.17807771801</v>
      </c>
      <c r="Y24" s="485">
        <v>551670.96410582901</v>
      </c>
      <c r="Z24" s="485">
        <v>122706.854879982</v>
      </c>
      <c r="AA24" s="485">
        <v>387068.00520366803</v>
      </c>
      <c r="AB24" s="485">
        <v>219223.29463135</v>
      </c>
      <c r="AC24" s="485">
        <v>781192.39973122801</v>
      </c>
      <c r="AD24" s="485">
        <v>328401.50473245798</v>
      </c>
      <c r="AE24" s="485">
        <v>3741650.0051435698</v>
      </c>
    </row>
    <row r="25" spans="1:31" ht="18" customHeight="1">
      <c r="A25" s="466">
        <v>1982</v>
      </c>
      <c r="B25" s="484">
        <v>283662.14325665933</v>
      </c>
      <c r="C25" s="484">
        <v>135159.81438336289</v>
      </c>
      <c r="D25" s="485">
        <v>529760.50545848708</v>
      </c>
      <c r="E25" s="484">
        <v>676844.65735602332</v>
      </c>
      <c r="F25" s="485">
        <v>68664</v>
      </c>
      <c r="G25" s="485">
        <v>841459.07908611069</v>
      </c>
      <c r="H25" s="484">
        <v>1156792.3862399999</v>
      </c>
      <c r="I25" s="485">
        <v>690239.44552343781</v>
      </c>
      <c r="J25" s="484">
        <v>209749</v>
      </c>
      <c r="K25" s="484">
        <v>619372.26388974267</v>
      </c>
      <c r="L25" s="484">
        <v>290922.52159137122</v>
      </c>
      <c r="M25" s="481">
        <f t="shared" si="3"/>
        <v>1237617.4627216845</v>
      </c>
      <c r="N25" s="485">
        <v>491909.13845974428</v>
      </c>
      <c r="O25" s="485">
        <v>4677185.3679825431</v>
      </c>
      <c r="Q25" s="466">
        <v>1982</v>
      </c>
      <c r="R25" s="485">
        <v>260539.19316969</v>
      </c>
      <c r="S25" s="484">
        <v>103285.737641523</v>
      </c>
      <c r="T25" s="485">
        <v>433767.295001494</v>
      </c>
      <c r="U25" s="463">
        <f t="shared" si="9"/>
        <v>413654.07931455714</v>
      </c>
      <c r="V25" s="485">
        <v>39653.091319134001</v>
      </c>
      <c r="W25" s="485">
        <v>606072.62154108298</v>
      </c>
      <c r="X25" s="485">
        <v>721196.71385131602</v>
      </c>
      <c r="Y25" s="485">
        <v>559420.68710151897</v>
      </c>
      <c r="Z25" s="485">
        <v>122234.278267613</v>
      </c>
      <c r="AA25" s="485">
        <v>388217.44992999698</v>
      </c>
      <c r="AB25" s="485">
        <v>221353.40585685501</v>
      </c>
      <c r="AC25" s="485">
        <v>760831.79277482699</v>
      </c>
      <c r="AD25" s="485">
        <v>327655.618953906</v>
      </c>
      <c r="AE25" s="485">
        <v>3791220.9313230412</v>
      </c>
    </row>
    <row r="26" spans="1:31" ht="18" customHeight="1">
      <c r="A26" s="466">
        <v>1983</v>
      </c>
      <c r="B26" s="484">
        <v>297962.17496833042</v>
      </c>
      <c r="C26" s="484">
        <v>134790.25753002259</v>
      </c>
      <c r="D26" s="485">
        <v>545977.14326700557</v>
      </c>
      <c r="E26" s="484">
        <v>697025.67695596348</v>
      </c>
      <c r="F26" s="485">
        <v>70320</v>
      </c>
      <c r="G26" s="485">
        <v>847554.08407554729</v>
      </c>
      <c r="H26" s="484">
        <v>1183138.1787816151</v>
      </c>
      <c r="I26" s="485">
        <v>698667.79978347989</v>
      </c>
      <c r="J26" s="484">
        <v>215207</v>
      </c>
      <c r="K26" s="484">
        <v>646838.95696505497</v>
      </c>
      <c r="L26" s="484">
        <v>292570.11622390931</v>
      </c>
      <c r="M26" s="481">
        <f t="shared" si="3"/>
        <v>1218079.5712977252</v>
      </c>
      <c r="N26" s="485">
        <v>514692.42030014523</v>
      </c>
      <c r="O26" s="485">
        <v>4822835.8738345569</v>
      </c>
      <c r="Q26" s="466">
        <v>1983</v>
      </c>
      <c r="R26" s="485">
        <v>262692.61186681601</v>
      </c>
      <c r="S26" s="484">
        <v>103316.068166795</v>
      </c>
      <c r="T26" s="485">
        <v>424047.86038822</v>
      </c>
      <c r="U26" s="463">
        <f t="shared" si="9"/>
        <v>424802.3976793692</v>
      </c>
      <c r="V26" s="485">
        <v>41573.947969768</v>
      </c>
      <c r="W26" s="485">
        <v>603188.19657934597</v>
      </c>
      <c r="X26" s="485">
        <v>717204.37265711196</v>
      </c>
      <c r="Y26" s="485">
        <v>576513.05107150995</v>
      </c>
      <c r="Z26" s="485">
        <v>118740.290985917</v>
      </c>
      <c r="AA26" s="485">
        <v>394466.01256823202</v>
      </c>
      <c r="AB26" s="485">
        <v>221228.08427624</v>
      </c>
      <c r="AC26" s="485">
        <v>748820.77207830199</v>
      </c>
      <c r="AD26" s="485">
        <v>335638.63732027198</v>
      </c>
      <c r="AE26" s="485">
        <v>3906752.2789398301</v>
      </c>
    </row>
    <row r="27" spans="1:31" ht="18" customHeight="1">
      <c r="A27" s="466">
        <v>1984</v>
      </c>
      <c r="B27" s="484">
        <v>310253.2096398751</v>
      </c>
      <c r="C27" s="484">
        <v>138658.1777224488</v>
      </c>
      <c r="D27" s="485">
        <v>576794.7391023821</v>
      </c>
      <c r="E27" s="484">
        <v>728899.70791223401</v>
      </c>
      <c r="F27" s="485">
        <v>73318</v>
      </c>
      <c r="G27" s="485">
        <v>856509.98852906027</v>
      </c>
      <c r="H27" s="484">
        <v>1213723.5324983851</v>
      </c>
      <c r="I27" s="485">
        <v>720563.88572358887</v>
      </c>
      <c r="J27" s="484">
        <v>224125</v>
      </c>
      <c r="K27" s="484">
        <v>689794.88747638429</v>
      </c>
      <c r="L27" s="484">
        <v>299587.50100415718</v>
      </c>
      <c r="M27" s="481">
        <f t="shared" si="3"/>
        <v>1233997.5443840437</v>
      </c>
      <c r="N27" s="485">
        <v>529600.30228734668</v>
      </c>
      <c r="O27" s="485">
        <v>5200735.1319182701</v>
      </c>
      <c r="Q27" s="466">
        <v>1984</v>
      </c>
      <c r="R27" s="485">
        <v>271801.73594302603</v>
      </c>
      <c r="S27" s="484">
        <v>103089.939803052</v>
      </c>
      <c r="T27" s="485">
        <v>440392.82050463097</v>
      </c>
      <c r="U27" s="463">
        <f t="shared" si="9"/>
        <v>444656.42100700049</v>
      </c>
      <c r="V27" s="485">
        <v>42438.719085805998</v>
      </c>
      <c r="W27" s="485">
        <v>595398.88213732501</v>
      </c>
      <c r="X27" s="485">
        <v>735543.42991926696</v>
      </c>
      <c r="Y27" s="485">
        <v>589427.53638250695</v>
      </c>
      <c r="Z27" s="485">
        <v>119880.676997178</v>
      </c>
      <c r="AA27" s="485">
        <v>410154.04822168598</v>
      </c>
      <c r="AB27" s="485">
        <v>217751.84708646699</v>
      </c>
      <c r="AC27" s="485">
        <v>758606.42908896797</v>
      </c>
      <c r="AD27" s="485">
        <v>347556.36706966202</v>
      </c>
      <c r="AE27" s="485">
        <v>4207877.289465257</v>
      </c>
    </row>
    <row r="28" spans="1:31" ht="18" customHeight="1">
      <c r="A28" s="466">
        <v>1985</v>
      </c>
      <c r="B28" s="484">
        <v>358513.21503133298</v>
      </c>
      <c r="C28" s="484">
        <v>142454.47915603389</v>
      </c>
      <c r="D28" s="485">
        <v>603297.9696191533</v>
      </c>
      <c r="E28" s="484">
        <v>758734.73688821215</v>
      </c>
      <c r="F28" s="485">
        <v>75759</v>
      </c>
      <c r="G28" s="485">
        <v>874569.11128257937</v>
      </c>
      <c r="H28" s="484">
        <v>1245217.351341615</v>
      </c>
      <c r="I28" s="485">
        <v>738936.53015368048</v>
      </c>
      <c r="J28" s="484">
        <v>225038</v>
      </c>
      <c r="K28" s="484">
        <v>734935.7558962506</v>
      </c>
      <c r="L28" s="484">
        <v>310948.19339466671</v>
      </c>
      <c r="M28" s="481">
        <f t="shared" si="3"/>
        <v>1270853.6891382504</v>
      </c>
      <c r="N28" s="485">
        <v>546787.00252702972</v>
      </c>
      <c r="O28" s="485">
        <v>5382820.2658202741</v>
      </c>
      <c r="Q28" s="466">
        <v>1985</v>
      </c>
      <c r="R28" s="485">
        <v>276853.54046925303</v>
      </c>
      <c r="S28" s="484">
        <v>103372.00815208101</v>
      </c>
      <c r="T28" s="485">
        <v>456996.19541178102</v>
      </c>
      <c r="U28" s="463">
        <f t="shared" si="9"/>
        <v>462135.53171354457</v>
      </c>
      <c r="V28" s="485">
        <v>43298.742102636003</v>
      </c>
      <c r="W28" s="485">
        <v>599244.02429969201</v>
      </c>
      <c r="X28" s="485">
        <v>750702.15100267995</v>
      </c>
      <c r="Y28" s="485">
        <v>608627.77420091606</v>
      </c>
      <c r="Z28" s="485">
        <v>123310.410265638</v>
      </c>
      <c r="AA28" s="485">
        <v>418252.86604636599</v>
      </c>
      <c r="AB28" s="485">
        <v>221492.59885587901</v>
      </c>
      <c r="AC28" s="485">
        <v>781263.93638241303</v>
      </c>
      <c r="AD28" s="485">
        <v>359662.07698510698</v>
      </c>
      <c r="AE28" s="485">
        <v>4347474.0115571776</v>
      </c>
    </row>
    <row r="29" spans="1:31" ht="18" customHeight="1">
      <c r="A29" s="466">
        <v>1986</v>
      </c>
      <c r="B29" s="484">
        <v>362212.10057967412</v>
      </c>
      <c r="C29" s="484">
        <v>149209.67004836921</v>
      </c>
      <c r="D29" s="485">
        <v>615659.3423748936</v>
      </c>
      <c r="E29" s="484">
        <v>807574.78432199033</v>
      </c>
      <c r="F29" s="485">
        <v>78665</v>
      </c>
      <c r="G29" s="485">
        <v>913761.07669717947</v>
      </c>
      <c r="H29" s="484">
        <v>1317138.350547578</v>
      </c>
      <c r="I29" s="485">
        <v>779863.7810838843</v>
      </c>
      <c r="J29" s="484">
        <v>230335</v>
      </c>
      <c r="K29" s="484">
        <v>765961.61805000599</v>
      </c>
      <c r="L29" s="484">
        <v>330968.12322968122</v>
      </c>
      <c r="M29" s="481">
        <f t="shared" si="3"/>
        <v>1320460.2530740516</v>
      </c>
      <c r="N29" s="485">
        <v>569845.70283149404</v>
      </c>
      <c r="O29" s="485">
        <v>5508581.3370363023</v>
      </c>
      <c r="Q29" s="466">
        <v>1986</v>
      </c>
      <c r="R29" s="485">
        <v>279733.86811530998</v>
      </c>
      <c r="S29" s="484">
        <v>109360.80390094301</v>
      </c>
      <c r="T29" s="485">
        <v>461668.56830947602</v>
      </c>
      <c r="U29" s="463">
        <f t="shared" si="9"/>
        <v>480124.70625804807</v>
      </c>
      <c r="V29" s="485">
        <v>44382.144198137998</v>
      </c>
      <c r="W29" s="485">
        <v>613887.69401843101</v>
      </c>
      <c r="X29" s="485">
        <v>787716.21307488705</v>
      </c>
      <c r="Y29" s="485">
        <v>618444.97809777397</v>
      </c>
      <c r="Z29" s="485">
        <v>130054.260832359</v>
      </c>
      <c r="AA29" s="485">
        <v>426991.64725001599</v>
      </c>
      <c r="AB29" s="485">
        <v>231670.29543366301</v>
      </c>
      <c r="AC29" s="485">
        <v>811759.83039612102</v>
      </c>
      <c r="AD29" s="485">
        <v>375212.12497947202</v>
      </c>
      <c r="AE29" s="485">
        <v>4486383.0545649221</v>
      </c>
    </row>
    <row r="30" spans="1:31" ht="18" customHeight="1">
      <c r="A30" s="466">
        <v>1987</v>
      </c>
      <c r="B30" s="484">
        <v>386191.11093625292</v>
      </c>
      <c r="C30" s="484">
        <v>154558.75950119071</v>
      </c>
      <c r="D30" s="485">
        <v>645182.04002460395</v>
      </c>
      <c r="E30" s="484">
        <v>805738.78253885312</v>
      </c>
      <c r="F30" s="485">
        <v>81826</v>
      </c>
      <c r="G30" s="485">
        <v>938325.52059968165</v>
      </c>
      <c r="H30" s="484">
        <v>1345906.747587577</v>
      </c>
      <c r="I30" s="485">
        <v>811007.41388403939</v>
      </c>
      <c r="J30" s="484">
        <v>232904</v>
      </c>
      <c r="K30" s="484">
        <v>779155.77416591882</v>
      </c>
      <c r="L30" s="484">
        <v>352777.87253608281</v>
      </c>
      <c r="M30" s="481">
        <f t="shared" si="3"/>
        <v>1329140.9253114741</v>
      </c>
      <c r="N30" s="485">
        <v>596509.34659085167</v>
      </c>
      <c r="O30" s="485">
        <v>5713548.121404483</v>
      </c>
      <c r="Q30" s="466">
        <v>1987</v>
      </c>
      <c r="R30" s="485">
        <v>278766.35992933199</v>
      </c>
      <c r="S30" s="484">
        <v>109333.820517097</v>
      </c>
      <c r="T30" s="485">
        <v>472787.53790922899</v>
      </c>
      <c r="U30" s="463">
        <f t="shared" si="9"/>
        <v>479483.08749355609</v>
      </c>
      <c r="V30" s="485">
        <v>47395.723191525998</v>
      </c>
      <c r="W30" s="485">
        <v>618384.611856287</v>
      </c>
      <c r="X30" s="485">
        <v>816929.57066373795</v>
      </c>
      <c r="Y30" s="485">
        <v>637701.15759295505</v>
      </c>
      <c r="Z30" s="485">
        <v>133806.343177378</v>
      </c>
      <c r="AA30" s="485">
        <v>423478.99173717201</v>
      </c>
      <c r="AB30" s="485">
        <v>241203.49701131799</v>
      </c>
      <c r="AC30" s="485">
        <v>817096.31894757098</v>
      </c>
      <c r="AD30" s="485">
        <v>388128.68597537401</v>
      </c>
      <c r="AE30" s="485">
        <v>4582455.9889061544</v>
      </c>
    </row>
    <row r="31" spans="1:31" ht="18" customHeight="1">
      <c r="A31" s="466">
        <v>1988</v>
      </c>
      <c r="B31" s="484">
        <v>408794.68506263761</v>
      </c>
      <c r="C31" s="485">
        <v>164116.82051644381</v>
      </c>
      <c r="D31" s="485">
        <v>678066.56803967617</v>
      </c>
      <c r="E31" s="484">
        <v>799836.77680678596</v>
      </c>
      <c r="F31" s="485">
        <v>87088</v>
      </c>
      <c r="G31" s="485">
        <v>983661.84880868264</v>
      </c>
      <c r="H31" s="484">
        <v>1403594.9503200001</v>
      </c>
      <c r="I31" s="485">
        <v>841727.13166419242</v>
      </c>
      <c r="J31" s="484">
        <v>239389</v>
      </c>
      <c r="K31" s="484">
        <v>765619.66117920913</v>
      </c>
      <c r="L31" s="484">
        <v>372721.15823904797</v>
      </c>
      <c r="M31" s="481">
        <f t="shared" si="3"/>
        <v>1337544.6824279306</v>
      </c>
      <c r="N31" s="485">
        <v>638829.28395466343</v>
      </c>
      <c r="O31" s="485">
        <v>6027290.7518349541</v>
      </c>
      <c r="Q31" s="466">
        <v>1988</v>
      </c>
      <c r="R31" s="485">
        <v>285321.75005210098</v>
      </c>
      <c r="S31" s="485">
        <v>112866.683567329</v>
      </c>
      <c r="T31" s="485">
        <v>496493.70582731202</v>
      </c>
      <c r="U31" s="485">
        <v>484691.43166095502</v>
      </c>
      <c r="V31" s="485">
        <v>47730.792994326999</v>
      </c>
      <c r="W31" s="485">
        <v>636432.84143638797</v>
      </c>
      <c r="X31" s="485">
        <v>841909.72120431799</v>
      </c>
      <c r="Y31" s="485">
        <v>657391.230622701</v>
      </c>
      <c r="Z31" s="485">
        <v>134701.205065193</v>
      </c>
      <c r="AA31" s="485">
        <v>428810.03034891799</v>
      </c>
      <c r="AB31" s="485">
        <v>254111.000802455</v>
      </c>
      <c r="AC31" s="485">
        <v>822262.57248353597</v>
      </c>
      <c r="AD31" s="485">
        <v>408762.19275914802</v>
      </c>
      <c r="AE31" s="485">
        <v>4784069.647857951</v>
      </c>
    </row>
    <row r="32" spans="1:31" ht="18" customHeight="1">
      <c r="A32" s="466">
        <v>1989</v>
      </c>
      <c r="B32" s="484">
        <v>416152.41077888041</v>
      </c>
      <c r="C32" s="485">
        <v>170736.78788819091</v>
      </c>
      <c r="D32" s="485">
        <v>692777.39621562092</v>
      </c>
      <c r="E32" s="484">
        <v>798954.77595018107</v>
      </c>
      <c r="F32" s="485">
        <v>90419</v>
      </c>
      <c r="G32" s="485">
        <v>1022485.658932959</v>
      </c>
      <c r="H32" s="484">
        <v>1449170.143772423</v>
      </c>
      <c r="I32" s="485">
        <v>863990.25484430324</v>
      </c>
      <c r="J32" s="484">
        <v>250113</v>
      </c>
      <c r="K32" s="484">
        <v>765668.32919827395</v>
      </c>
      <c r="L32" s="484">
        <v>394381.1636948798</v>
      </c>
      <c r="M32" s="481">
        <f t="shared" si="3"/>
        <v>1354712.1567126275</v>
      </c>
      <c r="N32" s="485">
        <v>654850.12895103451</v>
      </c>
      <c r="O32" s="485">
        <v>6164228.6292402307</v>
      </c>
      <c r="Q32" s="466">
        <v>1989</v>
      </c>
      <c r="R32" s="485">
        <v>306900.95673383301</v>
      </c>
      <c r="S32" s="485">
        <v>114252.934176272</v>
      </c>
      <c r="T32" s="485">
        <v>520783.89160647802</v>
      </c>
      <c r="U32" s="485">
        <v>490434.47025975498</v>
      </c>
      <c r="V32" s="485">
        <v>49971.651782337001</v>
      </c>
      <c r="W32" s="485">
        <v>659234.97470467305</v>
      </c>
      <c r="X32" s="485">
        <v>863568.99750934006</v>
      </c>
      <c r="Y32" s="485">
        <v>677588.33841642598</v>
      </c>
      <c r="Z32" s="485">
        <v>142026.426469809</v>
      </c>
      <c r="AA32" s="485">
        <v>436478.15990015003</v>
      </c>
      <c r="AB32" s="485">
        <v>265662.246089097</v>
      </c>
      <c r="AC32" s="485">
        <v>832816.36687547795</v>
      </c>
      <c r="AD32" s="485">
        <v>427603.12364703201</v>
      </c>
      <c r="AE32" s="485">
        <v>4906194.5760667846</v>
      </c>
    </row>
    <row r="33" spans="1:31" ht="18" customHeight="1">
      <c r="A33" s="466">
        <v>1990</v>
      </c>
      <c r="B33" s="484">
        <v>403721.18053676462</v>
      </c>
      <c r="C33" s="485">
        <v>175722.60995374611</v>
      </c>
      <c r="D33" s="485">
        <v>687249.55433969083</v>
      </c>
      <c r="E33" s="484">
        <v>811038.78768625343</v>
      </c>
      <c r="F33" s="485">
        <v>89180</v>
      </c>
      <c r="G33" s="485">
        <v>1049275.7214771309</v>
      </c>
      <c r="H33" s="484">
        <v>1505495.642209192</v>
      </c>
      <c r="I33" s="485">
        <v>881378.90014438995</v>
      </c>
      <c r="J33" s="484">
        <v>255547</v>
      </c>
      <c r="K33" s="484">
        <v>782968.52923843602</v>
      </c>
      <c r="L33" s="484">
        <v>412283.36719249858</v>
      </c>
      <c r="M33" s="481">
        <f t="shared" si="3"/>
        <v>1409572.3995126197</v>
      </c>
      <c r="N33" s="485">
        <v>654160.73169946834</v>
      </c>
      <c r="O33" s="485">
        <v>6238417.9805594133</v>
      </c>
      <c r="Q33" s="466">
        <v>1990</v>
      </c>
      <c r="R33" s="485">
        <v>317599.15328204603</v>
      </c>
      <c r="S33" s="485">
        <v>121883.91540837901</v>
      </c>
      <c r="T33" s="485">
        <v>528021.94619797496</v>
      </c>
      <c r="U33" s="485">
        <v>505538.98396202602</v>
      </c>
      <c r="V33" s="485">
        <v>50731.296778923002</v>
      </c>
      <c r="W33" s="485">
        <v>681409.122756853</v>
      </c>
      <c r="X33" s="485">
        <v>910594.15286457201</v>
      </c>
      <c r="Y33" s="485">
        <v>694095.51428743603</v>
      </c>
      <c r="Z33" s="485">
        <v>150891.92021108401</v>
      </c>
      <c r="AA33" s="485">
        <v>444856.59778717899</v>
      </c>
      <c r="AB33" s="485">
        <v>281429.89857969002</v>
      </c>
      <c r="AC33" s="485">
        <v>866541.98738327995</v>
      </c>
      <c r="AD33" s="485">
        <v>442419.92197039397</v>
      </c>
      <c r="AE33" s="485">
        <v>5014206.5517747616</v>
      </c>
    </row>
    <row r="34" spans="1:31" ht="18" customHeight="1">
      <c r="A34" s="466">
        <v>1991</v>
      </c>
      <c r="B34" s="484">
        <v>402998.72918353142</v>
      </c>
      <c r="C34" s="485">
        <v>179277.17271549211</v>
      </c>
      <c r="D34" s="485">
        <v>667339.51375160227</v>
      </c>
      <c r="E34" s="484">
        <v>811898.78852149192</v>
      </c>
      <c r="F34" s="485">
        <v>80100</v>
      </c>
      <c r="G34" s="485">
        <v>1051476.854073429</v>
      </c>
      <c r="H34" s="485">
        <v>1514126.16</v>
      </c>
      <c r="I34" s="485">
        <v>894814.87021445681</v>
      </c>
      <c r="J34" s="484">
        <v>262152</v>
      </c>
      <c r="K34" s="484">
        <v>810814.32056751533</v>
      </c>
      <c r="L34" s="484">
        <v>426376.86759368738</v>
      </c>
      <c r="M34" s="481">
        <f t="shared" si="3"/>
        <v>1474233.6065383342</v>
      </c>
      <c r="N34" s="485">
        <v>644178.90474544954</v>
      </c>
      <c r="O34" s="485">
        <v>6273004.4753025193</v>
      </c>
      <c r="Q34" s="466">
        <v>1991</v>
      </c>
      <c r="R34" s="485">
        <v>308636.42753756401</v>
      </c>
      <c r="S34" s="485">
        <v>125291.12830569901</v>
      </c>
      <c r="T34" s="485">
        <v>519487.76905657299</v>
      </c>
      <c r="U34" s="485">
        <v>512176.37268988002</v>
      </c>
      <c r="V34" s="485">
        <v>51370.861509158</v>
      </c>
      <c r="W34" s="485">
        <v>693072.08215589705</v>
      </c>
      <c r="X34" s="485">
        <v>1100196.617517683</v>
      </c>
      <c r="Y34" s="485">
        <v>706891.45040932798</v>
      </c>
      <c r="Z34" s="485">
        <v>148203.98886082799</v>
      </c>
      <c r="AA34" s="485">
        <v>459466.11220930202</v>
      </c>
      <c r="AB34" s="485">
        <v>293205.05971449998</v>
      </c>
      <c r="AC34" s="485">
        <v>906292.80178773205</v>
      </c>
      <c r="AD34" s="485">
        <v>450409.12228900101</v>
      </c>
      <c r="AE34" s="485">
        <v>5033044.2256846083</v>
      </c>
    </row>
    <row r="35" spans="1:31" ht="18" customHeight="1">
      <c r="A35" s="466">
        <v>1992</v>
      </c>
      <c r="B35" s="484">
        <v>416770.25379137398</v>
      </c>
      <c r="C35" s="485">
        <v>183688.52306530051</v>
      </c>
      <c r="D35" s="485">
        <v>668291.067721372</v>
      </c>
      <c r="E35" s="484">
        <v>840076.81588817912</v>
      </c>
      <c r="F35" s="485">
        <v>75143</v>
      </c>
      <c r="G35" s="485">
        <v>1067412.126772854</v>
      </c>
      <c r="H35" s="485">
        <v>1561239.16</v>
      </c>
      <c r="I35" s="485">
        <v>894617.90568445576</v>
      </c>
      <c r="J35" s="484">
        <v>263583</v>
      </c>
      <c r="K35" s="484">
        <v>854125.01532307966</v>
      </c>
      <c r="L35" s="484">
        <v>431624.91365566652</v>
      </c>
      <c r="M35" s="481">
        <f>M36*AC35/AC36</f>
        <v>1526759.9622085192</v>
      </c>
      <c r="N35" s="485">
        <v>643331.59137468226</v>
      </c>
      <c r="O35" s="485">
        <v>6401493.7433049008</v>
      </c>
      <c r="Q35" s="466">
        <v>1992</v>
      </c>
      <c r="R35" s="485">
        <v>314817.50465852098</v>
      </c>
      <c r="S35" s="485">
        <v>129679.334115908</v>
      </c>
      <c r="T35" s="485">
        <v>522724.26062281302</v>
      </c>
      <c r="U35" s="485">
        <v>515515.15129922499</v>
      </c>
      <c r="V35" s="485">
        <v>50368.576695057003</v>
      </c>
      <c r="W35" s="485">
        <v>705331.31594890705</v>
      </c>
      <c r="X35" s="485">
        <v>1127994.313135732</v>
      </c>
      <c r="Y35" s="485">
        <v>707992.08897398796</v>
      </c>
      <c r="Z35" s="485">
        <v>153856.840655921</v>
      </c>
      <c r="AA35" s="485">
        <v>478179.86692822003</v>
      </c>
      <c r="AB35" s="485">
        <v>294681.30528345</v>
      </c>
      <c r="AC35" s="485">
        <v>938583.65300486796</v>
      </c>
      <c r="AD35" s="485">
        <v>464011.08992636303</v>
      </c>
      <c r="AE35" s="485">
        <v>5189241.584217215</v>
      </c>
    </row>
    <row r="36" spans="1:31" ht="18" customHeight="1">
      <c r="A36" s="466">
        <v>1993</v>
      </c>
      <c r="B36" s="484">
        <v>430758.35035465407</v>
      </c>
      <c r="C36" s="485">
        <v>184905.839079597</v>
      </c>
      <c r="D36" s="485">
        <v>685563.24374790303</v>
      </c>
      <c r="E36" s="484">
        <v>835666.81160515372</v>
      </c>
      <c r="F36" s="485">
        <v>73647</v>
      </c>
      <c r="G36" s="485">
        <v>1057530.1163129639</v>
      </c>
      <c r="H36" s="485">
        <v>1537254.36</v>
      </c>
      <c r="I36" s="485">
        <v>874261.47394435434</v>
      </c>
      <c r="J36" s="484">
        <v>267282</v>
      </c>
      <c r="K36" s="484">
        <v>878738.22559638706</v>
      </c>
      <c r="L36" s="484">
        <v>425302.64211340132</v>
      </c>
      <c r="M36" s="484">
        <v>1486832.793578834</v>
      </c>
      <c r="N36" s="485">
        <v>659652.13739297818</v>
      </c>
      <c r="O36" s="485">
        <v>6556296.9093433851</v>
      </c>
      <c r="Q36" s="466">
        <v>1993</v>
      </c>
      <c r="R36" s="485">
        <v>315667.47988475999</v>
      </c>
      <c r="S36" s="485">
        <v>129812.69247428099</v>
      </c>
      <c r="T36" s="485">
        <v>523087.63428058999</v>
      </c>
      <c r="U36" s="485">
        <v>508202.78553530102</v>
      </c>
      <c r="V36" s="485">
        <v>47571.574770794003</v>
      </c>
      <c r="W36" s="485">
        <v>708183.12824279605</v>
      </c>
      <c r="X36" s="485">
        <v>1125876.5405086989</v>
      </c>
      <c r="Y36" s="485">
        <v>678889.332295025</v>
      </c>
      <c r="Z36" s="485">
        <v>152914.066456815</v>
      </c>
      <c r="AA36" s="485">
        <v>498140.95326328703</v>
      </c>
      <c r="AB36" s="485">
        <v>297249.55790686503</v>
      </c>
      <c r="AC36" s="485">
        <v>914038.21776016697</v>
      </c>
      <c r="AD36" s="485">
        <v>478765.55210589699</v>
      </c>
      <c r="AE36" s="485">
        <v>5261320.0299683474</v>
      </c>
    </row>
    <row r="37" spans="1:31" ht="18" customHeight="1">
      <c r="A37" s="466">
        <v>1994</v>
      </c>
      <c r="B37" s="484">
        <v>449780.72331602988</v>
      </c>
      <c r="C37" s="485">
        <v>192108.5964931887</v>
      </c>
      <c r="D37" s="485">
        <v>719584.73160932888</v>
      </c>
      <c r="E37" s="484">
        <v>881939.85654584202</v>
      </c>
      <c r="F37" s="485">
        <v>79047</v>
      </c>
      <c r="G37" s="485">
        <v>1075755.631517262</v>
      </c>
      <c r="H37" s="485">
        <v>1567578</v>
      </c>
      <c r="I37" s="485">
        <v>890440.828624435</v>
      </c>
      <c r="J37" s="484">
        <v>278623</v>
      </c>
      <c r="K37" s="484">
        <v>930344.25612779753</v>
      </c>
      <c r="L37" s="484">
        <v>427473.23590729118</v>
      </c>
      <c r="M37" s="484">
        <v>1598542.15265114</v>
      </c>
      <c r="N37" s="485">
        <v>693360.43675126752</v>
      </c>
      <c r="O37" s="485">
        <v>6854374.4098393181</v>
      </c>
      <c r="Q37" s="466">
        <v>1994</v>
      </c>
      <c r="R37" s="485">
        <v>332034.49554933002</v>
      </c>
      <c r="S37" s="485">
        <v>132487.87515000001</v>
      </c>
      <c r="T37" s="485">
        <v>524675.66791258205</v>
      </c>
      <c r="U37" s="485">
        <v>513894.60223724297</v>
      </c>
      <c r="V37" s="485">
        <v>46185.443619995</v>
      </c>
      <c r="W37" s="485">
        <v>710085.11407266604</v>
      </c>
      <c r="X37" s="485">
        <v>1127721.238447882</v>
      </c>
      <c r="Y37" s="485">
        <v>676276.63205336104</v>
      </c>
      <c r="Z37" s="485">
        <v>156702.749996242</v>
      </c>
      <c r="AA37" s="485">
        <v>506728.83065669402</v>
      </c>
      <c r="AB37" s="485">
        <v>292164.36446826998</v>
      </c>
      <c r="AC37" s="485">
        <v>927098.76344447106</v>
      </c>
      <c r="AD37" s="485">
        <v>486458.478034381</v>
      </c>
      <c r="AE37" s="485">
        <v>5397282.4201191589</v>
      </c>
    </row>
    <row r="38" spans="1:31" ht="18" customHeight="1">
      <c r="A38" s="466">
        <v>1995</v>
      </c>
      <c r="B38" s="484">
        <v>471054.62736129429</v>
      </c>
      <c r="C38" s="485">
        <v>194638.12814814539</v>
      </c>
      <c r="D38" s="485">
        <v>738640.33559157269</v>
      </c>
      <c r="E38" s="484">
        <v>914046.88772840379</v>
      </c>
      <c r="F38" s="485">
        <v>85432</v>
      </c>
      <c r="G38" s="485">
        <v>1098184.7741774849</v>
      </c>
      <c r="H38" s="485">
        <v>1601328.04</v>
      </c>
      <c r="I38" s="485">
        <v>915569.27356456022</v>
      </c>
      <c r="J38" s="484">
        <v>291686</v>
      </c>
      <c r="K38" s="484">
        <v>985554.28154468443</v>
      </c>
      <c r="L38" s="484">
        <v>448986.42976453173</v>
      </c>
      <c r="M38" s="484">
        <v>1685745.1287166979</v>
      </c>
      <c r="N38" s="485">
        <v>707610.24398068432</v>
      </c>
      <c r="O38" s="485">
        <v>7084423.003372347</v>
      </c>
      <c r="Q38" s="466">
        <v>1995</v>
      </c>
      <c r="R38" s="485">
        <v>343291.97706512897</v>
      </c>
      <c r="S38" s="485">
        <v>133883.444607727</v>
      </c>
      <c r="T38" s="485">
        <v>536467.90808971901</v>
      </c>
      <c r="U38" s="485">
        <v>540936.06159356295</v>
      </c>
      <c r="V38" s="485">
        <v>49919.199999999997</v>
      </c>
      <c r="W38" s="485">
        <v>730651.88052805199</v>
      </c>
      <c r="X38" s="485">
        <v>1142740</v>
      </c>
      <c r="Y38" s="485">
        <v>674086.61267514306</v>
      </c>
      <c r="Z38" s="485">
        <v>158620.68395493701</v>
      </c>
      <c r="AA38" s="485">
        <v>521956.34692073002</v>
      </c>
      <c r="AB38" s="485">
        <v>304254.81149122299</v>
      </c>
      <c r="AC38" s="485">
        <v>905809</v>
      </c>
      <c r="AD38" s="485">
        <v>499059</v>
      </c>
      <c r="AE38" s="485">
        <v>5538986.2345856037</v>
      </c>
    </row>
    <row r="39" spans="1:31" ht="18" customHeight="1">
      <c r="A39" s="466">
        <v>1996</v>
      </c>
      <c r="B39" s="484">
        <v>493677.81555156782</v>
      </c>
      <c r="C39" s="485">
        <v>194989.28191844979</v>
      </c>
      <c r="D39" s="485">
        <v>748744.46537366335</v>
      </c>
      <c r="E39" s="484">
        <v>939751.9126932947</v>
      </c>
      <c r="F39" s="485">
        <v>88732</v>
      </c>
      <c r="G39" s="485">
        <v>1110791.688611723</v>
      </c>
      <c r="H39" s="485">
        <v>1612635.16</v>
      </c>
      <c r="I39" s="485">
        <v>931766.95976464089</v>
      </c>
      <c r="J39" s="484">
        <v>299096</v>
      </c>
      <c r="K39" s="484">
        <v>1056454.6201605671</v>
      </c>
      <c r="L39" s="484">
        <v>457526.49397851771</v>
      </c>
      <c r="M39" s="484">
        <v>1704470.8911067829</v>
      </c>
      <c r="N39" s="485">
        <v>734222.50611164642</v>
      </c>
      <c r="O39" s="485">
        <v>7373963.8881174373</v>
      </c>
      <c r="Q39" s="466">
        <v>1996</v>
      </c>
      <c r="R39" s="485">
        <v>357185.482369832</v>
      </c>
      <c r="S39" s="485">
        <v>132255.711680826</v>
      </c>
      <c r="T39" s="485">
        <v>536272.47931371501</v>
      </c>
      <c r="U39" s="485">
        <v>542911.946795722</v>
      </c>
      <c r="V39" s="485">
        <v>49784.154447164001</v>
      </c>
      <c r="W39" s="485">
        <v>730602.91885656596</v>
      </c>
      <c r="X39" s="485">
        <v>1152772.6008781099</v>
      </c>
      <c r="Y39" s="485">
        <v>691438.25539256702</v>
      </c>
      <c r="Z39" s="485">
        <v>163516.44121117701</v>
      </c>
      <c r="AA39" s="485">
        <v>541165.71541866299</v>
      </c>
      <c r="AB39" s="485">
        <v>310072.77454974997</v>
      </c>
      <c r="AC39" s="485">
        <v>902629.82617557095</v>
      </c>
      <c r="AD39" s="485">
        <v>510925.97202881001</v>
      </c>
      <c r="AE39" s="485">
        <v>5677722.8986973809</v>
      </c>
    </row>
    <row r="40" spans="1:31" ht="18" customHeight="1">
      <c r="A40" s="466">
        <v>1997</v>
      </c>
      <c r="B40" s="484">
        <v>516227.45100225881</v>
      </c>
      <c r="C40" s="485">
        <v>201976.67426242921</v>
      </c>
      <c r="D40" s="485">
        <v>783187.77612890466</v>
      </c>
      <c r="E40" s="484">
        <v>972952.94493835757</v>
      </c>
      <c r="F40" s="485">
        <v>95503</v>
      </c>
      <c r="G40" s="485">
        <v>1138735.224165723</v>
      </c>
      <c r="H40" s="485">
        <v>1624113.6</v>
      </c>
      <c r="I40" s="485">
        <v>954341.76761475333</v>
      </c>
      <c r="J40" s="484">
        <v>316778</v>
      </c>
      <c r="K40" s="484">
        <v>1126250.9631860859</v>
      </c>
      <c r="L40" s="484">
        <v>474309.11818812141</v>
      </c>
      <c r="M40" s="484">
        <v>1738963.137420557</v>
      </c>
      <c r="N40" s="485">
        <v>769496.3824796502</v>
      </c>
      <c r="O40" s="485">
        <v>7748430.8986312244</v>
      </c>
      <c r="Q40" s="466">
        <v>1997</v>
      </c>
      <c r="R40" s="485">
        <v>363981.31700852601</v>
      </c>
      <c r="S40" s="485">
        <v>132859.58112177701</v>
      </c>
      <c r="T40" s="485">
        <v>546166.26736408204</v>
      </c>
      <c r="U40" s="485">
        <v>545671.672627814</v>
      </c>
      <c r="V40" s="485">
        <v>52738.412225510001</v>
      </c>
      <c r="W40" s="485">
        <v>741734.33375175996</v>
      </c>
      <c r="X40" s="485">
        <v>1153636.4184965319</v>
      </c>
      <c r="Y40" s="485">
        <v>688204.70211301895</v>
      </c>
      <c r="Z40" s="485">
        <v>167885.03388484201</v>
      </c>
      <c r="AA40" s="485">
        <v>562134.76757459296</v>
      </c>
      <c r="AB40" s="485">
        <v>316792.15976391901</v>
      </c>
      <c r="AC40" s="485">
        <v>900456.37543951697</v>
      </c>
      <c r="AD40" s="485">
        <v>533211.44694594003</v>
      </c>
      <c r="AE40" s="485">
        <v>5854458.1732769059</v>
      </c>
    </row>
    <row r="41" spans="1:31" ht="18" customHeight="1">
      <c r="A41" s="466">
        <v>1998</v>
      </c>
      <c r="B41" s="484">
        <v>537349.34605238575</v>
      </c>
      <c r="C41" s="485">
        <v>205900.18913710091</v>
      </c>
      <c r="D41" s="485">
        <v>814803.89251210855</v>
      </c>
      <c r="E41" s="484">
        <v>988757.96028829331</v>
      </c>
      <c r="F41" s="485">
        <v>100680</v>
      </c>
      <c r="G41" s="485">
        <v>1185342.822856776</v>
      </c>
      <c r="H41" s="485">
        <v>1655979.12</v>
      </c>
      <c r="I41" s="485">
        <v>972361.87121484301</v>
      </c>
      <c r="J41" s="484">
        <v>320252</v>
      </c>
      <c r="K41" s="484">
        <v>1142696.9114179281</v>
      </c>
      <c r="L41" s="484">
        <v>499086.50610977522</v>
      </c>
      <c r="M41" s="484">
        <v>1811097.47842494</v>
      </c>
      <c r="N41" s="485">
        <v>809251.34098283388</v>
      </c>
      <c r="O41" s="485">
        <v>8161444.6895457264</v>
      </c>
      <c r="Q41" s="466">
        <v>1998</v>
      </c>
      <c r="R41" s="485">
        <v>375496.24407019501</v>
      </c>
      <c r="S41" s="485">
        <v>135338.382857866</v>
      </c>
      <c r="T41" s="485">
        <v>561953.15197046497</v>
      </c>
      <c r="U41" s="485">
        <v>563304.05962137901</v>
      </c>
      <c r="V41" s="485">
        <v>54589.281535130998</v>
      </c>
      <c r="W41" s="485">
        <v>763864.77762978198</v>
      </c>
      <c r="X41" s="485">
        <v>1170472.9042099391</v>
      </c>
      <c r="Y41" s="485">
        <v>683683.40647465095</v>
      </c>
      <c r="Z41" s="485">
        <v>173953.46208630901</v>
      </c>
      <c r="AA41" s="485">
        <v>594379.75893548795</v>
      </c>
      <c r="AB41" s="485">
        <v>326516.38819062099</v>
      </c>
      <c r="AC41" s="485">
        <v>912613.60349519399</v>
      </c>
      <c r="AD41" s="485">
        <v>532299.98088102299</v>
      </c>
      <c r="AE41" s="485">
        <v>6168649.6892089779</v>
      </c>
    </row>
    <row r="42" spans="1:31" ht="18" customHeight="1">
      <c r="A42" s="466">
        <v>1999</v>
      </c>
      <c r="B42" s="484">
        <v>564550.783655343</v>
      </c>
      <c r="C42" s="485">
        <v>211585.96069276941</v>
      </c>
      <c r="D42" s="485">
        <v>859194.37569360202</v>
      </c>
      <c r="E42" s="484">
        <v>1008539.979500722</v>
      </c>
      <c r="F42" s="485">
        <v>104623</v>
      </c>
      <c r="G42" s="485">
        <v>1232209.6986151121</v>
      </c>
      <c r="H42" s="485">
        <v>1689557.84</v>
      </c>
      <c r="I42" s="485">
        <v>988258.91493492224</v>
      </c>
      <c r="J42" s="484">
        <v>342536</v>
      </c>
      <c r="K42" s="484">
        <v>1192376.7129842511</v>
      </c>
      <c r="L42" s="484">
        <v>521055.58807859512</v>
      </c>
      <c r="M42" s="484">
        <v>1874053.609552254</v>
      </c>
      <c r="N42" s="485">
        <v>827192.64975142502</v>
      </c>
      <c r="O42" s="485">
        <v>8519014.481253719</v>
      </c>
      <c r="Q42" s="466">
        <v>1999</v>
      </c>
      <c r="R42" s="485">
        <v>393575.51142606098</v>
      </c>
      <c r="S42" s="485">
        <v>137559.467666893</v>
      </c>
      <c r="T42" s="485">
        <v>579860.15359236195</v>
      </c>
      <c r="U42" s="485">
        <v>547682.70294985001</v>
      </c>
      <c r="V42" s="485">
        <v>57019.027818663999</v>
      </c>
      <c r="W42" s="485">
        <v>787420.71613613702</v>
      </c>
      <c r="X42" s="485">
        <v>1207165.657068742</v>
      </c>
      <c r="Y42" s="485">
        <v>689359.44339942397</v>
      </c>
      <c r="Z42" s="485">
        <v>176583.36185252099</v>
      </c>
      <c r="AA42" s="485">
        <v>611465.95345668902</v>
      </c>
      <c r="AB42" s="485">
        <v>335932.84487166099</v>
      </c>
      <c r="AC42" s="485">
        <v>945454.20887214399</v>
      </c>
      <c r="AD42" s="485">
        <v>552975.33065204497</v>
      </c>
      <c r="AE42" s="485">
        <v>6328128.4399125921</v>
      </c>
    </row>
    <row r="43" spans="1:31" ht="18" customHeight="1">
      <c r="A43" s="466">
        <v>2000</v>
      </c>
      <c r="B43" s="484">
        <v>577474</v>
      </c>
      <c r="C43" s="485">
        <v>217129</v>
      </c>
      <c r="D43" s="485">
        <v>912244</v>
      </c>
      <c r="E43" s="484">
        <v>1029647</v>
      </c>
      <c r="F43" s="485">
        <v>109593</v>
      </c>
      <c r="G43" s="485">
        <v>1265874</v>
      </c>
      <c r="H43" s="485">
        <v>1713200</v>
      </c>
      <c r="I43" s="485">
        <v>1003888.399985</v>
      </c>
      <c r="J43" s="484">
        <v>359855</v>
      </c>
      <c r="K43" s="484">
        <v>1250056</v>
      </c>
      <c r="L43" s="484">
        <v>538594</v>
      </c>
      <c r="M43" s="484">
        <v>1939469</v>
      </c>
      <c r="N43" s="485">
        <v>857465</v>
      </c>
      <c r="O43" s="485">
        <v>8872800</v>
      </c>
      <c r="Q43" s="466">
        <v>2000</v>
      </c>
      <c r="R43" s="485">
        <v>413054.92729274801</v>
      </c>
      <c r="S43" s="485">
        <v>141115.08936030301</v>
      </c>
      <c r="T43" s="485">
        <v>606972.67875856999</v>
      </c>
      <c r="U43" s="485">
        <v>563701.50768026605</v>
      </c>
      <c r="V43" s="485">
        <v>56632.592515368997</v>
      </c>
      <c r="W43" s="485">
        <v>812917.62477381399</v>
      </c>
      <c r="X43" s="485">
        <v>1223004.0557220951</v>
      </c>
      <c r="Y43" s="485">
        <v>695274.39960700704</v>
      </c>
      <c r="Z43" s="485">
        <v>178450.903649149</v>
      </c>
      <c r="AA43" s="485">
        <v>628022.90951296897</v>
      </c>
      <c r="AB43" s="485">
        <v>344939.237855746</v>
      </c>
      <c r="AC43" s="485">
        <v>973174.59733087895</v>
      </c>
      <c r="AD43" s="485">
        <v>578155.64448661299</v>
      </c>
      <c r="AE43" s="485">
        <v>6630278.5099121006</v>
      </c>
    </row>
    <row r="44" spans="1:31" ht="18" customHeight="1">
      <c r="A44" s="466">
        <v>2001</v>
      </c>
      <c r="B44" s="484">
        <v>601908.22008932871</v>
      </c>
      <c r="C44" s="485">
        <v>216551.58317677421</v>
      </c>
      <c r="D44" s="485">
        <v>921007.1253731472</v>
      </c>
      <c r="E44" s="484">
        <v>1045975.015857877</v>
      </c>
      <c r="F44" s="485">
        <v>113651</v>
      </c>
      <c r="G44" s="485">
        <v>1284820.0179359941</v>
      </c>
      <c r="H44" s="485">
        <v>1725363.72</v>
      </c>
      <c r="I44" s="485">
        <v>1022762.095105094</v>
      </c>
      <c r="J44" s="484">
        <v>362817</v>
      </c>
      <c r="K44" s="484">
        <v>1297494.5112146579</v>
      </c>
      <c r="L44" s="484">
        <v>555508.93463386386</v>
      </c>
      <c r="M44" s="484">
        <v>1940783.932382032</v>
      </c>
      <c r="N44" s="485">
        <v>888437.78464825731</v>
      </c>
      <c r="O44" s="485">
        <v>8930444.1579051781</v>
      </c>
      <c r="Q44" s="466">
        <v>2001</v>
      </c>
      <c r="R44" s="485">
        <v>424940.05384627503</v>
      </c>
      <c r="S44" s="485">
        <v>141493.51447630601</v>
      </c>
      <c r="T44" s="485">
        <v>622180.08656087401</v>
      </c>
      <c r="U44" s="485">
        <v>573504.55707035505</v>
      </c>
      <c r="V44" s="485">
        <v>58664.644109759</v>
      </c>
      <c r="W44" s="485">
        <v>841368.765257639</v>
      </c>
      <c r="X44" s="485">
        <v>1245078.8535008479</v>
      </c>
      <c r="Y44" s="485">
        <v>716724.82130091405</v>
      </c>
      <c r="Z44" s="485">
        <v>190292.787222935</v>
      </c>
      <c r="AA44" s="485">
        <v>642195.39460713998</v>
      </c>
      <c r="AB44" s="485">
        <v>354696.70951430302</v>
      </c>
      <c r="AC44" s="485">
        <v>1002640.284456962</v>
      </c>
      <c r="AD44" s="485">
        <v>615916.41053645802</v>
      </c>
      <c r="AE44" s="485">
        <v>6747927.8289937424</v>
      </c>
    </row>
    <row r="45" spans="1:31" ht="18" customHeight="1">
      <c r="A45" s="466">
        <v>2002</v>
      </c>
      <c r="B45" s="484">
        <v>621649.77539328963</v>
      </c>
      <c r="C45" s="485">
        <v>219470.29546159101</v>
      </c>
      <c r="D45" s="485">
        <v>950036.38833544101</v>
      </c>
      <c r="E45" s="484">
        <v>1054852.024479287</v>
      </c>
      <c r="F45" s="485">
        <v>116073</v>
      </c>
      <c r="G45" s="485">
        <v>1290154.3672358559</v>
      </c>
      <c r="H45" s="485">
        <v>1721423.36</v>
      </c>
      <c r="I45" s="485">
        <v>1026016.17884511</v>
      </c>
      <c r="J45" s="484">
        <v>363759</v>
      </c>
      <c r="K45" s="484">
        <v>1325013.714521067</v>
      </c>
      <c r="L45" s="484">
        <v>574698.4125380551</v>
      </c>
      <c r="M45" s="484">
        <v>1972128.1452704989</v>
      </c>
      <c r="N45" s="485">
        <v>917551.2343446305</v>
      </c>
      <c r="O45" s="485">
        <v>9004809.5219202545</v>
      </c>
      <c r="Q45" s="466"/>
      <c r="R45" s="485"/>
      <c r="S45" s="485"/>
      <c r="T45" s="485"/>
      <c r="U45" s="485"/>
      <c r="V45" s="485"/>
      <c r="W45" s="485"/>
      <c r="X45" s="485"/>
      <c r="Y45" s="485"/>
      <c r="Z45" s="485"/>
      <c r="AA45" s="485"/>
      <c r="AB45" s="485"/>
      <c r="AC45" s="485"/>
      <c r="AD45" s="485"/>
      <c r="AE45" s="485"/>
    </row>
    <row r="46" spans="1:31" ht="18" customHeight="1">
      <c r="A46" s="466">
        <v>2003</v>
      </c>
      <c r="B46" s="484">
        <v>655269.91540381883</v>
      </c>
      <c r="C46" s="485">
        <v>219342.1608294707</v>
      </c>
      <c r="D46" s="485">
        <v>964923.7935367038</v>
      </c>
      <c r="E46" s="484">
        <v>1066633.035921084</v>
      </c>
      <c r="F46" s="485">
        <v>116333</v>
      </c>
      <c r="G46" s="485">
        <v>1301925.2782364299</v>
      </c>
      <c r="H46" s="485">
        <v>1724678.44</v>
      </c>
      <c r="I46" s="485">
        <v>1024621.465535103</v>
      </c>
      <c r="J46" s="484">
        <v>365433</v>
      </c>
      <c r="K46" s="484">
        <v>1345383.8419743369</v>
      </c>
      <c r="L46" s="484">
        <v>592774.84476629982</v>
      </c>
      <c r="M46" s="484">
        <v>2063785.9198615199</v>
      </c>
      <c r="N46" s="484">
        <v>946028.77450723143</v>
      </c>
      <c r="O46" s="485">
        <v>9182582.3447728641</v>
      </c>
      <c r="Q46" s="466"/>
      <c r="R46" s="485"/>
      <c r="S46" s="485"/>
      <c r="T46" s="485"/>
      <c r="U46" s="485"/>
      <c r="V46" s="485"/>
      <c r="W46" s="485"/>
      <c r="X46" s="485"/>
      <c r="Y46" s="485"/>
      <c r="Z46" s="485"/>
      <c r="AA46" s="485"/>
      <c r="AB46" s="485"/>
      <c r="AC46" s="485"/>
      <c r="AD46" s="485"/>
      <c r="AE46" s="485"/>
    </row>
    <row r="47" spans="1:31" ht="18" customHeight="1">
      <c r="A47" s="466">
        <v>2004</v>
      </c>
      <c r="B47" s="484">
        <v>677089.74422731821</v>
      </c>
      <c r="C47" s="485">
        <v>222886.1376798873</v>
      </c>
      <c r="D47" s="485">
        <v>1000797.378197022</v>
      </c>
      <c r="E47" s="484">
        <v>1108557.0766379901</v>
      </c>
      <c r="F47" s="485">
        <v>122569</v>
      </c>
      <c r="G47" s="485">
        <v>1332011.7587658621</v>
      </c>
      <c r="H47" s="484">
        <v>1774532.56</v>
      </c>
      <c r="I47" s="485">
        <v>1040974.6721751851</v>
      </c>
      <c r="J47" s="484">
        <v>377805</v>
      </c>
      <c r="K47" s="484">
        <v>1399666.613554307</v>
      </c>
      <c r="L47" s="484">
        <v>606636.38152792293</v>
      </c>
      <c r="M47" s="484">
        <v>2110327.629369651</v>
      </c>
      <c r="N47" s="484">
        <v>970302.85926034476</v>
      </c>
      <c r="O47" s="485">
        <v>9525631.0890696291</v>
      </c>
      <c r="Q47" s="466"/>
      <c r="R47" s="485"/>
      <c r="S47" s="485"/>
      <c r="T47" s="485"/>
      <c r="U47" s="485"/>
      <c r="V47" s="485"/>
      <c r="W47" s="485"/>
      <c r="X47" s="485"/>
      <c r="Y47" s="485"/>
      <c r="Z47" s="485"/>
      <c r="AA47" s="485"/>
      <c r="AB47" s="485"/>
      <c r="AC47" s="485"/>
      <c r="AD47" s="485"/>
      <c r="AE47" s="485"/>
    </row>
    <row r="48" spans="1:31" ht="18" customHeight="1">
      <c r="A48" s="466">
        <v>2005</v>
      </c>
      <c r="B48" s="484">
        <v>708517.19534562505</v>
      </c>
      <c r="C48" s="485">
        <v>224518.63777139509</v>
      </c>
      <c r="D48" s="485">
        <v>1032230.05067059</v>
      </c>
      <c r="E48" s="484">
        <v>1168803.135149362</v>
      </c>
      <c r="F48" s="485">
        <v>123728</v>
      </c>
      <c r="G48" s="485">
        <v>1347733.219582668</v>
      </c>
      <c r="H48" s="484">
        <v>1777273.68</v>
      </c>
      <c r="I48" s="485">
        <v>1039908.565465179</v>
      </c>
      <c r="J48" s="484">
        <v>378464</v>
      </c>
      <c r="K48" s="484">
        <v>1474571.8178442779</v>
      </c>
      <c r="L48" s="484">
        <v>624363.54862914002</v>
      </c>
      <c r="M48" s="484">
        <v>2181902.9653034108</v>
      </c>
      <c r="N48" s="484">
        <v>987070.83428304375</v>
      </c>
      <c r="O48" s="485">
        <v>9820540.3610394765</v>
      </c>
      <c r="Q48" s="466"/>
      <c r="R48" s="485"/>
      <c r="S48" s="485"/>
      <c r="T48" s="485"/>
      <c r="U48" s="485"/>
      <c r="V48" s="485"/>
      <c r="W48" s="485"/>
      <c r="X48" s="485"/>
      <c r="Y48" s="485"/>
      <c r="Z48" s="485"/>
      <c r="AA48" s="485"/>
      <c r="AB48" s="485"/>
      <c r="AC48" s="485"/>
      <c r="AD48" s="485"/>
      <c r="AE48" s="485"/>
    </row>
    <row r="49" spans="1:31" ht="16.5" customHeight="1">
      <c r="A49" s="466">
        <v>2006</v>
      </c>
      <c r="B49" s="484">
        <v>740829.73109690857</v>
      </c>
      <c r="C49" s="485">
        <v>229507.77863724469</v>
      </c>
      <c r="D49" s="485">
        <v>1075384.494674857</v>
      </c>
      <c r="E49" s="484">
        <v>1212495.1775833641</v>
      </c>
      <c r="F49" s="485">
        <v>128484</v>
      </c>
      <c r="G49" s="485">
        <v>1379264.6991620001</v>
      </c>
      <c r="H49" s="484">
        <v>1848885.44</v>
      </c>
      <c r="I49" s="485">
        <v>1050639.4889652331</v>
      </c>
      <c r="J49" s="484">
        <v>402227</v>
      </c>
      <c r="K49" s="484">
        <v>1515095.6281397149</v>
      </c>
      <c r="L49" s="484">
        <v>643995.85920342244</v>
      </c>
      <c r="M49" s="484">
        <v>2291385.378850868</v>
      </c>
      <c r="N49" s="484">
        <v>999738.93328626873</v>
      </c>
      <c r="O49" s="485">
        <v>10162973.060900619</v>
      </c>
      <c r="Q49" s="466"/>
      <c r="R49" s="485"/>
      <c r="S49" s="485"/>
      <c r="T49" s="485"/>
      <c r="U49" s="485"/>
      <c r="V49" s="485"/>
      <c r="W49" s="485"/>
      <c r="X49" s="485"/>
      <c r="Y49" s="485"/>
      <c r="Z49" s="485"/>
      <c r="AA49" s="485"/>
      <c r="AB49" s="485"/>
      <c r="AC49" s="485"/>
      <c r="AD49" s="485"/>
      <c r="AE49" s="485"/>
    </row>
    <row r="50" spans="1:31" ht="16.5" customHeight="1">
      <c r="A50" s="466">
        <v>2007</v>
      </c>
      <c r="B50" s="484">
        <v>775926.64666772343</v>
      </c>
      <c r="C50" s="485">
        <v>237998.72546192721</v>
      </c>
      <c r="D50" s="485">
        <v>1093784.8016964749</v>
      </c>
      <c r="E50" s="484">
        <v>1214465.1794966429</v>
      </c>
      <c r="F50" s="485">
        <v>134427</v>
      </c>
      <c r="G50" s="485">
        <v>1415159.39004</v>
      </c>
      <c r="H50" s="484">
        <v>1888974.32</v>
      </c>
      <c r="I50" s="485">
        <v>1064747.164085303</v>
      </c>
      <c r="J50" s="484">
        <v>412938</v>
      </c>
      <c r="K50" s="484">
        <v>1537603.306219802</v>
      </c>
      <c r="L50" s="484">
        <v>662101.62619055226</v>
      </c>
      <c r="M50" s="484">
        <v>2417089.829155541</v>
      </c>
      <c r="N50" s="484">
        <v>1039123.722821863</v>
      </c>
      <c r="O50" s="485">
        <v>10146251.854790719</v>
      </c>
      <c r="Q50" s="466"/>
      <c r="R50" s="485"/>
      <c r="S50" s="485"/>
      <c r="T50" s="485"/>
      <c r="U50" s="485"/>
      <c r="V50" s="485"/>
      <c r="W50" s="485"/>
      <c r="X50" s="485"/>
      <c r="Y50" s="485"/>
      <c r="Z50" s="485"/>
      <c r="AA50" s="485"/>
      <c r="AB50" s="485"/>
      <c r="AC50" s="485"/>
      <c r="AD50" s="485"/>
      <c r="AE50" s="485"/>
    </row>
    <row r="51" spans="1:31" ht="16.5" customHeight="1">
      <c r="A51" s="466">
        <v>2008</v>
      </c>
      <c r="B51" s="484">
        <v>800361.68400971417</v>
      </c>
      <c r="C51" s="484">
        <v>234157.11943437031</v>
      </c>
      <c r="D51" s="484">
        <v>1097032.8379788541</v>
      </c>
      <c r="E51" s="484">
        <v>1205855.1711345459</v>
      </c>
      <c r="F51" s="484">
        <v>133866</v>
      </c>
      <c r="G51" s="484">
        <v>1402848.07568</v>
      </c>
      <c r="H51" s="484">
        <v>1880237</v>
      </c>
      <c r="I51" s="484">
        <v>1027480.413365118</v>
      </c>
      <c r="J51" s="484">
        <v>404269</v>
      </c>
      <c r="K51" s="484">
        <v>1553757.2463372559</v>
      </c>
      <c r="L51" s="484">
        <v>655322.0408890181</v>
      </c>
      <c r="M51" s="484">
        <v>2408115.801325371</v>
      </c>
      <c r="N51" s="484">
        <v>1047332.81398614</v>
      </c>
      <c r="O51" s="484">
        <v>9929404.2134497128</v>
      </c>
      <c r="Q51" s="466"/>
      <c r="R51" s="485"/>
      <c r="S51" s="485"/>
      <c r="T51" s="485"/>
      <c r="U51" s="485"/>
      <c r="V51" s="485"/>
      <c r="W51" s="485"/>
      <c r="X51" s="485"/>
      <c r="Y51" s="485"/>
      <c r="Z51" s="485"/>
      <c r="AA51" s="485"/>
      <c r="AB51" s="485"/>
      <c r="AC51" s="485"/>
      <c r="AD51" s="485"/>
      <c r="AE51" s="485"/>
    </row>
    <row r="52" spans="1:31" ht="16.5" customHeight="1">
      <c r="A52" s="466">
        <v>2009</v>
      </c>
      <c r="B52" s="463">
        <f>B51*POWER(B51/B46, 1/5)</f>
        <v>833027.81215123122</v>
      </c>
      <c r="C52" s="484">
        <v>229074.7160198254</v>
      </c>
      <c r="D52" s="484">
        <v>1057676.761985874</v>
      </c>
      <c r="E52" s="484">
        <v>1127491.0950268339</v>
      </c>
      <c r="F52" s="484">
        <v>122911</v>
      </c>
      <c r="G52" s="463">
        <f t="shared" ref="G52" si="10">G51*POWER(G51/G46, 1/5)</f>
        <v>1423952.679116783</v>
      </c>
      <c r="H52" s="484">
        <v>1789094.76</v>
      </c>
      <c r="I52" s="484">
        <v>979823.32173488021</v>
      </c>
      <c r="J52" s="484">
        <v>377590</v>
      </c>
      <c r="K52" s="484">
        <v>1493101.5257344961</v>
      </c>
      <c r="L52" s="484">
        <v>636159.63821889949</v>
      </c>
      <c r="M52" s="484">
        <v>2204657.9200856439</v>
      </c>
      <c r="N52" s="484">
        <v>982988.78750283422</v>
      </c>
      <c r="O52" s="484">
        <v>9671369.6012695897</v>
      </c>
      <c r="Q52" s="466"/>
      <c r="R52" s="485"/>
      <c r="S52" s="485"/>
      <c r="T52" s="485"/>
      <c r="U52" s="485"/>
      <c r="V52" s="485"/>
      <c r="W52" s="485"/>
      <c r="X52" s="485"/>
      <c r="Y52" s="485"/>
      <c r="Z52" s="485"/>
      <c r="AA52" s="485"/>
      <c r="AB52" s="485"/>
      <c r="AC52" s="485"/>
      <c r="AD52" s="485"/>
      <c r="AE52" s="485"/>
    </row>
    <row r="53" spans="1:31" ht="16.5" customHeight="1">
      <c r="A53" s="466">
        <v>2010</v>
      </c>
      <c r="B53" s="463">
        <f>B52*POWER(B51/B46, 1/5)</f>
        <v>867027.18243698997</v>
      </c>
      <c r="C53" s="484">
        <v>230471.22131420011</v>
      </c>
      <c r="D53" s="463">
        <f>D52*POWER(D52/D47, 1/5)</f>
        <v>1069434.8276277084</v>
      </c>
      <c r="E53" s="484">
        <v>1176311.1424411889</v>
      </c>
      <c r="F53" s="484">
        <v>125933</v>
      </c>
      <c r="G53" s="463">
        <f>G52*POWER(G51/G46, 1/5)</f>
        <v>1445374.7825693877</v>
      </c>
      <c r="H53" s="484">
        <v>1837064.36</v>
      </c>
      <c r="I53" s="484">
        <v>983894.75170490053</v>
      </c>
      <c r="J53" s="484">
        <v>396803</v>
      </c>
      <c r="K53" s="484">
        <v>1535905.048501912</v>
      </c>
      <c r="L53" s="463">
        <f>L52*POWER(L52/L47, 1/5)</f>
        <v>642234.51713818335</v>
      </c>
      <c r="M53" s="484">
        <v>2345798.533135911</v>
      </c>
      <c r="N53" s="484">
        <v>997351.51324759377</v>
      </c>
      <c r="O53" s="463">
        <f>O52*POWER(O52/O47, 1/5)</f>
        <v>9700783.7887257077</v>
      </c>
      <c r="Q53" s="466"/>
      <c r="R53" s="485"/>
      <c r="S53" s="485"/>
      <c r="T53" s="485"/>
      <c r="U53" s="485"/>
      <c r="V53" s="485"/>
      <c r="W53" s="485"/>
      <c r="X53" s="485"/>
      <c r="Y53" s="485"/>
      <c r="Z53" s="485"/>
      <c r="AA53" s="485"/>
      <c r="AB53" s="485"/>
      <c r="AC53" s="485"/>
      <c r="AD53" s="485"/>
      <c r="AE53" s="485"/>
    </row>
    <row r="55" spans="1:31" ht="12.75" customHeight="1">
      <c r="A55" s="416" t="s">
        <v>711</v>
      </c>
      <c r="Q55" s="416" t="s">
        <v>530</v>
      </c>
    </row>
    <row r="56" spans="1:31" ht="12.75" customHeight="1">
      <c r="A56" s="448" t="s">
        <v>726</v>
      </c>
    </row>
    <row r="57" spans="1:31" ht="12.75" customHeight="1">
      <c r="A57" s="416" t="s">
        <v>712</v>
      </c>
      <c r="Q57" s="416" t="s">
        <v>531</v>
      </c>
    </row>
    <row r="58" spans="1:31" ht="12.75" customHeight="1">
      <c r="B58" s="90"/>
    </row>
    <row r="61" spans="1:31" ht="12.75" customHeight="1">
      <c r="U61" s="416">
        <v>80</v>
      </c>
      <c r="V61" s="416">
        <v>541385</v>
      </c>
    </row>
    <row r="62" spans="1:31" ht="12.75" customHeight="1">
      <c r="U62" s="416">
        <v>81</v>
      </c>
      <c r="V62" s="416">
        <v>525787</v>
      </c>
    </row>
    <row r="63" spans="1:31" ht="12.75" customHeight="1">
      <c r="U63" s="416">
        <v>82</v>
      </c>
      <c r="V63" s="416">
        <v>537683</v>
      </c>
    </row>
    <row r="64" spans="1:31" ht="12.75" customHeight="1">
      <c r="U64" s="416">
        <v>83</v>
      </c>
      <c r="V64" s="416">
        <v>552174</v>
      </c>
    </row>
    <row r="65" spans="21:22" ht="12.75" customHeight="1">
      <c r="U65" s="416">
        <v>84</v>
      </c>
      <c r="V65" s="416">
        <v>577981</v>
      </c>
    </row>
    <row r="66" spans="21:22" ht="12.75" customHeight="1">
      <c r="U66" s="416">
        <v>85</v>
      </c>
      <c r="V66" s="416">
        <v>600701</v>
      </c>
    </row>
    <row r="67" spans="21:22" ht="12.75" customHeight="1">
      <c r="U67" s="416">
        <v>86</v>
      </c>
      <c r="V67" s="416">
        <v>624084</v>
      </c>
    </row>
    <row r="68" spans="21:22" ht="12.75" customHeight="1">
      <c r="U68" s="416">
        <v>87</v>
      </c>
      <c r="V68" s="416">
        <v>623250</v>
      </c>
    </row>
    <row r="69" spans="21:22" ht="12.75" customHeight="1">
      <c r="U69" s="416">
        <v>88</v>
      </c>
      <c r="V69" s="416">
        <v>630020</v>
      </c>
    </row>
    <row r="70" spans="21:22" ht="12.75" customHeight="1">
      <c r="U70" s="416">
        <v>89</v>
      </c>
    </row>
    <row r="71" spans="21:22" ht="12.75" customHeight="1">
      <c r="U71" s="416">
        <v>90</v>
      </c>
    </row>
  </sheetData>
  <phoneticPr fontId="0" type="noConversion"/>
  <pageMargins left="0.74803149606299213" right="0.74803149606299213" top="0.98425196850393704" bottom="0.98425196850393704" header="0.51181102362204722" footer="0.51181102362204722"/>
  <pageSetup scale="71" orientation="landscape" r:id="rId1"/>
  <headerFooter alignWithMargins="0"/>
</worksheet>
</file>

<file path=xl/worksheets/sheet57.xml><?xml version="1.0" encoding="utf-8"?>
<worksheet xmlns="http://schemas.openxmlformats.org/spreadsheetml/2006/main" xmlns:r="http://schemas.openxmlformats.org/officeDocument/2006/relationships">
  <sheetPr codeName="Sheet57">
    <pageSetUpPr fitToPage="1"/>
  </sheetPr>
  <dimension ref="A1:AT57"/>
  <sheetViews>
    <sheetView showOutlineSymbols="0" view="pageBreakPreview" zoomScaleSheetLayoutView="100" workbookViewId="0">
      <pane xSplit="1" ySplit="2" topLeftCell="B44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415" customWidth="1"/>
    <col min="2" max="15" width="8.7109375" style="415" customWidth="1"/>
    <col min="16" max="16" width="3.85546875" style="415"/>
    <col min="17" max="17" width="5.85546875" style="415" customWidth="1"/>
    <col min="18" max="31" width="7.85546875" style="415" customWidth="1"/>
    <col min="32" max="32" width="3.85546875" style="415"/>
    <col min="33" max="33" width="5.5703125" style="415" bestFit="1" customWidth="1"/>
    <col min="34" max="34" width="7.85546875" style="415" bestFit="1" customWidth="1"/>
    <col min="35" max="35" width="5.5703125" style="415" bestFit="1" customWidth="1"/>
    <col min="36" max="36" width="6.7109375" style="415" bestFit="1" customWidth="1"/>
    <col min="37" max="37" width="4.140625" style="415" bestFit="1" customWidth="1"/>
    <col min="38" max="40" width="6.42578125" style="415" bestFit="1" customWidth="1"/>
    <col min="41" max="41" width="8.140625" style="415" bestFit="1" customWidth="1"/>
    <col min="42" max="42" width="4.140625" style="415" bestFit="1" customWidth="1"/>
    <col min="43" max="43" width="5.5703125" style="415" bestFit="1" customWidth="1"/>
    <col min="44" max="44" width="4.85546875" style="415" bestFit="1" customWidth="1"/>
    <col min="45" max="45" width="8.42578125" style="415" bestFit="1" customWidth="1"/>
    <col min="46" max="46" width="6.42578125" style="415" bestFit="1" customWidth="1"/>
    <col min="47" max="16384" width="3.85546875" style="415"/>
  </cols>
  <sheetData>
    <row r="1" spans="1:46" ht="12.75" customHeight="1">
      <c r="A1" s="411" t="s">
        <v>470</v>
      </c>
      <c r="R1" s="415" t="s">
        <v>588</v>
      </c>
      <c r="AG1" s="415" t="s">
        <v>589</v>
      </c>
    </row>
    <row r="2" spans="1:46" ht="15.75" customHeight="1">
      <c r="A2" s="415" t="s">
        <v>471</v>
      </c>
      <c r="B2" s="91" t="s">
        <v>472</v>
      </c>
      <c r="C2" s="91" t="s">
        <v>283</v>
      </c>
      <c r="D2" s="91" t="s">
        <v>475</v>
      </c>
      <c r="E2" s="91" t="s">
        <v>284</v>
      </c>
      <c r="F2" s="91" t="s">
        <v>480</v>
      </c>
      <c r="G2" s="91" t="s">
        <v>286</v>
      </c>
      <c r="H2" s="91" t="s">
        <v>482</v>
      </c>
      <c r="I2" s="91" t="s">
        <v>288</v>
      </c>
      <c r="J2" s="91" t="s">
        <v>289</v>
      </c>
      <c r="K2" s="91" t="s">
        <v>290</v>
      </c>
      <c r="L2" s="91" t="s">
        <v>291</v>
      </c>
      <c r="M2" s="91" t="s">
        <v>498</v>
      </c>
      <c r="N2" s="91" t="s">
        <v>274</v>
      </c>
      <c r="O2" s="91" t="s">
        <v>275</v>
      </c>
      <c r="R2" s="91" t="s">
        <v>472</v>
      </c>
      <c r="S2" s="91" t="s">
        <v>283</v>
      </c>
      <c r="T2" s="91" t="s">
        <v>475</v>
      </c>
      <c r="U2" s="91" t="s">
        <v>284</v>
      </c>
      <c r="V2" s="91" t="s">
        <v>480</v>
      </c>
      <c r="W2" s="91" t="s">
        <v>286</v>
      </c>
      <c r="X2" s="91" t="s">
        <v>482</v>
      </c>
      <c r="Y2" s="91" t="s">
        <v>288</v>
      </c>
      <c r="Z2" s="91" t="s">
        <v>289</v>
      </c>
      <c r="AA2" s="91" t="s">
        <v>290</v>
      </c>
      <c r="AB2" s="91" t="s">
        <v>291</v>
      </c>
      <c r="AC2" s="91" t="s">
        <v>498</v>
      </c>
      <c r="AD2" s="91" t="s">
        <v>274</v>
      </c>
      <c r="AE2" s="91" t="s">
        <v>275</v>
      </c>
      <c r="AG2" s="91" t="s">
        <v>472</v>
      </c>
      <c r="AH2" s="91" t="s">
        <v>283</v>
      </c>
      <c r="AI2" s="91" t="s">
        <v>475</v>
      </c>
      <c r="AJ2" s="91" t="s">
        <v>284</v>
      </c>
      <c r="AK2" s="91" t="s">
        <v>480</v>
      </c>
      <c r="AL2" s="91" t="s">
        <v>286</v>
      </c>
      <c r="AM2" s="91" t="s">
        <v>482</v>
      </c>
      <c r="AN2" s="91" t="s">
        <v>288</v>
      </c>
      <c r="AO2" s="91" t="s">
        <v>289</v>
      </c>
      <c r="AP2" s="91" t="s">
        <v>290</v>
      </c>
      <c r="AQ2" s="91" t="s">
        <v>291</v>
      </c>
      <c r="AR2" s="91" t="s">
        <v>498</v>
      </c>
      <c r="AS2" s="91" t="s">
        <v>274</v>
      </c>
      <c r="AT2" s="91" t="s">
        <v>275</v>
      </c>
    </row>
    <row r="3" spans="1:46" ht="12.75" hidden="1" customHeight="1">
      <c r="A3" s="474">
        <v>1960</v>
      </c>
      <c r="B3" s="301">
        <f t="shared" ref="B3:C8" si="0">R3+AG3</f>
        <v>7113.1653021443981</v>
      </c>
      <c r="C3" s="301">
        <f t="shared" si="0"/>
        <v>6419.3445946460815</v>
      </c>
      <c r="D3" s="301">
        <f t="shared" ref="D3:D17" si="1">T3+AI3</f>
        <v>12503.108064979928</v>
      </c>
      <c r="E3" s="301">
        <f t="shared" ref="E3:E17" si="2">U3+AJ3</f>
        <v>3492.2668196842505</v>
      </c>
      <c r="F3" s="296">
        <f t="shared" ref="F3:F47" si="3">V3+AK3</f>
        <v>3085</v>
      </c>
      <c r="G3" s="301">
        <f t="shared" ref="G3:G47" si="4">W3+AL3</f>
        <v>32173.085806867217</v>
      </c>
      <c r="H3" s="301">
        <f t="shared" ref="H3:H11" si="5">X3+AM3</f>
        <v>43061.366586342068</v>
      </c>
      <c r="I3" s="301">
        <f t="shared" ref="I3:J12" si="6">Y3+AN3</f>
        <v>37476.642681628153</v>
      </c>
      <c r="J3" s="301">
        <f t="shared" si="6"/>
        <v>8187.3136915773957</v>
      </c>
      <c r="K3" s="301">
        <f t="shared" ref="K3:L13" si="7">AA3+AP3</f>
        <v>2423.6420499084788</v>
      </c>
      <c r="L3" s="301">
        <f t="shared" si="7"/>
        <v>21195.475460432943</v>
      </c>
      <c r="M3" s="301">
        <f t="shared" ref="M3:N47" si="8">AC3+AR3</f>
        <v>5399.238487651719</v>
      </c>
      <c r="N3" s="301">
        <f t="shared" si="8"/>
        <v>39493.680892692988</v>
      </c>
      <c r="O3" s="296">
        <f t="shared" ref="O3:O47" si="9">AE3+AT3</f>
        <v>111442</v>
      </c>
      <c r="Q3" s="474"/>
      <c r="R3" s="301">
        <f t="shared" ref="R3:R8" si="10">R4*POWER(R$9/R$14, 1/5)</f>
        <v>6239.4736042188624</v>
      </c>
      <c r="S3" s="301">
        <f t="shared" ref="S3:S8" si="11">S4*POWER(S$26/S$31, 1/5)</f>
        <v>5482.5371700710348</v>
      </c>
      <c r="T3" s="301">
        <f t="shared" ref="T3:T8" si="12">T4*POWER(T$19/T$24, 1/5)</f>
        <v>11374.946600238738</v>
      </c>
      <c r="U3" s="301">
        <f>U4*POWER(U$26/U$31, 1/5)</f>
        <v>3019.0597608674179</v>
      </c>
      <c r="V3" s="296">
        <v>2761</v>
      </c>
      <c r="W3" s="301">
        <f>W4*POWER(W$5/W$10, 1/5)</f>
        <v>28725.603926421849</v>
      </c>
      <c r="X3" s="301">
        <f t="shared" ref="X3:X11" si="13">X4*POWER(X$13/X$18, 1/5)</f>
        <v>36672.558005847939</v>
      </c>
      <c r="Y3" s="301">
        <f t="shared" ref="Y3:Y11" si="14">Y4*POWER(Y$13/Y$18, 1/5)</f>
        <v>33077.857778866703</v>
      </c>
      <c r="Z3" s="301">
        <f t="shared" ref="Z3:Z11" si="15">Z4*POWER(Z$14/Z$19, 1/5)</f>
        <v>7110.418681974942</v>
      </c>
      <c r="AA3" s="301">
        <f t="shared" ref="AA3:AA12" si="16">AA4*POWER(AA$15/AA$20, 1/5)</f>
        <v>2156.9670129755245</v>
      </c>
      <c r="AB3" s="301">
        <f t="shared" ref="AB3:AB13" si="17">AB4*POWER(AB$15/AB$20, 1/5)</f>
        <v>17887.25469369036</v>
      </c>
      <c r="AC3" s="301">
        <f>AC4*POWER(AC$6/AC$11, 1/5)</f>
        <v>4834.499910533581</v>
      </c>
      <c r="AD3" s="301">
        <f t="shared" ref="AD3:AD13" si="18">AD4*POWER(AD$27/AD$32, 1/5)</f>
        <v>33180.782422754171</v>
      </c>
      <c r="AE3" s="157">
        <v>105162</v>
      </c>
      <c r="AF3" s="475"/>
      <c r="AG3" s="301">
        <f t="shared" ref="AG3:AG8" si="19">AG4*POWER(AG$9/AG$14, 1/5)</f>
        <v>873.691697925536</v>
      </c>
      <c r="AH3" s="301">
        <f t="shared" ref="AH3:AH17" si="20">AH4*POWER(AH$19/AH$24, 1/5)</f>
        <v>936.80742457504664</v>
      </c>
      <c r="AI3" s="301">
        <f t="shared" ref="AI3:AI17" si="21">AI4*POWER(AI$19/AI$24, 1/5)</f>
        <v>1128.1614647411905</v>
      </c>
      <c r="AJ3" s="301">
        <f t="shared" ref="AJ3:AJ17" si="22">AJ4*POWER(AJ$19/AJ$24, 1/5)</f>
        <v>473.20705881683273</v>
      </c>
      <c r="AK3" s="475">
        <v>324</v>
      </c>
      <c r="AL3" s="301">
        <f>AL4*POWER(AL$5/AL$10, 1/5)</f>
        <v>3447.4818804453671</v>
      </c>
      <c r="AM3" s="476">
        <f t="shared" ref="AM3:AN11" si="23">AM4*POWER(AM$13/AM$18, 1/5)</f>
        <v>6388.8085804941265</v>
      </c>
      <c r="AN3" s="476">
        <f t="shared" si="23"/>
        <v>4398.784902761452</v>
      </c>
      <c r="AO3" s="476">
        <f t="shared" ref="AO3:AO12" si="24">AO4*POWER(AO$14/AO$19, 1/5)</f>
        <v>1076.8950096024532</v>
      </c>
      <c r="AP3" s="476">
        <f t="shared" ref="AP3:AP12" si="25">AP4*POWER(AP$15/AP$20, 1/5)</f>
        <v>266.6750369329543</v>
      </c>
      <c r="AQ3" s="476">
        <f t="shared" ref="AQ3:AQ13" si="26">AQ4*POWER(AQ$15/AQ$20, 1/5)</f>
        <v>3308.2207667425823</v>
      </c>
      <c r="AR3" s="476">
        <f>AR4*POWER(AR$6/AR$11, 1/5)</f>
        <v>564.73857711813753</v>
      </c>
      <c r="AS3" s="476">
        <f t="shared" ref="AS3:AS14" si="27">AS4*POWER(AS$27/AS$32, 1/5)</f>
        <v>6312.8984699388166</v>
      </c>
      <c r="AT3" s="475">
        <v>6280</v>
      </c>
    </row>
    <row r="4" spans="1:46" ht="12.75" hidden="1" customHeight="1">
      <c r="A4" s="474">
        <v>1961</v>
      </c>
      <c r="B4" s="301">
        <f t="shared" si="0"/>
        <v>7280.7509201373678</v>
      </c>
      <c r="C4" s="301">
        <f t="shared" si="0"/>
        <v>6469.7168116216171</v>
      </c>
      <c r="D4" s="301">
        <f t="shared" si="1"/>
        <v>12746.70248237558</v>
      </c>
      <c r="E4" s="301">
        <f t="shared" si="2"/>
        <v>3515.0198242938754</v>
      </c>
      <c r="F4" s="296">
        <f t="shared" si="3"/>
        <v>3133</v>
      </c>
      <c r="G4" s="301">
        <f t="shared" si="4"/>
        <v>32445.890529400007</v>
      </c>
      <c r="H4" s="301">
        <f t="shared" si="5"/>
        <v>43394.557486906408</v>
      </c>
      <c r="I4" s="301">
        <f t="shared" si="6"/>
        <v>37788.352768507284</v>
      </c>
      <c r="J4" s="301">
        <f t="shared" si="6"/>
        <v>8308.4134971403691</v>
      </c>
      <c r="K4" s="301">
        <f t="shared" si="7"/>
        <v>2448.2433430897718</v>
      </c>
      <c r="L4" s="301">
        <f t="shared" si="7"/>
        <v>21438.237722430142</v>
      </c>
      <c r="M4" s="301">
        <f t="shared" si="8"/>
        <v>5443.3994227537696</v>
      </c>
      <c r="N4" s="301">
        <f t="shared" si="8"/>
        <v>39675.555093352807</v>
      </c>
      <c r="O4" s="296">
        <f t="shared" si="9"/>
        <v>112675</v>
      </c>
      <c r="Q4" s="474"/>
      <c r="R4" s="301">
        <f t="shared" si="10"/>
        <v>6390.238522216061</v>
      </c>
      <c r="S4" s="301">
        <f t="shared" si="11"/>
        <v>5519.036529306296</v>
      </c>
      <c r="T4" s="301">
        <f t="shared" si="12"/>
        <v>11582.297326474909</v>
      </c>
      <c r="U4" s="301">
        <f t="shared" ref="U4:U17" si="28">U5*POWER(U$26/U$31, 1/5)</f>
        <v>3032.6350259769756</v>
      </c>
      <c r="V4" s="296">
        <v>2802</v>
      </c>
      <c r="W4" s="301">
        <f>W5*POWER(W$5/W$10, 1/5)</f>
        <v>28940.264902879455</v>
      </c>
      <c r="X4" s="301">
        <f t="shared" si="13"/>
        <v>36861.17624046898</v>
      </c>
      <c r="Y4" s="301">
        <f t="shared" si="14"/>
        <v>33280.569391840792</v>
      </c>
      <c r="Z4" s="301">
        <f t="shared" si="15"/>
        <v>7208.8811408807769</v>
      </c>
      <c r="AA4" s="301">
        <f t="shared" si="16"/>
        <v>2176.9976737941624</v>
      </c>
      <c r="AB4" s="301">
        <f t="shared" si="17"/>
        <v>18097.187763443217</v>
      </c>
      <c r="AC4" s="301">
        <f>AC5*POWER(AC$6/AC$11, 1/5)</f>
        <v>4865.9614205913713</v>
      </c>
      <c r="AD4" s="301">
        <f t="shared" si="18"/>
        <v>33284.442070471465</v>
      </c>
      <c r="AE4" s="157">
        <v>106315</v>
      </c>
      <c r="AF4" s="475"/>
      <c r="AG4" s="301">
        <f t="shared" si="19"/>
        <v>890.51239792130661</v>
      </c>
      <c r="AH4" s="301">
        <f t="shared" si="20"/>
        <v>950.68028231532151</v>
      </c>
      <c r="AI4" s="301">
        <f t="shared" si="21"/>
        <v>1164.4051559006709</v>
      </c>
      <c r="AJ4" s="301">
        <f t="shared" si="22"/>
        <v>482.38479831689966</v>
      </c>
      <c r="AK4" s="475">
        <v>331</v>
      </c>
      <c r="AL4" s="301">
        <f>AL5*POWER(AL$5/AL$10, 1/5)</f>
        <v>3505.6256265205534</v>
      </c>
      <c r="AM4" s="476">
        <f t="shared" si="23"/>
        <v>6533.3812464374305</v>
      </c>
      <c r="AN4" s="476">
        <f t="shared" si="23"/>
        <v>4507.7833766664935</v>
      </c>
      <c r="AO4" s="476">
        <f t="shared" si="24"/>
        <v>1099.532356259592</v>
      </c>
      <c r="AP4" s="476">
        <f t="shared" si="25"/>
        <v>271.24566929560933</v>
      </c>
      <c r="AQ4" s="476">
        <f t="shared" si="26"/>
        <v>3341.0499589869255</v>
      </c>
      <c r="AR4" s="476">
        <f>AR5*POWER(AR$6/AR$11, 1/5)</f>
        <v>577.43800216239833</v>
      </c>
      <c r="AS4" s="476">
        <f t="shared" si="27"/>
        <v>6391.1130228813445</v>
      </c>
      <c r="AT4" s="475">
        <v>6360</v>
      </c>
    </row>
    <row r="5" spans="1:46" ht="12.75" hidden="1" customHeight="1">
      <c r="A5" s="474">
        <v>1962</v>
      </c>
      <c r="B5" s="301">
        <f t="shared" si="0"/>
        <v>7452.3033229186703</v>
      </c>
      <c r="C5" s="301">
        <f t="shared" si="0"/>
        <v>6520.5374572349692</v>
      </c>
      <c r="D5" s="301">
        <f t="shared" si="1"/>
        <v>12995.241015177278</v>
      </c>
      <c r="E5" s="301">
        <f t="shared" si="2"/>
        <v>3538.0118704627903</v>
      </c>
      <c r="F5" s="296">
        <f t="shared" si="3"/>
        <v>3187</v>
      </c>
      <c r="G5" s="296">
        <f t="shared" si="4"/>
        <v>32721.279999999999</v>
      </c>
      <c r="H5" s="301">
        <f t="shared" si="5"/>
        <v>43731.990051031724</v>
      </c>
      <c r="I5" s="301">
        <f t="shared" si="6"/>
        <v>38104.006034039056</v>
      </c>
      <c r="J5" s="301">
        <f t="shared" si="6"/>
        <v>8431.3526328999124</v>
      </c>
      <c r="K5" s="301">
        <f t="shared" si="7"/>
        <v>2473.1089884706366</v>
      </c>
      <c r="L5" s="301">
        <f t="shared" si="7"/>
        <v>21683.78963686317</v>
      </c>
      <c r="M5" s="301">
        <f t="shared" si="8"/>
        <v>5488.0506754664684</v>
      </c>
      <c r="N5" s="301">
        <f t="shared" si="8"/>
        <v>39858.722186081701</v>
      </c>
      <c r="O5" s="296">
        <f t="shared" si="9"/>
        <v>113819</v>
      </c>
      <c r="Q5" s="474"/>
      <c r="R5" s="301">
        <f t="shared" si="10"/>
        <v>6544.646385426352</v>
      </c>
      <c r="S5" s="301">
        <f t="shared" si="11"/>
        <v>5555.778878818368</v>
      </c>
      <c r="T5" s="301">
        <f t="shared" si="12"/>
        <v>11793.42779121726</v>
      </c>
      <c r="U5" s="301">
        <f t="shared" si="28"/>
        <v>3046.2713325489067</v>
      </c>
      <c r="V5" s="296">
        <v>2849</v>
      </c>
      <c r="W5" s="296">
        <v>29156.53</v>
      </c>
      <c r="X5" s="301">
        <f t="shared" si="13"/>
        <v>37050.76459662956</v>
      </c>
      <c r="Y5" s="301">
        <f t="shared" si="14"/>
        <v>33484.523285929616</v>
      </c>
      <c r="Z5" s="301">
        <f t="shared" si="15"/>
        <v>7308.7070716505623</v>
      </c>
      <c r="AA5" s="301">
        <f t="shared" si="16"/>
        <v>2197.2143492205423</v>
      </c>
      <c r="AB5" s="301">
        <f t="shared" si="17"/>
        <v>18309.584704512861</v>
      </c>
      <c r="AC5" s="301">
        <f>AC6*POWER(AC$6/AC$11, 1/5)</f>
        <v>4897.6276729458687</v>
      </c>
      <c r="AD5" s="301">
        <f t="shared" si="18"/>
        <v>33388.42555993631</v>
      </c>
      <c r="AE5" s="157">
        <v>107408</v>
      </c>
      <c r="AF5" s="475"/>
      <c r="AG5" s="301">
        <f t="shared" si="19"/>
        <v>907.65693749231809</v>
      </c>
      <c r="AH5" s="301">
        <f t="shared" si="20"/>
        <v>964.75857841660115</v>
      </c>
      <c r="AI5" s="301">
        <f t="shared" si="21"/>
        <v>1201.8132239600175</v>
      </c>
      <c r="AJ5" s="301">
        <f t="shared" si="22"/>
        <v>491.74053791388337</v>
      </c>
      <c r="AK5" s="475">
        <v>338</v>
      </c>
      <c r="AL5" s="475">
        <v>3564.75</v>
      </c>
      <c r="AM5" s="476">
        <f t="shared" si="23"/>
        <v>6681.2254544021635</v>
      </c>
      <c r="AN5" s="476">
        <f t="shared" si="23"/>
        <v>4619.4827481094371</v>
      </c>
      <c r="AO5" s="476">
        <f t="shared" si="24"/>
        <v>1122.6455612493501</v>
      </c>
      <c r="AP5" s="476">
        <f t="shared" si="25"/>
        <v>275.89463925009449</v>
      </c>
      <c r="AQ5" s="476">
        <f t="shared" si="26"/>
        <v>3374.2049323503074</v>
      </c>
      <c r="AR5" s="476">
        <f>AR6*POWER(AR$6/AR$11, 1/5)</f>
        <v>590.42300252059954</v>
      </c>
      <c r="AS5" s="476">
        <f t="shared" si="27"/>
        <v>6470.2966261453894</v>
      </c>
      <c r="AT5" s="475">
        <v>6411</v>
      </c>
    </row>
    <row r="6" spans="1:46" ht="12.75" hidden="1" customHeight="1">
      <c r="A6" s="474">
        <v>1963</v>
      </c>
      <c r="B6" s="301">
        <f t="shared" si="0"/>
        <v>7627.9167699786212</v>
      </c>
      <c r="C6" s="301">
        <f t="shared" si="0"/>
        <v>6571.8111914316614</v>
      </c>
      <c r="D6" s="301">
        <f t="shared" si="1"/>
        <v>13248.829970343426</v>
      </c>
      <c r="E6" s="301">
        <f t="shared" si="2"/>
        <v>3561.2466849351749</v>
      </c>
      <c r="F6" s="296">
        <f t="shared" si="3"/>
        <v>3240</v>
      </c>
      <c r="G6" s="296">
        <f t="shared" si="4"/>
        <v>32354.580000000009</v>
      </c>
      <c r="H6" s="301">
        <f t="shared" si="5"/>
        <v>44073.743300237693</v>
      </c>
      <c r="I6" s="301">
        <f t="shared" si="6"/>
        <v>38423.677017460024</v>
      </c>
      <c r="J6" s="301">
        <f t="shared" si="6"/>
        <v>8556.1599827022073</v>
      </c>
      <c r="K6" s="301">
        <f t="shared" si="7"/>
        <v>2498.2420561286804</v>
      </c>
      <c r="L6" s="301">
        <f t="shared" si="7"/>
        <v>21932.163353757187</v>
      </c>
      <c r="M6" s="296">
        <f t="shared" si="8"/>
        <v>5533.2</v>
      </c>
      <c r="N6" s="301">
        <f t="shared" si="8"/>
        <v>40043.195188776124</v>
      </c>
      <c r="O6" s="296">
        <f t="shared" si="9"/>
        <v>126751</v>
      </c>
      <c r="Q6" s="474"/>
      <c r="R6" s="301">
        <f t="shared" si="10"/>
        <v>6702.7852186369455</v>
      </c>
      <c r="S6" s="301">
        <f t="shared" si="11"/>
        <v>5592.7658362870097</v>
      </c>
      <c r="T6" s="301">
        <f t="shared" si="12"/>
        <v>12008.406894263899</v>
      </c>
      <c r="U6" s="301">
        <f t="shared" si="28"/>
        <v>3059.9689550574176</v>
      </c>
      <c r="V6" s="296">
        <v>2894</v>
      </c>
      <c r="W6" s="296">
        <v>28908.100000000009</v>
      </c>
      <c r="X6" s="301">
        <f t="shared" si="13"/>
        <v>37241.328063962857</v>
      </c>
      <c r="Y6" s="301">
        <f t="shared" si="14"/>
        <v>33689.727074226204</v>
      </c>
      <c r="Z6" s="301">
        <f t="shared" si="15"/>
        <v>7409.9153551404588</v>
      </c>
      <c r="AA6" s="301">
        <f t="shared" si="16"/>
        <v>2217.618766678168</v>
      </c>
      <c r="AB6" s="301">
        <f t="shared" si="17"/>
        <v>18524.474434029275</v>
      </c>
      <c r="AC6" s="296">
        <v>4929.5</v>
      </c>
      <c r="AD6" s="301">
        <f t="shared" si="18"/>
        <v>33492.733902858468</v>
      </c>
      <c r="AE6" s="157">
        <v>109497</v>
      </c>
      <c r="AF6" s="475"/>
      <c r="AG6" s="301">
        <f t="shared" si="19"/>
        <v>925.1315513416755</v>
      </c>
      <c r="AH6" s="301">
        <f t="shared" si="20"/>
        <v>979.04535514465124</v>
      </c>
      <c r="AI6" s="301">
        <f t="shared" si="21"/>
        <v>1240.4230760795267</v>
      </c>
      <c r="AJ6" s="301">
        <f t="shared" si="22"/>
        <v>501.27772987775751</v>
      </c>
      <c r="AK6" s="475">
        <v>346</v>
      </c>
      <c r="AL6" s="475">
        <v>3446.48</v>
      </c>
      <c r="AM6" s="476">
        <f t="shared" si="23"/>
        <v>6832.4152362748382</v>
      </c>
      <c r="AN6" s="476">
        <f t="shared" si="23"/>
        <v>4733.9499432338225</v>
      </c>
      <c r="AO6" s="476">
        <f t="shared" si="24"/>
        <v>1146.244627561749</v>
      </c>
      <c r="AP6" s="476">
        <f t="shared" si="25"/>
        <v>280.62328945051257</v>
      </c>
      <c r="AQ6" s="476">
        <f t="shared" si="26"/>
        <v>3407.6889197279124</v>
      </c>
      <c r="AR6" s="475">
        <v>603.70000000000005</v>
      </c>
      <c r="AS6" s="476">
        <f t="shared" si="27"/>
        <v>6550.4612859176568</v>
      </c>
      <c r="AT6" s="475">
        <v>17254</v>
      </c>
    </row>
    <row r="7" spans="1:46" ht="12.75" hidden="1" customHeight="1">
      <c r="A7" s="474">
        <v>1964</v>
      </c>
      <c r="B7" s="301">
        <f t="shared" si="0"/>
        <v>7807.6877677910361</v>
      </c>
      <c r="C7" s="301">
        <f t="shared" si="0"/>
        <v>6623.542729978597</v>
      </c>
      <c r="D7" s="301">
        <f t="shared" si="1"/>
        <v>13507.578112542511</v>
      </c>
      <c r="E7" s="301">
        <f t="shared" si="2"/>
        <v>3584.7280626453539</v>
      </c>
      <c r="F7" s="296">
        <f t="shared" si="3"/>
        <v>3291</v>
      </c>
      <c r="G7" s="296">
        <f t="shared" si="4"/>
        <v>33585.5</v>
      </c>
      <c r="H7" s="301">
        <f t="shared" si="5"/>
        <v>44419.897956978471</v>
      </c>
      <c r="I7" s="301">
        <f t="shared" si="6"/>
        <v>38747.441963040103</v>
      </c>
      <c r="J7" s="301">
        <f t="shared" si="6"/>
        <v>8682.8649021208439</v>
      </c>
      <c r="K7" s="301">
        <f t="shared" si="7"/>
        <v>2523.6456551954138</v>
      </c>
      <c r="L7" s="301">
        <f t="shared" si="7"/>
        <v>22183.391394603837</v>
      </c>
      <c r="M7" s="296">
        <f t="shared" si="8"/>
        <v>5586.2</v>
      </c>
      <c r="N7" s="301">
        <f t="shared" si="8"/>
        <v>40228.987271245569</v>
      </c>
      <c r="O7" s="296">
        <f t="shared" si="9"/>
        <v>128805</v>
      </c>
      <c r="Q7" s="474"/>
      <c r="R7" s="301">
        <f t="shared" si="10"/>
        <v>6864.7451735852837</v>
      </c>
      <c r="S7" s="301">
        <f t="shared" si="11"/>
        <v>5629.9990301614962</v>
      </c>
      <c r="T7" s="301">
        <f t="shared" si="12"/>
        <v>12227.304791368118</v>
      </c>
      <c r="U7" s="301">
        <f t="shared" si="28"/>
        <v>3073.728169210895</v>
      </c>
      <c r="V7" s="296">
        <v>2935</v>
      </c>
      <c r="W7" s="296">
        <v>29770.83</v>
      </c>
      <c r="X7" s="301">
        <f t="shared" si="13"/>
        <v>37432.871657765274</v>
      </c>
      <c r="Y7" s="301">
        <f t="shared" si="14"/>
        <v>33896.188416479046</v>
      </c>
      <c r="Z7" s="301">
        <f t="shared" si="15"/>
        <v>7512.5251336617685</v>
      </c>
      <c r="AA7" s="301">
        <f t="shared" si="16"/>
        <v>2238.2126696322512</v>
      </c>
      <c r="AB7" s="301">
        <f t="shared" si="17"/>
        <v>18741.886208507214</v>
      </c>
      <c r="AC7" s="296">
        <v>4970</v>
      </c>
      <c r="AD7" s="301">
        <f t="shared" si="18"/>
        <v>33597.368114108365</v>
      </c>
      <c r="AE7" s="157">
        <v>111301</v>
      </c>
      <c r="AF7" s="475"/>
      <c r="AG7" s="301">
        <f t="shared" si="19"/>
        <v>942.9425942057527</v>
      </c>
      <c r="AH7" s="301">
        <f t="shared" si="20"/>
        <v>993.54369981710056</v>
      </c>
      <c r="AI7" s="301">
        <f t="shared" si="21"/>
        <v>1280.2733211743923</v>
      </c>
      <c r="AJ7" s="301">
        <f t="shared" si="22"/>
        <v>510.99989343445918</v>
      </c>
      <c r="AK7" s="475">
        <v>356</v>
      </c>
      <c r="AL7" s="475">
        <v>3814.67</v>
      </c>
      <c r="AM7" s="476">
        <f t="shared" si="23"/>
        <v>6987.0262992131966</v>
      </c>
      <c r="AN7" s="476">
        <f t="shared" si="23"/>
        <v>4851.2535465610545</v>
      </c>
      <c r="AO7" s="476">
        <f t="shared" si="24"/>
        <v>1170.339768459075</v>
      </c>
      <c r="AP7" s="476">
        <f t="shared" si="25"/>
        <v>285.43298556316256</v>
      </c>
      <c r="AQ7" s="476">
        <f t="shared" si="26"/>
        <v>3441.5051860966228</v>
      </c>
      <c r="AR7" s="475">
        <v>616.20000000000005</v>
      </c>
      <c r="AS7" s="476">
        <f t="shared" si="27"/>
        <v>6631.6191571372065</v>
      </c>
      <c r="AT7" s="475">
        <v>17504</v>
      </c>
    </row>
    <row r="8" spans="1:46" ht="12.75" hidden="1" customHeight="1">
      <c r="A8" s="474">
        <v>1965</v>
      </c>
      <c r="B8" s="301">
        <f t="shared" si="0"/>
        <v>7991.7151235178426</v>
      </c>
      <c r="C8" s="301">
        <f t="shared" si="0"/>
        <v>6675.7368452029141</v>
      </c>
      <c r="D8" s="301">
        <f t="shared" si="1"/>
        <v>13771.596725655541</v>
      </c>
      <c r="E8" s="301">
        <f t="shared" si="2"/>
        <v>3608.4598680219378</v>
      </c>
      <c r="F8" s="296">
        <f t="shared" si="3"/>
        <v>3215</v>
      </c>
      <c r="G8" s="296">
        <f t="shared" si="4"/>
        <v>34116.639999999999</v>
      </c>
      <c r="H8" s="301">
        <f t="shared" si="5"/>
        <v>44770.536482684416</v>
      </c>
      <c r="I8" s="301">
        <f t="shared" si="6"/>
        <v>39075.378861461701</v>
      </c>
      <c r="J8" s="301">
        <f t="shared" si="6"/>
        <v>8811.4972264974695</v>
      </c>
      <c r="K8" s="301">
        <f t="shared" si="7"/>
        <v>2549.322934399635</v>
      </c>
      <c r="L8" s="301">
        <f t="shared" si="7"/>
        <v>22437.506656662765</v>
      </c>
      <c r="M8" s="296">
        <f t="shared" si="8"/>
        <v>5645</v>
      </c>
      <c r="N8" s="301">
        <f t="shared" si="8"/>
        <v>40416.111757065424</v>
      </c>
      <c r="O8" s="296">
        <f t="shared" si="9"/>
        <v>130892</v>
      </c>
      <c r="Q8" s="474"/>
      <c r="R8" s="301">
        <f t="shared" si="10"/>
        <v>7030.618580352716</v>
      </c>
      <c r="S8" s="301">
        <f t="shared" si="11"/>
        <v>5667.4800997323155</v>
      </c>
      <c r="T8" s="301">
        <f t="shared" si="12"/>
        <v>12450.192917132857</v>
      </c>
      <c r="U8" s="301">
        <f t="shared" si="28"/>
        <v>3087.5492519574536</v>
      </c>
      <c r="V8" s="296">
        <v>2959</v>
      </c>
      <c r="W8" s="296">
        <v>30397.759999999998</v>
      </c>
      <c r="X8" s="301">
        <f t="shared" si="13"/>
        <v>37625.400419128411</v>
      </c>
      <c r="Y8" s="301">
        <f t="shared" si="14"/>
        <v>34103.915019377986</v>
      </c>
      <c r="Z8" s="301">
        <f t="shared" si="15"/>
        <v>7616.5558146014691</v>
      </c>
      <c r="AA8" s="301">
        <f t="shared" si="16"/>
        <v>2258.9978177386815</v>
      </c>
      <c r="AB8" s="301">
        <f t="shared" si="17"/>
        <v>18961.849627829382</v>
      </c>
      <c r="AC8" s="296">
        <v>5014.7</v>
      </c>
      <c r="AD8" s="301">
        <f t="shared" si="18"/>
        <v>33702.329211726981</v>
      </c>
      <c r="AE8" s="157">
        <v>113090</v>
      </c>
      <c r="AF8" s="475"/>
      <c r="AG8" s="301">
        <f t="shared" si="19"/>
        <v>961.09654316512626</v>
      </c>
      <c r="AH8" s="301">
        <f t="shared" si="20"/>
        <v>1008.256745470599</v>
      </c>
      <c r="AI8" s="301">
        <f t="shared" si="21"/>
        <v>1321.4038085226834</v>
      </c>
      <c r="AJ8" s="301">
        <f t="shared" si="22"/>
        <v>520.91061606448397</v>
      </c>
      <c r="AK8" s="475">
        <v>256</v>
      </c>
      <c r="AL8" s="475">
        <v>3718.88</v>
      </c>
      <c r="AM8" s="476">
        <f t="shared" si="23"/>
        <v>7145.1360635560031</v>
      </c>
      <c r="AN8" s="476">
        <f t="shared" si="23"/>
        <v>4971.4638420837155</v>
      </c>
      <c r="AO8" s="476">
        <f t="shared" si="24"/>
        <v>1194.9414118960003</v>
      </c>
      <c r="AP8" s="476">
        <f t="shared" si="25"/>
        <v>290.32511666095343</v>
      </c>
      <c r="AQ8" s="476">
        <f t="shared" si="26"/>
        <v>3475.657028833381</v>
      </c>
      <c r="AR8" s="475">
        <v>630.29999999999995</v>
      </c>
      <c r="AS8" s="476">
        <f t="shared" si="27"/>
        <v>6713.7825453384457</v>
      </c>
      <c r="AT8" s="475">
        <v>17802</v>
      </c>
    </row>
    <row r="9" spans="1:46" ht="12.75" hidden="1" customHeight="1">
      <c r="A9" s="474">
        <v>1966</v>
      </c>
      <c r="B9" s="296">
        <f t="shared" ref="B9:B47" si="29">R9+AG9</f>
        <v>8180.1000000000013</v>
      </c>
      <c r="C9" s="296">
        <f t="shared" ref="C9:C47" si="30">S9+AH9</f>
        <v>6728.3983667411976</v>
      </c>
      <c r="D9" s="301">
        <f t="shared" si="1"/>
        <v>14040.999675936142</v>
      </c>
      <c r="E9" s="301">
        <f t="shared" si="2"/>
        <v>3632.4460363171779</v>
      </c>
      <c r="F9" s="296">
        <f t="shared" si="3"/>
        <v>3249</v>
      </c>
      <c r="G9" s="296">
        <f t="shared" si="4"/>
        <v>34198.799999999996</v>
      </c>
      <c r="H9" s="301">
        <f t="shared" si="5"/>
        <v>45125.743116662459</v>
      </c>
      <c r="I9" s="301">
        <f t="shared" si="6"/>
        <v>39407.567492219059</v>
      </c>
      <c r="J9" s="301">
        <f t="shared" si="6"/>
        <v>8942.0872791255042</v>
      </c>
      <c r="K9" s="301">
        <f t="shared" si="7"/>
        <v>2575.2770826189617</v>
      </c>
      <c r="L9" s="301">
        <f t="shared" si="7"/>
        <v>22694.54241731307</v>
      </c>
      <c r="M9" s="296">
        <f t="shared" si="8"/>
        <v>5706.4000000000005</v>
      </c>
      <c r="N9" s="301">
        <f t="shared" si="8"/>
        <v>40604.582125452682</v>
      </c>
      <c r="O9" s="296">
        <f t="shared" si="9"/>
        <v>132956</v>
      </c>
      <c r="Q9" s="474"/>
      <c r="R9" s="296">
        <v>7200.5000000000009</v>
      </c>
      <c r="S9" s="301">
        <f t="shared" ref="S9:S22" si="31">S10*POWER(S$26/S$31, 1/5)</f>
        <v>5705.2106952033428</v>
      </c>
      <c r="T9" s="301">
        <f>T10*POWER(T$19/T$24, 1/5)</f>
        <v>12677.144008322486</v>
      </c>
      <c r="U9" s="301">
        <f t="shared" si="28"/>
        <v>3101.4324814905108</v>
      </c>
      <c r="V9" s="296">
        <v>2985</v>
      </c>
      <c r="W9" s="296">
        <v>30300.94</v>
      </c>
      <c r="X9" s="301">
        <f t="shared" si="13"/>
        <v>37818.919415071752</v>
      </c>
      <c r="Y9" s="301">
        <f t="shared" si="14"/>
        <v>34312.914636841917</v>
      </c>
      <c r="Z9" s="301">
        <f t="shared" si="15"/>
        <v>7722.0270740928854</v>
      </c>
      <c r="AA9" s="301">
        <f t="shared" si="16"/>
        <v>2279.9759869943837</v>
      </c>
      <c r="AB9" s="301">
        <f t="shared" si="17"/>
        <v>19184.394639276357</v>
      </c>
      <c r="AC9" s="296">
        <v>5061.1000000000004</v>
      </c>
      <c r="AD9" s="301">
        <f t="shared" si="18"/>
        <v>33807.618216935734</v>
      </c>
      <c r="AE9" s="157">
        <v>114894</v>
      </c>
      <c r="AF9" s="475"/>
      <c r="AG9" s="475">
        <v>979.6</v>
      </c>
      <c r="AH9" s="301">
        <f t="shared" si="20"/>
        <v>1023.1876715378545</v>
      </c>
      <c r="AI9" s="301">
        <f t="shared" si="21"/>
        <v>1363.8556676136552</v>
      </c>
      <c r="AJ9" s="301">
        <f t="shared" si="22"/>
        <v>531.01355482666702</v>
      </c>
      <c r="AK9" s="475">
        <v>264</v>
      </c>
      <c r="AL9" s="475">
        <v>3897.86</v>
      </c>
      <c r="AM9" s="476">
        <f t="shared" si="23"/>
        <v>7306.8237015907052</v>
      </c>
      <c r="AN9" s="476">
        <f t="shared" si="23"/>
        <v>5094.652855377145</v>
      </c>
      <c r="AO9" s="476">
        <f t="shared" si="24"/>
        <v>1220.0602050326188</v>
      </c>
      <c r="AP9" s="476">
        <f t="shared" si="25"/>
        <v>295.30109562457784</v>
      </c>
      <c r="AQ9" s="476">
        <f t="shared" si="26"/>
        <v>3510.1477780367131</v>
      </c>
      <c r="AR9" s="475">
        <v>645.29999999999995</v>
      </c>
      <c r="AS9" s="476">
        <f t="shared" si="27"/>
        <v>6796.9639085169483</v>
      </c>
      <c r="AT9" s="475">
        <v>18062</v>
      </c>
    </row>
    <row r="10" spans="1:46" ht="12.75" hidden="1" customHeight="1">
      <c r="A10" s="474">
        <v>1967</v>
      </c>
      <c r="B10" s="296">
        <f t="shared" si="29"/>
        <v>8348.3000000000011</v>
      </c>
      <c r="C10" s="296">
        <f t="shared" si="30"/>
        <v>6781.5321822991928</v>
      </c>
      <c r="D10" s="301">
        <f t="shared" si="1"/>
        <v>14315.90347687579</v>
      </c>
      <c r="E10" s="301">
        <f t="shared" si="2"/>
        <v>3656.6905749620259</v>
      </c>
      <c r="F10" s="296">
        <f t="shared" si="3"/>
        <v>3288</v>
      </c>
      <c r="G10" s="296">
        <f t="shared" si="4"/>
        <v>34138.01</v>
      </c>
      <c r="H10" s="301">
        <f t="shared" si="5"/>
        <v>45485.603915874395</v>
      </c>
      <c r="I10" s="301">
        <f t="shared" si="6"/>
        <v>39744.089467062717</v>
      </c>
      <c r="J10" s="301">
        <f t="shared" si="6"/>
        <v>9074.6658795795393</v>
      </c>
      <c r="K10" s="301">
        <f t="shared" si="7"/>
        <v>2601.5113294396274</v>
      </c>
      <c r="L10" s="301">
        <f t="shared" si="7"/>
        <v>22954.532338455254</v>
      </c>
      <c r="M10" s="296">
        <f t="shared" si="8"/>
        <v>5740.7</v>
      </c>
      <c r="N10" s="301">
        <f t="shared" si="8"/>
        <v>40794.412013164831</v>
      </c>
      <c r="O10" s="296">
        <f t="shared" si="9"/>
        <v>129875</v>
      </c>
      <c r="Q10" s="474"/>
      <c r="R10" s="296">
        <v>7353.2000000000007</v>
      </c>
      <c r="S10" s="301">
        <f t="shared" si="31"/>
        <v>5743.1924777644963</v>
      </c>
      <c r="T10" s="301">
        <f t="shared" ref="T10:T16" si="32">T11*POWER(T$19/T$24, 1/5)</f>
        <v>12908.232127599549</v>
      </c>
      <c r="U10" s="301">
        <f t="shared" si="28"/>
        <v>3115.3781372543872</v>
      </c>
      <c r="V10" s="296">
        <v>3016</v>
      </c>
      <c r="W10" s="296">
        <v>30262.34</v>
      </c>
      <c r="X10" s="301">
        <f t="shared" si="13"/>
        <v>38013.433738676031</v>
      </c>
      <c r="Y10" s="301">
        <f t="shared" si="14"/>
        <v>34523.195070308211</v>
      </c>
      <c r="Z10" s="301">
        <f t="shared" si="15"/>
        <v>7828.9588607371888</v>
      </c>
      <c r="AA10" s="301">
        <f t="shared" si="16"/>
        <v>2301.1489698890655</v>
      </c>
      <c r="AB10" s="301">
        <f t="shared" si="17"/>
        <v>19409.551541603811</v>
      </c>
      <c r="AC10" s="296">
        <v>5080</v>
      </c>
      <c r="AD10" s="301">
        <f t="shared" si="18"/>
        <v>33913.236154146434</v>
      </c>
      <c r="AE10" s="157">
        <v>111844</v>
      </c>
      <c r="AF10" s="475"/>
      <c r="AG10" s="475">
        <v>995.1</v>
      </c>
      <c r="AH10" s="301">
        <f t="shared" si="20"/>
        <v>1038.3397045346965</v>
      </c>
      <c r="AI10" s="301">
        <f t="shared" si="21"/>
        <v>1407.6713492762408</v>
      </c>
      <c r="AJ10" s="301">
        <f t="shared" si="22"/>
        <v>541.31243770763876</v>
      </c>
      <c r="AK10" s="475">
        <v>272</v>
      </c>
      <c r="AL10" s="475">
        <v>3875.67</v>
      </c>
      <c r="AM10" s="476">
        <f t="shared" si="23"/>
        <v>7472.1701771983662</v>
      </c>
      <c r="AN10" s="476">
        <f t="shared" si="23"/>
        <v>5220.8943967545056</v>
      </c>
      <c r="AO10" s="476">
        <f t="shared" si="24"/>
        <v>1245.7070188423504</v>
      </c>
      <c r="AP10" s="476">
        <f t="shared" si="25"/>
        <v>300.36235955056173</v>
      </c>
      <c r="AQ10" s="476">
        <f t="shared" si="26"/>
        <v>3544.9807968514424</v>
      </c>
      <c r="AR10" s="475">
        <v>660.7</v>
      </c>
      <c r="AS10" s="476">
        <f t="shared" si="27"/>
        <v>6881.1758590183963</v>
      </c>
      <c r="AT10" s="475">
        <v>18031</v>
      </c>
    </row>
    <row r="11" spans="1:46" ht="12.75" hidden="1" customHeight="1">
      <c r="A11" s="474">
        <v>1968</v>
      </c>
      <c r="B11" s="296">
        <f t="shared" si="29"/>
        <v>8532.4</v>
      </c>
      <c r="C11" s="296">
        <f t="shared" si="30"/>
        <v>6835.1432384221862</v>
      </c>
      <c r="D11" s="301">
        <f t="shared" si="1"/>
        <v>14596.427355823042</v>
      </c>
      <c r="E11" s="301">
        <f t="shared" si="2"/>
        <v>3681.1975649473825</v>
      </c>
      <c r="F11" s="296">
        <f t="shared" si="3"/>
        <v>3325</v>
      </c>
      <c r="G11" s="296">
        <f t="shared" si="4"/>
        <v>36550.35</v>
      </c>
      <c r="H11" s="301">
        <f t="shared" si="5"/>
        <v>45850.206795612976</v>
      </c>
      <c r="I11" s="301">
        <f t="shared" si="6"/>
        <v>40085.028274515127</v>
      </c>
      <c r="J11" s="301">
        <f t="shared" si="6"/>
        <v>9209.2643521931404</v>
      </c>
      <c r="K11" s="301">
        <f t="shared" si="7"/>
        <v>2628.0289457246872</v>
      </c>
      <c r="L11" s="301">
        <f t="shared" si="7"/>
        <v>23217.510470964204</v>
      </c>
      <c r="M11" s="296">
        <f t="shared" si="8"/>
        <v>5766.7</v>
      </c>
      <c r="N11" s="301">
        <f t="shared" si="8"/>
        <v>40985.615216422157</v>
      </c>
      <c r="O11" s="296">
        <f t="shared" si="9"/>
        <v>132024</v>
      </c>
      <c r="Q11" s="474"/>
      <c r="R11" s="296">
        <v>7524.5</v>
      </c>
      <c r="S11" s="301">
        <f t="shared" si="31"/>
        <v>5781.4271196648733</v>
      </c>
      <c r="T11" s="301">
        <f t="shared" si="32"/>
        <v>13143.532687694193</v>
      </c>
      <c r="U11" s="301">
        <f t="shared" si="28"/>
        <v>3129.3864999499297</v>
      </c>
      <c r="V11" s="296">
        <v>3044</v>
      </c>
      <c r="W11" s="296">
        <v>30313.040000000001</v>
      </c>
      <c r="X11" s="301">
        <f t="shared" si="13"/>
        <v>38208.948509217247</v>
      </c>
      <c r="Y11" s="301">
        <f t="shared" si="14"/>
        <v>34734.764169023925</v>
      </c>
      <c r="Z11" s="301">
        <f t="shared" si="15"/>
        <v>7937.3713993764322</v>
      </c>
      <c r="AA11" s="301">
        <f t="shared" si="16"/>
        <v>2322.5185755583798</v>
      </c>
      <c r="AB11" s="301">
        <f t="shared" si="17"/>
        <v>19637.350989167582</v>
      </c>
      <c r="AC11" s="296">
        <v>5092</v>
      </c>
      <c r="AD11" s="301">
        <f t="shared" si="18"/>
        <v>34019.184050971235</v>
      </c>
      <c r="AE11" s="157">
        <v>113685</v>
      </c>
      <c r="AF11" s="475"/>
      <c r="AG11" s="475">
        <v>1007.9</v>
      </c>
      <c r="AH11" s="301">
        <f t="shared" si="20"/>
        <v>1053.7161187573133</v>
      </c>
      <c r="AI11" s="301">
        <f t="shared" si="21"/>
        <v>1452.8946681288498</v>
      </c>
      <c r="AJ11" s="301">
        <f t="shared" si="22"/>
        <v>551.8110649974526</v>
      </c>
      <c r="AK11" s="475">
        <v>281</v>
      </c>
      <c r="AL11" s="475">
        <v>6237.31</v>
      </c>
      <c r="AM11" s="476">
        <f t="shared" si="23"/>
        <v>7641.258286395725</v>
      </c>
      <c r="AN11" s="476">
        <f t="shared" si="23"/>
        <v>5350.264105491201</v>
      </c>
      <c r="AO11" s="476">
        <f t="shared" si="24"/>
        <v>1271.8929528167082</v>
      </c>
      <c r="AP11" s="476">
        <f t="shared" si="25"/>
        <v>305.51037016630738</v>
      </c>
      <c r="AQ11" s="476">
        <f t="shared" si="26"/>
        <v>3580.1594817966229</v>
      </c>
      <c r="AR11" s="475">
        <v>674.7</v>
      </c>
      <c r="AS11" s="476">
        <f t="shared" si="27"/>
        <v>6966.4311654509193</v>
      </c>
      <c r="AT11" s="475">
        <v>18339</v>
      </c>
    </row>
    <row r="12" spans="1:46" ht="12.75" hidden="1" customHeight="1">
      <c r="A12" s="474">
        <v>1969</v>
      </c>
      <c r="B12" s="296">
        <f t="shared" si="29"/>
        <v>8743.4</v>
      </c>
      <c r="C12" s="296">
        <f t="shared" si="30"/>
        <v>6889.2365412761937</v>
      </c>
      <c r="D12" s="301">
        <f t="shared" si="1"/>
        <v>14882.693322407093</v>
      </c>
      <c r="E12" s="301">
        <f t="shared" si="2"/>
        <v>3705.971162232056</v>
      </c>
      <c r="F12" s="296">
        <f t="shared" si="3"/>
        <v>3340</v>
      </c>
      <c r="G12" s="296">
        <f t="shared" si="4"/>
        <v>36997.589999999997</v>
      </c>
      <c r="H12" s="301">
        <f>X12+AM12</f>
        <v>46219.641571096108</v>
      </c>
      <c r="I12" s="301">
        <f>Y12+AN12</f>
        <v>40430.469325483929</v>
      </c>
      <c r="J12" s="301">
        <f t="shared" si="6"/>
        <v>9345.9145346877958</v>
      </c>
      <c r="K12" s="301">
        <f t="shared" si="7"/>
        <v>2654.8332441907569</v>
      </c>
      <c r="L12" s="301">
        <f t="shared" si="7"/>
        <v>23483.511259193907</v>
      </c>
      <c r="M12" s="296">
        <f t="shared" si="8"/>
        <v>5804.8</v>
      </c>
      <c r="N12" s="301">
        <f t="shared" si="8"/>
        <v>41178.205692853786</v>
      </c>
      <c r="O12" s="296">
        <f t="shared" si="9"/>
        <v>134333</v>
      </c>
      <c r="Q12" s="474"/>
      <c r="R12" s="296">
        <v>7707.7999999999993</v>
      </c>
      <c r="S12" s="301">
        <f t="shared" si="31"/>
        <v>5819.9163042863784</v>
      </c>
      <c r="T12" s="301">
        <f t="shared" si="32"/>
        <v>13383.12247601417</v>
      </c>
      <c r="U12" s="301">
        <f t="shared" si="28"/>
        <v>3143.4578515401631</v>
      </c>
      <c r="V12" s="296">
        <v>3050</v>
      </c>
      <c r="W12" s="296">
        <v>30537</v>
      </c>
      <c r="X12" s="301">
        <f>X13*POWER(X$13/X$18, 1/5)</f>
        <v>38405.468872301419</v>
      </c>
      <c r="Y12" s="301">
        <f>Y13*POWER(Y$13/Y$18, 1/5)</f>
        <v>34947.629830338788</v>
      </c>
      <c r="Z12" s="301">
        <f>Z13*POWER(Z$14/Z$19, 1/5)</f>
        <v>8047.2851949188316</v>
      </c>
      <c r="AA12" s="301">
        <f t="shared" si="16"/>
        <v>2344.0866299385066</v>
      </c>
      <c r="AB12" s="301">
        <f t="shared" si="17"/>
        <v>19867.823996097173</v>
      </c>
      <c r="AC12" s="296">
        <v>5116.8</v>
      </c>
      <c r="AD12" s="301">
        <f t="shared" si="18"/>
        <v>34125.462938232653</v>
      </c>
      <c r="AE12" s="157">
        <v>115676</v>
      </c>
      <c r="AF12" s="475"/>
      <c r="AG12" s="475">
        <v>1035.5999999999999</v>
      </c>
      <c r="AH12" s="301">
        <f t="shared" si="20"/>
        <v>1069.3202369898154</v>
      </c>
      <c r="AI12" s="301">
        <f t="shared" si="21"/>
        <v>1499.5708463929232</v>
      </c>
      <c r="AJ12" s="301">
        <f t="shared" si="22"/>
        <v>562.5133106918928</v>
      </c>
      <c r="AK12" s="475">
        <v>290</v>
      </c>
      <c r="AL12" s="475">
        <v>6460.59</v>
      </c>
      <c r="AM12" s="476">
        <f>AM13*POWER(AM$13/AM$18, 1/5)</f>
        <v>7814.1726987946868</v>
      </c>
      <c r="AN12" s="476">
        <f>AN13*POWER(AN$13/AN$18, 1/5)</f>
        <v>5482.8394951451401</v>
      </c>
      <c r="AO12" s="476">
        <f t="shared" si="24"/>
        <v>1298.6293397689635</v>
      </c>
      <c r="AP12" s="476">
        <f t="shared" si="25"/>
        <v>310.74661425225048</v>
      </c>
      <c r="AQ12" s="476">
        <f t="shared" si="26"/>
        <v>3615.6872630967323</v>
      </c>
      <c r="AR12" s="475">
        <v>688</v>
      </c>
      <c r="AS12" s="476">
        <f t="shared" si="27"/>
        <v>7052.7427546211347</v>
      </c>
      <c r="AT12" s="475">
        <v>18657</v>
      </c>
    </row>
    <row r="13" spans="1:46" ht="12.75" hidden="1" customHeight="1">
      <c r="A13" s="474">
        <v>1970</v>
      </c>
      <c r="B13" s="296">
        <f t="shared" si="29"/>
        <v>8950.9</v>
      </c>
      <c r="C13" s="296">
        <f t="shared" si="30"/>
        <v>6943.8171574401113</v>
      </c>
      <c r="D13" s="301">
        <f t="shared" si="1"/>
        <v>15174.82623881751</v>
      </c>
      <c r="E13" s="301">
        <f t="shared" si="2"/>
        <v>3731.0155991779448</v>
      </c>
      <c r="F13" s="296">
        <f t="shared" si="3"/>
        <v>3349</v>
      </c>
      <c r="G13" s="296">
        <f t="shared" si="4"/>
        <v>37394.03</v>
      </c>
      <c r="H13" s="296">
        <f t="shared" ref="H13:H47" si="33">X13+AM13</f>
        <v>46594</v>
      </c>
      <c r="I13" s="296">
        <f t="shared" ref="I13:I47" si="34">Y13+AN13</f>
        <v>40780.5</v>
      </c>
      <c r="J13" s="301">
        <f t="shared" ref="J13:J47" si="35">Z13+AO13</f>
        <v>9484.6487869558077</v>
      </c>
      <c r="K13" s="301">
        <f t="shared" si="7"/>
        <v>2681.927579993423</v>
      </c>
      <c r="L13" s="301">
        <f t="shared" si="7"/>
        <v>23752.569545534348</v>
      </c>
      <c r="M13" s="296">
        <f t="shared" si="8"/>
        <v>5864.3</v>
      </c>
      <c r="N13" s="301">
        <f t="shared" si="8"/>
        <v>41372.197563467736</v>
      </c>
      <c r="O13" s="296">
        <f t="shared" si="9"/>
        <v>137087</v>
      </c>
      <c r="Q13" s="474"/>
      <c r="R13" s="296">
        <v>7907.4</v>
      </c>
      <c r="S13" s="301">
        <f t="shared" si="31"/>
        <v>5858.6617262178361</v>
      </c>
      <c r="T13" s="301">
        <f t="shared" si="32"/>
        <v>13627.079679703453</v>
      </c>
      <c r="U13" s="301">
        <f t="shared" si="28"/>
        <v>3157.5924752559649</v>
      </c>
      <c r="V13" s="296">
        <v>3050</v>
      </c>
      <c r="W13" s="296">
        <v>30815.31</v>
      </c>
      <c r="X13" s="296">
        <v>38603</v>
      </c>
      <c r="Y13" s="296">
        <v>35161.800000000003</v>
      </c>
      <c r="Z13" s="301">
        <f>Z14*POWER(Z$14/Z$19, 1/5)</f>
        <v>8158.721036217019</v>
      </c>
      <c r="AA13" s="301">
        <f>AA14*POWER(AA$15/AA$20, 1/5)</f>
        <v>2365.854975922171</v>
      </c>
      <c r="AB13" s="301">
        <f t="shared" si="17"/>
        <v>20101.001940518203</v>
      </c>
      <c r="AC13" s="296">
        <v>5162.1000000000004</v>
      </c>
      <c r="AD13" s="301">
        <f t="shared" si="18"/>
        <v>34232.073849973567</v>
      </c>
      <c r="AE13" s="157">
        <v>118077</v>
      </c>
      <c r="AF13" s="475"/>
      <c r="AG13" s="475">
        <v>1043.5</v>
      </c>
      <c r="AH13" s="301">
        <f t="shared" si="20"/>
        <v>1085.1554312222756</v>
      </c>
      <c r="AI13" s="301">
        <f t="shared" si="21"/>
        <v>1547.7465591140576</v>
      </c>
      <c r="AJ13" s="301">
        <f t="shared" si="22"/>
        <v>573.42312392197982</v>
      </c>
      <c r="AK13" s="475">
        <v>299</v>
      </c>
      <c r="AL13" s="475">
        <v>6578.7199999999993</v>
      </c>
      <c r="AM13" s="475">
        <v>7991</v>
      </c>
      <c r="AN13" s="475">
        <v>5618.7000000000007</v>
      </c>
      <c r="AO13" s="476">
        <f>AO14*POWER(AO$14/AO$19, 1/5)</f>
        <v>1325.9277507387885</v>
      </c>
      <c r="AP13" s="476">
        <f>AP14*POWER(AP$15/AP$20, 1/5)</f>
        <v>316.07260407125216</v>
      </c>
      <c r="AQ13" s="476">
        <f t="shared" si="26"/>
        <v>3651.5676050161451</v>
      </c>
      <c r="AR13" s="475">
        <v>702.2</v>
      </c>
      <c r="AS13" s="476">
        <f t="shared" si="27"/>
        <v>7140.1237134941657</v>
      </c>
      <c r="AT13" s="475">
        <v>19010</v>
      </c>
    </row>
    <row r="14" spans="1:46" ht="12.75" hidden="1" customHeight="1">
      <c r="A14" s="474">
        <v>1971</v>
      </c>
      <c r="B14" s="296">
        <f t="shared" si="29"/>
        <v>9191.1</v>
      </c>
      <c r="C14" s="296">
        <f t="shared" si="30"/>
        <v>6998.8902147090039</v>
      </c>
      <c r="D14" s="301">
        <f t="shared" si="1"/>
        <v>15472.953891993555</v>
      </c>
      <c r="E14" s="301">
        <f t="shared" si="2"/>
        <v>3756.335186012966</v>
      </c>
      <c r="F14" s="296">
        <f t="shared" si="3"/>
        <v>3381</v>
      </c>
      <c r="G14" s="296">
        <f t="shared" si="4"/>
        <v>37819.950000000004</v>
      </c>
      <c r="H14" s="296">
        <f t="shared" si="33"/>
        <v>47187</v>
      </c>
      <c r="I14" s="296">
        <f t="shared" si="34"/>
        <v>40885.5</v>
      </c>
      <c r="J14" s="296">
        <f t="shared" si="35"/>
        <v>9625.5</v>
      </c>
      <c r="K14" s="301">
        <f>AA14+AP14</f>
        <v>2709.3153513214602</v>
      </c>
      <c r="L14" s="301">
        <f t="shared" ref="L14:L47" si="36">AB14+AQ14</f>
        <v>24024.720575021376</v>
      </c>
      <c r="M14" s="296">
        <f t="shared" si="8"/>
        <v>5896.7</v>
      </c>
      <c r="N14" s="301">
        <f t="shared" ref="N14:N47" si="37">AD14+AS14</f>
        <v>41567.605114645259</v>
      </c>
      <c r="O14" s="296">
        <f t="shared" si="9"/>
        <v>140208</v>
      </c>
      <c r="Q14" s="474"/>
      <c r="R14" s="296">
        <v>8113.5</v>
      </c>
      <c r="S14" s="301">
        <f t="shared" si="31"/>
        <v>5897.6650913295998</v>
      </c>
      <c r="T14" s="301">
        <f t="shared" si="32"/>
        <v>13875.483911157637</v>
      </c>
      <c r="U14" s="301">
        <f t="shared" si="28"/>
        <v>3171.7906556017656</v>
      </c>
      <c r="V14" s="296">
        <v>3072</v>
      </c>
      <c r="W14" s="296">
        <v>31184.080000000002</v>
      </c>
      <c r="X14" s="296">
        <v>38966</v>
      </c>
      <c r="Y14" s="296">
        <v>35190.699999999997</v>
      </c>
      <c r="Z14" s="296">
        <v>8271.7000000000007</v>
      </c>
      <c r="AA14" s="301">
        <f>AA15*POWER(AA$15/AA$20, 1/5)</f>
        <v>2387.8254735161095</v>
      </c>
      <c r="AB14" s="301">
        <f>AB15*POWER(AB$15/AB$20, 1/5)</f>
        <v>20336.916568824447</v>
      </c>
      <c r="AC14" s="296">
        <v>5181.3999999999996</v>
      </c>
      <c r="AD14" s="301">
        <f>AD15*POWER(AD$27/AD$32, 1/5)</f>
        <v>34339.017823467308</v>
      </c>
      <c r="AE14" s="157">
        <v>120803</v>
      </c>
      <c r="AF14" s="475"/>
      <c r="AG14" s="475">
        <v>1077.5999999999999</v>
      </c>
      <c r="AH14" s="301">
        <f t="shared" si="20"/>
        <v>1101.2251233794038</v>
      </c>
      <c r="AI14" s="301">
        <f t="shared" si="21"/>
        <v>1597.4699808359185</v>
      </c>
      <c r="AJ14" s="301">
        <f t="shared" si="22"/>
        <v>584.54453041120053</v>
      </c>
      <c r="AK14" s="475">
        <v>309</v>
      </c>
      <c r="AL14" s="475">
        <v>6635.8700000000008</v>
      </c>
      <c r="AM14" s="475">
        <v>8221</v>
      </c>
      <c r="AN14" s="475">
        <v>5694.8</v>
      </c>
      <c r="AO14" s="475">
        <v>1353.8</v>
      </c>
      <c r="AP14" s="476">
        <f>AP15*POWER(AP$15/AP$20, 1/5)</f>
        <v>321.48987780535089</v>
      </c>
      <c r="AQ14" s="476">
        <f>AQ15*POWER(AQ$15/AQ$20, 1/5)</f>
        <v>3687.8040061969309</v>
      </c>
      <c r="AR14" s="475">
        <v>715.3</v>
      </c>
      <c r="AS14" s="476">
        <f t="shared" si="27"/>
        <v>7228.5872911779525</v>
      </c>
      <c r="AT14" s="475">
        <v>19405</v>
      </c>
    </row>
    <row r="15" spans="1:46" ht="12.75" hidden="1" customHeight="1">
      <c r="A15" s="474">
        <v>1972</v>
      </c>
      <c r="B15" s="296">
        <f t="shared" si="29"/>
        <v>9379.1</v>
      </c>
      <c r="C15" s="296">
        <f t="shared" si="30"/>
        <v>7054.4609029086723</v>
      </c>
      <c r="D15" s="301">
        <f t="shared" si="1"/>
        <v>15777.207067778065</v>
      </c>
      <c r="E15" s="301">
        <f t="shared" si="2"/>
        <v>3781.934312322277</v>
      </c>
      <c r="F15" s="296">
        <f t="shared" si="3"/>
        <v>3420</v>
      </c>
      <c r="G15" s="296">
        <f t="shared" si="4"/>
        <v>38323.69000000001</v>
      </c>
      <c r="H15" s="296">
        <f t="shared" si="33"/>
        <v>47630</v>
      </c>
      <c r="I15" s="296">
        <f t="shared" si="34"/>
        <v>41294.100000000006</v>
      </c>
      <c r="J15" s="296">
        <f t="shared" si="35"/>
        <v>9762.4</v>
      </c>
      <c r="K15" s="296">
        <f t="shared" ref="K15:K47" si="38">AA15+AP15</f>
        <v>2737</v>
      </c>
      <c r="L15" s="296">
        <f t="shared" si="36"/>
        <v>24300</v>
      </c>
      <c r="M15" s="296">
        <f t="shared" si="8"/>
        <v>5905.5999999999995</v>
      </c>
      <c r="N15" s="296">
        <f t="shared" si="37"/>
        <v>41764.442800159872</v>
      </c>
      <c r="O15" s="296">
        <f t="shared" si="9"/>
        <v>144126</v>
      </c>
      <c r="Q15" s="474"/>
      <c r="R15" s="296">
        <v>8274.9</v>
      </c>
      <c r="S15" s="301">
        <f t="shared" si="31"/>
        <v>5936.9281168486605</v>
      </c>
      <c r="T15" s="301">
        <f t="shared" si="32"/>
        <v>14128.41623400445</v>
      </c>
      <c r="U15" s="301">
        <f t="shared" si="28"/>
        <v>3186.0526783612759</v>
      </c>
      <c r="V15" s="296">
        <v>3102</v>
      </c>
      <c r="W15" s="296">
        <v>31516.94000000001</v>
      </c>
      <c r="X15" s="296">
        <v>39222</v>
      </c>
      <c r="Y15" s="296">
        <v>35269.300000000003</v>
      </c>
      <c r="Z15" s="296">
        <v>8380.7999999999993</v>
      </c>
      <c r="AA15" s="296">
        <v>2410</v>
      </c>
      <c r="AB15" s="296">
        <v>20575.599999999999</v>
      </c>
      <c r="AC15" s="296">
        <v>5173.7</v>
      </c>
      <c r="AD15" s="301">
        <f t="shared" ref="AD15:AD22" si="39">AD16*POWER(AD$27/AD$32, 1/5)</f>
        <v>34446.295899227734</v>
      </c>
      <c r="AE15" s="157">
        <v>124102</v>
      </c>
      <c r="AF15" s="475"/>
      <c r="AG15" s="475">
        <v>1104.2</v>
      </c>
      <c r="AH15" s="301">
        <f t="shared" si="20"/>
        <v>1117.5327860600119</v>
      </c>
      <c r="AI15" s="301">
        <f t="shared" si="21"/>
        <v>1648.7908337736144</v>
      </c>
      <c r="AJ15" s="301">
        <f t="shared" si="22"/>
        <v>595.88163396100106</v>
      </c>
      <c r="AK15" s="475">
        <v>318</v>
      </c>
      <c r="AL15" s="475">
        <v>6806.75</v>
      </c>
      <c r="AM15" s="475">
        <v>8408</v>
      </c>
      <c r="AN15" s="475">
        <v>6024.8</v>
      </c>
      <c r="AO15" s="475">
        <v>1381.6</v>
      </c>
      <c r="AP15" s="475">
        <v>327</v>
      </c>
      <c r="AQ15" s="475">
        <v>3724.400000000001</v>
      </c>
      <c r="AR15" s="475">
        <v>731.9</v>
      </c>
      <c r="AS15" s="476">
        <f>AS16*POWER(AS$27/AS$32, 1/5)</f>
        <v>7318.146900932139</v>
      </c>
      <c r="AT15" s="475">
        <v>20024</v>
      </c>
    </row>
    <row r="16" spans="1:46" ht="12.75" hidden="1" customHeight="1">
      <c r="A16" s="474">
        <v>1973</v>
      </c>
      <c r="B16" s="296">
        <f t="shared" si="29"/>
        <v>9563.4000000000015</v>
      </c>
      <c r="C16" s="296">
        <f t="shared" si="30"/>
        <v>7110.534474721675</v>
      </c>
      <c r="D16" s="301">
        <f t="shared" si="1"/>
        <v>16087.719627092569</v>
      </c>
      <c r="E16" s="301">
        <f t="shared" si="2"/>
        <v>3807.8174485683294</v>
      </c>
      <c r="F16" s="296">
        <f t="shared" si="3"/>
        <v>3461</v>
      </c>
      <c r="G16" s="296">
        <f t="shared" si="4"/>
        <v>38652.199999999997</v>
      </c>
      <c r="H16" s="296">
        <f t="shared" si="33"/>
        <v>48107</v>
      </c>
      <c r="I16" s="296">
        <f t="shared" si="34"/>
        <v>41631.800000000003</v>
      </c>
      <c r="J16" s="296">
        <f t="shared" si="35"/>
        <v>9895.3000000000011</v>
      </c>
      <c r="K16" s="296">
        <f t="shared" si="38"/>
        <v>2743</v>
      </c>
      <c r="L16" s="296">
        <f t="shared" si="36"/>
        <v>24689.100000000002</v>
      </c>
      <c r="M16" s="296">
        <f t="shared" si="8"/>
        <v>5905.7</v>
      </c>
      <c r="N16" s="296">
        <f t="shared" si="37"/>
        <v>41962.725243221226</v>
      </c>
      <c r="O16" s="296">
        <f t="shared" si="9"/>
        <v>147097</v>
      </c>
      <c r="Q16" s="474"/>
      <c r="R16" s="296">
        <v>8431.4000000000015</v>
      </c>
      <c r="S16" s="301">
        <f t="shared" si="31"/>
        <v>5976.4525314342472</v>
      </c>
      <c r="T16" s="301">
        <f t="shared" si="32"/>
        <v>14385.959189557863</v>
      </c>
      <c r="U16" s="301">
        <f t="shared" si="28"/>
        <v>3200.3788306032388</v>
      </c>
      <c r="V16" s="296">
        <v>3133</v>
      </c>
      <c r="W16" s="296">
        <v>31752.14</v>
      </c>
      <c r="X16" s="296">
        <v>39511</v>
      </c>
      <c r="Y16" s="296">
        <v>35546.300000000003</v>
      </c>
      <c r="Z16" s="296">
        <v>8484.6</v>
      </c>
      <c r="AA16" s="296">
        <v>2415</v>
      </c>
      <c r="AB16" s="296">
        <v>20740.2</v>
      </c>
      <c r="AC16" s="296">
        <v>5158.8999999999996</v>
      </c>
      <c r="AD16" s="301">
        <f t="shared" si="39"/>
        <v>34553.909121019366</v>
      </c>
      <c r="AE16" s="157">
        <v>126708</v>
      </c>
      <c r="AF16" s="475"/>
      <c r="AG16" s="475">
        <v>1132</v>
      </c>
      <c r="AH16" s="301">
        <f t="shared" si="20"/>
        <v>1134.0819432874282</v>
      </c>
      <c r="AI16" s="301">
        <f t="shared" si="21"/>
        <v>1701.7604375347057</v>
      </c>
      <c r="AJ16" s="301">
        <f t="shared" si="22"/>
        <v>607.43861796509043</v>
      </c>
      <c r="AK16" s="475">
        <v>328</v>
      </c>
      <c r="AL16" s="475">
        <v>6900.06</v>
      </c>
      <c r="AM16" s="475">
        <v>8596</v>
      </c>
      <c r="AN16" s="475">
        <v>6085.5</v>
      </c>
      <c r="AO16" s="475">
        <v>1410.7</v>
      </c>
      <c r="AP16" s="475">
        <v>328</v>
      </c>
      <c r="AQ16" s="475">
        <v>3948.9</v>
      </c>
      <c r="AR16" s="475">
        <v>746.8</v>
      </c>
      <c r="AS16" s="301">
        <f t="shared" ref="AS16:AS22" si="40">AS17*POWER(AS$27/AS$32, 1/5)</f>
        <v>7408.816122201858</v>
      </c>
      <c r="AT16" s="475">
        <v>20389</v>
      </c>
    </row>
    <row r="17" spans="1:46" ht="12.75" hidden="1" customHeight="1">
      <c r="A17" s="474">
        <v>1974</v>
      </c>
      <c r="B17" s="296">
        <f t="shared" si="29"/>
        <v>9768.5000000000018</v>
      </c>
      <c r="C17" s="296">
        <f t="shared" si="30"/>
        <v>7167.1162465249681</v>
      </c>
      <c r="D17" s="301">
        <f t="shared" si="1"/>
        <v>16404.628584191985</v>
      </c>
      <c r="E17" s="301">
        <f t="shared" si="2"/>
        <v>3833.9891476403227</v>
      </c>
      <c r="F17" s="296">
        <f t="shared" si="3"/>
        <v>3494</v>
      </c>
      <c r="G17" s="296">
        <f t="shared" si="4"/>
        <v>39011.11</v>
      </c>
      <c r="H17" s="296">
        <f t="shared" si="33"/>
        <v>48433</v>
      </c>
      <c r="I17" s="296">
        <f t="shared" si="34"/>
        <v>42207</v>
      </c>
      <c r="J17" s="296">
        <f t="shared" si="35"/>
        <v>10039.800000000001</v>
      </c>
      <c r="K17" s="296">
        <f t="shared" si="38"/>
        <v>2764</v>
      </c>
      <c r="L17" s="296">
        <f t="shared" si="36"/>
        <v>24929.4</v>
      </c>
      <c r="M17" s="296">
        <f t="shared" si="8"/>
        <v>5914.3</v>
      </c>
      <c r="N17" s="296">
        <f t="shared" si="37"/>
        <v>42162.467238544225</v>
      </c>
      <c r="O17" s="296">
        <f t="shared" si="9"/>
        <v>150119</v>
      </c>
      <c r="Q17" s="474"/>
      <c r="R17" s="296">
        <v>8610.4000000000015</v>
      </c>
      <c r="S17" s="301">
        <f t="shared" si="31"/>
        <v>6016.2400752539415</v>
      </c>
      <c r="T17" s="301">
        <f>T18*POWER(T$19/T$24, 1/5)</f>
        <v>14648.196823754417</v>
      </c>
      <c r="U17" s="301">
        <f t="shared" si="28"/>
        <v>3214.7694006872089</v>
      </c>
      <c r="V17" s="296">
        <v>3156</v>
      </c>
      <c r="W17" s="296">
        <v>32067.45</v>
      </c>
      <c r="X17" s="296">
        <v>39656</v>
      </c>
      <c r="Y17" s="296">
        <v>35971.699999999997</v>
      </c>
      <c r="Z17" s="296">
        <v>8596.9000000000015</v>
      </c>
      <c r="AA17" s="296">
        <v>2431</v>
      </c>
      <c r="AB17" s="296">
        <v>20859.900000000001</v>
      </c>
      <c r="AC17" s="296">
        <v>5151.1000000000004</v>
      </c>
      <c r="AD17" s="301">
        <f t="shared" si="39"/>
        <v>34661.858535867519</v>
      </c>
      <c r="AE17" s="157">
        <v>129174</v>
      </c>
      <c r="AF17" s="475"/>
      <c r="AG17" s="475">
        <v>1158.0999999999999</v>
      </c>
      <c r="AH17" s="301">
        <f t="shared" si="20"/>
        <v>1150.8761712710266</v>
      </c>
      <c r="AI17" s="301">
        <f t="shared" si="21"/>
        <v>1756.4317604375667</v>
      </c>
      <c r="AJ17" s="301">
        <f t="shared" si="22"/>
        <v>619.21974695311383</v>
      </c>
      <c r="AK17" s="475">
        <v>338</v>
      </c>
      <c r="AL17" s="475">
        <v>6943.66</v>
      </c>
      <c r="AM17" s="475">
        <v>8777</v>
      </c>
      <c r="AN17" s="475">
        <v>6235.3</v>
      </c>
      <c r="AO17" s="475">
        <v>1442.9</v>
      </c>
      <c r="AP17" s="475">
        <v>333</v>
      </c>
      <c r="AQ17" s="475">
        <v>4069.5</v>
      </c>
      <c r="AR17" s="475">
        <v>763.19999999999993</v>
      </c>
      <c r="AS17" s="301">
        <f t="shared" si="40"/>
        <v>7500.6087026767073</v>
      </c>
      <c r="AT17" s="475">
        <v>20945</v>
      </c>
    </row>
    <row r="18" spans="1:46" ht="12.75" hidden="1" customHeight="1">
      <c r="A18" s="474">
        <v>1975</v>
      </c>
      <c r="B18" s="296">
        <f t="shared" si="29"/>
        <v>9935.9</v>
      </c>
      <c r="C18" s="296">
        <f t="shared" si="30"/>
        <v>7224.2115992393174</v>
      </c>
      <c r="D18" s="301">
        <f t="shared" ref="D18:D47" si="41">T18+AI18</f>
        <v>16728.074187058988</v>
      </c>
      <c r="E18" s="301">
        <f t="shared" ref="E18:E47" si="42">U18+AJ18</f>
        <v>3860.4540464336192</v>
      </c>
      <c r="F18" s="296">
        <f t="shared" si="3"/>
        <v>3521</v>
      </c>
      <c r="G18" s="296">
        <f t="shared" si="4"/>
        <v>39453.56</v>
      </c>
      <c r="H18" s="296">
        <f t="shared" si="33"/>
        <v>48543</v>
      </c>
      <c r="I18" s="296">
        <f t="shared" si="34"/>
        <v>42602.7</v>
      </c>
      <c r="J18" s="296">
        <f t="shared" si="35"/>
        <v>10203.1</v>
      </c>
      <c r="K18" s="296">
        <f t="shared" si="38"/>
        <v>2849</v>
      </c>
      <c r="L18" s="296">
        <f t="shared" si="36"/>
        <v>25155.4</v>
      </c>
      <c r="M18" s="296">
        <f t="shared" si="8"/>
        <v>5933.7999999999993</v>
      </c>
      <c r="N18" s="296">
        <f t="shared" si="37"/>
        <v>42363.683754443759</v>
      </c>
      <c r="O18" s="296">
        <f t="shared" si="9"/>
        <v>153154</v>
      </c>
      <c r="Q18" s="474"/>
      <c r="R18" s="296">
        <v>8749.6</v>
      </c>
      <c r="S18" s="301">
        <f t="shared" si="31"/>
        <v>6056.2925000602872</v>
      </c>
      <c r="T18" s="301">
        <f>T19*POWER(T$19/T$24, 1/5)</f>
        <v>14915.214714580568</v>
      </c>
      <c r="U18" s="301">
        <f t="shared" ref="U18:U22" si="43">U19*POWER(U$26/U$31, 1/5)</f>
        <v>3229.2246782693542</v>
      </c>
      <c r="V18" s="296">
        <v>3173</v>
      </c>
      <c r="W18" s="296">
        <v>32427.26</v>
      </c>
      <c r="X18" s="296">
        <v>39606</v>
      </c>
      <c r="Y18" s="296">
        <v>36252.5</v>
      </c>
      <c r="Z18" s="296">
        <v>8728.2000000000007</v>
      </c>
      <c r="AA18" s="296">
        <v>2502</v>
      </c>
      <c r="AB18" s="296">
        <v>21053.9</v>
      </c>
      <c r="AC18" s="296">
        <v>5155.8999999999996</v>
      </c>
      <c r="AD18" s="301">
        <f t="shared" si="39"/>
        <v>34770.145194068522</v>
      </c>
      <c r="AE18" s="157">
        <v>131629</v>
      </c>
      <c r="AF18" s="475"/>
      <c r="AG18" s="475">
        <v>1186.3</v>
      </c>
      <c r="AH18" s="301">
        <f>AH19*POWER(AH$19/AH$24, 1/5)</f>
        <v>1167.9190991790304</v>
      </c>
      <c r="AI18" s="301">
        <f>AI19*POWER(AI$19/AI$24, 1/5)</f>
        <v>1812.8594724784189</v>
      </c>
      <c r="AJ18" s="301">
        <f>AJ19*POWER(AJ$19/AJ$24, 1/5)</f>
        <v>631.22936816426488</v>
      </c>
      <c r="AK18" s="475">
        <v>348</v>
      </c>
      <c r="AL18" s="475">
        <v>7026.3</v>
      </c>
      <c r="AM18" s="475">
        <v>8937</v>
      </c>
      <c r="AN18" s="475">
        <v>6350.2000000000007</v>
      </c>
      <c r="AO18" s="475">
        <v>1474.9</v>
      </c>
      <c r="AP18" s="475">
        <v>347</v>
      </c>
      <c r="AQ18" s="475">
        <v>4101.5</v>
      </c>
      <c r="AR18" s="475">
        <v>777.9</v>
      </c>
      <c r="AS18" s="301">
        <f t="shared" si="40"/>
        <v>7593.5385603752393</v>
      </c>
      <c r="AT18" s="475">
        <v>21525</v>
      </c>
    </row>
    <row r="19" spans="1:46" ht="12.75" hidden="1" customHeight="1">
      <c r="A19" s="474">
        <v>1976</v>
      </c>
      <c r="B19" s="296">
        <f t="shared" si="29"/>
        <v>10100.499999999998</v>
      </c>
      <c r="C19" s="296">
        <f t="shared" si="30"/>
        <v>7281.825979190683</v>
      </c>
      <c r="D19" s="296">
        <f t="shared" si="41"/>
        <v>17058.2</v>
      </c>
      <c r="E19" s="296">
        <f t="shared" si="42"/>
        <v>3887.2168674597065</v>
      </c>
      <c r="F19" s="296">
        <f t="shared" si="3"/>
        <v>3543</v>
      </c>
      <c r="G19" s="296">
        <f t="shared" si="4"/>
        <v>39922.06</v>
      </c>
      <c r="H19" s="296">
        <f t="shared" si="33"/>
        <v>48659</v>
      </c>
      <c r="I19" s="296">
        <f t="shared" si="34"/>
        <v>42998.100000000006</v>
      </c>
      <c r="J19" s="296">
        <f t="shared" si="35"/>
        <v>10362.700000000001</v>
      </c>
      <c r="K19" s="296">
        <f t="shared" si="38"/>
        <v>2862</v>
      </c>
      <c r="L19" s="296">
        <f t="shared" si="36"/>
        <v>25498.6</v>
      </c>
      <c r="M19" s="296">
        <f t="shared" si="8"/>
        <v>5937</v>
      </c>
      <c r="N19" s="296">
        <f t="shared" si="37"/>
        <v>42566.389934955194</v>
      </c>
      <c r="O19" s="296">
        <f t="shared" si="9"/>
        <v>156150</v>
      </c>
      <c r="Q19" s="474"/>
      <c r="R19" s="296">
        <v>8877.5999999999985</v>
      </c>
      <c r="S19" s="301">
        <f t="shared" si="31"/>
        <v>6096.6115692679205</v>
      </c>
      <c r="T19" s="296">
        <v>15187.1</v>
      </c>
      <c r="U19" s="301">
        <f t="shared" si="43"/>
        <v>3243.7449543082885</v>
      </c>
      <c r="V19" s="296">
        <v>3187</v>
      </c>
      <c r="W19" s="296">
        <v>32703.14</v>
      </c>
      <c r="X19" s="296">
        <v>39592</v>
      </c>
      <c r="Y19" s="296">
        <v>36456.500000000007</v>
      </c>
      <c r="Z19" s="296">
        <v>8860.5</v>
      </c>
      <c r="AA19" s="296">
        <v>2511</v>
      </c>
      <c r="AB19" s="296">
        <v>21651.1</v>
      </c>
      <c r="AC19" s="296">
        <v>5143</v>
      </c>
      <c r="AD19" s="301">
        <f t="shared" si="39"/>
        <v>34878.770149199918</v>
      </c>
      <c r="AE19" s="157">
        <v>134067</v>
      </c>
      <c r="AF19" s="475"/>
      <c r="AG19" s="475">
        <v>1222.9000000000001</v>
      </c>
      <c r="AH19" s="301">
        <f t="shared" ref="AH19:AH22" si="44">AH20*POWER(AH$26/AH$31, 1/5)</f>
        <v>1185.2144099227623</v>
      </c>
      <c r="AI19" s="475">
        <v>1871.1</v>
      </c>
      <c r="AJ19" s="301">
        <f t="shared" ref="AJ19:AJ22" si="45">AJ20*POWER(AJ$26/AJ$31, 1/5)</f>
        <v>643.47191315141799</v>
      </c>
      <c r="AK19" s="475">
        <v>356</v>
      </c>
      <c r="AL19" s="475">
        <v>7218.92</v>
      </c>
      <c r="AM19" s="475">
        <v>9067</v>
      </c>
      <c r="AN19" s="475">
        <v>6541.6</v>
      </c>
      <c r="AO19" s="475">
        <v>1502.2</v>
      </c>
      <c r="AP19" s="475">
        <v>351</v>
      </c>
      <c r="AQ19" s="475">
        <v>3847.5</v>
      </c>
      <c r="AR19" s="475">
        <v>794</v>
      </c>
      <c r="AS19" s="301">
        <f t="shared" si="40"/>
        <v>7687.6197857552752</v>
      </c>
      <c r="AT19" s="475">
        <v>22083</v>
      </c>
    </row>
    <row r="20" spans="1:46" ht="12.75" hidden="1" customHeight="1">
      <c r="A20" s="474">
        <v>1977</v>
      </c>
      <c r="B20" s="296">
        <f t="shared" si="29"/>
        <v>10283.800000000001</v>
      </c>
      <c r="C20" s="296">
        <f t="shared" si="30"/>
        <v>7345.4688628629319</v>
      </c>
      <c r="D20" s="296">
        <f t="shared" si="41"/>
        <v>17435.3</v>
      </c>
      <c r="E20" s="296">
        <f t="shared" si="42"/>
        <v>3915.8863257783719</v>
      </c>
      <c r="F20" s="296">
        <f t="shared" si="3"/>
        <v>3559</v>
      </c>
      <c r="G20" s="296">
        <f t="shared" si="4"/>
        <v>40207.160000000003</v>
      </c>
      <c r="H20" s="296">
        <f t="shared" si="33"/>
        <v>48951</v>
      </c>
      <c r="I20" s="296">
        <f t="shared" si="34"/>
        <v>43170</v>
      </c>
      <c r="J20" s="296">
        <f t="shared" si="35"/>
        <v>10509</v>
      </c>
      <c r="K20" s="296">
        <f t="shared" si="38"/>
        <v>2880</v>
      </c>
      <c r="L20" s="296">
        <f t="shared" si="36"/>
        <v>25724.600000000002</v>
      </c>
      <c r="M20" s="296">
        <f t="shared" si="8"/>
        <v>5976</v>
      </c>
      <c r="N20" s="296">
        <f t="shared" si="37"/>
        <v>42770.601101981076</v>
      </c>
      <c r="O20" s="296">
        <f t="shared" si="9"/>
        <v>159036</v>
      </c>
      <c r="Q20" s="474"/>
      <c r="R20" s="296">
        <v>9024.6</v>
      </c>
      <c r="S20" s="301">
        <f t="shared" si="31"/>
        <v>6137.1990580312067</v>
      </c>
      <c r="T20" s="296">
        <v>15501.7</v>
      </c>
      <c r="U20" s="301">
        <f t="shared" si="43"/>
        <v>3258.3305210709264</v>
      </c>
      <c r="V20" s="296">
        <v>3194</v>
      </c>
      <c r="W20" s="296">
        <v>32929.25</v>
      </c>
      <c r="X20" s="296">
        <v>39731</v>
      </c>
      <c r="Y20" s="296">
        <v>36646</v>
      </c>
      <c r="Z20" s="296">
        <v>8977.1</v>
      </c>
      <c r="AA20" s="296">
        <v>2524</v>
      </c>
      <c r="AB20" s="296">
        <v>21811.7</v>
      </c>
      <c r="AC20" s="296">
        <v>5170</v>
      </c>
      <c r="AD20" s="301">
        <f t="shared" si="39"/>
        <v>34987.734458130712</v>
      </c>
      <c r="AE20" s="157">
        <v>136439</v>
      </c>
      <c r="AF20" s="475"/>
      <c r="AG20" s="475">
        <v>1259.2</v>
      </c>
      <c r="AH20" s="301">
        <f t="shared" si="44"/>
        <v>1208.2698048317247</v>
      </c>
      <c r="AI20" s="475">
        <v>1933.6</v>
      </c>
      <c r="AJ20" s="301">
        <f t="shared" si="45"/>
        <v>657.55580470744553</v>
      </c>
      <c r="AK20" s="475">
        <v>365</v>
      </c>
      <c r="AL20" s="475">
        <v>7277.91</v>
      </c>
      <c r="AM20" s="475">
        <v>9220</v>
      </c>
      <c r="AN20" s="475">
        <v>6524</v>
      </c>
      <c r="AO20" s="475">
        <v>1531.9</v>
      </c>
      <c r="AP20" s="475">
        <v>356</v>
      </c>
      <c r="AQ20" s="475">
        <v>3912.9</v>
      </c>
      <c r="AR20" s="475">
        <v>806</v>
      </c>
      <c r="AS20" s="301">
        <f t="shared" si="40"/>
        <v>7782.8666438503669</v>
      </c>
      <c r="AT20" s="475">
        <v>22597</v>
      </c>
    </row>
    <row r="21" spans="1:46" ht="12.75" hidden="1" customHeight="1">
      <c r="A21" s="474">
        <v>1978</v>
      </c>
      <c r="B21" s="296">
        <f t="shared" si="29"/>
        <v>10570.6</v>
      </c>
      <c r="C21" s="296">
        <f t="shared" si="30"/>
        <v>7409.8304383581981</v>
      </c>
      <c r="D21" s="296">
        <f t="shared" si="41"/>
        <v>17778.8</v>
      </c>
      <c r="E21" s="296">
        <f t="shared" si="42"/>
        <v>3944.9296273907848</v>
      </c>
      <c r="F21" s="296">
        <f t="shared" si="3"/>
        <v>3581</v>
      </c>
      <c r="G21" s="296">
        <f t="shared" si="4"/>
        <v>40666.520000000011</v>
      </c>
      <c r="H21" s="296">
        <f t="shared" si="33"/>
        <v>49316</v>
      </c>
      <c r="I21" s="296">
        <f t="shared" si="34"/>
        <v>43653</v>
      </c>
      <c r="J21" s="296">
        <f t="shared" si="35"/>
        <v>10660.400000000001</v>
      </c>
      <c r="K21" s="296">
        <f t="shared" si="38"/>
        <v>2906</v>
      </c>
      <c r="L21" s="296">
        <f t="shared" si="36"/>
        <v>26040.2</v>
      </c>
      <c r="M21" s="296">
        <f t="shared" si="8"/>
        <v>5994</v>
      </c>
      <c r="N21" s="296">
        <f t="shared" si="37"/>
        <v>42976.332757464392</v>
      </c>
      <c r="O21" s="296">
        <f t="shared" si="9"/>
        <v>161913</v>
      </c>
      <c r="Q21" s="474"/>
      <c r="R21" s="296">
        <v>9237.6</v>
      </c>
      <c r="S21" s="301">
        <f t="shared" si="31"/>
        <v>6178.0567533223966</v>
      </c>
      <c r="T21" s="296">
        <v>15786.1</v>
      </c>
      <c r="U21" s="301">
        <f t="shared" si="43"/>
        <v>3272.9816721383677</v>
      </c>
      <c r="V21" s="296">
        <v>3209</v>
      </c>
      <c r="W21" s="296">
        <v>33286.850000000013</v>
      </c>
      <c r="X21" s="296">
        <v>39943</v>
      </c>
      <c r="Y21" s="296">
        <v>36992</v>
      </c>
      <c r="Z21" s="296">
        <v>9095.3000000000011</v>
      </c>
      <c r="AA21" s="296">
        <v>2545</v>
      </c>
      <c r="AB21" s="296">
        <v>22048.3</v>
      </c>
      <c r="AC21" s="296">
        <v>5179</v>
      </c>
      <c r="AD21" s="301">
        <f t="shared" si="39"/>
        <v>35097.039181031665</v>
      </c>
      <c r="AE21" s="157">
        <v>138747</v>
      </c>
      <c r="AF21" s="475"/>
      <c r="AG21" s="475">
        <v>1333</v>
      </c>
      <c r="AH21" s="301">
        <f t="shared" si="44"/>
        <v>1231.7736850358017</v>
      </c>
      <c r="AI21" s="475">
        <v>1992.7</v>
      </c>
      <c r="AJ21" s="301">
        <f t="shared" si="45"/>
        <v>671.94795525241716</v>
      </c>
      <c r="AK21" s="475">
        <v>372</v>
      </c>
      <c r="AL21" s="475">
        <v>7379.67</v>
      </c>
      <c r="AM21" s="475">
        <v>9373</v>
      </c>
      <c r="AN21" s="475">
        <v>6661</v>
      </c>
      <c r="AO21" s="475">
        <v>1565.1</v>
      </c>
      <c r="AP21" s="475">
        <v>361</v>
      </c>
      <c r="AQ21" s="475">
        <v>3991.9</v>
      </c>
      <c r="AR21" s="475">
        <v>815</v>
      </c>
      <c r="AS21" s="301">
        <f t="shared" si="40"/>
        <v>7879.2935764327267</v>
      </c>
      <c r="AT21" s="475">
        <v>23166</v>
      </c>
    </row>
    <row r="22" spans="1:46" ht="12.75" hidden="1" customHeight="1">
      <c r="A22" s="474">
        <v>1979</v>
      </c>
      <c r="B22" s="296">
        <f t="shared" si="29"/>
        <v>10729.673999999999</v>
      </c>
      <c r="C22" s="296">
        <f t="shared" si="30"/>
        <v>7474.921228709889</v>
      </c>
      <c r="D22" s="296">
        <f t="shared" si="41"/>
        <v>18119.400000000001</v>
      </c>
      <c r="E22" s="296">
        <f t="shared" si="42"/>
        <v>3974.3538141688805</v>
      </c>
      <c r="F22" s="296">
        <f t="shared" si="3"/>
        <v>3598</v>
      </c>
      <c r="G22" s="296">
        <f t="shared" si="4"/>
        <v>40981.169999999984</v>
      </c>
      <c r="H22" s="296">
        <f t="shared" si="33"/>
        <v>49788</v>
      </c>
      <c r="I22" s="296">
        <f t="shared" si="34"/>
        <v>44152</v>
      </c>
      <c r="J22" s="296">
        <f t="shared" si="35"/>
        <v>10822</v>
      </c>
      <c r="K22" s="296">
        <f t="shared" si="38"/>
        <v>2925</v>
      </c>
      <c r="L22" s="296">
        <f t="shared" si="36"/>
        <v>26374.6</v>
      </c>
      <c r="M22" s="296">
        <f t="shared" si="8"/>
        <v>6014</v>
      </c>
      <c r="N22" s="296">
        <f t="shared" si="37"/>
        <v>43183.60058558856</v>
      </c>
      <c r="O22" s="296">
        <f t="shared" si="9"/>
        <v>164861</v>
      </c>
      <c r="Q22" s="474"/>
      <c r="R22" s="296">
        <v>9359.2219999999998</v>
      </c>
      <c r="S22" s="301">
        <f t="shared" si="31"/>
        <v>6219.1864540103034</v>
      </c>
      <c r="T22" s="296">
        <v>16059.6</v>
      </c>
      <c r="U22" s="301">
        <f t="shared" si="43"/>
        <v>3287.6987024118052</v>
      </c>
      <c r="V22" s="296">
        <v>3221</v>
      </c>
      <c r="W22" s="296">
        <v>33500.649999999987</v>
      </c>
      <c r="X22" s="296">
        <v>40288</v>
      </c>
      <c r="Y22" s="296">
        <v>37298</v>
      </c>
      <c r="Z22" s="296">
        <v>9224</v>
      </c>
      <c r="AA22" s="296">
        <v>2559</v>
      </c>
      <c r="AB22" s="296">
        <v>22314.3</v>
      </c>
      <c r="AC22" s="296">
        <v>5190</v>
      </c>
      <c r="AD22" s="301">
        <f t="shared" si="39"/>
        <v>35206.685381385607</v>
      </c>
      <c r="AE22" s="157">
        <v>141095</v>
      </c>
      <c r="AF22" s="475"/>
      <c r="AG22" s="475">
        <v>1370.452</v>
      </c>
      <c r="AH22" s="301">
        <f t="shared" si="44"/>
        <v>1255.7347746995858</v>
      </c>
      <c r="AI22" s="475">
        <v>2059.8000000000002</v>
      </c>
      <c r="AJ22" s="301">
        <f t="shared" si="45"/>
        <v>686.65511175707502</v>
      </c>
      <c r="AK22" s="475">
        <v>377</v>
      </c>
      <c r="AL22" s="475">
        <v>7480.52</v>
      </c>
      <c r="AM22" s="475">
        <v>9500</v>
      </c>
      <c r="AN22" s="475">
        <v>6854</v>
      </c>
      <c r="AO22" s="475">
        <v>1598</v>
      </c>
      <c r="AP22" s="475">
        <v>366</v>
      </c>
      <c r="AQ22" s="475">
        <v>4060.3</v>
      </c>
      <c r="AR22" s="475">
        <v>824</v>
      </c>
      <c r="AS22" s="301">
        <f t="shared" si="40"/>
        <v>7976.9152042029564</v>
      </c>
      <c r="AT22" s="475">
        <v>23766</v>
      </c>
    </row>
    <row r="23" spans="1:46" ht="18" customHeight="1">
      <c r="A23" s="474">
        <v>1980</v>
      </c>
      <c r="B23" s="296">
        <f t="shared" si="29"/>
        <v>10919.111000000001</v>
      </c>
      <c r="C23" s="296">
        <f t="shared" si="30"/>
        <v>7540.7519386340673</v>
      </c>
      <c r="D23" s="296">
        <f t="shared" si="41"/>
        <v>18483.8</v>
      </c>
      <c r="E23" s="296">
        <f t="shared" si="42"/>
        <v>4004.1660769838963</v>
      </c>
      <c r="F23" s="296">
        <f t="shared" si="3"/>
        <v>3617</v>
      </c>
      <c r="G23" s="296">
        <f t="shared" si="4"/>
        <v>41364.300000000003</v>
      </c>
      <c r="H23" s="296">
        <f t="shared" si="33"/>
        <v>50381</v>
      </c>
      <c r="I23" s="296">
        <f t="shared" si="34"/>
        <v>44642</v>
      </c>
      <c r="J23" s="296">
        <f t="shared" si="35"/>
        <v>10990.7</v>
      </c>
      <c r="K23" s="296">
        <f t="shared" si="38"/>
        <v>2888</v>
      </c>
      <c r="L23" s="296">
        <f t="shared" si="36"/>
        <v>26746.799999999999</v>
      </c>
      <c r="M23" s="296">
        <f t="shared" si="8"/>
        <v>6044</v>
      </c>
      <c r="N23" s="296">
        <f t="shared" si="37"/>
        <v>43392.420455004678</v>
      </c>
      <c r="O23" s="296">
        <f t="shared" si="9"/>
        <v>167763</v>
      </c>
      <c r="Q23" s="474"/>
      <c r="R23" s="296">
        <f>'A17'!B23</f>
        <v>9505.8630000000012</v>
      </c>
      <c r="S23" s="301">
        <f>'A17'!C23</f>
        <v>6260.5899709395007</v>
      </c>
      <c r="T23" s="296">
        <f>'A17'!D23</f>
        <v>16356</v>
      </c>
      <c r="U23" s="301">
        <f>'A17'!E23</f>
        <v>3302.481908118461</v>
      </c>
      <c r="V23" s="296">
        <f>'A17'!F23</f>
        <v>3237</v>
      </c>
      <c r="W23" s="296">
        <f>'A17'!G23</f>
        <v>33961.07</v>
      </c>
      <c r="X23" s="301">
        <f>'A17'!H23</f>
        <v>40830</v>
      </c>
      <c r="Y23" s="296">
        <f>'A17'!I23</f>
        <v>37431</v>
      </c>
      <c r="Z23" s="296">
        <f>'A17'!J23</f>
        <v>9361.8000000000011</v>
      </c>
      <c r="AA23" s="296">
        <f>'A17'!K23</f>
        <v>2525</v>
      </c>
      <c r="AB23" s="296">
        <f>'A17'!L23</f>
        <v>22625.3</v>
      </c>
      <c r="AC23" s="296">
        <f>'A17'!M23</f>
        <v>5214</v>
      </c>
      <c r="AD23" s="301">
        <f>'A17'!N23</f>
        <v>35316.674125997772</v>
      </c>
      <c r="AE23" s="296">
        <f>'A17'!O23</f>
        <v>143394</v>
      </c>
      <c r="AF23" s="475"/>
      <c r="AG23" s="475">
        <f>'A16'!B23</f>
        <v>1413.248</v>
      </c>
      <c r="AH23" s="477">
        <f>'A16'!C23</f>
        <v>1280.1619676945668</v>
      </c>
      <c r="AI23" s="475">
        <f>'A16'!D23</f>
        <v>2127.8000000000002</v>
      </c>
      <c r="AJ23" s="477">
        <f>'A16'!E23</f>
        <v>701.68416886543548</v>
      </c>
      <c r="AK23" s="475">
        <f>'A16'!F23</f>
        <v>380</v>
      </c>
      <c r="AL23" s="475">
        <f>'A16'!G23</f>
        <v>7403.23</v>
      </c>
      <c r="AM23" s="475">
        <f>'A16'!H23</f>
        <v>9551</v>
      </c>
      <c r="AN23" s="475">
        <f>'A16'!I23</f>
        <v>7211</v>
      </c>
      <c r="AO23" s="475">
        <f>'A16'!J23</f>
        <v>1628.9</v>
      </c>
      <c r="AP23" s="475">
        <f>'A16'!K23</f>
        <v>363</v>
      </c>
      <c r="AQ23" s="475">
        <f>'A16'!L23</f>
        <v>4121.5</v>
      </c>
      <c r="AR23" s="475">
        <f>'A16'!M23</f>
        <v>830</v>
      </c>
      <c r="AS23" s="477">
        <f>'A16'!N23</f>
        <v>8075.7463290069063</v>
      </c>
      <c r="AT23" s="475">
        <f>'A16'!O23</f>
        <v>24369</v>
      </c>
    </row>
    <row r="24" spans="1:46" ht="18" customHeight="1">
      <c r="A24" s="474">
        <v>1981</v>
      </c>
      <c r="B24" s="296">
        <f t="shared" si="29"/>
        <v>11139.681999999999</v>
      </c>
      <c r="C24" s="296">
        <f t="shared" si="30"/>
        <v>7577.8785983756907</v>
      </c>
      <c r="D24" s="296">
        <f t="shared" si="41"/>
        <v>18814.3</v>
      </c>
      <c r="E24" s="296">
        <f t="shared" si="42"/>
        <v>4025.6712965800821</v>
      </c>
      <c r="F24" s="296">
        <f t="shared" si="3"/>
        <v>3636</v>
      </c>
      <c r="G24" s="296">
        <f t="shared" si="4"/>
        <v>41734.57</v>
      </c>
      <c r="H24" s="296">
        <f t="shared" si="33"/>
        <v>50879</v>
      </c>
      <c r="I24" s="296">
        <f t="shared" si="34"/>
        <v>44980</v>
      </c>
      <c r="J24" s="296">
        <f t="shared" si="35"/>
        <v>11143.2</v>
      </c>
      <c r="K24" s="296">
        <f t="shared" si="38"/>
        <v>2913</v>
      </c>
      <c r="L24" s="296">
        <f t="shared" si="36"/>
        <v>27115.100000000002</v>
      </c>
      <c r="M24" s="296">
        <f t="shared" si="8"/>
        <v>6063</v>
      </c>
      <c r="N24" s="296">
        <f t="shared" si="37"/>
        <v>43553.567791507732</v>
      </c>
      <c r="O24" s="296">
        <f t="shared" si="9"/>
        <v>170129</v>
      </c>
      <c r="Q24" s="474"/>
      <c r="R24" s="296">
        <f>'A17'!B24</f>
        <v>9684.262999999999</v>
      </c>
      <c r="S24" s="301">
        <f>'A17'!C24</f>
        <v>6302.2691270100522</v>
      </c>
      <c r="T24" s="296">
        <f>'A17'!D24</f>
        <v>16622.7</v>
      </c>
      <c r="U24" s="301">
        <f>'A17'!E24</f>
        <v>3317.3315868175491</v>
      </c>
      <c r="V24" s="296">
        <f>'A17'!F24</f>
        <v>3258</v>
      </c>
      <c r="W24" s="296">
        <f>'A17'!G24</f>
        <v>34486.339999999997</v>
      </c>
      <c r="X24" s="301">
        <f>'A17'!H24</f>
        <v>41427</v>
      </c>
      <c r="Y24" s="296">
        <f>'A17'!I24</f>
        <v>37598</v>
      </c>
      <c r="Z24" s="296">
        <f>'A17'!J24</f>
        <v>9488.2000000000007</v>
      </c>
      <c r="AA24" s="296">
        <f>'A17'!K24</f>
        <v>2546</v>
      </c>
      <c r="AB24" s="296">
        <f>'A17'!L24</f>
        <v>22960.9</v>
      </c>
      <c r="AC24" s="296">
        <f>'A17'!M24</f>
        <v>5233</v>
      </c>
      <c r="AD24" s="301">
        <f>'A17'!N24</f>
        <v>35427.006485006183</v>
      </c>
      <c r="AE24" s="296">
        <f>'A17'!O24</f>
        <v>145279</v>
      </c>
      <c r="AF24" s="475"/>
      <c r="AG24" s="475">
        <f>'A16'!B24</f>
        <v>1455.4190000000001</v>
      </c>
      <c r="AH24" s="477">
        <f>'A16'!C24</f>
        <v>1275.6094713656387</v>
      </c>
      <c r="AI24" s="475">
        <f>'A16'!D24</f>
        <v>2191.6</v>
      </c>
      <c r="AJ24" s="477">
        <f>'A16'!E24</f>
        <v>708.33970976253306</v>
      </c>
      <c r="AK24" s="475">
        <f>'A16'!F24</f>
        <v>378</v>
      </c>
      <c r="AL24" s="475">
        <f>'A16'!G24</f>
        <v>7248.2300000000014</v>
      </c>
      <c r="AM24" s="475">
        <f>'A16'!H24</f>
        <v>9452</v>
      </c>
      <c r="AN24" s="475">
        <f>'A16'!I24</f>
        <v>7382</v>
      </c>
      <c r="AO24" s="475">
        <f>'A16'!J24</f>
        <v>1655</v>
      </c>
      <c r="AP24" s="475">
        <f>'A16'!K24</f>
        <v>367</v>
      </c>
      <c r="AQ24" s="475">
        <f>'A16'!L24</f>
        <v>4154.2000000000007</v>
      </c>
      <c r="AR24" s="475">
        <f>'A16'!M24</f>
        <v>830</v>
      </c>
      <c r="AS24" s="477">
        <f>'A16'!N24</f>
        <v>8126.5613065015486</v>
      </c>
      <c r="AT24" s="475">
        <f>'A16'!O24</f>
        <v>24850</v>
      </c>
    </row>
    <row r="25" spans="1:46" ht="18" customHeight="1">
      <c r="A25" s="474">
        <v>1982</v>
      </c>
      <c r="B25" s="296">
        <f t="shared" si="29"/>
        <v>11368.373000000001</v>
      </c>
      <c r="C25" s="296">
        <f t="shared" si="30"/>
        <v>7608.9092374339807</v>
      </c>
      <c r="D25" s="296">
        <f t="shared" si="41"/>
        <v>19103.399999999998</v>
      </c>
      <c r="E25" s="296">
        <f t="shared" si="42"/>
        <v>4047.2432880658953</v>
      </c>
      <c r="F25" s="296">
        <f t="shared" si="3"/>
        <v>3658</v>
      </c>
      <c r="G25" s="296">
        <f t="shared" si="4"/>
        <v>41986.61</v>
      </c>
      <c r="H25" s="296">
        <f t="shared" si="33"/>
        <v>51247</v>
      </c>
      <c r="I25" s="296">
        <f t="shared" si="34"/>
        <v>45595</v>
      </c>
      <c r="J25" s="296">
        <f t="shared" si="35"/>
        <v>11274.4</v>
      </c>
      <c r="K25" s="296">
        <f t="shared" si="38"/>
        <v>2957</v>
      </c>
      <c r="L25" s="296">
        <f t="shared" si="36"/>
        <v>27483</v>
      </c>
      <c r="M25" s="296">
        <f t="shared" si="8"/>
        <v>6083</v>
      </c>
      <c r="N25" s="296">
        <f t="shared" si="37"/>
        <v>43662.327292073081</v>
      </c>
      <c r="O25" s="296">
        <f t="shared" si="9"/>
        <v>172273</v>
      </c>
      <c r="Q25" s="474"/>
      <c r="R25" s="296">
        <f>'A17'!B25</f>
        <v>9872.4440000000013</v>
      </c>
      <c r="S25" s="301">
        <f>'A17'!C25</f>
        <v>6344.2257572577691</v>
      </c>
      <c r="T25" s="296">
        <f>'A17'!D25</f>
        <v>16853.3</v>
      </c>
      <c r="U25" s="301">
        <f>'A17'!E25</f>
        <v>3332.2480374062648</v>
      </c>
      <c r="V25" s="296">
        <f>'A17'!F25</f>
        <v>3281</v>
      </c>
      <c r="W25" s="296">
        <f>'A17'!G25</f>
        <v>34933.19</v>
      </c>
      <c r="X25" s="301">
        <f>'A17'!H25</f>
        <v>41974</v>
      </c>
      <c r="Y25" s="296">
        <f>'A17'!I25</f>
        <v>37891</v>
      </c>
      <c r="Z25" s="296">
        <f>'A17'!J25</f>
        <v>9596.1</v>
      </c>
      <c r="AA25" s="296">
        <f>'A17'!K25</f>
        <v>2580</v>
      </c>
      <c r="AB25" s="296">
        <f>'A17'!L25</f>
        <v>23243.599999999999</v>
      </c>
      <c r="AC25" s="296">
        <f>'A17'!M25</f>
        <v>5252</v>
      </c>
      <c r="AD25" s="301">
        <f>'A17'!N25</f>
        <v>35537.683531892086</v>
      </c>
      <c r="AE25" s="296">
        <f>'A17'!O25</f>
        <v>146885</v>
      </c>
      <c r="AF25" s="475"/>
      <c r="AG25" s="475">
        <f>'A16'!B25</f>
        <v>1495.9290000000001</v>
      </c>
      <c r="AH25" s="477">
        <f>'A16'!C25</f>
        <v>1264.6834801762113</v>
      </c>
      <c r="AI25" s="475">
        <f>'A16'!D25</f>
        <v>2250.1</v>
      </c>
      <c r="AJ25" s="477">
        <f>'A16'!E25</f>
        <v>714.99525065963064</v>
      </c>
      <c r="AK25" s="475">
        <f>'A16'!F25</f>
        <v>377</v>
      </c>
      <c r="AL25" s="475">
        <f>'A16'!G25</f>
        <v>7053.42</v>
      </c>
      <c r="AM25" s="475">
        <f>'A16'!H25</f>
        <v>9273</v>
      </c>
      <c r="AN25" s="475">
        <f>'A16'!I25</f>
        <v>7704</v>
      </c>
      <c r="AO25" s="475">
        <f>'A16'!J25</f>
        <v>1678.3</v>
      </c>
      <c r="AP25" s="475">
        <f>'A16'!K25</f>
        <v>377</v>
      </c>
      <c r="AQ25" s="475">
        <f>'A16'!L25</f>
        <v>4239.3999999999996</v>
      </c>
      <c r="AR25" s="475">
        <f>'A16'!M25</f>
        <v>831</v>
      </c>
      <c r="AS25" s="477">
        <f>'A16'!N25</f>
        <v>8124.6437601809967</v>
      </c>
      <c r="AT25" s="475">
        <f>'A16'!O25</f>
        <v>25388</v>
      </c>
    </row>
    <row r="26" spans="1:46" ht="18" customHeight="1">
      <c r="A26" s="474">
        <v>1983</v>
      </c>
      <c r="B26" s="296">
        <f t="shared" si="29"/>
        <v>11578.022000000001</v>
      </c>
      <c r="C26" s="296">
        <f t="shared" si="30"/>
        <v>7626.5617089349998</v>
      </c>
      <c r="D26" s="296">
        <f t="shared" si="41"/>
        <v>19354.900000000001</v>
      </c>
      <c r="E26" s="296">
        <f t="shared" si="42"/>
        <v>4067.9315601258013</v>
      </c>
      <c r="F26" s="296">
        <f t="shared" si="3"/>
        <v>3683</v>
      </c>
      <c r="G26" s="296">
        <f t="shared" si="4"/>
        <v>42418.650000000009</v>
      </c>
      <c r="H26" s="296">
        <f t="shared" si="33"/>
        <v>51467</v>
      </c>
      <c r="I26" s="296">
        <f t="shared" si="34"/>
        <v>46089</v>
      </c>
      <c r="J26" s="296">
        <f t="shared" si="35"/>
        <v>11400.300000000001</v>
      </c>
      <c r="K26" s="296">
        <f t="shared" si="38"/>
        <v>2918</v>
      </c>
      <c r="L26" s="296">
        <f t="shared" si="36"/>
        <v>27836.9</v>
      </c>
      <c r="M26" s="296">
        <f t="shared" si="8"/>
        <v>6098</v>
      </c>
      <c r="N26" s="296">
        <f t="shared" si="37"/>
        <v>43724.45267249726</v>
      </c>
      <c r="O26" s="296">
        <f t="shared" si="9"/>
        <v>174216</v>
      </c>
      <c r="Q26" s="474"/>
      <c r="R26" s="296">
        <f>'A17'!B26</f>
        <v>10045.375</v>
      </c>
      <c r="S26" s="296">
        <f>'A17'!C26</f>
        <v>6386.4617089350004</v>
      </c>
      <c r="T26" s="296">
        <f>'A17'!D26</f>
        <v>17052.5</v>
      </c>
      <c r="U26" s="296">
        <f>'A17'!E26</f>
        <v>3347.231560125801</v>
      </c>
      <c r="V26" s="296">
        <f>'A17'!F26</f>
        <v>3302</v>
      </c>
      <c r="W26" s="296">
        <f>'A17'!G26</f>
        <v>35389.240000000013</v>
      </c>
      <c r="X26" s="301">
        <f>'A17'!H26</f>
        <v>42391</v>
      </c>
      <c r="Y26" s="296">
        <f>'A17'!I26</f>
        <v>38610</v>
      </c>
      <c r="Z26" s="296">
        <f>'A17'!J26</f>
        <v>9702.0000000000018</v>
      </c>
      <c r="AA26" s="296">
        <f>'A17'!K26</f>
        <v>2539</v>
      </c>
      <c r="AB26" s="296">
        <f>'A17'!L26</f>
        <v>23513.3</v>
      </c>
      <c r="AC26" s="296">
        <f>'A17'!M26</f>
        <v>5270</v>
      </c>
      <c r="AD26" s="301">
        <f>'A17'!N26</f>
        <v>35648.706343490354</v>
      </c>
      <c r="AE26" s="296">
        <f>'A17'!O26</f>
        <v>148323</v>
      </c>
      <c r="AF26" s="475"/>
      <c r="AG26" s="475">
        <f>'A16'!B26</f>
        <v>1532.6469999999999</v>
      </c>
      <c r="AH26" s="475">
        <f>'A16'!C26</f>
        <v>1240.0999999999999</v>
      </c>
      <c r="AI26" s="475">
        <f>'A16'!D26</f>
        <v>2302.4</v>
      </c>
      <c r="AJ26" s="475">
        <f>'A16'!E26</f>
        <v>720.7</v>
      </c>
      <c r="AK26" s="475">
        <f>'A16'!F26</f>
        <v>381</v>
      </c>
      <c r="AL26" s="475">
        <f>'A16'!G26</f>
        <v>7029.41</v>
      </c>
      <c r="AM26" s="475">
        <f>'A16'!H26</f>
        <v>9076</v>
      </c>
      <c r="AN26" s="475">
        <f>'A16'!I26</f>
        <v>7479</v>
      </c>
      <c r="AO26" s="475">
        <f>'A16'!J26</f>
        <v>1698.3</v>
      </c>
      <c r="AP26" s="475">
        <f>'A16'!K26</f>
        <v>379</v>
      </c>
      <c r="AQ26" s="475">
        <f>'A16'!L26</f>
        <v>4323.6000000000004</v>
      </c>
      <c r="AR26" s="475">
        <f>'A16'!M26</f>
        <v>828</v>
      </c>
      <c r="AS26" s="477">
        <f>'A16'!N26</f>
        <v>8075.7463290069072</v>
      </c>
      <c r="AT26" s="475">
        <f>'A16'!O26</f>
        <v>25893</v>
      </c>
    </row>
    <row r="27" spans="1:46" ht="18" customHeight="1">
      <c r="A27" s="474">
        <v>1984</v>
      </c>
      <c r="B27" s="296">
        <f t="shared" si="29"/>
        <v>11783.727999999999</v>
      </c>
      <c r="C27" s="296">
        <f t="shared" si="30"/>
        <v>7895.769694517001</v>
      </c>
      <c r="D27" s="296">
        <f t="shared" si="41"/>
        <v>19597.8</v>
      </c>
      <c r="E27" s="296">
        <f t="shared" si="42"/>
        <v>4085.8291098580999</v>
      </c>
      <c r="F27" s="296">
        <f t="shared" si="3"/>
        <v>3696</v>
      </c>
      <c r="G27" s="296">
        <f t="shared" si="4"/>
        <v>42762.82</v>
      </c>
      <c r="H27" s="296">
        <f t="shared" si="33"/>
        <v>51638</v>
      </c>
      <c r="I27" s="296">
        <f t="shared" si="34"/>
        <v>46252</v>
      </c>
      <c r="J27" s="296">
        <f t="shared" si="35"/>
        <v>11534</v>
      </c>
      <c r="K27" s="296">
        <f t="shared" si="38"/>
        <v>2935</v>
      </c>
      <c r="L27" s="296">
        <f t="shared" si="36"/>
        <v>28201.8</v>
      </c>
      <c r="M27" s="296">
        <f t="shared" si="8"/>
        <v>6110</v>
      </c>
      <c r="N27" s="296">
        <f t="shared" si="37"/>
        <v>43811.853000000003</v>
      </c>
      <c r="O27" s="296">
        <f t="shared" si="9"/>
        <v>176383</v>
      </c>
      <c r="Q27" s="474"/>
      <c r="R27" s="296">
        <f>'A17'!B27</f>
        <v>10207.981</v>
      </c>
      <c r="S27" s="296">
        <f>'A17'!C27</f>
        <v>6531.269694517001</v>
      </c>
      <c r="T27" s="296">
        <f>'A17'!D27</f>
        <v>17234.8</v>
      </c>
      <c r="U27" s="296">
        <f>'A17'!E27</f>
        <v>3355.7291098580999</v>
      </c>
      <c r="V27" s="296">
        <f>'A17'!F27</f>
        <v>3324</v>
      </c>
      <c r="W27" s="296">
        <f>'A17'!G27</f>
        <v>35792.92</v>
      </c>
      <c r="X27" s="301">
        <f>'A17'!H27</f>
        <v>42658</v>
      </c>
      <c r="Y27" s="296">
        <f>'A17'!I27</f>
        <v>38999</v>
      </c>
      <c r="Z27" s="296">
        <f>'A17'!J27</f>
        <v>9815</v>
      </c>
      <c r="AA27" s="296">
        <f>'A17'!K27</f>
        <v>2554</v>
      </c>
      <c r="AB27" s="296">
        <f>'A17'!L27</f>
        <v>23782.5</v>
      </c>
      <c r="AC27" s="296">
        <f>'A17'!M27</f>
        <v>5288</v>
      </c>
      <c r="AD27" s="296">
        <f>'A17'!N27</f>
        <v>35760.076000000001</v>
      </c>
      <c r="AE27" s="296">
        <f>'A17'!O27</f>
        <v>149950</v>
      </c>
      <c r="AF27" s="475"/>
      <c r="AG27" s="475">
        <f>'A16'!B27</f>
        <v>1575.7470000000001</v>
      </c>
      <c r="AH27" s="475">
        <f>'A16'!C27</f>
        <v>1364.5</v>
      </c>
      <c r="AI27" s="475">
        <f>'A16'!D27</f>
        <v>2363</v>
      </c>
      <c r="AJ27" s="475">
        <f>'A16'!E27</f>
        <v>730.1</v>
      </c>
      <c r="AK27" s="475">
        <f>'A16'!F27</f>
        <v>372</v>
      </c>
      <c r="AL27" s="475">
        <f>'A16'!G27</f>
        <v>6969.9</v>
      </c>
      <c r="AM27" s="475">
        <f>'A16'!H27</f>
        <v>8980</v>
      </c>
      <c r="AN27" s="475">
        <f>'A16'!I27</f>
        <v>7253</v>
      </c>
      <c r="AO27" s="475">
        <f>'A16'!J27</f>
        <v>1719</v>
      </c>
      <c r="AP27" s="475">
        <f>'A16'!K27</f>
        <v>381</v>
      </c>
      <c r="AQ27" s="475">
        <f>'A16'!L27</f>
        <v>4419.3</v>
      </c>
      <c r="AR27" s="475">
        <f>'A16'!M27</f>
        <v>822</v>
      </c>
      <c r="AS27" s="643">
        <f>'A16'!N27</f>
        <v>8051.777</v>
      </c>
      <c r="AT27" s="475">
        <f>'A16'!O27</f>
        <v>26433</v>
      </c>
    </row>
    <row r="28" spans="1:46" ht="18" customHeight="1">
      <c r="A28" s="474">
        <v>1985</v>
      </c>
      <c r="B28" s="296">
        <f t="shared" si="29"/>
        <v>12005.958999999999</v>
      </c>
      <c r="C28" s="296">
        <f t="shared" si="30"/>
        <v>7927.6833407570002</v>
      </c>
      <c r="D28" s="296">
        <f t="shared" si="41"/>
        <v>19842.7</v>
      </c>
      <c r="E28" s="296">
        <f t="shared" si="42"/>
        <v>4127.5992188290002</v>
      </c>
      <c r="F28" s="296">
        <f t="shared" si="3"/>
        <v>3706</v>
      </c>
      <c r="G28" s="296">
        <f t="shared" si="4"/>
        <v>43114.19</v>
      </c>
      <c r="H28" s="296">
        <f t="shared" si="33"/>
        <v>51791</v>
      </c>
      <c r="I28" s="296">
        <f t="shared" si="34"/>
        <v>46579</v>
      </c>
      <c r="J28" s="296">
        <f t="shared" si="35"/>
        <v>11671.4</v>
      </c>
      <c r="K28" s="296">
        <f t="shared" si="38"/>
        <v>2976</v>
      </c>
      <c r="L28" s="296">
        <f t="shared" si="36"/>
        <v>28582.6</v>
      </c>
      <c r="M28" s="296">
        <f t="shared" si="8"/>
        <v>6120</v>
      </c>
      <c r="N28" s="296">
        <f t="shared" si="37"/>
        <v>44083.520999999993</v>
      </c>
      <c r="O28" s="296">
        <f t="shared" si="9"/>
        <v>178207</v>
      </c>
      <c r="Q28" s="474"/>
      <c r="R28" s="296">
        <f>'A17'!B28</f>
        <v>10382.558999999999</v>
      </c>
      <c r="S28" s="296">
        <f>'A17'!C28</f>
        <v>6609.9833407570004</v>
      </c>
      <c r="T28" s="296">
        <f>'A17'!D28</f>
        <v>17401.900000000001</v>
      </c>
      <c r="U28" s="296">
        <f>'A17'!E28</f>
        <v>3357.4992188289998</v>
      </c>
      <c r="V28" s="296">
        <f>'A17'!F28</f>
        <v>3337</v>
      </c>
      <c r="W28" s="296">
        <f>'A17'!G28</f>
        <v>35971.460000000006</v>
      </c>
      <c r="X28" s="301">
        <f>'A17'!H28</f>
        <v>42739</v>
      </c>
      <c r="Y28" s="296">
        <f>'A17'!I28</f>
        <v>39286</v>
      </c>
      <c r="Z28" s="296">
        <f>'A17'!J28</f>
        <v>9922.1</v>
      </c>
      <c r="AA28" s="296">
        <f>'A17'!K28</f>
        <v>2584</v>
      </c>
      <c r="AB28" s="296">
        <f>'A17'!L28</f>
        <v>24052.3</v>
      </c>
      <c r="AC28" s="296">
        <f>'A17'!M28</f>
        <v>5288</v>
      </c>
      <c r="AD28" s="296">
        <f>'A17'!N28</f>
        <v>35865.322999999997</v>
      </c>
      <c r="AE28" s="296">
        <f>'A17'!O28</f>
        <v>151210</v>
      </c>
      <c r="AF28" s="475"/>
      <c r="AG28" s="475">
        <f>'A16'!B28</f>
        <v>1623.4</v>
      </c>
      <c r="AH28" s="475">
        <f>'A16'!C28</f>
        <v>1317.7</v>
      </c>
      <c r="AI28" s="475">
        <f>'A16'!D28</f>
        <v>2440.8000000000002</v>
      </c>
      <c r="AJ28" s="475">
        <f>'A16'!E28</f>
        <v>770.1</v>
      </c>
      <c r="AK28" s="475">
        <f>'A16'!F28</f>
        <v>369</v>
      </c>
      <c r="AL28" s="475">
        <f>'A16'!G28</f>
        <v>7142.73</v>
      </c>
      <c r="AM28" s="475">
        <f>'A16'!H28</f>
        <v>9052</v>
      </c>
      <c r="AN28" s="475">
        <f>'A16'!I28</f>
        <v>7293</v>
      </c>
      <c r="AO28" s="475">
        <f>'A16'!J28</f>
        <v>1749.3</v>
      </c>
      <c r="AP28" s="475">
        <f>'A16'!K28</f>
        <v>392</v>
      </c>
      <c r="AQ28" s="475">
        <f>'A16'!L28</f>
        <v>4530.3</v>
      </c>
      <c r="AR28" s="475">
        <f>'A16'!M28</f>
        <v>832</v>
      </c>
      <c r="AS28" s="643">
        <f>'A16'!N28</f>
        <v>8218.1980000000003</v>
      </c>
      <c r="AT28" s="475">
        <f>'A16'!O28</f>
        <v>26997</v>
      </c>
    </row>
    <row r="29" spans="1:46" ht="18" customHeight="1">
      <c r="A29" s="474">
        <v>1986</v>
      </c>
      <c r="B29" s="296">
        <f t="shared" si="29"/>
        <v>12260.365</v>
      </c>
      <c r="C29" s="296">
        <f t="shared" si="30"/>
        <v>7959.5080805407997</v>
      </c>
      <c r="D29" s="296">
        <f t="shared" si="41"/>
        <v>20093.2</v>
      </c>
      <c r="E29" s="296">
        <f t="shared" si="42"/>
        <v>4168.8704243896</v>
      </c>
      <c r="F29" s="296">
        <f t="shared" si="3"/>
        <v>3717</v>
      </c>
      <c r="G29" s="296">
        <f t="shared" si="4"/>
        <v>43519.12</v>
      </c>
      <c r="H29" s="296">
        <f t="shared" si="33"/>
        <v>51996</v>
      </c>
      <c r="I29" s="296">
        <f t="shared" si="34"/>
        <v>47046</v>
      </c>
      <c r="J29" s="296">
        <f t="shared" si="35"/>
        <v>11805.5</v>
      </c>
      <c r="K29" s="296">
        <f t="shared" si="38"/>
        <v>2995</v>
      </c>
      <c r="L29" s="296">
        <f t="shared" si="36"/>
        <v>28907.599999999999</v>
      </c>
      <c r="M29" s="296">
        <f t="shared" si="8"/>
        <v>6127</v>
      </c>
      <c r="N29" s="296">
        <f t="shared" si="37"/>
        <v>44363.971000000005</v>
      </c>
      <c r="O29" s="296">
        <f t="shared" si="9"/>
        <v>180588</v>
      </c>
      <c r="Q29" s="474"/>
      <c r="R29" s="296">
        <f>'A17'!B29</f>
        <v>10577.088</v>
      </c>
      <c r="S29" s="296">
        <f>'A17'!C29</f>
        <v>6611.3080805407999</v>
      </c>
      <c r="T29" s="296">
        <f>'A17'!D29</f>
        <v>17570.3</v>
      </c>
      <c r="U29" s="296">
        <f>'A17'!E29</f>
        <v>3389.3704243896</v>
      </c>
      <c r="V29" s="296">
        <f>'A17'!F29</f>
        <v>3346</v>
      </c>
      <c r="W29" s="296">
        <f>'A17'!G29</f>
        <v>36216.18</v>
      </c>
      <c r="X29" s="301">
        <f>'A17'!H29</f>
        <v>42798</v>
      </c>
      <c r="Y29" s="296">
        <f>'A17'!I29</f>
        <v>39404</v>
      </c>
      <c r="Z29" s="296">
        <f>'A17'!J29</f>
        <v>10019.200000000001</v>
      </c>
      <c r="AA29" s="296">
        <f>'A17'!K29</f>
        <v>2600</v>
      </c>
      <c r="AB29" s="296">
        <f>'A17'!L29</f>
        <v>24262.2</v>
      </c>
      <c r="AC29" s="296">
        <f>'A17'!M29</f>
        <v>5288</v>
      </c>
      <c r="AD29" s="296">
        <f>'A17'!N29</f>
        <v>36026.243000000002</v>
      </c>
      <c r="AE29" s="296">
        <f>'A17'!O29</f>
        <v>153092</v>
      </c>
      <c r="AF29" s="475"/>
      <c r="AG29" s="475">
        <f>'A16'!B29</f>
        <v>1683.277</v>
      </c>
      <c r="AH29" s="475">
        <f>'A16'!C29</f>
        <v>1348.2</v>
      </c>
      <c r="AI29" s="475">
        <f>'A16'!D29</f>
        <v>2522.9</v>
      </c>
      <c r="AJ29" s="475">
        <f>'A16'!E29</f>
        <v>779.5</v>
      </c>
      <c r="AK29" s="475">
        <f>'A16'!F29</f>
        <v>371</v>
      </c>
      <c r="AL29" s="475">
        <f>'A16'!G29</f>
        <v>7302.9400000000014</v>
      </c>
      <c r="AM29" s="475">
        <f>'A16'!H29</f>
        <v>9198</v>
      </c>
      <c r="AN29" s="475">
        <f>'A16'!I29</f>
        <v>7642</v>
      </c>
      <c r="AO29" s="475">
        <f>'A16'!J29</f>
        <v>1786.3</v>
      </c>
      <c r="AP29" s="475">
        <f>'A16'!K29</f>
        <v>395</v>
      </c>
      <c r="AQ29" s="475">
        <f>'A16'!L29</f>
        <v>4645.3999999999996</v>
      </c>
      <c r="AR29" s="475">
        <f>'A16'!M29</f>
        <v>839</v>
      </c>
      <c r="AS29" s="643">
        <f>'A16'!N29</f>
        <v>8337.7279999999992</v>
      </c>
      <c r="AT29" s="475">
        <f>'A16'!O29</f>
        <v>27496</v>
      </c>
    </row>
    <row r="30" spans="1:46" ht="18" customHeight="1">
      <c r="A30" s="474">
        <v>1987</v>
      </c>
      <c r="B30" s="296">
        <f t="shared" si="29"/>
        <v>12520.692999999999</v>
      </c>
      <c r="C30" s="296">
        <f t="shared" si="30"/>
        <v>7970.2930074768001</v>
      </c>
      <c r="D30" s="296">
        <f t="shared" si="41"/>
        <v>20348.3</v>
      </c>
      <c r="E30" s="296">
        <f t="shared" si="42"/>
        <v>4197.2043844034997</v>
      </c>
      <c r="F30" s="296">
        <f t="shared" si="3"/>
        <v>3722</v>
      </c>
      <c r="G30" s="296">
        <f t="shared" si="4"/>
        <v>43879.360000000015</v>
      </c>
      <c r="H30" s="296">
        <f t="shared" si="33"/>
        <v>52173</v>
      </c>
      <c r="I30" s="296">
        <f t="shared" si="34"/>
        <v>47402</v>
      </c>
      <c r="J30" s="296">
        <f t="shared" si="35"/>
        <v>11890.944616660827</v>
      </c>
      <c r="K30" s="296">
        <f t="shared" si="38"/>
        <v>3024</v>
      </c>
      <c r="L30" s="296">
        <f t="shared" si="36"/>
        <v>29306.6</v>
      </c>
      <c r="M30" s="296">
        <f t="shared" si="8"/>
        <v>6143</v>
      </c>
      <c r="N30" s="296">
        <f t="shared" si="37"/>
        <v>44536.78</v>
      </c>
      <c r="O30" s="296">
        <f t="shared" si="9"/>
        <v>182755</v>
      </c>
      <c r="Q30" s="474"/>
      <c r="R30" s="296">
        <f>'A17'!B30</f>
        <v>10777.528</v>
      </c>
      <c r="S30" s="296">
        <f>'A17'!C30</f>
        <v>6609.0930074768003</v>
      </c>
      <c r="T30" s="296">
        <f>'A17'!D30</f>
        <v>17731.8</v>
      </c>
      <c r="U30" s="296">
        <f>'A17'!E30</f>
        <v>3388.5043844034999</v>
      </c>
      <c r="V30" s="296">
        <f>'A17'!F30</f>
        <v>3349</v>
      </c>
      <c r="W30" s="296">
        <f>'A17'!G30</f>
        <v>36410.990000000013</v>
      </c>
      <c r="X30" s="301">
        <f>'A17'!H30</f>
        <v>42825</v>
      </c>
      <c r="Y30" s="296">
        <f>'A17'!I30</f>
        <v>39396</v>
      </c>
      <c r="Z30" s="296">
        <f>'A17'!J30</f>
        <v>10095</v>
      </c>
      <c r="AA30" s="296">
        <f>'A17'!K30</f>
        <v>2635</v>
      </c>
      <c r="AB30" s="296">
        <f>'A17'!L30</f>
        <v>24521.200000000001</v>
      </c>
      <c r="AC30" s="296">
        <f>'A17'!M30</f>
        <v>5299</v>
      </c>
      <c r="AD30" s="296">
        <f>'A17'!N30</f>
        <v>36099.652000000002</v>
      </c>
      <c r="AE30" s="296">
        <f>'A17'!O30</f>
        <v>154647</v>
      </c>
      <c r="AF30" s="475"/>
      <c r="AG30" s="475">
        <f>'A16'!B30</f>
        <v>1743.165</v>
      </c>
      <c r="AH30" s="475">
        <f>'A16'!C30</f>
        <v>1361.2</v>
      </c>
      <c r="AI30" s="475">
        <f>'A16'!D30</f>
        <v>2616.5</v>
      </c>
      <c r="AJ30" s="475">
        <f>'A16'!E30</f>
        <v>808.7</v>
      </c>
      <c r="AK30" s="475">
        <f>'A16'!F30</f>
        <v>373</v>
      </c>
      <c r="AL30" s="475">
        <f>'A16'!G30</f>
        <v>7468.3700000000008</v>
      </c>
      <c r="AM30" s="475">
        <f>'A16'!H30</f>
        <v>9348</v>
      </c>
      <c r="AN30" s="475">
        <f>'A16'!I30</f>
        <v>8006</v>
      </c>
      <c r="AO30" s="477">
        <f>'A16'!J30</f>
        <v>1795.9446166608266</v>
      </c>
      <c r="AP30" s="475">
        <f>'A16'!K30</f>
        <v>389</v>
      </c>
      <c r="AQ30" s="475">
        <f>'A16'!L30</f>
        <v>4785.3999999999996</v>
      </c>
      <c r="AR30" s="475">
        <f>'A16'!M30</f>
        <v>844</v>
      </c>
      <c r="AS30" s="643">
        <f>'A16'!N30</f>
        <v>8437.1280000000006</v>
      </c>
      <c r="AT30" s="475">
        <f>'A16'!O30</f>
        <v>28108</v>
      </c>
    </row>
    <row r="31" spans="1:46" ht="18" customHeight="1">
      <c r="A31" s="474">
        <v>1988</v>
      </c>
      <c r="B31" s="296">
        <f t="shared" si="29"/>
        <v>12783.8</v>
      </c>
      <c r="C31" s="296">
        <f t="shared" si="30"/>
        <v>7967.3968080471004</v>
      </c>
      <c r="D31" s="296">
        <f t="shared" si="41"/>
        <v>20612</v>
      </c>
      <c r="E31" s="296">
        <f t="shared" si="42"/>
        <v>4226.2658589711</v>
      </c>
      <c r="F31" s="296">
        <f t="shared" si="3"/>
        <v>3721</v>
      </c>
      <c r="G31" s="296">
        <f t="shared" si="4"/>
        <v>44262.559999999998</v>
      </c>
      <c r="H31" s="296">
        <f t="shared" si="33"/>
        <v>52421</v>
      </c>
      <c r="I31" s="296">
        <f t="shared" si="34"/>
        <v>48208</v>
      </c>
      <c r="J31" s="296">
        <f t="shared" si="35"/>
        <v>11982.641306674692</v>
      </c>
      <c r="K31" s="296">
        <f t="shared" si="38"/>
        <v>3070</v>
      </c>
      <c r="L31" s="296">
        <f t="shared" si="36"/>
        <v>29763.800000000003</v>
      </c>
      <c r="M31" s="296">
        <f t="shared" si="8"/>
        <v>6168</v>
      </c>
      <c r="N31" s="296">
        <f t="shared" si="37"/>
        <v>44714.663999999997</v>
      </c>
      <c r="O31" s="296">
        <f t="shared" si="9"/>
        <v>184611</v>
      </c>
      <c r="Q31" s="474"/>
      <c r="R31" s="296">
        <f>'A17'!B31</f>
        <v>10983.251</v>
      </c>
      <c r="S31" s="296">
        <f>'A17'!C31</f>
        <v>6601.8968080471004</v>
      </c>
      <c r="T31" s="296">
        <f>'A17'!D31</f>
        <v>17911.3</v>
      </c>
      <c r="U31" s="296">
        <f>'A17'!E31</f>
        <v>3423.1658589711001</v>
      </c>
      <c r="V31" s="296">
        <f>'A17'!F31</f>
        <v>3346</v>
      </c>
      <c r="W31" s="296">
        <f>'A17'!G31</f>
        <v>36639.86</v>
      </c>
      <c r="X31" s="301">
        <f>'A17'!H31</f>
        <v>42960</v>
      </c>
      <c r="Y31" s="296">
        <f>'A17'!I31</f>
        <v>39823</v>
      </c>
      <c r="Z31" s="296">
        <f>'A17'!J31</f>
        <v>10177</v>
      </c>
      <c r="AA31" s="296">
        <f>'A17'!K31</f>
        <v>2671</v>
      </c>
      <c r="AB31" s="296">
        <f>'A17'!L31</f>
        <v>24820.7</v>
      </c>
      <c r="AC31" s="296">
        <f>'A17'!M31</f>
        <v>5324</v>
      </c>
      <c r="AD31" s="296">
        <f>'A17'!N31</f>
        <v>36214.902999999998</v>
      </c>
      <c r="AE31" s="296">
        <f>'A17'!O31</f>
        <v>156001</v>
      </c>
      <c r="AF31" s="475"/>
      <c r="AG31" s="475">
        <f>'A16'!B31</f>
        <v>1800.549</v>
      </c>
      <c r="AH31" s="475">
        <f>'A16'!C31</f>
        <v>1365.5</v>
      </c>
      <c r="AI31" s="475">
        <f>'A16'!D31</f>
        <v>2700.7</v>
      </c>
      <c r="AJ31" s="475">
        <f>'A16'!E31</f>
        <v>803.1</v>
      </c>
      <c r="AK31" s="475">
        <f>'A16'!F31</f>
        <v>375</v>
      </c>
      <c r="AL31" s="475">
        <f>'A16'!G31</f>
        <v>7622.7000000000007</v>
      </c>
      <c r="AM31" s="475">
        <f>'A16'!H31</f>
        <v>9461</v>
      </c>
      <c r="AN31" s="475">
        <f>'A16'!I31</f>
        <v>8385</v>
      </c>
      <c r="AO31" s="477">
        <f>'A16'!J31</f>
        <v>1805.6413066746925</v>
      </c>
      <c r="AP31" s="475">
        <f>'A16'!K31</f>
        <v>399</v>
      </c>
      <c r="AQ31" s="475">
        <f>'A16'!L31</f>
        <v>4943.1000000000004</v>
      </c>
      <c r="AR31" s="475">
        <f>'A16'!M31</f>
        <v>844</v>
      </c>
      <c r="AS31" s="643">
        <f>'A16'!N31</f>
        <v>8499.7610000000004</v>
      </c>
      <c r="AT31" s="475">
        <f>'A16'!O31</f>
        <v>28610</v>
      </c>
    </row>
    <row r="32" spans="1:46" ht="18" customHeight="1">
      <c r="A32" s="474">
        <v>1989</v>
      </c>
      <c r="B32" s="296">
        <f t="shared" si="29"/>
        <v>13027.035</v>
      </c>
      <c r="C32" s="296">
        <f t="shared" si="30"/>
        <v>8078.3743899666006</v>
      </c>
      <c r="D32" s="296">
        <f t="shared" si="41"/>
        <v>20898.5</v>
      </c>
      <c r="E32" s="296">
        <f t="shared" si="42"/>
        <v>4231.7921047070004</v>
      </c>
      <c r="F32" s="296">
        <f t="shared" si="3"/>
        <v>3725</v>
      </c>
      <c r="G32" s="296">
        <f t="shared" si="4"/>
        <v>44584.250000000015</v>
      </c>
      <c r="H32" s="296">
        <f t="shared" si="33"/>
        <v>52801</v>
      </c>
      <c r="I32" s="296">
        <f t="shared" si="34"/>
        <v>48092</v>
      </c>
      <c r="J32" s="296">
        <f t="shared" si="35"/>
        <v>12051.390351196795</v>
      </c>
      <c r="K32" s="296">
        <f t="shared" si="38"/>
        <v>3086</v>
      </c>
      <c r="L32" s="296">
        <f t="shared" si="36"/>
        <v>30173.1</v>
      </c>
      <c r="M32" s="296">
        <f t="shared" si="8"/>
        <v>6201</v>
      </c>
      <c r="N32" s="296">
        <f t="shared" si="37"/>
        <v>44885.249000000003</v>
      </c>
      <c r="O32" s="296">
        <f t="shared" si="9"/>
        <v>186392</v>
      </c>
      <c r="Q32" s="474"/>
      <c r="R32" s="296">
        <f>'A17'!B32</f>
        <v>11181.442999999999</v>
      </c>
      <c r="S32" s="296">
        <f>'A17'!C32</f>
        <v>6638.6743899666008</v>
      </c>
      <c r="T32" s="296">
        <f>'A17'!D32</f>
        <v>18109</v>
      </c>
      <c r="U32" s="296">
        <f>'A17'!E32</f>
        <v>3426.4921047070002</v>
      </c>
      <c r="V32" s="296">
        <f>'A17'!F32</f>
        <v>3344</v>
      </c>
      <c r="W32" s="296">
        <f>'A17'!G32</f>
        <v>36814.670000000013</v>
      </c>
      <c r="X32" s="301">
        <f>'A17'!H32</f>
        <v>43257</v>
      </c>
      <c r="Y32" s="296">
        <f>'A17'!I32</f>
        <v>39611</v>
      </c>
      <c r="Z32" s="296">
        <f>'A17'!J32</f>
        <v>10236</v>
      </c>
      <c r="AA32" s="296">
        <f>'A17'!K32</f>
        <v>2684</v>
      </c>
      <c r="AB32" s="296">
        <f>'A17'!L32</f>
        <v>25073</v>
      </c>
      <c r="AC32" s="296">
        <f>'A17'!M32</f>
        <v>5358</v>
      </c>
      <c r="AD32" s="296">
        <f>'A17'!N32</f>
        <v>36322.165000000001</v>
      </c>
      <c r="AE32" s="296">
        <f>'A17'!O32</f>
        <v>157219</v>
      </c>
      <c r="AF32" s="475"/>
      <c r="AG32" s="475">
        <f>'A16'!B32</f>
        <v>1845.5920000000001</v>
      </c>
      <c r="AH32" s="475">
        <f>'A16'!C32</f>
        <v>1439.7</v>
      </c>
      <c r="AI32" s="475">
        <f>'A16'!D32</f>
        <v>2789.5</v>
      </c>
      <c r="AJ32" s="475">
        <f>'A16'!E32</f>
        <v>805.3</v>
      </c>
      <c r="AK32" s="475">
        <f>'A16'!F32</f>
        <v>381</v>
      </c>
      <c r="AL32" s="475">
        <f>'A16'!G32</f>
        <v>7769.58</v>
      </c>
      <c r="AM32" s="475">
        <f>'A16'!H32</f>
        <v>9544</v>
      </c>
      <c r="AN32" s="475">
        <f>'A16'!I32</f>
        <v>8481</v>
      </c>
      <c r="AO32" s="477">
        <f>'A16'!J32</f>
        <v>1815.3903511967949</v>
      </c>
      <c r="AP32" s="475">
        <f>'A16'!K32</f>
        <v>402</v>
      </c>
      <c r="AQ32" s="475">
        <f>'A16'!L32</f>
        <v>5100.1000000000004</v>
      </c>
      <c r="AR32" s="475">
        <f>'A16'!M32</f>
        <v>843</v>
      </c>
      <c r="AS32" s="643">
        <f>'A16'!N32</f>
        <v>8563.0840000000007</v>
      </c>
      <c r="AT32" s="475">
        <f>'A16'!O32</f>
        <v>29173</v>
      </c>
    </row>
    <row r="33" spans="1:46" ht="18" customHeight="1">
      <c r="A33" s="474">
        <v>1990</v>
      </c>
      <c r="B33" s="296">
        <f t="shared" si="29"/>
        <v>13245.547999999999</v>
      </c>
      <c r="C33" s="296">
        <f t="shared" si="30"/>
        <v>8085.0705555733002</v>
      </c>
      <c r="D33" s="296">
        <f t="shared" si="41"/>
        <v>21214.5</v>
      </c>
      <c r="E33" s="296">
        <f t="shared" si="42"/>
        <v>4253.3704539984001</v>
      </c>
      <c r="F33" s="296">
        <f t="shared" si="3"/>
        <v>3739</v>
      </c>
      <c r="G33" s="296">
        <f t="shared" si="4"/>
        <v>44885.330000000009</v>
      </c>
      <c r="H33" s="296">
        <f t="shared" si="33"/>
        <v>53635</v>
      </c>
      <c r="I33" s="296">
        <f t="shared" si="34"/>
        <v>48592</v>
      </c>
      <c r="J33" s="296">
        <f t="shared" si="35"/>
        <v>12122.192032900348</v>
      </c>
      <c r="K33" s="296">
        <f t="shared" si="38"/>
        <v>3092</v>
      </c>
      <c r="L33" s="296">
        <f t="shared" si="36"/>
        <v>30429.599999999999</v>
      </c>
      <c r="M33" s="296">
        <f t="shared" si="8"/>
        <v>6237</v>
      </c>
      <c r="N33" s="296">
        <f t="shared" si="37"/>
        <v>44998.351999999984</v>
      </c>
      <c r="O33" s="296">
        <f t="shared" si="9"/>
        <v>189165</v>
      </c>
      <c r="Q33" s="474"/>
      <c r="R33" s="296">
        <f>'A17'!B33</f>
        <v>11349.584999999999</v>
      </c>
      <c r="S33" s="296">
        <f>'A17'!C33</f>
        <v>6628.1705555733006</v>
      </c>
      <c r="T33" s="296">
        <f>'A17'!D33</f>
        <v>18334.400000000001</v>
      </c>
      <c r="U33" s="296">
        <f>'A17'!E33</f>
        <v>3444.7704539984002</v>
      </c>
      <c r="V33" s="296">
        <f>'A17'!F33</f>
        <v>3352</v>
      </c>
      <c r="W33" s="296">
        <f>'A17'!G33</f>
        <v>36931.140000000007</v>
      </c>
      <c r="X33" s="301">
        <f>'A17'!H33</f>
        <v>43949</v>
      </c>
      <c r="Y33" s="296">
        <f>'A17'!I33</f>
        <v>39981</v>
      </c>
      <c r="Z33" s="296">
        <f>'A17'!J33</f>
        <v>10297</v>
      </c>
      <c r="AA33" s="296">
        <f>'A17'!K33</f>
        <v>2691</v>
      </c>
      <c r="AB33" s="296">
        <f>'A17'!L33</f>
        <v>25194.799999999999</v>
      </c>
      <c r="AC33" s="296">
        <f>'A17'!M33</f>
        <v>5396</v>
      </c>
      <c r="AD33" s="296">
        <f>'A17'!N33</f>
        <v>36405.810999999987</v>
      </c>
      <c r="AE33" s="296">
        <f>'A17'!O33</f>
        <v>159919</v>
      </c>
      <c r="AF33" s="475"/>
      <c r="AG33" s="475">
        <f>'A16'!B33</f>
        <v>1895.963</v>
      </c>
      <c r="AH33" s="475">
        <f>'A16'!C33</f>
        <v>1456.9</v>
      </c>
      <c r="AI33" s="475">
        <f>'A16'!D33</f>
        <v>2880.1</v>
      </c>
      <c r="AJ33" s="475">
        <f>'A16'!E33</f>
        <v>808.6</v>
      </c>
      <c r="AK33" s="475">
        <f>'A16'!F33</f>
        <v>387</v>
      </c>
      <c r="AL33" s="475">
        <f>'A16'!G33</f>
        <v>7954.1900000000014</v>
      </c>
      <c r="AM33" s="475">
        <f>'A16'!H33</f>
        <v>9686</v>
      </c>
      <c r="AN33" s="475">
        <f>'A16'!I33</f>
        <v>8611</v>
      </c>
      <c r="AO33" s="477">
        <f>'A16'!J33</f>
        <v>1825.1920329003476</v>
      </c>
      <c r="AP33" s="475">
        <f>'A16'!K33</f>
        <v>401</v>
      </c>
      <c r="AQ33" s="475">
        <f>'A16'!L33</f>
        <v>5234.8</v>
      </c>
      <c r="AR33" s="475">
        <f>'A16'!M33</f>
        <v>841</v>
      </c>
      <c r="AS33" s="643">
        <f>'A16'!N33</f>
        <v>8592.5409999999993</v>
      </c>
      <c r="AT33" s="475">
        <f>'A16'!O33</f>
        <v>29246</v>
      </c>
    </row>
    <row r="34" spans="1:46" ht="18" customHeight="1">
      <c r="A34" s="474">
        <v>1991</v>
      </c>
      <c r="B34" s="296">
        <f t="shared" si="29"/>
        <v>13437.301000000001</v>
      </c>
      <c r="C34" s="296">
        <f t="shared" si="30"/>
        <v>8113.8516758235</v>
      </c>
      <c r="D34" s="296">
        <f t="shared" si="41"/>
        <v>21533.3</v>
      </c>
      <c r="E34" s="296">
        <f t="shared" si="42"/>
        <v>4274.0924913454</v>
      </c>
      <c r="F34" s="296">
        <f t="shared" si="3"/>
        <v>3763</v>
      </c>
      <c r="G34" s="296">
        <f t="shared" si="4"/>
        <v>44962.054000000004</v>
      </c>
      <c r="H34" s="296">
        <f t="shared" si="33"/>
        <v>66989</v>
      </c>
      <c r="I34" s="296">
        <f t="shared" si="34"/>
        <v>48960</v>
      </c>
      <c r="J34" s="296">
        <f t="shared" si="35"/>
        <v>12206.046635984778</v>
      </c>
      <c r="K34" s="296">
        <f t="shared" si="38"/>
        <v>3106</v>
      </c>
      <c r="L34" s="296">
        <f t="shared" si="36"/>
        <v>30689.800000000003</v>
      </c>
      <c r="M34" s="296">
        <f t="shared" si="8"/>
        <v>6265</v>
      </c>
      <c r="N34" s="296">
        <f t="shared" si="37"/>
        <v>44893</v>
      </c>
      <c r="O34" s="296">
        <f t="shared" si="9"/>
        <v>190925</v>
      </c>
      <c r="Q34" s="474"/>
      <c r="R34" s="296">
        <f>'A17'!B34</f>
        <v>11484.549000000001</v>
      </c>
      <c r="S34" s="296">
        <f>'A17'!C34</f>
        <v>6624.8516758235</v>
      </c>
      <c r="T34" s="296">
        <f>'A17'!D34</f>
        <v>18556.7</v>
      </c>
      <c r="U34" s="296">
        <f>'A17'!E34</f>
        <v>3461.4924913454001</v>
      </c>
      <c r="V34" s="296">
        <f>'A17'!F34</f>
        <v>3368</v>
      </c>
      <c r="W34" s="296">
        <f>'A17'!G34</f>
        <v>36878.65</v>
      </c>
      <c r="X34" s="296">
        <f>'A17'!H34</f>
        <v>55310</v>
      </c>
      <c r="Y34" s="296">
        <f>'A17'!I34</f>
        <v>40349</v>
      </c>
      <c r="Z34" s="296">
        <f>'A17'!J34</f>
        <v>10371</v>
      </c>
      <c r="AA34" s="296">
        <f>'A17'!K34</f>
        <v>2709</v>
      </c>
      <c r="AB34" s="296">
        <f>'A17'!L34</f>
        <v>25368.9</v>
      </c>
      <c r="AC34" s="296">
        <f>'A17'!M34</f>
        <v>5428</v>
      </c>
      <c r="AD34" s="296">
        <f>'A17'!N34</f>
        <v>36311</v>
      </c>
      <c r="AE34" s="296">
        <f>'A17'!O34</f>
        <v>161225</v>
      </c>
      <c r="AF34" s="475"/>
      <c r="AG34" s="475">
        <f>'A16'!B34</f>
        <v>1952.752</v>
      </c>
      <c r="AH34" s="475">
        <f>'A16'!C34</f>
        <v>1489</v>
      </c>
      <c r="AI34" s="475">
        <f>'A16'!D34</f>
        <v>2976.6</v>
      </c>
      <c r="AJ34" s="475">
        <f>'A16'!E34</f>
        <v>812.6</v>
      </c>
      <c r="AK34" s="475">
        <f>'A16'!F34</f>
        <v>395</v>
      </c>
      <c r="AL34" s="475">
        <f>'A16'!G34</f>
        <v>8083.4040000000014</v>
      </c>
      <c r="AM34" s="475">
        <f>'A16'!H34</f>
        <v>11679</v>
      </c>
      <c r="AN34" s="475">
        <f>'A16'!I34</f>
        <v>8611</v>
      </c>
      <c r="AO34" s="477">
        <f>'A16'!J34</f>
        <v>1835.0466359847783</v>
      </c>
      <c r="AP34" s="475">
        <f>'A16'!K34</f>
        <v>397</v>
      </c>
      <c r="AQ34" s="475">
        <f>'A16'!L34</f>
        <v>5320.9</v>
      </c>
      <c r="AR34" s="475">
        <f>'A16'!M34</f>
        <v>837</v>
      </c>
      <c r="AS34" s="643">
        <f>'A16'!N34</f>
        <v>8582</v>
      </c>
      <c r="AT34" s="475">
        <f>'A16'!O34</f>
        <v>29700</v>
      </c>
    </row>
    <row r="35" spans="1:46" ht="18" customHeight="1">
      <c r="A35" s="474">
        <v>1992</v>
      </c>
      <c r="B35" s="296">
        <f t="shared" si="29"/>
        <v>13611.001</v>
      </c>
      <c r="C35" s="296">
        <f t="shared" si="30"/>
        <v>8142.0181999999995</v>
      </c>
      <c r="D35" s="296">
        <f t="shared" si="41"/>
        <v>21819.899999999998</v>
      </c>
      <c r="E35" s="296">
        <f t="shared" si="42"/>
        <v>4255.3371799999995</v>
      </c>
      <c r="F35" s="296">
        <f t="shared" si="3"/>
        <v>3785</v>
      </c>
      <c r="G35" s="296">
        <f t="shared" si="4"/>
        <v>45226.038</v>
      </c>
      <c r="H35" s="296">
        <f t="shared" si="33"/>
        <v>67568</v>
      </c>
      <c r="I35" s="296">
        <f t="shared" si="34"/>
        <v>48610</v>
      </c>
      <c r="J35" s="296">
        <f t="shared" si="35"/>
        <v>12192.954446183969</v>
      </c>
      <c r="K35" s="296">
        <f t="shared" si="38"/>
        <v>3117</v>
      </c>
      <c r="L35" s="296">
        <f t="shared" si="36"/>
        <v>30989.8</v>
      </c>
      <c r="M35" s="296">
        <f t="shared" si="8"/>
        <v>6281</v>
      </c>
      <c r="N35" s="296">
        <f t="shared" si="37"/>
        <v>44978</v>
      </c>
      <c r="O35" s="296">
        <f t="shared" si="9"/>
        <v>192805</v>
      </c>
      <c r="Q35" s="474"/>
      <c r="R35" s="296">
        <f>'A17'!B35</f>
        <v>11604.245999999999</v>
      </c>
      <c r="S35" s="296">
        <f>'A17'!C35</f>
        <v>6634.7181999999993</v>
      </c>
      <c r="T35" s="296">
        <f>'A17'!D35</f>
        <v>18772.099999999999</v>
      </c>
      <c r="U35" s="296">
        <f>'A17'!E35</f>
        <v>3466.4371799999999</v>
      </c>
      <c r="V35" s="296">
        <f>'A17'!F35</f>
        <v>3384</v>
      </c>
      <c r="W35" s="296">
        <f>'A17'!G35</f>
        <v>36993.692000000003</v>
      </c>
      <c r="X35" s="296">
        <f>'A17'!H35</f>
        <v>55259</v>
      </c>
      <c r="Y35" s="296">
        <f>'A17'!I35</f>
        <v>40253</v>
      </c>
      <c r="Z35" s="296">
        <f>'A17'!J35</f>
        <v>10348</v>
      </c>
      <c r="AA35" s="296">
        <f>'A17'!K35</f>
        <v>2728</v>
      </c>
      <c r="AB35" s="296">
        <f>'A17'!L35</f>
        <v>25539.1</v>
      </c>
      <c r="AC35" s="296">
        <f>'A17'!M35</f>
        <v>5449</v>
      </c>
      <c r="AD35" s="296">
        <f>'A17'!N35</f>
        <v>36344</v>
      </c>
      <c r="AE35" s="296">
        <f>'A17'!O35</f>
        <v>162626</v>
      </c>
      <c r="AF35" s="475"/>
      <c r="AG35" s="475">
        <f>'A16'!B35</f>
        <v>2006.7550000000001</v>
      </c>
      <c r="AH35" s="475">
        <f>'A16'!C35</f>
        <v>1507.3</v>
      </c>
      <c r="AI35" s="475">
        <f>'A16'!D35</f>
        <v>3047.8</v>
      </c>
      <c r="AJ35" s="475">
        <f>'A16'!E35</f>
        <v>788.9</v>
      </c>
      <c r="AK35" s="475">
        <f>'A16'!F35</f>
        <v>401</v>
      </c>
      <c r="AL35" s="475">
        <f>'A16'!G35</f>
        <v>8232.3459999999995</v>
      </c>
      <c r="AM35" s="475">
        <f>'A16'!H35</f>
        <v>12309</v>
      </c>
      <c r="AN35" s="475">
        <f>'A16'!I35</f>
        <v>8357</v>
      </c>
      <c r="AO35" s="477">
        <f>'A16'!J35</f>
        <v>1844.954446183968</v>
      </c>
      <c r="AP35" s="475">
        <f>'A16'!K35</f>
        <v>389</v>
      </c>
      <c r="AQ35" s="475">
        <f>'A16'!L35</f>
        <v>5450.7</v>
      </c>
      <c r="AR35" s="475">
        <f>'A16'!M35</f>
        <v>832</v>
      </c>
      <c r="AS35" s="643">
        <f>'A16'!N35</f>
        <v>8634</v>
      </c>
      <c r="AT35" s="475">
        <f>'A16'!O35</f>
        <v>30179</v>
      </c>
    </row>
    <row r="36" spans="1:46" ht="18" customHeight="1">
      <c r="A36" s="474">
        <v>1993</v>
      </c>
      <c r="B36" s="296">
        <f t="shared" si="29"/>
        <v>13771.742</v>
      </c>
      <c r="C36" s="296">
        <f t="shared" si="30"/>
        <v>8188.7215999999999</v>
      </c>
      <c r="D36" s="296">
        <f t="shared" si="41"/>
        <v>22093.1</v>
      </c>
      <c r="E36" s="296">
        <f t="shared" si="42"/>
        <v>4267.8166200000005</v>
      </c>
      <c r="F36" s="296">
        <f t="shared" si="3"/>
        <v>3803</v>
      </c>
      <c r="G36" s="296">
        <f t="shared" si="4"/>
        <v>45480.604000000007</v>
      </c>
      <c r="H36" s="296">
        <f t="shared" si="33"/>
        <v>68164</v>
      </c>
      <c r="I36" s="296">
        <f t="shared" si="34"/>
        <v>47531</v>
      </c>
      <c r="J36" s="296">
        <f t="shared" si="35"/>
        <v>12274.915750774537</v>
      </c>
      <c r="K36" s="296">
        <f t="shared" si="38"/>
        <v>3126</v>
      </c>
      <c r="L36" s="296">
        <f t="shared" si="36"/>
        <v>31272.199999999997</v>
      </c>
      <c r="M36" s="296">
        <f t="shared" si="8"/>
        <v>6288</v>
      </c>
      <c r="N36" s="296">
        <f t="shared" si="37"/>
        <v>44995</v>
      </c>
      <c r="O36" s="296">
        <f t="shared" si="9"/>
        <v>194837</v>
      </c>
      <c r="Q36" s="474"/>
      <c r="R36" s="296">
        <f>'A17'!B36</f>
        <v>11711.358</v>
      </c>
      <c r="S36" s="296">
        <f>'A17'!C36</f>
        <v>6654.5216</v>
      </c>
      <c r="T36" s="296">
        <f>'A17'!D36</f>
        <v>18973.5</v>
      </c>
      <c r="U36" s="296">
        <f>'A17'!E36</f>
        <v>3477.2166200000001</v>
      </c>
      <c r="V36" s="296">
        <f>'A17'!F36</f>
        <v>3393</v>
      </c>
      <c r="W36" s="296">
        <f>'A17'!G36</f>
        <v>37084.908000000003</v>
      </c>
      <c r="X36" s="296">
        <f>'A17'!H36</f>
        <v>55452</v>
      </c>
      <c r="Y36" s="296">
        <f>'A17'!I36</f>
        <v>38805</v>
      </c>
      <c r="Z36" s="296">
        <f>'A17'!J36</f>
        <v>10420</v>
      </c>
      <c r="AA36" s="296">
        <f>'A17'!K36</f>
        <v>2738</v>
      </c>
      <c r="AB36" s="296">
        <f>'A17'!L36</f>
        <v>25690.799999999999</v>
      </c>
      <c r="AC36" s="296">
        <f>'A17'!M36</f>
        <v>5461</v>
      </c>
      <c r="AD36" s="296">
        <f>'A17'!N36</f>
        <v>36323</v>
      </c>
      <c r="AE36" s="296">
        <f>'A17'!O36</f>
        <v>164204</v>
      </c>
      <c r="AF36" s="475"/>
      <c r="AG36" s="475">
        <f>'A16'!B36</f>
        <v>2060.384</v>
      </c>
      <c r="AH36" s="475">
        <f>'A16'!C36</f>
        <v>1534.2</v>
      </c>
      <c r="AI36" s="475">
        <f>'A16'!D36</f>
        <v>3119.6</v>
      </c>
      <c r="AJ36" s="475">
        <f>'A16'!E36</f>
        <v>790.6</v>
      </c>
      <c r="AK36" s="475">
        <f>'A16'!F36</f>
        <v>410</v>
      </c>
      <c r="AL36" s="475">
        <f>'A16'!G36</f>
        <v>8395.6959999999999</v>
      </c>
      <c r="AM36" s="475">
        <f>'A16'!H36</f>
        <v>12712</v>
      </c>
      <c r="AN36" s="475">
        <f>'A16'!I36</f>
        <v>8726</v>
      </c>
      <c r="AO36" s="477">
        <f>'A16'!J36</f>
        <v>1854.9157507745363</v>
      </c>
      <c r="AP36" s="475">
        <f>'A16'!K36</f>
        <v>388</v>
      </c>
      <c r="AQ36" s="475">
        <f>'A16'!L36</f>
        <v>5581.4</v>
      </c>
      <c r="AR36" s="475">
        <f>'A16'!M36</f>
        <v>827</v>
      </c>
      <c r="AS36" s="643">
        <f>'A16'!N36</f>
        <v>8672</v>
      </c>
      <c r="AT36" s="475">
        <f>'A16'!O36</f>
        <v>30633</v>
      </c>
    </row>
    <row r="37" spans="1:46" ht="18" customHeight="1">
      <c r="A37" s="474">
        <v>1994</v>
      </c>
      <c r="B37" s="296">
        <f t="shared" si="29"/>
        <v>13938.506000000001</v>
      </c>
      <c r="C37" s="296">
        <f t="shared" si="30"/>
        <v>8241.9886999999999</v>
      </c>
      <c r="D37" s="296">
        <f t="shared" si="41"/>
        <v>22367.599999999999</v>
      </c>
      <c r="E37" s="296">
        <f t="shared" si="42"/>
        <v>4285.3666199999998</v>
      </c>
      <c r="F37" s="296">
        <f t="shared" si="3"/>
        <v>3827</v>
      </c>
      <c r="G37" s="296">
        <f t="shared" si="4"/>
        <v>45755.432999999997</v>
      </c>
      <c r="H37" s="296">
        <f t="shared" si="33"/>
        <v>68440</v>
      </c>
      <c r="I37" s="296">
        <f t="shared" si="34"/>
        <v>47832</v>
      </c>
      <c r="J37" s="296">
        <f t="shared" si="35"/>
        <v>12335.93083858417</v>
      </c>
      <c r="K37" s="296">
        <f t="shared" si="38"/>
        <v>3138</v>
      </c>
      <c r="L37" s="296">
        <f t="shared" si="36"/>
        <v>31556.5</v>
      </c>
      <c r="M37" s="296">
        <f t="shared" si="8"/>
        <v>6318</v>
      </c>
      <c r="N37" s="296">
        <f t="shared" si="37"/>
        <v>45018</v>
      </c>
      <c r="O37" s="296">
        <f t="shared" si="9"/>
        <v>196816</v>
      </c>
      <c r="Q37" s="474"/>
      <c r="R37" s="296">
        <f>'A17'!B37</f>
        <v>11828.02</v>
      </c>
      <c r="S37" s="296">
        <f>'A17'!C37</f>
        <v>6687.8393000000005</v>
      </c>
      <c r="T37" s="296">
        <f>'A17'!D37</f>
        <v>19181.8</v>
      </c>
      <c r="U37" s="296">
        <f>'A17'!E37</f>
        <v>3478.2811000000002</v>
      </c>
      <c r="V37" s="296">
        <f>'A17'!F37</f>
        <v>3405</v>
      </c>
      <c r="W37" s="296">
        <f>'A17'!G37</f>
        <v>37200.733999999997</v>
      </c>
      <c r="X37" s="296">
        <f>'A17'!H37</f>
        <v>55550</v>
      </c>
      <c r="Y37" s="296">
        <f>'A17'!I37</f>
        <v>38893</v>
      </c>
      <c r="Z37" s="296">
        <f>'A17'!J37</f>
        <v>10471</v>
      </c>
      <c r="AA37" s="296">
        <f>'A17'!K37</f>
        <v>2751</v>
      </c>
      <c r="AB37" s="296">
        <f>'A17'!L37</f>
        <v>25843.8</v>
      </c>
      <c r="AC37" s="296">
        <f>'A17'!M37</f>
        <v>5496</v>
      </c>
      <c r="AD37" s="296">
        <f>'A17'!N37</f>
        <v>36323</v>
      </c>
      <c r="AE37" s="296">
        <f>'A17'!O37</f>
        <v>165803</v>
      </c>
      <c r="AF37" s="475"/>
      <c r="AG37" s="475">
        <f>'A16'!B37</f>
        <v>2110.4859999999999</v>
      </c>
      <c r="AH37" s="475">
        <f>'A16'!C37</f>
        <v>1554.1494</v>
      </c>
      <c r="AI37" s="475">
        <f>'A16'!D37</f>
        <v>3185.8</v>
      </c>
      <c r="AJ37" s="475">
        <f>'A16'!E37</f>
        <v>807.08551999999997</v>
      </c>
      <c r="AK37" s="475">
        <f>'A16'!F37</f>
        <v>422</v>
      </c>
      <c r="AL37" s="475">
        <f>'A16'!G37</f>
        <v>8554.6990000000005</v>
      </c>
      <c r="AM37" s="475">
        <f>'A16'!H37</f>
        <v>12890</v>
      </c>
      <c r="AN37" s="475">
        <f>'A16'!I37</f>
        <v>8939</v>
      </c>
      <c r="AO37" s="477">
        <f>'A16'!J37</f>
        <v>1864.9308385841705</v>
      </c>
      <c r="AP37" s="475">
        <f>'A16'!K37</f>
        <v>387</v>
      </c>
      <c r="AQ37" s="475">
        <f>'A16'!L37</f>
        <v>5712.7</v>
      </c>
      <c r="AR37" s="475">
        <f>'A16'!M37</f>
        <v>822</v>
      </c>
      <c r="AS37" s="643">
        <f>'A16'!N37</f>
        <v>8695</v>
      </c>
      <c r="AT37" s="475">
        <f>'A16'!O37</f>
        <v>31013</v>
      </c>
    </row>
    <row r="38" spans="1:46" ht="18" customHeight="1">
      <c r="A38" s="474">
        <v>1995</v>
      </c>
      <c r="B38" s="296">
        <f t="shared" si="29"/>
        <v>14134.421</v>
      </c>
      <c r="C38" s="296">
        <f t="shared" si="30"/>
        <v>8277.8937999999998</v>
      </c>
      <c r="D38" s="296">
        <f t="shared" si="41"/>
        <v>22660.2</v>
      </c>
      <c r="E38" s="296">
        <f t="shared" si="42"/>
        <v>4328.1832100000001</v>
      </c>
      <c r="F38" s="296">
        <f t="shared" si="3"/>
        <v>3838</v>
      </c>
      <c r="G38" s="296">
        <f t="shared" si="4"/>
        <v>46027.179000000004</v>
      </c>
      <c r="H38" s="296">
        <f t="shared" si="33"/>
        <v>68636</v>
      </c>
      <c r="I38" s="296">
        <f t="shared" si="34"/>
        <v>48083</v>
      </c>
      <c r="J38" s="296">
        <f t="shared" si="35"/>
        <v>12372</v>
      </c>
      <c r="K38" s="296">
        <f t="shared" si="38"/>
        <v>3139</v>
      </c>
      <c r="L38" s="296">
        <f t="shared" si="36"/>
        <v>31847</v>
      </c>
      <c r="M38" s="296">
        <f t="shared" si="8"/>
        <v>6332</v>
      </c>
      <c r="N38" s="296">
        <f t="shared" si="37"/>
        <v>45114</v>
      </c>
      <c r="O38" s="296">
        <f t="shared" si="9"/>
        <v>198584</v>
      </c>
      <c r="Q38" s="474"/>
      <c r="R38" s="296">
        <f>'A17'!B38</f>
        <v>11981.583000000001</v>
      </c>
      <c r="S38" s="296">
        <f>'A17'!C38</f>
        <v>6700.7816999999995</v>
      </c>
      <c r="T38" s="296">
        <f>'A17'!D38</f>
        <v>19406</v>
      </c>
      <c r="U38" s="296">
        <f>'A17'!E38</f>
        <v>3489.73279</v>
      </c>
      <c r="V38" s="296">
        <f>'A17'!F38</f>
        <v>3409</v>
      </c>
      <c r="W38" s="296">
        <f>'A17'!G38</f>
        <v>37297.425000000003</v>
      </c>
      <c r="X38" s="296">
        <f>'A17'!H38</f>
        <v>55452</v>
      </c>
      <c r="Y38" s="296">
        <f>'A17'!I38</f>
        <v>38910</v>
      </c>
      <c r="Z38" s="296">
        <f>'A17'!J38</f>
        <v>10497</v>
      </c>
      <c r="AA38" s="296">
        <f>'A17'!K38</f>
        <v>2769</v>
      </c>
      <c r="AB38" s="296">
        <f>'A17'!L38</f>
        <v>25998.799999999999</v>
      </c>
      <c r="AC38" s="296">
        <f>'A17'!M38</f>
        <v>5522</v>
      </c>
      <c r="AD38" s="296">
        <f>'A17'!N38</f>
        <v>36380</v>
      </c>
      <c r="AE38" s="296">
        <f>'A17'!O38</f>
        <v>167137</v>
      </c>
      <c r="AF38" s="475"/>
      <c r="AG38" s="475">
        <f>'A16'!B38</f>
        <v>2152.8380000000002</v>
      </c>
      <c r="AH38" s="475">
        <f>'A16'!C38</f>
        <v>1577.1121000000001</v>
      </c>
      <c r="AI38" s="475">
        <f>'A16'!D38</f>
        <v>3254.2</v>
      </c>
      <c r="AJ38" s="475">
        <f>'A16'!E38</f>
        <v>838.45042000000001</v>
      </c>
      <c r="AK38" s="475">
        <f>'A16'!F38</f>
        <v>429</v>
      </c>
      <c r="AL38" s="475">
        <f>'A16'!G38</f>
        <v>8729.7540000000008</v>
      </c>
      <c r="AM38" s="475">
        <f>'A16'!H38</f>
        <v>13184</v>
      </c>
      <c r="AN38" s="475">
        <f>'A16'!I38</f>
        <v>9173</v>
      </c>
      <c r="AO38" s="475">
        <f>'A16'!J38</f>
        <v>1875</v>
      </c>
      <c r="AP38" s="475">
        <f>'A16'!K38</f>
        <v>370</v>
      </c>
      <c r="AQ38" s="475">
        <f>'A16'!L38</f>
        <v>5848.2000000000007</v>
      </c>
      <c r="AR38" s="475">
        <f>'A16'!M38</f>
        <v>810</v>
      </c>
      <c r="AS38" s="643">
        <f>'A16'!N38</f>
        <v>8734</v>
      </c>
      <c r="AT38" s="475">
        <f>'A16'!O38</f>
        <v>31447</v>
      </c>
    </row>
    <row r="39" spans="1:46" ht="18" customHeight="1">
      <c r="A39" s="474">
        <v>1996</v>
      </c>
      <c r="B39" s="296">
        <f t="shared" si="29"/>
        <v>14350.535</v>
      </c>
      <c r="C39" s="296">
        <f t="shared" si="30"/>
        <v>8307.4131000000016</v>
      </c>
      <c r="D39" s="296">
        <f t="shared" si="41"/>
        <v>22967.100000000002</v>
      </c>
      <c r="E39" s="296">
        <f t="shared" si="42"/>
        <v>4318.0991100000001</v>
      </c>
      <c r="F39" s="296">
        <f t="shared" si="3"/>
        <v>3852</v>
      </c>
      <c r="G39" s="296">
        <f t="shared" si="4"/>
        <v>46276.536999999997</v>
      </c>
      <c r="H39" s="296">
        <f t="shared" si="33"/>
        <v>68906</v>
      </c>
      <c r="I39" s="296">
        <f t="shared" si="34"/>
        <v>48278</v>
      </c>
      <c r="J39" s="296">
        <f t="shared" si="35"/>
        <v>12453</v>
      </c>
      <c r="K39" s="296">
        <f t="shared" si="38"/>
        <v>3148</v>
      </c>
      <c r="L39" s="296">
        <f t="shared" si="36"/>
        <v>32168.800000000003</v>
      </c>
      <c r="M39" s="296">
        <f t="shared" si="8"/>
        <v>6334</v>
      </c>
      <c r="N39" s="296">
        <f t="shared" si="37"/>
        <v>45239</v>
      </c>
      <c r="O39" s="296">
        <f t="shared" si="9"/>
        <v>200594</v>
      </c>
      <c r="Q39" s="474"/>
      <c r="R39" s="296">
        <f>'A17'!B39</f>
        <v>12147.306</v>
      </c>
      <c r="S39" s="296">
        <f>'A17'!C39</f>
        <v>6695.9608000000007</v>
      </c>
      <c r="T39" s="296">
        <f>'A17'!D39</f>
        <v>19644.400000000001</v>
      </c>
      <c r="U39" s="296">
        <f>'A17'!E39</f>
        <v>3512.4531499999998</v>
      </c>
      <c r="V39" s="296">
        <f>'A17'!F39</f>
        <v>3418</v>
      </c>
      <c r="W39" s="296">
        <f>'A17'!G39</f>
        <v>37401.042999999998</v>
      </c>
      <c r="X39" s="296">
        <f>'A17'!H39</f>
        <v>55551</v>
      </c>
      <c r="Y39" s="296">
        <f>'A17'!I39</f>
        <v>38869</v>
      </c>
      <c r="Z39" s="296">
        <f>'A17'!J39</f>
        <v>10535</v>
      </c>
      <c r="AA39" s="296">
        <f>'A17'!K39</f>
        <v>2783</v>
      </c>
      <c r="AB39" s="296">
        <f>'A17'!L39</f>
        <v>26149.7</v>
      </c>
      <c r="AC39" s="296">
        <f>'A17'!M39</f>
        <v>5538</v>
      </c>
      <c r="AD39" s="296">
        <f>'A17'!N39</f>
        <v>36471</v>
      </c>
      <c r="AE39" s="296">
        <f>'A17'!O39</f>
        <v>168843</v>
      </c>
      <c r="AF39" s="475"/>
      <c r="AG39" s="475">
        <f>'A16'!B39</f>
        <v>2203.2289999999998</v>
      </c>
      <c r="AH39" s="475">
        <f>'A16'!C39</f>
        <v>1611.4522999999999</v>
      </c>
      <c r="AI39" s="475">
        <f>'A16'!D39</f>
        <v>3322.7</v>
      </c>
      <c r="AJ39" s="475">
        <f>'A16'!E39</f>
        <v>805.64596000000006</v>
      </c>
      <c r="AK39" s="475">
        <f>'A16'!F39</f>
        <v>434</v>
      </c>
      <c r="AL39" s="475">
        <f>'A16'!G39</f>
        <v>8875.4939999999988</v>
      </c>
      <c r="AM39" s="475">
        <f>'A16'!H39</f>
        <v>13355</v>
      </c>
      <c r="AN39" s="475">
        <f>'A16'!I39</f>
        <v>9409</v>
      </c>
      <c r="AO39" s="475">
        <f>'A16'!J39</f>
        <v>1918</v>
      </c>
      <c r="AP39" s="475">
        <f>'A16'!K39</f>
        <v>365</v>
      </c>
      <c r="AQ39" s="475">
        <f>'A16'!L39</f>
        <v>6019.1</v>
      </c>
      <c r="AR39" s="475">
        <f>'A16'!M39</f>
        <v>796</v>
      </c>
      <c r="AS39" s="643">
        <f>'A16'!N39</f>
        <v>8768</v>
      </c>
      <c r="AT39" s="475">
        <f>'A16'!O39</f>
        <v>31751</v>
      </c>
    </row>
    <row r="40" spans="1:46" ht="18" customHeight="1">
      <c r="A40" s="474">
        <v>1997</v>
      </c>
      <c r="B40" s="296">
        <f t="shared" si="29"/>
        <v>14558.725</v>
      </c>
      <c r="C40" s="296">
        <f t="shared" si="30"/>
        <v>8343.2793999999994</v>
      </c>
      <c r="D40" s="296">
        <f t="shared" si="41"/>
        <v>23255.399999999998</v>
      </c>
      <c r="E40" s="296">
        <f t="shared" si="42"/>
        <v>4321.1022399999983</v>
      </c>
      <c r="F40" s="296">
        <f t="shared" si="3"/>
        <v>3862</v>
      </c>
      <c r="G40" s="296">
        <f t="shared" si="4"/>
        <v>46525.686999999991</v>
      </c>
      <c r="H40" s="296">
        <f t="shared" si="33"/>
        <v>69186</v>
      </c>
      <c r="I40" s="296">
        <f t="shared" si="34"/>
        <v>48483</v>
      </c>
      <c r="J40" s="296">
        <f t="shared" si="35"/>
        <v>12507</v>
      </c>
      <c r="K40" s="296">
        <f t="shared" si="38"/>
        <v>3153</v>
      </c>
      <c r="L40" s="296">
        <f t="shared" si="36"/>
        <v>32422.500000000011</v>
      </c>
      <c r="M40" s="296">
        <f t="shared" si="8"/>
        <v>6329</v>
      </c>
      <c r="N40" s="296">
        <f t="shared" si="37"/>
        <v>45367</v>
      </c>
      <c r="O40" s="296">
        <f t="shared" si="9"/>
        <v>203133</v>
      </c>
      <c r="Q40" s="474"/>
      <c r="R40" s="296">
        <f>'A17'!B40</f>
        <v>12315.066000000001</v>
      </c>
      <c r="S40" s="296">
        <f>'A17'!C40</f>
        <v>6702.3298999999997</v>
      </c>
      <c r="T40" s="296">
        <f>'A17'!D40</f>
        <v>19864.3</v>
      </c>
      <c r="U40" s="296">
        <f>'A17'!E40</f>
        <v>3511.3368299999988</v>
      </c>
      <c r="V40" s="296">
        <f>'A17'!F40</f>
        <v>3426</v>
      </c>
      <c r="W40" s="296">
        <f>'A17'!G40</f>
        <v>37503.690999999992</v>
      </c>
      <c r="X40" s="296">
        <f>'A17'!H40</f>
        <v>55659</v>
      </c>
      <c r="Y40" s="296">
        <f>'A17'!I40</f>
        <v>38867</v>
      </c>
      <c r="Z40" s="296">
        <f>'A17'!J40</f>
        <v>10567</v>
      </c>
      <c r="AA40" s="296">
        <f>'A17'!K40</f>
        <v>2799</v>
      </c>
      <c r="AB40" s="296">
        <f>'A17'!L40</f>
        <v>26255.100000000009</v>
      </c>
      <c r="AC40" s="296">
        <f>'A17'!M40</f>
        <v>5548</v>
      </c>
      <c r="AD40" s="296">
        <f>'A17'!N40</f>
        <v>36575</v>
      </c>
      <c r="AE40" s="296">
        <f>'A17'!O40</f>
        <v>171144</v>
      </c>
      <c r="AF40" s="475"/>
      <c r="AG40" s="475">
        <f>'A16'!B40</f>
        <v>2243.6590000000001</v>
      </c>
      <c r="AH40" s="475">
        <f>'A16'!C40</f>
        <v>1640.9494999999999</v>
      </c>
      <c r="AI40" s="475">
        <f>'A16'!D40</f>
        <v>3391.1</v>
      </c>
      <c r="AJ40" s="475">
        <f>'A16'!E40</f>
        <v>809.76540999999997</v>
      </c>
      <c r="AK40" s="475">
        <f>'A16'!F40</f>
        <v>436</v>
      </c>
      <c r="AL40" s="475">
        <f>'A16'!G40</f>
        <v>9021.9959999999992</v>
      </c>
      <c r="AM40" s="475">
        <f>'A16'!H40</f>
        <v>13527</v>
      </c>
      <c r="AN40" s="475">
        <f>'A16'!I40</f>
        <v>9616</v>
      </c>
      <c r="AO40" s="475">
        <f>'A16'!J40</f>
        <v>1940</v>
      </c>
      <c r="AP40" s="475">
        <f>'A16'!K40</f>
        <v>354</v>
      </c>
      <c r="AQ40" s="475">
        <f>'A16'!L40</f>
        <v>6167.4000000000005</v>
      </c>
      <c r="AR40" s="475">
        <f>'A16'!M40</f>
        <v>781</v>
      </c>
      <c r="AS40" s="643">
        <f>'A16'!N40</f>
        <v>8792</v>
      </c>
      <c r="AT40" s="475">
        <f>'A16'!O40</f>
        <v>31989</v>
      </c>
    </row>
    <row r="41" spans="1:46" ht="18" customHeight="1">
      <c r="A41" s="474">
        <v>1998</v>
      </c>
      <c r="B41" s="296">
        <f t="shared" si="29"/>
        <v>14771.166999999999</v>
      </c>
      <c r="C41" s="296">
        <f t="shared" si="30"/>
        <v>8364.1822999999986</v>
      </c>
      <c r="D41" s="296">
        <f t="shared" si="41"/>
        <v>23522.799999999999</v>
      </c>
      <c r="E41" s="296">
        <f t="shared" si="42"/>
        <v>4328.1468500000001</v>
      </c>
      <c r="F41" s="296">
        <f t="shared" si="3"/>
        <v>3878</v>
      </c>
      <c r="G41" s="296">
        <f t="shared" si="4"/>
        <v>46744.444000000003</v>
      </c>
      <c r="H41" s="296">
        <f t="shared" si="33"/>
        <v>69293</v>
      </c>
      <c r="I41" s="296">
        <f t="shared" si="34"/>
        <v>48654</v>
      </c>
      <c r="J41" s="296">
        <f t="shared" si="35"/>
        <v>12576</v>
      </c>
      <c r="K41" s="296">
        <f t="shared" si="38"/>
        <v>3168</v>
      </c>
      <c r="L41" s="296">
        <f t="shared" si="36"/>
        <v>32676.799999999999</v>
      </c>
      <c r="M41" s="296">
        <f t="shared" si="8"/>
        <v>6333</v>
      </c>
      <c r="N41" s="296">
        <f t="shared" si="37"/>
        <v>45499</v>
      </c>
      <c r="O41" s="296">
        <f t="shared" si="9"/>
        <v>205223</v>
      </c>
      <c r="Q41" s="474"/>
      <c r="R41" s="296">
        <f>'A17'!B41</f>
        <v>12490.566999999999</v>
      </c>
      <c r="S41" s="296">
        <f>'A17'!C41</f>
        <v>6701.872699999999</v>
      </c>
      <c r="T41" s="296">
        <f>'A17'!D41</f>
        <v>20068.3</v>
      </c>
      <c r="U41" s="296">
        <f>'A17'!E41</f>
        <v>3520.48909</v>
      </c>
      <c r="V41" s="296">
        <f>'A17'!F41</f>
        <v>3441</v>
      </c>
      <c r="W41" s="296">
        <f>'A17'!G41</f>
        <v>37592.996000000006</v>
      </c>
      <c r="X41" s="296">
        <f>'A17'!H41</f>
        <v>55653</v>
      </c>
      <c r="Y41" s="296">
        <f>'A17'!I41</f>
        <v>38861</v>
      </c>
      <c r="Z41" s="296">
        <f>'A17'!J41</f>
        <v>10606</v>
      </c>
      <c r="AA41" s="296">
        <f>'A17'!K41</f>
        <v>2822</v>
      </c>
      <c r="AB41" s="296">
        <f>'A17'!L41</f>
        <v>26364.1</v>
      </c>
      <c r="AC41" s="296">
        <f>'A17'!M41</f>
        <v>5563</v>
      </c>
      <c r="AD41" s="296">
        <f>'A17'!N41</f>
        <v>36678</v>
      </c>
      <c r="AE41" s="296">
        <f>'A17'!O41</f>
        <v>172984</v>
      </c>
      <c r="AF41" s="475"/>
      <c r="AG41" s="475">
        <f>'A16'!B41</f>
        <v>2280.6</v>
      </c>
      <c r="AH41" s="475">
        <f>'A16'!C41</f>
        <v>1662.3096</v>
      </c>
      <c r="AI41" s="475">
        <f>'A16'!D41</f>
        <v>3454.5</v>
      </c>
      <c r="AJ41" s="475">
        <f>'A16'!E41</f>
        <v>807.65776000000005</v>
      </c>
      <c r="AK41" s="475">
        <f>'A16'!F41</f>
        <v>437</v>
      </c>
      <c r="AL41" s="475">
        <f>'A16'!G41</f>
        <v>9151.4480000000003</v>
      </c>
      <c r="AM41" s="475">
        <f>'A16'!H41</f>
        <v>13640</v>
      </c>
      <c r="AN41" s="475">
        <f>'A16'!I41</f>
        <v>9793</v>
      </c>
      <c r="AO41" s="475">
        <f>'A16'!J41</f>
        <v>1970</v>
      </c>
      <c r="AP41" s="475">
        <f>'A16'!K41</f>
        <v>346</v>
      </c>
      <c r="AQ41" s="475">
        <f>'A16'!L41</f>
        <v>6312.7000000000007</v>
      </c>
      <c r="AR41" s="475">
        <f>'A16'!M41</f>
        <v>770</v>
      </c>
      <c r="AS41" s="643">
        <f>'A16'!N41</f>
        <v>8821</v>
      </c>
      <c r="AT41" s="475">
        <f>'A16'!O41</f>
        <v>32239</v>
      </c>
    </row>
    <row r="42" spans="1:46" ht="18" customHeight="1">
      <c r="A42" s="474">
        <v>1999</v>
      </c>
      <c r="B42" s="296">
        <f t="shared" si="29"/>
        <v>14950.059000000001</v>
      </c>
      <c r="C42" s="296">
        <f t="shared" si="30"/>
        <v>8408.5044100000014</v>
      </c>
      <c r="D42" s="296">
        <f t="shared" si="41"/>
        <v>23786.7</v>
      </c>
      <c r="E42" s="296">
        <f t="shared" si="42"/>
        <v>4338.5774200000005</v>
      </c>
      <c r="F42" s="296">
        <f t="shared" si="3"/>
        <v>3891</v>
      </c>
      <c r="G42" s="296">
        <f t="shared" si="4"/>
        <v>47002.428</v>
      </c>
      <c r="H42" s="296">
        <f t="shared" si="33"/>
        <v>68478</v>
      </c>
      <c r="I42" s="296">
        <f t="shared" si="34"/>
        <v>48759</v>
      </c>
      <c r="J42" s="296">
        <f t="shared" si="35"/>
        <v>12658</v>
      </c>
      <c r="K42" s="296">
        <f t="shared" si="38"/>
        <v>3184</v>
      </c>
      <c r="L42" s="296">
        <f t="shared" si="36"/>
        <v>32958.6</v>
      </c>
      <c r="M42" s="296">
        <f t="shared" si="8"/>
        <v>6336</v>
      </c>
      <c r="N42" s="296">
        <f t="shared" si="37"/>
        <v>45664</v>
      </c>
      <c r="O42" s="296">
        <f t="shared" si="9"/>
        <v>207753</v>
      </c>
      <c r="Q42" s="474"/>
      <c r="R42" s="296">
        <f>'A17'!B42</f>
        <v>12616.709000000001</v>
      </c>
      <c r="S42" s="296">
        <f>'A17'!C42</f>
        <v>6711.0498100000004</v>
      </c>
      <c r="T42" s="296">
        <f>'A17'!D42</f>
        <v>20276</v>
      </c>
      <c r="U42" s="296">
        <f>'A17'!E42</f>
        <v>3520.9484900000002</v>
      </c>
      <c r="V42" s="296">
        <f>'A17'!F42</f>
        <v>3456</v>
      </c>
      <c r="W42" s="296">
        <f>'A17'!G42</f>
        <v>37696.972999999998</v>
      </c>
      <c r="X42" s="296">
        <f>'A17'!H42</f>
        <v>55145</v>
      </c>
      <c r="Y42" s="296">
        <f>'A17'!I42</f>
        <v>38805</v>
      </c>
      <c r="Z42" s="296">
        <f>'A17'!J42</f>
        <v>10664</v>
      </c>
      <c r="AA42" s="296">
        <f>'A17'!K42</f>
        <v>2846</v>
      </c>
      <c r="AB42" s="296">
        <f>'A17'!L42</f>
        <v>26503.7</v>
      </c>
      <c r="AC42" s="296">
        <f>'A17'!M42</f>
        <v>5580</v>
      </c>
      <c r="AD42" s="296">
        <f>'A17'!N42</f>
        <v>36829</v>
      </c>
      <c r="AE42" s="296">
        <f>'A17'!O42</f>
        <v>175269</v>
      </c>
      <c r="AF42" s="475"/>
      <c r="AG42" s="475">
        <f>'A16'!B42</f>
        <v>2333.35</v>
      </c>
      <c r="AH42" s="475">
        <f>'A16'!C42</f>
        <v>1697.4546</v>
      </c>
      <c r="AI42" s="475">
        <f>'A16'!D42</f>
        <v>3510.7</v>
      </c>
      <c r="AJ42" s="475">
        <f>'A16'!E42</f>
        <v>817.62892999999997</v>
      </c>
      <c r="AK42" s="475">
        <f>'A16'!F42</f>
        <v>435</v>
      </c>
      <c r="AL42" s="475">
        <f>'A16'!G42</f>
        <v>9305.4549999999999</v>
      </c>
      <c r="AM42" s="475">
        <f>'A16'!H42</f>
        <v>13333</v>
      </c>
      <c r="AN42" s="475">
        <f>'A16'!I42</f>
        <v>9954</v>
      </c>
      <c r="AO42" s="475">
        <f>'A16'!J42</f>
        <v>1994</v>
      </c>
      <c r="AP42" s="475">
        <f>'A16'!K42</f>
        <v>338</v>
      </c>
      <c r="AQ42" s="475">
        <f>'A16'!L42</f>
        <v>6454.9</v>
      </c>
      <c r="AR42" s="475">
        <f>'A16'!M42</f>
        <v>756</v>
      </c>
      <c r="AS42" s="643">
        <f>'A16'!N42</f>
        <v>8835</v>
      </c>
      <c r="AT42" s="475">
        <f>'A16'!O42</f>
        <v>32484</v>
      </c>
    </row>
    <row r="43" spans="1:46" ht="18" customHeight="1">
      <c r="A43" s="474">
        <v>2000</v>
      </c>
      <c r="B43" s="296">
        <f t="shared" si="29"/>
        <v>15149.994999999999</v>
      </c>
      <c r="C43" s="296">
        <f t="shared" si="30"/>
        <v>8434.3032100000019</v>
      </c>
      <c r="D43" s="296">
        <f t="shared" si="41"/>
        <v>24094.199999999997</v>
      </c>
      <c r="E43" s="296">
        <f t="shared" si="42"/>
        <v>4338.79385</v>
      </c>
      <c r="F43" s="296">
        <f t="shared" si="3"/>
        <v>3901</v>
      </c>
      <c r="G43" s="296">
        <f t="shared" si="4"/>
        <v>47204.520000000004</v>
      </c>
      <c r="H43" s="296">
        <f t="shared" si="33"/>
        <v>68686</v>
      </c>
      <c r="I43" s="296">
        <f t="shared" si="34"/>
        <v>48917.426999999996</v>
      </c>
      <c r="J43" s="296">
        <f t="shared" si="35"/>
        <v>12749</v>
      </c>
      <c r="K43" s="296">
        <f t="shared" si="38"/>
        <v>3201</v>
      </c>
      <c r="L43" s="296">
        <f t="shared" si="36"/>
        <v>33324.1</v>
      </c>
      <c r="M43" s="296">
        <f t="shared" si="8"/>
        <v>6348</v>
      </c>
      <c r="N43" s="296">
        <f t="shared" si="37"/>
        <v>45876</v>
      </c>
      <c r="O43" s="296">
        <f t="shared" si="9"/>
        <v>212577</v>
      </c>
      <c r="Q43" s="474"/>
      <c r="R43" s="296">
        <f>'A17'!B43</f>
        <v>12766.857</v>
      </c>
      <c r="S43" s="296">
        <f>'A17'!C43</f>
        <v>6719.209060000001</v>
      </c>
      <c r="T43" s="296">
        <f>'A17'!D43</f>
        <v>20524.099999999999</v>
      </c>
      <c r="U43" s="296">
        <f>'A17'!E43</f>
        <v>3528.4587499999998</v>
      </c>
      <c r="V43" s="296">
        <f>'A17'!F43</f>
        <v>3465</v>
      </c>
      <c r="W43" s="296">
        <f>'A17'!G43</f>
        <v>37846.273000000001</v>
      </c>
      <c r="X43" s="296">
        <f>'A17'!H43</f>
        <v>55061</v>
      </c>
      <c r="Y43" s="296">
        <f>'A17'!I43</f>
        <v>38787.341</v>
      </c>
      <c r="Z43" s="296">
        <f>'A17'!J43</f>
        <v>10729</v>
      </c>
      <c r="AA43" s="296">
        <f>'A17'!K43</f>
        <v>2869</v>
      </c>
      <c r="AB43" s="296">
        <f>'A17'!L43</f>
        <v>26735.1</v>
      </c>
      <c r="AC43" s="296">
        <f>'A17'!M43</f>
        <v>5602</v>
      </c>
      <c r="AD43" s="296">
        <f>'A17'!N43</f>
        <v>37014</v>
      </c>
      <c r="AE43" s="296">
        <f>'A17'!O43</f>
        <v>179111</v>
      </c>
      <c r="AF43" s="475"/>
      <c r="AG43" s="475">
        <f>'A16'!B43</f>
        <v>2383.1379999999999</v>
      </c>
      <c r="AH43" s="475">
        <f>'A16'!C43</f>
        <v>1715.0941499999999</v>
      </c>
      <c r="AI43" s="475">
        <f>'A16'!D43</f>
        <v>3570.1</v>
      </c>
      <c r="AJ43" s="475">
        <f>'A16'!E43</f>
        <v>810.33510000000001</v>
      </c>
      <c r="AK43" s="475">
        <f>'A16'!F43</f>
        <v>436</v>
      </c>
      <c r="AL43" s="475">
        <f>'A16'!G43</f>
        <v>9358.2469999999994</v>
      </c>
      <c r="AM43" s="475">
        <f>'A16'!H43</f>
        <v>13625</v>
      </c>
      <c r="AN43" s="475">
        <f>'A16'!I43</f>
        <v>10130.085999999999</v>
      </c>
      <c r="AO43" s="475">
        <f>'A16'!J43</f>
        <v>2020</v>
      </c>
      <c r="AP43" s="475">
        <f>'A16'!K43</f>
        <v>332</v>
      </c>
      <c r="AQ43" s="475">
        <f>'A16'!L43</f>
        <v>6589</v>
      </c>
      <c r="AR43" s="475">
        <f>'A16'!M43</f>
        <v>746</v>
      </c>
      <c r="AS43" s="643">
        <f>'A16'!N43</f>
        <v>8862</v>
      </c>
      <c r="AT43" s="475">
        <f>'A16'!O43</f>
        <v>33466</v>
      </c>
    </row>
    <row r="44" spans="1:46" ht="18" customHeight="1">
      <c r="A44" s="474">
        <v>2001</v>
      </c>
      <c r="B44" s="296">
        <f t="shared" si="29"/>
        <v>15387.4</v>
      </c>
      <c r="C44" s="296">
        <f t="shared" si="30"/>
        <v>8458.3274199999996</v>
      </c>
      <c r="D44" s="296">
        <f t="shared" si="41"/>
        <v>24444.400000000001</v>
      </c>
      <c r="E44" s="296">
        <f t="shared" si="42"/>
        <v>4352.0549199999996</v>
      </c>
      <c r="F44" s="296">
        <f t="shared" si="3"/>
        <v>3909</v>
      </c>
      <c r="G44" s="296">
        <f t="shared" si="4"/>
        <v>47576.503000000004</v>
      </c>
      <c r="H44" s="296">
        <f t="shared" si="33"/>
        <v>68970</v>
      </c>
      <c r="I44" s="296">
        <f t="shared" si="34"/>
        <v>49083.86</v>
      </c>
      <c r="J44" s="296">
        <f t="shared" si="35"/>
        <v>12844</v>
      </c>
      <c r="K44" s="296">
        <f t="shared" si="38"/>
        <v>3214</v>
      </c>
      <c r="L44" s="296">
        <f t="shared" si="36"/>
        <v>33688.800000000003</v>
      </c>
      <c r="M44" s="296">
        <f t="shared" si="8"/>
        <v>6376</v>
      </c>
      <c r="N44" s="296">
        <f t="shared" si="37"/>
        <v>46161</v>
      </c>
      <c r="O44" s="296">
        <f t="shared" si="9"/>
        <v>215093</v>
      </c>
      <c r="Q44" s="474"/>
      <c r="R44" s="296">
        <f>'A17'!B44</f>
        <v>12951</v>
      </c>
      <c r="S44" s="296">
        <f>'A17'!C44</f>
        <v>6728.5899199999994</v>
      </c>
      <c r="T44" s="296">
        <f>'A17'!D44</f>
        <v>20810.7</v>
      </c>
      <c r="U44" s="296">
        <f>'A17'!E44</f>
        <v>3532.9509499999999</v>
      </c>
      <c r="V44" s="296">
        <f>'A17'!F44</f>
        <v>3471</v>
      </c>
      <c r="W44" s="296">
        <f>'A17'!G44</f>
        <v>38110.158000000003</v>
      </c>
      <c r="X44" s="296">
        <f>'A17'!H44</f>
        <v>54973</v>
      </c>
      <c r="Y44" s="296">
        <f>'A17'!I44</f>
        <v>38764.601999999999</v>
      </c>
      <c r="Z44" s="296">
        <f>'A17'!J44</f>
        <v>10800</v>
      </c>
      <c r="AA44" s="296">
        <f>'A17'!K44</f>
        <v>2888</v>
      </c>
      <c r="AB44" s="296">
        <f>'A17'!L44</f>
        <v>26984</v>
      </c>
      <c r="AC44" s="296">
        <f>'A17'!M44</f>
        <v>5634</v>
      </c>
      <c r="AD44" s="296">
        <f>'A17'!N44</f>
        <v>37241</v>
      </c>
      <c r="AE44" s="296">
        <f>'A17'!O44</f>
        <v>181421</v>
      </c>
      <c r="AF44" s="475"/>
      <c r="AG44" s="475">
        <f>'A16'!B44</f>
        <v>2436.4</v>
      </c>
      <c r="AH44" s="475">
        <f>'A16'!C44</f>
        <v>1729.7375</v>
      </c>
      <c r="AI44" s="475">
        <f>'A16'!D44</f>
        <v>3633.7</v>
      </c>
      <c r="AJ44" s="475">
        <f>'A16'!E44</f>
        <v>819.10397</v>
      </c>
      <c r="AK44" s="475">
        <f>'A16'!F44</f>
        <v>438</v>
      </c>
      <c r="AL44" s="475">
        <f>'A16'!G44</f>
        <v>9466.3450000000012</v>
      </c>
      <c r="AM44" s="475">
        <f>'A16'!H44</f>
        <v>13997</v>
      </c>
      <c r="AN44" s="475">
        <f>'A16'!I44</f>
        <v>10319.258</v>
      </c>
      <c r="AO44" s="475">
        <f>'A16'!J44</f>
        <v>2044</v>
      </c>
      <c r="AP44" s="475">
        <f>'A16'!K44</f>
        <v>326</v>
      </c>
      <c r="AQ44" s="475">
        <f>'A16'!L44</f>
        <v>6704.8</v>
      </c>
      <c r="AR44" s="475">
        <f>'A16'!M44</f>
        <v>742</v>
      </c>
      <c r="AS44" s="643">
        <f>'A16'!N44</f>
        <v>8920</v>
      </c>
      <c r="AT44" s="475">
        <f>'A16'!O44</f>
        <v>33672</v>
      </c>
    </row>
    <row r="45" spans="1:46" ht="18" customHeight="1">
      <c r="A45" s="474">
        <v>2002</v>
      </c>
      <c r="B45" s="296">
        <f t="shared" si="29"/>
        <v>15625</v>
      </c>
      <c r="C45" s="296">
        <f t="shared" si="30"/>
        <v>8504.4772874999999</v>
      </c>
      <c r="D45" s="296">
        <f t="shared" si="41"/>
        <v>24797</v>
      </c>
      <c r="E45" s="296">
        <f t="shared" si="42"/>
        <v>4356.6344099999997</v>
      </c>
      <c r="F45" s="296">
        <f t="shared" si="3"/>
        <v>3917</v>
      </c>
      <c r="G45" s="296">
        <f t="shared" si="4"/>
        <v>47882.409999999989</v>
      </c>
      <c r="H45" s="296">
        <f t="shared" si="33"/>
        <v>69279</v>
      </c>
      <c r="I45" s="296">
        <f t="shared" si="34"/>
        <v>49206</v>
      </c>
      <c r="J45" s="296">
        <f t="shared" si="35"/>
        <v>12933</v>
      </c>
      <c r="K45" s="296">
        <f t="shared" si="38"/>
        <v>3234</v>
      </c>
      <c r="L45" s="296">
        <f t="shared" si="36"/>
        <v>33964.9</v>
      </c>
      <c r="M45" s="296">
        <f t="shared" si="8"/>
        <v>6411</v>
      </c>
      <c r="N45" s="296">
        <f t="shared" si="37"/>
        <v>46417</v>
      </c>
      <c r="O45" s="296">
        <f t="shared" si="9"/>
        <v>217570</v>
      </c>
      <c r="R45" s="296">
        <f>'A17'!B45</f>
        <v>13139.1</v>
      </c>
      <c r="S45" s="296">
        <f>'A17'!C45</f>
        <v>6758.0850300000002</v>
      </c>
      <c r="T45" s="296">
        <f>'A17'!D45</f>
        <v>21098.2</v>
      </c>
      <c r="U45" s="296">
        <f>'A17'!E45</f>
        <v>3537.8966074999998</v>
      </c>
      <c r="V45" s="296">
        <f>'A17'!F45</f>
        <v>3478</v>
      </c>
      <c r="W45" s="296">
        <f>'A17'!G45</f>
        <v>38313.789999999994</v>
      </c>
      <c r="X45" s="296">
        <f>'A17'!H45</f>
        <v>54865</v>
      </c>
      <c r="Y45" s="296">
        <f>'A17'!I45</f>
        <v>38771</v>
      </c>
      <c r="Z45" s="296">
        <f>'A17'!J45</f>
        <v>10861</v>
      </c>
      <c r="AA45" s="296">
        <f>'A17'!K45</f>
        <v>2909</v>
      </c>
      <c r="AB45" s="296">
        <f>'A17'!L45</f>
        <v>27168.9</v>
      </c>
      <c r="AC45" s="296">
        <f>'A17'!M45</f>
        <v>5668</v>
      </c>
      <c r="AD45" s="296">
        <f>'A17'!N45</f>
        <v>37441</v>
      </c>
      <c r="AE45" s="296">
        <f>'A17'!O45</f>
        <v>183762</v>
      </c>
      <c r="AF45" s="475"/>
      <c r="AG45" s="475">
        <f>'A16'!B45</f>
        <v>2485.9</v>
      </c>
      <c r="AH45" s="475">
        <f>'A16'!C45</f>
        <v>1746.3922574999999</v>
      </c>
      <c r="AI45" s="475">
        <f>'A16'!D45</f>
        <v>3698.8</v>
      </c>
      <c r="AJ45" s="475">
        <f>'A16'!E45</f>
        <v>818.73780249999993</v>
      </c>
      <c r="AK45" s="475">
        <f>'A16'!F45</f>
        <v>439</v>
      </c>
      <c r="AL45" s="475">
        <f>'A16'!G45</f>
        <v>9568.619999999999</v>
      </c>
      <c r="AM45" s="475">
        <f>'A16'!H45</f>
        <v>14414</v>
      </c>
      <c r="AN45" s="475">
        <f>'A16'!I45</f>
        <v>10435</v>
      </c>
      <c r="AO45" s="475">
        <f>'A16'!J45</f>
        <v>2072</v>
      </c>
      <c r="AP45" s="475">
        <f>'A16'!K45</f>
        <v>325</v>
      </c>
      <c r="AQ45" s="475">
        <f>'A16'!L45</f>
        <v>6796</v>
      </c>
      <c r="AR45" s="475">
        <f>'A16'!M45</f>
        <v>743</v>
      </c>
      <c r="AS45" s="643">
        <f>'A16'!N45</f>
        <v>8976</v>
      </c>
      <c r="AT45" s="475">
        <f>'A16'!O45</f>
        <v>33808</v>
      </c>
    </row>
    <row r="46" spans="1:46" ht="18" customHeight="1">
      <c r="A46" s="474">
        <v>2003</v>
      </c>
      <c r="B46" s="296">
        <f t="shared" si="29"/>
        <v>15860.599999999999</v>
      </c>
      <c r="C46" s="296">
        <f t="shared" si="30"/>
        <v>8553.1455249999999</v>
      </c>
      <c r="D46" s="296">
        <f t="shared" si="41"/>
        <v>25106.800000000003</v>
      </c>
      <c r="E46" s="296">
        <f t="shared" si="42"/>
        <v>4369.3483875000002</v>
      </c>
      <c r="F46" s="296">
        <f t="shared" si="3"/>
        <v>3926</v>
      </c>
      <c r="G46" s="296">
        <f t="shared" si="4"/>
        <v>48188</v>
      </c>
      <c r="H46" s="296">
        <f t="shared" si="33"/>
        <v>69407</v>
      </c>
      <c r="I46" s="296">
        <f t="shared" si="34"/>
        <v>49207.996999999996</v>
      </c>
      <c r="J46" s="296">
        <f t="shared" si="35"/>
        <v>13004</v>
      </c>
      <c r="K46" s="296">
        <f t="shared" si="38"/>
        <v>3258</v>
      </c>
      <c r="L46" s="296">
        <f t="shared" si="36"/>
        <v>34202.9</v>
      </c>
      <c r="M46" s="296">
        <f t="shared" si="8"/>
        <v>6447</v>
      </c>
      <c r="N46" s="296">
        <f t="shared" si="37"/>
        <v>46646</v>
      </c>
      <c r="O46" s="296">
        <f t="shared" si="9"/>
        <v>221171</v>
      </c>
      <c r="R46" s="296">
        <f>'A17'!B46</f>
        <v>13326.3</v>
      </c>
      <c r="S46" s="296">
        <f>'A17'!C46</f>
        <v>6790.7542000000003</v>
      </c>
      <c r="T46" s="296">
        <f>'A17'!D46</f>
        <v>21336.9</v>
      </c>
      <c r="U46" s="296">
        <f>'A17'!E46</f>
        <v>3547.5841249999999</v>
      </c>
      <c r="V46" s="296">
        <f>'A17'!F46</f>
        <v>3483</v>
      </c>
      <c r="W46" s="296">
        <f>'A17'!G46</f>
        <v>38900.1</v>
      </c>
      <c r="X46" s="296">
        <f>'A17'!H46</f>
        <v>54819</v>
      </c>
      <c r="Y46" s="296">
        <f>'A17'!I46</f>
        <v>38771.396999999997</v>
      </c>
      <c r="Z46" s="296">
        <f>'A17'!J46</f>
        <v>10903</v>
      </c>
      <c r="AA46" s="296">
        <f>'A17'!K46</f>
        <v>2933</v>
      </c>
      <c r="AB46" s="296">
        <f>'A17'!L46</f>
        <v>27331.7</v>
      </c>
      <c r="AC46" s="296">
        <f>'A17'!M46</f>
        <v>5702</v>
      </c>
      <c r="AD46" s="296">
        <f>'A17'!N46</f>
        <v>37615</v>
      </c>
      <c r="AE46" s="296">
        <f>'A17'!O46</f>
        <v>186917</v>
      </c>
      <c r="AF46" s="629"/>
      <c r="AG46" s="475">
        <f>'A16'!B46</f>
        <v>2534.3000000000002</v>
      </c>
      <c r="AH46" s="475">
        <f>'A16'!C46</f>
        <v>1762.3913250000001</v>
      </c>
      <c r="AI46" s="475">
        <f>'A16'!D46</f>
        <v>3769.9</v>
      </c>
      <c r="AJ46" s="475">
        <f>'A16'!E46</f>
        <v>821.76426249999997</v>
      </c>
      <c r="AK46" s="475">
        <f>'A16'!F46</f>
        <v>443</v>
      </c>
      <c r="AL46" s="475">
        <f>'A16'!G46</f>
        <v>9287.9</v>
      </c>
      <c r="AM46" s="475">
        <f>'A16'!H46</f>
        <v>14588</v>
      </c>
      <c r="AN46" s="475">
        <f>'A16'!I46</f>
        <v>10436.6</v>
      </c>
      <c r="AO46" s="475">
        <f>'A16'!J46</f>
        <v>2101</v>
      </c>
      <c r="AP46" s="475">
        <f>'A16'!K46</f>
        <v>325</v>
      </c>
      <c r="AQ46" s="475">
        <f>'A16'!L46</f>
        <v>6871.2000000000007</v>
      </c>
      <c r="AR46" s="475">
        <f>'A16'!M46</f>
        <v>745</v>
      </c>
      <c r="AS46" s="475">
        <f>'A16'!N46</f>
        <v>9031</v>
      </c>
      <c r="AT46" s="475">
        <f>'A16'!O46</f>
        <v>34254</v>
      </c>
    </row>
    <row r="47" spans="1:46" ht="18" customHeight="1">
      <c r="A47" s="474">
        <v>2004</v>
      </c>
      <c r="B47" s="296">
        <f t="shared" si="29"/>
        <v>16090.1</v>
      </c>
      <c r="C47" s="296">
        <f t="shared" si="30"/>
        <v>8598.4111124999999</v>
      </c>
      <c r="D47" s="296">
        <f t="shared" si="41"/>
        <v>25443.300000000003</v>
      </c>
      <c r="E47" s="296">
        <f t="shared" si="42"/>
        <v>4388.5441000000001</v>
      </c>
      <c r="F47" s="296">
        <f t="shared" si="3"/>
        <v>3939</v>
      </c>
      <c r="G47" s="296">
        <f t="shared" si="4"/>
        <v>48530.299999999996</v>
      </c>
      <c r="H47" s="296">
        <f t="shared" si="33"/>
        <v>69931</v>
      </c>
      <c r="I47" s="296">
        <f t="shared" si="34"/>
        <v>49338</v>
      </c>
      <c r="J47" s="296">
        <f t="shared" si="35"/>
        <v>13062</v>
      </c>
      <c r="K47" s="296">
        <f t="shared" si="38"/>
        <v>3279</v>
      </c>
      <c r="L47" s="296">
        <f t="shared" si="36"/>
        <v>35810.83</v>
      </c>
      <c r="M47" s="296">
        <f t="shared" si="8"/>
        <v>6488.7</v>
      </c>
      <c r="N47" s="296">
        <f t="shared" si="37"/>
        <v>46890</v>
      </c>
      <c r="O47" s="296">
        <f t="shared" si="9"/>
        <v>223359</v>
      </c>
      <c r="R47" s="296">
        <f>'A17'!B47</f>
        <v>13505.2</v>
      </c>
      <c r="S47" s="296">
        <f>'A17'!C47</f>
        <v>6818.4228174999998</v>
      </c>
      <c r="T47" s="296">
        <f>'A17'!D47</f>
        <v>21598.9</v>
      </c>
      <c r="U47" s="296">
        <f>'A17'!E47</f>
        <v>3559.2126475</v>
      </c>
      <c r="V47" s="296">
        <f>'A17'!F47</f>
        <v>3492</v>
      </c>
      <c r="W47" s="296">
        <f>'A17'!G47</f>
        <v>39155.699999999997</v>
      </c>
      <c r="X47" s="296">
        <f>'A17'!H47</f>
        <v>54451</v>
      </c>
      <c r="Y47" s="296">
        <f>'A17'!I47</f>
        <v>38402</v>
      </c>
      <c r="Z47" s="296">
        <f>'A17'!J47</f>
        <v>10925</v>
      </c>
      <c r="AA47" s="296">
        <f>'A17'!K47</f>
        <v>2953</v>
      </c>
      <c r="AB47" s="296">
        <f>'A17'!L47</f>
        <v>28786.15</v>
      </c>
      <c r="AC47" s="296">
        <f>'A17'!M47</f>
        <v>5735.4</v>
      </c>
      <c r="AD47" s="296">
        <f>'A17'!N47</f>
        <v>37801</v>
      </c>
      <c r="AE47" s="296">
        <f>'A17'!O47</f>
        <v>188749</v>
      </c>
      <c r="AF47" s="629"/>
      <c r="AG47" s="475">
        <f>'A16'!B47</f>
        <v>2584.9</v>
      </c>
      <c r="AH47" s="475">
        <f>'A16'!C47</f>
        <v>1779.9882950000001</v>
      </c>
      <c r="AI47" s="475">
        <f>'A16'!D47</f>
        <v>3844.4</v>
      </c>
      <c r="AJ47" s="475">
        <f>'A16'!E47</f>
        <v>829.33145249999995</v>
      </c>
      <c r="AK47" s="475">
        <f>'A16'!F47</f>
        <v>447</v>
      </c>
      <c r="AL47" s="475">
        <f>'A16'!G47</f>
        <v>9374.6</v>
      </c>
      <c r="AM47" s="475">
        <f>'A16'!H47</f>
        <v>15480</v>
      </c>
      <c r="AN47" s="475">
        <f>'A16'!I47</f>
        <v>10936</v>
      </c>
      <c r="AO47" s="475">
        <f>'A16'!J47</f>
        <v>2137</v>
      </c>
      <c r="AP47" s="475">
        <f>'A16'!K47</f>
        <v>326</v>
      </c>
      <c r="AQ47" s="475">
        <f>'A16'!L47</f>
        <v>7024.68</v>
      </c>
      <c r="AR47" s="475">
        <f>'A16'!M47</f>
        <v>753.30000000000007</v>
      </c>
      <c r="AS47" s="475">
        <f>'A16'!N47</f>
        <v>9089</v>
      </c>
      <c r="AT47" s="475">
        <f>'A16'!O47</f>
        <v>34610</v>
      </c>
    </row>
    <row r="48" spans="1:46" ht="18" customHeight="1">
      <c r="A48" s="474">
        <v>2005</v>
      </c>
      <c r="B48" s="296">
        <f t="shared" ref="B48:O48" si="46">R48+AG48</f>
        <v>16344.7</v>
      </c>
      <c r="C48" s="296">
        <f t="shared" si="46"/>
        <v>8678.9773850000001</v>
      </c>
      <c r="D48" s="296">
        <f t="shared" si="46"/>
        <v>25805.399999999998</v>
      </c>
      <c r="E48" s="296">
        <f t="shared" si="46"/>
        <v>4405.3298599999998</v>
      </c>
      <c r="F48" s="296">
        <f t="shared" si="46"/>
        <v>3950</v>
      </c>
      <c r="G48" s="296">
        <f t="shared" si="46"/>
        <v>48839.900000000009</v>
      </c>
      <c r="H48" s="296">
        <f t="shared" si="46"/>
        <v>70181</v>
      </c>
      <c r="I48" s="296">
        <f t="shared" si="46"/>
        <v>49862</v>
      </c>
      <c r="J48" s="296">
        <f t="shared" si="46"/>
        <v>13121</v>
      </c>
      <c r="K48" s="296">
        <f t="shared" si="46"/>
        <v>3312.1280000000002</v>
      </c>
      <c r="L48" s="296">
        <f t="shared" si="46"/>
        <v>36415.980000000003</v>
      </c>
      <c r="M48" s="296">
        <f t="shared" si="46"/>
        <v>6535.7000000000007</v>
      </c>
      <c r="N48" s="296">
        <f t="shared" si="46"/>
        <v>47158</v>
      </c>
      <c r="O48" s="296">
        <f t="shared" si="46"/>
        <v>226083</v>
      </c>
      <c r="R48" s="296">
        <f>'A17'!B48</f>
        <v>13704.1</v>
      </c>
      <c r="S48" s="296">
        <f>'A17'!C48</f>
        <v>6875.6744025000007</v>
      </c>
      <c r="T48" s="296">
        <f>'A17'!D48</f>
        <v>21881.599999999999</v>
      </c>
      <c r="U48" s="296">
        <f>'A17'!E48</f>
        <v>3565.7682850000001</v>
      </c>
      <c r="V48" s="296">
        <f>'A17'!F48</f>
        <v>3497</v>
      </c>
      <c r="W48" s="296">
        <f>'A17'!G48</f>
        <v>39367.000000000007</v>
      </c>
      <c r="X48" s="296">
        <f>'A17'!H48</f>
        <v>54875</v>
      </c>
      <c r="Y48" s="296">
        <f>'A17'!I48</f>
        <v>38646</v>
      </c>
      <c r="Z48" s="296">
        <f>'A17'!J48</f>
        <v>10942</v>
      </c>
      <c r="AA48" s="296">
        <f>'A17'!K48</f>
        <v>2982.3560000000002</v>
      </c>
      <c r="AB48" s="296">
        <f>'A17'!L48</f>
        <v>29307.83</v>
      </c>
      <c r="AC48" s="296">
        <f>'A17'!M48</f>
        <v>5769.9000000000005</v>
      </c>
      <c r="AD48" s="296">
        <f>'A17'!N48</f>
        <v>38008</v>
      </c>
      <c r="AE48" s="296">
        <f>'A17'!O48</f>
        <v>191014</v>
      </c>
      <c r="AF48" s="629"/>
      <c r="AG48" s="475">
        <f>'A16'!B48</f>
        <v>2640.6</v>
      </c>
      <c r="AH48" s="475">
        <f>'A16'!C48</f>
        <v>1803.3029825000001</v>
      </c>
      <c r="AI48" s="475">
        <f>'A16'!D48</f>
        <v>3923.8</v>
      </c>
      <c r="AJ48" s="475">
        <f>'A16'!E48</f>
        <v>839.56157499999995</v>
      </c>
      <c r="AK48" s="475">
        <f>'A16'!F48</f>
        <v>453</v>
      </c>
      <c r="AL48" s="475">
        <f>'A16'!G48</f>
        <v>9472.9</v>
      </c>
      <c r="AM48" s="475">
        <f>'A16'!H48</f>
        <v>15306</v>
      </c>
      <c r="AN48" s="475">
        <f>'A16'!I48</f>
        <v>11216</v>
      </c>
      <c r="AO48" s="475">
        <f>'A16'!J48</f>
        <v>2179</v>
      </c>
      <c r="AP48" s="475">
        <f>'A16'!K48</f>
        <v>329.77199999999999</v>
      </c>
      <c r="AQ48" s="475">
        <f>'A16'!L48</f>
        <v>7108.15</v>
      </c>
      <c r="AR48" s="475">
        <f>'A16'!M48</f>
        <v>765.8</v>
      </c>
      <c r="AS48" s="475">
        <f>'A16'!N48</f>
        <v>9150</v>
      </c>
      <c r="AT48" s="475">
        <f>'A16'!O48</f>
        <v>35069</v>
      </c>
    </row>
    <row r="49" spans="1:46" ht="17.25" customHeight="1">
      <c r="A49" s="474">
        <v>2006</v>
      </c>
      <c r="B49" s="296">
        <f>R49+AG49</f>
        <v>16620.400000000001</v>
      </c>
      <c r="C49" s="296">
        <f t="shared" ref="C49:O49" si="47">S49+AH49</f>
        <v>8749.3605799999987</v>
      </c>
      <c r="D49" s="296">
        <f t="shared" si="47"/>
        <v>26187</v>
      </c>
      <c r="E49" s="296">
        <f t="shared" si="47"/>
        <v>4427.4568499999996</v>
      </c>
      <c r="F49" s="296">
        <f t="shared" si="47"/>
        <v>3963</v>
      </c>
      <c r="G49" s="296">
        <f t="shared" si="47"/>
        <v>49144.699999999983</v>
      </c>
      <c r="H49" s="296">
        <f t="shared" si="47"/>
        <v>70351</v>
      </c>
      <c r="I49" s="296">
        <f t="shared" si="47"/>
        <v>50163</v>
      </c>
      <c r="J49" s="296">
        <f t="shared" si="47"/>
        <v>13173</v>
      </c>
      <c r="K49" s="296">
        <f t="shared" si="47"/>
        <v>3397.2</v>
      </c>
      <c r="L49" s="296">
        <f t="shared" si="47"/>
        <v>37007.919999999998</v>
      </c>
      <c r="M49" s="296">
        <f t="shared" si="47"/>
        <v>6601.7000000000007</v>
      </c>
      <c r="N49" s="296">
        <f t="shared" si="47"/>
        <v>47407</v>
      </c>
      <c r="O49" s="296">
        <f t="shared" si="47"/>
        <v>228814</v>
      </c>
      <c r="R49" s="296">
        <f>'A17'!B49</f>
        <v>13921.9</v>
      </c>
      <c r="S49" s="296">
        <f>'A17'!C49</f>
        <v>6940.815564999999</v>
      </c>
      <c r="T49" s="296">
        <f>'A17'!D49</f>
        <v>22169</v>
      </c>
      <c r="U49" s="296">
        <f>'A17'!E49</f>
        <v>3569.3855074999992</v>
      </c>
      <c r="V49" s="296">
        <f>'A17'!F49</f>
        <v>3507</v>
      </c>
      <c r="W49" s="296">
        <f>'A17'!G49</f>
        <v>39633.399999999987</v>
      </c>
      <c r="X49" s="296">
        <f>'A17'!H49</f>
        <v>54643</v>
      </c>
      <c r="Y49" s="296">
        <f>'A17'!I49</f>
        <v>38725.800000000003</v>
      </c>
      <c r="Z49" s="296">
        <f>'A17'!J49</f>
        <v>10952</v>
      </c>
      <c r="AA49" s="296">
        <f>'A17'!K49</f>
        <v>3069.6</v>
      </c>
      <c r="AB49" s="296">
        <f>'A17'!L49</f>
        <v>29812.21</v>
      </c>
      <c r="AC49" s="296">
        <f>'A17'!M49</f>
        <v>5825.6</v>
      </c>
      <c r="AD49" s="296">
        <f>'A17'!N49</f>
        <v>38222</v>
      </c>
      <c r="AE49" s="296">
        <f>'A17'!O49</f>
        <v>193201</v>
      </c>
      <c r="AF49" s="629"/>
      <c r="AG49" s="475">
        <f>'A16'!B49</f>
        <v>2698.5</v>
      </c>
      <c r="AH49" s="475">
        <f>'A16'!C49</f>
        <v>1808.5450149999999</v>
      </c>
      <c r="AI49" s="475">
        <f>'A16'!D49</f>
        <v>4018</v>
      </c>
      <c r="AJ49" s="475">
        <f>'A16'!E49</f>
        <v>858.07134250000001</v>
      </c>
      <c r="AK49" s="475">
        <f>'A16'!F49</f>
        <v>456</v>
      </c>
      <c r="AL49" s="475">
        <f>'A16'!G49</f>
        <v>9511.2999999999993</v>
      </c>
      <c r="AM49" s="475">
        <f>'A16'!H49</f>
        <v>15708</v>
      </c>
      <c r="AN49" s="475">
        <f>'A16'!I49</f>
        <v>11437.2</v>
      </c>
      <c r="AO49" s="475">
        <f>'A16'!J49</f>
        <v>2221</v>
      </c>
      <c r="AP49" s="475">
        <f>'A16'!K49</f>
        <v>327.60000000000002</v>
      </c>
      <c r="AQ49" s="475">
        <f>'A16'!L49</f>
        <v>7195.71</v>
      </c>
      <c r="AR49" s="475">
        <f>'A16'!M49</f>
        <v>776.1</v>
      </c>
      <c r="AS49" s="475">
        <f>'A16'!N49</f>
        <v>9185</v>
      </c>
      <c r="AT49" s="475">
        <f>'A16'!O49</f>
        <v>35613</v>
      </c>
    </row>
    <row r="50" spans="1:46" ht="12.75" customHeight="1">
      <c r="A50" s="474">
        <v>2007</v>
      </c>
      <c r="B50" s="296">
        <f>R50+AG50</f>
        <v>16906.109</v>
      </c>
      <c r="C50" s="296">
        <f t="shared" ref="C50:O50" si="48">S50+AH50</f>
        <v>8831.9334175000004</v>
      </c>
      <c r="D50" s="296">
        <f t="shared" si="48"/>
        <v>26553.3</v>
      </c>
      <c r="E50" s="296">
        <f t="shared" si="48"/>
        <v>4433.1407200000012</v>
      </c>
      <c r="F50" s="296">
        <f t="shared" si="48"/>
        <v>3981</v>
      </c>
      <c r="G50" s="296">
        <f t="shared" si="48"/>
        <v>49425.4</v>
      </c>
      <c r="H50" s="296">
        <f t="shared" si="48"/>
        <v>70407</v>
      </c>
      <c r="I50" s="296">
        <f t="shared" si="48"/>
        <v>50552.756999999998</v>
      </c>
      <c r="J50" s="296">
        <f t="shared" si="48"/>
        <v>13223</v>
      </c>
      <c r="K50" s="296">
        <f t="shared" si="48"/>
        <v>3445.1</v>
      </c>
      <c r="L50" s="296">
        <f t="shared" si="48"/>
        <v>37662.85</v>
      </c>
      <c r="M50" s="296">
        <f t="shared" si="48"/>
        <v>6674.2999999999993</v>
      </c>
      <c r="N50" s="296">
        <f t="shared" si="48"/>
        <v>47726</v>
      </c>
      <c r="O50" s="296">
        <f t="shared" si="48"/>
        <v>231868</v>
      </c>
      <c r="R50" s="296">
        <f>'A17'!B50</f>
        <v>14138.754999999999</v>
      </c>
      <c r="S50" s="296">
        <f>'A17'!C50</f>
        <v>7007.8125149999996</v>
      </c>
      <c r="T50" s="296">
        <f>'A17'!D50</f>
        <v>22432.6</v>
      </c>
      <c r="U50" s="296">
        <f>'A17'!E50</f>
        <v>3573.084440000001</v>
      </c>
      <c r="V50" s="296">
        <f>'A17'!F50</f>
        <v>3517</v>
      </c>
      <c r="W50" s="296">
        <f>'A17'!G50</f>
        <v>39852.300000000003</v>
      </c>
      <c r="X50" s="296">
        <f>'A17'!H50</f>
        <v>54323</v>
      </c>
      <c r="Y50" s="296">
        <f>'A17'!I50</f>
        <v>38945.557000000001</v>
      </c>
      <c r="Z50" s="296">
        <f>'A17'!J50</f>
        <v>10963</v>
      </c>
      <c r="AA50" s="296">
        <f>'A17'!K50</f>
        <v>3111.5</v>
      </c>
      <c r="AB50" s="296">
        <f>'A17'!L50</f>
        <v>30359.37</v>
      </c>
      <c r="AC50" s="296">
        <f>'A17'!M50</f>
        <v>5875.4999999999991</v>
      </c>
      <c r="AD50" s="296">
        <f>'A17'!N50</f>
        <v>38465</v>
      </c>
      <c r="AE50" s="296">
        <f>'A17'!O50</f>
        <v>195640</v>
      </c>
      <c r="AF50" s="629"/>
      <c r="AG50" s="475">
        <f>'A16'!B50</f>
        <v>2767.3539999999998</v>
      </c>
      <c r="AH50" s="475">
        <f>'A16'!C50</f>
        <v>1824.1209025000001</v>
      </c>
      <c r="AI50" s="475">
        <f>'A16'!D50</f>
        <v>4120.7</v>
      </c>
      <c r="AJ50" s="475">
        <f>'A16'!E50</f>
        <v>860.05628000000002</v>
      </c>
      <c r="AK50" s="475">
        <f>'A16'!F50</f>
        <v>464</v>
      </c>
      <c r="AL50" s="475">
        <f>'A16'!G50</f>
        <v>9573.0999999999985</v>
      </c>
      <c r="AM50" s="475">
        <f>'A16'!H50</f>
        <v>16084</v>
      </c>
      <c r="AN50" s="475">
        <f>'A16'!I50</f>
        <v>11607.2</v>
      </c>
      <c r="AO50" s="475">
        <f>'A16'!J50</f>
        <v>2260</v>
      </c>
      <c r="AP50" s="475">
        <f>'A16'!K50</f>
        <v>333.6</v>
      </c>
      <c r="AQ50" s="475">
        <f>'A16'!L50</f>
        <v>7303.48</v>
      </c>
      <c r="AR50" s="475">
        <f>'A16'!M50</f>
        <v>798.8</v>
      </c>
      <c r="AS50" s="475">
        <f>'A16'!N50</f>
        <v>9261</v>
      </c>
      <c r="AT50" s="475">
        <f>'A16'!O50</f>
        <v>36228</v>
      </c>
    </row>
    <row r="51" spans="1:46" ht="12.75" customHeight="1">
      <c r="A51" s="466">
        <v>2008</v>
      </c>
      <c r="B51" s="296">
        <f>R51+AG51</f>
        <v>17207.682000000001</v>
      </c>
      <c r="C51" s="296">
        <f t="shared" ref="C51" si="49">S51+AH51</f>
        <v>8903.5759374999998</v>
      </c>
      <c r="D51" s="296">
        <f t="shared" ref="D51" si="50">T51+AI51</f>
        <v>26926</v>
      </c>
      <c r="E51" s="296">
        <f t="shared" ref="E51" si="51">U51+AJ51</f>
        <v>4474.1754325000002</v>
      </c>
      <c r="F51" s="296">
        <f t="shared" ref="F51" si="52">V51+AK51</f>
        <v>4005</v>
      </c>
      <c r="G51" s="296">
        <f t="shared" ref="G51" si="53">W51+AL51</f>
        <v>49658.600000000006</v>
      </c>
      <c r="H51" s="296">
        <f t="shared" ref="H51" si="54">X51+AM51</f>
        <v>70457</v>
      </c>
      <c r="I51" s="296">
        <f t="shared" ref="I51" si="55">Y51+AN51</f>
        <v>50956.100000000006</v>
      </c>
      <c r="J51" s="296">
        <f t="shared" ref="J51" si="56">Z51+AO51</f>
        <v>13275</v>
      </c>
      <c r="K51" s="296">
        <f t="shared" ref="K51" si="57">AA51+AP51</f>
        <v>3504.8</v>
      </c>
      <c r="L51" s="296">
        <f t="shared" ref="L51" si="58">AB51+AQ51</f>
        <v>38207.840000000004</v>
      </c>
      <c r="M51" s="296">
        <f t="shared" ref="M51" si="59">AC51+AR51</f>
        <v>6755.4999999999991</v>
      </c>
      <c r="N51" s="296">
        <f t="shared" ref="N51" si="60">AD51+AS51</f>
        <v>49055.499999999993</v>
      </c>
      <c r="O51" s="296">
        <f t="shared" ref="O51" si="61">AE51+AT51</f>
        <v>233788</v>
      </c>
      <c r="R51" s="296">
        <f>'A17'!B51</f>
        <v>14368.662</v>
      </c>
      <c r="S51" s="296">
        <f>'A17'!C51</f>
        <v>7073.2648549999994</v>
      </c>
      <c r="T51" s="296">
        <f>'A17'!D51</f>
        <v>22682</v>
      </c>
      <c r="U51" s="296">
        <f>'A17'!E51</f>
        <v>3590.790845</v>
      </c>
      <c r="V51" s="296">
        <f>'A17'!F51</f>
        <v>3538</v>
      </c>
      <c r="W51" s="296">
        <f>'A17'!G51</f>
        <v>40011.800000000003</v>
      </c>
      <c r="X51" s="296">
        <f>'A17'!H51</f>
        <v>54166</v>
      </c>
      <c r="Y51" s="296">
        <f>'A17'!I51</f>
        <v>39181.760000000002</v>
      </c>
      <c r="Z51" s="296">
        <f>'A17'!J51</f>
        <v>10969</v>
      </c>
      <c r="AA51" s="296">
        <f>'A17'!K51</f>
        <v>3160.8</v>
      </c>
      <c r="AB51" s="296">
        <f>'A17'!L51</f>
        <v>30793.47</v>
      </c>
      <c r="AC51" s="296">
        <f>'A17'!M51</f>
        <v>5923.0999999999995</v>
      </c>
      <c r="AD51" s="296">
        <f>'A17'!N51</f>
        <v>39602.499999999993</v>
      </c>
      <c r="AE51" s="296">
        <f>'A17'!O51</f>
        <v>196626</v>
      </c>
      <c r="AF51" s="629"/>
      <c r="AG51" s="475">
        <f>'A16'!B51</f>
        <v>2839.02</v>
      </c>
      <c r="AH51" s="475">
        <f>'A16'!C51</f>
        <v>1830.3110825000001</v>
      </c>
      <c r="AI51" s="475">
        <f>'A16'!D51</f>
        <v>4244</v>
      </c>
      <c r="AJ51" s="475">
        <f>'A16'!E51</f>
        <v>883.38458749999995</v>
      </c>
      <c r="AK51" s="475">
        <f>'A16'!F51</f>
        <v>467</v>
      </c>
      <c r="AL51" s="475">
        <f>'A16'!G51</f>
        <v>9646.7999999999993</v>
      </c>
      <c r="AM51" s="475">
        <f>'A16'!H51</f>
        <v>16291</v>
      </c>
      <c r="AN51" s="475">
        <f>'A16'!I51</f>
        <v>11774.34</v>
      </c>
      <c r="AO51" s="475">
        <f>'A16'!J51</f>
        <v>2306</v>
      </c>
      <c r="AP51" s="475">
        <f>'A16'!K51</f>
        <v>344</v>
      </c>
      <c r="AQ51" s="475">
        <f>'A16'!L51</f>
        <v>7414.37</v>
      </c>
      <c r="AR51" s="475">
        <f>'A16'!M51</f>
        <v>832.4</v>
      </c>
      <c r="AS51" s="475">
        <f>'A16'!N51</f>
        <v>9453</v>
      </c>
      <c r="AT51" s="475">
        <f>'A16'!O51</f>
        <v>37162</v>
      </c>
    </row>
    <row r="52" spans="1:46" ht="12.75" customHeight="1">
      <c r="A52" s="466">
        <v>2009</v>
      </c>
      <c r="B52" s="296">
        <f t="shared" ref="B52" si="62">R52+AG52</f>
        <v>17528.573</v>
      </c>
      <c r="C52" s="296">
        <f t="shared" ref="C52" si="63">S52+AH52</f>
        <v>8977.0765350000001</v>
      </c>
      <c r="D52" s="296">
        <f t="shared" ref="D52" si="64">T52+AI52</f>
        <v>27309</v>
      </c>
      <c r="E52" s="296">
        <f t="shared" ref="E52" si="65">U52+AJ52</f>
        <v>4511.566135</v>
      </c>
      <c r="F52" s="296">
        <f t="shared" ref="F52" si="66">V52+AK52</f>
        <v>4023</v>
      </c>
      <c r="G52" s="296">
        <f t="shared" ref="G52" si="67">W52+AL52</f>
        <v>49713.5</v>
      </c>
      <c r="H52" s="296">
        <f t="shared" ref="H52" si="68">X52+AM52</f>
        <v>70315</v>
      </c>
      <c r="I52" s="296">
        <f t="shared" ref="I52" si="69">Y52+AN52</f>
        <v>51314.640000000014</v>
      </c>
      <c r="J52" s="296">
        <f t="shared" ref="J52" si="70">Z52+AO52</f>
        <v>13332</v>
      </c>
      <c r="K52" s="296">
        <f t="shared" ref="K52" si="71">AA52+AP52</f>
        <v>3559.2</v>
      </c>
      <c r="L52" s="296">
        <f t="shared" ref="L52" si="72">AB52+AQ52</f>
        <v>38431.56</v>
      </c>
      <c r="M52" s="296">
        <f t="shared" ref="M52" si="73">AC52+AR52</f>
        <v>6955.0249999999996</v>
      </c>
      <c r="N52" s="296">
        <f t="shared" ref="N52" si="74">AD52+AS52</f>
        <v>49417.79</v>
      </c>
      <c r="O52" s="296">
        <f t="shared" ref="O52" si="75">AE52+AT52</f>
        <v>235801</v>
      </c>
      <c r="R52" s="296">
        <f>'A17'!B52</f>
        <v>14611.262000000001</v>
      </c>
      <c r="S52" s="296">
        <f>'A17'!C52</f>
        <v>7125.5047299999997</v>
      </c>
      <c r="T52" s="296">
        <f>'A17'!D52</f>
        <v>22938</v>
      </c>
      <c r="U52" s="296">
        <f>'A17'!E52</f>
        <v>3592.1386349999998</v>
      </c>
      <c r="V52" s="296">
        <f>'A17'!F52</f>
        <v>3546</v>
      </c>
      <c r="W52" s="296">
        <f>'A17'!G52</f>
        <v>39839.800000000003</v>
      </c>
      <c r="X52" s="296">
        <f>'A17'!H52</f>
        <v>53868</v>
      </c>
      <c r="Y52" s="296">
        <f>'A17'!I52</f>
        <v>39406.100000000013</v>
      </c>
      <c r="Z52" s="296">
        <f>'A17'!J52</f>
        <v>10969</v>
      </c>
      <c r="AA52" s="296">
        <f>'A17'!K52</f>
        <v>3198.1</v>
      </c>
      <c r="AB52" s="296">
        <f>'A17'!L52</f>
        <v>30906.11</v>
      </c>
      <c r="AC52" s="296">
        <f>'A17'!M52</f>
        <v>6081.6889999999994</v>
      </c>
      <c r="AD52" s="296">
        <f>'A17'!N52</f>
        <v>39783.800000000003</v>
      </c>
      <c r="AE52" s="296">
        <f>'A17'!O52</f>
        <v>197803</v>
      </c>
      <c r="AF52" s="629"/>
      <c r="AG52" s="475">
        <f>'A16'!B52</f>
        <v>2917.3110000000001</v>
      </c>
      <c r="AH52" s="475">
        <f>'A16'!C52</f>
        <v>1851.571805</v>
      </c>
      <c r="AI52" s="475">
        <f>'A16'!D52</f>
        <v>4371</v>
      </c>
      <c r="AJ52" s="475">
        <f>'A16'!E52</f>
        <v>919.42750000000001</v>
      </c>
      <c r="AK52" s="475">
        <f>'A16'!F52</f>
        <v>477</v>
      </c>
      <c r="AL52" s="475">
        <f>'A16'!G52</f>
        <v>9873.7000000000007</v>
      </c>
      <c r="AM52" s="475">
        <f>'A16'!H52</f>
        <v>16447</v>
      </c>
      <c r="AN52" s="475">
        <f>'A16'!I52</f>
        <v>11908.54</v>
      </c>
      <c r="AO52" s="475">
        <f>'A16'!J52</f>
        <v>2363</v>
      </c>
      <c r="AP52" s="475">
        <f>'A16'!K52</f>
        <v>361.1</v>
      </c>
      <c r="AQ52" s="475">
        <f>'A16'!L52</f>
        <v>7525.45</v>
      </c>
      <c r="AR52" s="475">
        <f>'A16'!M52</f>
        <v>873.33600000000001</v>
      </c>
      <c r="AS52" s="475">
        <f>'A16'!N52</f>
        <v>9633.99</v>
      </c>
      <c r="AT52" s="475">
        <f>'A16'!O52</f>
        <v>37998</v>
      </c>
    </row>
    <row r="53" spans="1:46" ht="12.75" customHeight="1">
      <c r="A53" s="466"/>
      <c r="B53" s="296"/>
      <c r="C53" s="296"/>
      <c r="D53" s="296"/>
      <c r="E53" s="296"/>
      <c r="F53" s="296"/>
      <c r="G53" s="296"/>
      <c r="H53" s="296"/>
      <c r="I53" s="296"/>
      <c r="J53" s="296"/>
      <c r="K53" s="296"/>
      <c r="L53" s="296"/>
      <c r="M53" s="296"/>
      <c r="N53" s="296"/>
      <c r="O53" s="296"/>
      <c r="R53" s="296">
        <f>'A17'!B53</f>
        <v>14843.11560565712</v>
      </c>
      <c r="S53" s="296">
        <f>'A17'!C53</f>
        <v>7188.5611838574114</v>
      </c>
      <c r="T53" s="296">
        <f>'A17'!D53</f>
        <v>23215.622397047508</v>
      </c>
      <c r="U53" s="296">
        <f>'A17'!E53</f>
        <v>3598.7602941809205</v>
      </c>
      <c r="V53" s="296">
        <f>'A17'!F53</f>
        <v>3556.8997958150326</v>
      </c>
      <c r="W53" s="296">
        <f>'A17'!G53</f>
        <v>39978.047621740356</v>
      </c>
      <c r="X53" s="296">
        <f>'A17'!H53</f>
        <v>53752.151201947192</v>
      </c>
      <c r="Y53" s="296">
        <f>'A17'!I53</f>
        <v>39610.048801064644</v>
      </c>
      <c r="Z53" s="296">
        <f>'A17'!J53</f>
        <v>10977.821242191485</v>
      </c>
      <c r="AA53" s="296">
        <f>'A17'!K53</f>
        <v>3249.5091026908408</v>
      </c>
      <c r="AB53" s="296">
        <f>'A17'!L53</f>
        <v>31348.48075198309</v>
      </c>
      <c r="AC53" s="296">
        <f>'A17'!M53</f>
        <v>6153.4164326508826</v>
      </c>
      <c r="AD53" s="296">
        <f>'A17'!N53</f>
        <v>40192.670038286364</v>
      </c>
      <c r="AE53" s="296">
        <f>'A17'!O53</f>
        <v>199665.2641376176</v>
      </c>
      <c r="AG53" s="475">
        <f>'A16'!B53</f>
        <v>0</v>
      </c>
      <c r="AH53" s="475">
        <f>'A16'!C53</f>
        <v>0</v>
      </c>
      <c r="AI53" s="475">
        <f>'A16'!D53</f>
        <v>0</v>
      </c>
      <c r="AJ53" s="475">
        <f>'A16'!E53</f>
        <v>0</v>
      </c>
      <c r="AK53" s="475">
        <f>'A16'!F53</f>
        <v>0</v>
      </c>
      <c r="AL53" s="475">
        <f>'A16'!G53</f>
        <v>0</v>
      </c>
      <c r="AM53" s="475">
        <f>'A16'!H53</f>
        <v>0</v>
      </c>
      <c r="AN53" s="475">
        <f>'A16'!I53</f>
        <v>0</v>
      </c>
      <c r="AO53" s="475">
        <f>'A16'!J53</f>
        <v>0</v>
      </c>
      <c r="AP53" s="475">
        <f>'A16'!K53</f>
        <v>0</v>
      </c>
      <c r="AQ53" s="475">
        <f>'A16'!L53</f>
        <v>0</v>
      </c>
      <c r="AR53" s="475">
        <f>'A16'!M53</f>
        <v>0</v>
      </c>
      <c r="AS53" s="475">
        <f>'A16'!N53</f>
        <v>0</v>
      </c>
      <c r="AT53" s="475">
        <f>'A16'!O53</f>
        <v>0</v>
      </c>
    </row>
    <row r="54" spans="1:46" ht="12.75" customHeight="1">
      <c r="A54" s="474"/>
      <c r="B54" s="296"/>
      <c r="C54" s="296"/>
      <c r="D54" s="296"/>
      <c r="E54" s="296"/>
      <c r="F54" s="296"/>
      <c r="G54" s="296"/>
      <c r="H54" s="296"/>
      <c r="I54" s="296"/>
      <c r="J54" s="296"/>
      <c r="K54" s="296"/>
      <c r="L54" s="296"/>
      <c r="M54" s="296"/>
      <c r="N54" s="296"/>
      <c r="O54" s="296"/>
      <c r="R54" s="296"/>
    </row>
    <row r="55" spans="1:46" ht="12.75" customHeight="1">
      <c r="A55" s="478" t="s">
        <v>709</v>
      </c>
      <c r="C55" s="479"/>
      <c r="D55" s="479"/>
      <c r="E55" s="479"/>
      <c r="F55" s="479"/>
      <c r="G55" s="479"/>
      <c r="H55" s="479"/>
      <c r="I55" s="479"/>
      <c r="J55" s="479"/>
      <c r="K55" s="479"/>
      <c r="L55" s="479"/>
      <c r="M55" s="479"/>
      <c r="N55" s="479"/>
      <c r="O55" s="479"/>
    </row>
    <row r="56" spans="1:46" ht="12.75" customHeight="1">
      <c r="A56" s="448" t="s">
        <v>587</v>
      </c>
      <c r="C56" s="480"/>
      <c r="D56" s="480"/>
      <c r="E56" s="480"/>
      <c r="F56" s="480"/>
      <c r="G56" s="480"/>
      <c r="H56" s="480"/>
      <c r="I56" s="480"/>
      <c r="J56" s="480"/>
      <c r="K56" s="480"/>
      <c r="L56" s="480"/>
      <c r="M56" s="480"/>
      <c r="N56" s="480"/>
      <c r="O56" s="480"/>
    </row>
    <row r="57" spans="1:46" ht="12.75" customHeight="1">
      <c r="A57" s="415" t="s">
        <v>705</v>
      </c>
    </row>
  </sheetData>
  <phoneticPr fontId="0" type="noConversion"/>
  <pageMargins left="0.74803149606299213" right="0.55000000000000004" top="0.98425196850393704" bottom="0.98425196850393704" header="0.51181102362204722" footer="0.51181102362204722"/>
  <pageSetup scale="78" orientation="landscape" r:id="rId1"/>
  <headerFooter alignWithMargins="0"/>
  <legacyDrawing r:id="rId2"/>
</worksheet>
</file>

<file path=xl/worksheets/sheet58.xml><?xml version="1.0" encoding="utf-8"?>
<worksheet xmlns="http://schemas.openxmlformats.org/spreadsheetml/2006/main" xmlns:r="http://schemas.openxmlformats.org/officeDocument/2006/relationships">
  <sheetPr codeName="Sheet58">
    <pageSetUpPr fitToPage="1"/>
  </sheetPr>
  <dimension ref="A1:AX56"/>
  <sheetViews>
    <sheetView showOutlineSymbols="0" view="pageBreakPreview" zoomScaleSheetLayoutView="100" workbookViewId="0">
      <pane xSplit="1" ySplit="2" topLeftCell="B42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411" customWidth="1"/>
    <col min="2" max="9" width="8.7109375" style="411" customWidth="1"/>
    <col min="10" max="10" width="10.5703125" style="411" customWidth="1"/>
    <col min="11" max="15" width="8.7109375" style="411" customWidth="1"/>
    <col min="16" max="19" width="3.85546875" style="411"/>
    <col min="20" max="41" width="6.140625" style="411" customWidth="1"/>
    <col min="42" max="42" width="7.28515625" style="411" customWidth="1"/>
    <col min="43" max="49" width="6.140625" style="411" customWidth="1"/>
    <col min="50" max="16384" width="3.85546875" style="411"/>
  </cols>
  <sheetData>
    <row r="1" spans="1:50" ht="12.75" customHeight="1">
      <c r="A1" s="411" t="s">
        <v>467</v>
      </c>
      <c r="T1" s="411" t="s">
        <v>590</v>
      </c>
      <c r="AJ1" s="411" t="s">
        <v>591</v>
      </c>
    </row>
    <row r="2" spans="1:50" ht="28.9" customHeight="1">
      <c r="A2" s="411" t="s">
        <v>471</v>
      </c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  <c r="T2" s="91" t="s">
        <v>472</v>
      </c>
      <c r="U2" s="91" t="s">
        <v>474</v>
      </c>
      <c r="V2" s="91" t="s">
        <v>475</v>
      </c>
      <c r="W2" s="91" t="s">
        <v>479</v>
      </c>
      <c r="X2" s="91" t="s">
        <v>480</v>
      </c>
      <c r="Y2" s="91" t="s">
        <v>481</v>
      </c>
      <c r="Z2" s="91" t="s">
        <v>482</v>
      </c>
      <c r="AA2" s="91" t="s">
        <v>487</v>
      </c>
      <c r="AB2" s="91" t="s">
        <v>492</v>
      </c>
      <c r="AC2" s="91" t="s">
        <v>494</v>
      </c>
      <c r="AD2" s="91" t="s">
        <v>497</v>
      </c>
      <c r="AE2" s="91" t="s">
        <v>498</v>
      </c>
      <c r="AF2" s="91" t="s">
        <v>501</v>
      </c>
      <c r="AG2" s="91" t="s">
        <v>502</v>
      </c>
      <c r="AJ2" s="91" t="s">
        <v>472</v>
      </c>
      <c r="AK2" s="91" t="s">
        <v>474</v>
      </c>
      <c r="AL2" s="91" t="s">
        <v>475</v>
      </c>
      <c r="AM2" s="91" t="s">
        <v>479</v>
      </c>
      <c r="AN2" s="91" t="s">
        <v>480</v>
      </c>
      <c r="AO2" s="91" t="s">
        <v>481</v>
      </c>
      <c r="AP2" s="91" t="s">
        <v>482</v>
      </c>
      <c r="AQ2" s="91" t="s">
        <v>487</v>
      </c>
      <c r="AR2" s="91" t="s">
        <v>492</v>
      </c>
      <c r="AS2" s="91" t="s">
        <v>494</v>
      </c>
      <c r="AT2" s="91" t="s">
        <v>497</v>
      </c>
      <c r="AU2" s="91" t="s">
        <v>498</v>
      </c>
      <c r="AV2" s="91" t="s">
        <v>501</v>
      </c>
      <c r="AW2" s="91" t="s">
        <v>502</v>
      </c>
    </row>
    <row r="3" spans="1:50" ht="12.75" hidden="1" customHeight="1">
      <c r="A3" s="445">
        <v>1960</v>
      </c>
      <c r="B3" s="301">
        <f>T3+AJ3</f>
        <v>2025.8590654455902</v>
      </c>
      <c r="C3" s="301">
        <f t="shared" ref="C3:C21" si="0">U3+AK3</f>
        <v>2517.381542814278</v>
      </c>
      <c r="D3" s="301">
        <f t="shared" ref="D3:E18" si="1">V3+AL3</f>
        <v>3739.7080299356626</v>
      </c>
      <c r="E3" s="301">
        <f t="shared" si="1"/>
        <v>1084.117703914193</v>
      </c>
      <c r="F3" s="296">
        <f t="shared" ref="F3:F22" si="2">X3+AN3</f>
        <v>941</v>
      </c>
      <c r="G3" s="301">
        <f t="shared" ref="G3:G22" si="3">Y3+AO3</f>
        <v>10605.128688055454</v>
      </c>
      <c r="H3" s="301">
        <f t="shared" ref="H3:H11" si="4">Z3+AP3</f>
        <v>16092.496817796393</v>
      </c>
      <c r="I3" s="301">
        <f t="shared" ref="I3:J12" si="5">AA3+AQ3</f>
        <v>7555.0205833839009</v>
      </c>
      <c r="J3" s="301">
        <f t="shared" si="5"/>
        <v>2388.6119221535009</v>
      </c>
      <c r="K3" s="301">
        <f t="shared" ref="K3:K13" si="6">AC3+AS3</f>
        <v>991.30440986480733</v>
      </c>
      <c r="L3" s="301">
        <f t="shared" ref="L3:L13" si="7">AD3+AT3</f>
        <v>7492.1140547033292</v>
      </c>
      <c r="M3" s="301">
        <f t="shared" ref="M3:N22" si="8">AE3+AU3</f>
        <v>1904.952776230421</v>
      </c>
      <c r="N3" s="301">
        <f t="shared" si="8"/>
        <v>14945.90799778761</v>
      </c>
      <c r="O3" s="296">
        <f t="shared" ref="O3:O22" si="9">AG3+AW3</f>
        <v>36204</v>
      </c>
      <c r="T3" s="339">
        <f t="shared" ref="T3:T8" si="10">T4*POWER(T$9/T$14,1/5)</f>
        <v>1190.3568771857647</v>
      </c>
      <c r="U3" s="339">
        <f t="shared" ref="U3:U21" si="11">U4*POWER(U$26/U$31,1/5)</f>
        <v>1999.9565946418363</v>
      </c>
      <c r="V3" s="339">
        <f t="shared" ref="V3:V17" si="12">V4*POWER(V$19/V$24,1/5)</f>
        <v>2406.4365956698512</v>
      </c>
      <c r="W3" s="339">
        <f t="shared" ref="W3:W21" si="13">W4*POWER(W$26/W$31,1/5)</f>
        <v>380.14192624961464</v>
      </c>
      <c r="X3" s="338">
        <v>544</v>
      </c>
      <c r="Y3" s="339">
        <f>Y4*POWER(Y$5/Y$10,1/5)</f>
        <v>5226.3530165758702</v>
      </c>
      <c r="Z3" s="339">
        <f t="shared" ref="Z3:Z11" si="14">Z4*POWER(Z$13/Z$18,1/5)</f>
        <v>4415.7725855468625</v>
      </c>
      <c r="AA3" s="339">
        <f t="shared" ref="AA3:AA11" si="15">AA4*POWER(AA$13/AA$18,1/5)</f>
        <v>5163.9514663160853</v>
      </c>
      <c r="AB3" s="339">
        <f t="shared" ref="AB3:AB12" si="16">AB4*POWER(AB$14/AB$19,1/5)</f>
        <v>1275.663030501134</v>
      </c>
      <c r="AC3" s="339">
        <f t="shared" ref="AC3:AD13" si="17">AC4*POWER(AC$15/AC$20,1/5)</f>
        <v>605.940979190588</v>
      </c>
      <c r="AD3" s="339">
        <f t="shared" si="17"/>
        <v>3762.5839033237639</v>
      </c>
      <c r="AE3" s="339">
        <f>AE4*POWER(AE$6/AE$11,1/5)</f>
        <v>1046.7974748408053</v>
      </c>
      <c r="AF3" s="339">
        <f t="shared" ref="AF3:AF21" si="18">AF4*POWER(AF$27/AF$32,1/5)</f>
        <v>5492.775385481752</v>
      </c>
      <c r="AG3" s="338">
        <v>20578</v>
      </c>
      <c r="AH3" s="471"/>
      <c r="AI3" s="471"/>
      <c r="AJ3" s="339">
        <f t="shared" ref="AJ3:AJ8" si="19">AJ4*POWER(AJ$9/AJ$14,1/5)</f>
        <v>835.50218825982563</v>
      </c>
      <c r="AK3" s="339">
        <f t="shared" ref="AK3:AK21" si="20">AK4*POWER(AK$26/AK$31,1/5)</f>
        <v>517.42494817244176</v>
      </c>
      <c r="AL3" s="339">
        <f t="shared" ref="AL3:AL17" si="21">AL4*POWER(AL$19/AL$24,1/5)</f>
        <v>1333.2714342658114</v>
      </c>
      <c r="AM3" s="339">
        <f t="shared" ref="AM3:AM21" si="22">AM4*POWER(AM$26/AM$31,1/5)</f>
        <v>703.97577766457835</v>
      </c>
      <c r="AN3" s="471">
        <v>397</v>
      </c>
      <c r="AO3" s="339">
        <f>AO4*POWER(AO$5/AO$10,1/5)</f>
        <v>5378.7756714795842</v>
      </c>
      <c r="AP3" s="339">
        <f t="shared" ref="AP3:AP11" si="23">AP4*POWER(AP$13/AP$18,1/5)</f>
        <v>11676.724232249531</v>
      </c>
      <c r="AQ3" s="339">
        <f t="shared" ref="AQ3:AQ11" si="24">AQ4*POWER(AQ$13/AQ$18,1/5)</f>
        <v>2391.0691170678151</v>
      </c>
      <c r="AR3" s="339">
        <f t="shared" ref="AR3:AR12" si="25">AR4*POWER(AR$14/AR$19,1/5)</f>
        <v>1112.9488916523667</v>
      </c>
      <c r="AS3" s="339">
        <f t="shared" ref="AS3:AS13" si="26">AS4*POWER(AS$15/AS$20,1/5)</f>
        <v>385.36343067421933</v>
      </c>
      <c r="AT3" s="339">
        <f t="shared" ref="AT3:AT13" si="27">AT4*POWER(AT$15/AT$20,1/5)</f>
        <v>3729.5301513795653</v>
      </c>
      <c r="AU3" s="339">
        <f>AU4*POWER(AU$6/AU$11,1/5)</f>
        <v>858.15530138961572</v>
      </c>
      <c r="AV3" s="339">
        <f t="shared" ref="AV3:AV21" si="28">AV4*POWER(AV$27/AV$32,1/5)</f>
        <v>9453.1326123058589</v>
      </c>
      <c r="AW3" s="471">
        <v>15626</v>
      </c>
      <c r="AX3" s="471"/>
    </row>
    <row r="4" spans="1:50" s="447" customFormat="1" ht="12.75" hidden="1" customHeight="1">
      <c r="A4" s="445">
        <v>1961</v>
      </c>
      <c r="B4" s="301">
        <f>T4+AJ4</f>
        <v>2071.0745309288113</v>
      </c>
      <c r="C4" s="301">
        <f t="shared" si="0"/>
        <v>2489.7226252257187</v>
      </c>
      <c r="D4" s="301">
        <f t="shared" si="1"/>
        <v>3773.6436669516593</v>
      </c>
      <c r="E4" s="301">
        <f t="shared" si="1"/>
        <v>1081.9230815893166</v>
      </c>
      <c r="F4" s="296">
        <f t="shared" si="2"/>
        <v>948</v>
      </c>
      <c r="G4" s="301">
        <f t="shared" si="3"/>
        <v>10575.764305913024</v>
      </c>
      <c r="H4" s="301">
        <f t="shared" si="4"/>
        <v>15740.598541814328</v>
      </c>
      <c r="I4" s="301">
        <f t="shared" si="5"/>
        <v>7639.6650030232377</v>
      </c>
      <c r="J4" s="301">
        <f t="shared" si="5"/>
        <v>2408.9188279438836</v>
      </c>
      <c r="K4" s="301">
        <f t="shared" si="6"/>
        <v>985.90013123310564</v>
      </c>
      <c r="L4" s="301">
        <f t="shared" si="7"/>
        <v>7500.9523171437595</v>
      </c>
      <c r="M4" s="301">
        <f t="shared" si="8"/>
        <v>1919.4283210348121</v>
      </c>
      <c r="N4" s="301">
        <f t="shared" si="8"/>
        <v>14814.985951503979</v>
      </c>
      <c r="O4" s="296">
        <f t="shared" si="9"/>
        <v>36724</v>
      </c>
      <c r="T4" s="339">
        <f t="shared" si="10"/>
        <v>1212.5076543209877</v>
      </c>
      <c r="U4" s="339">
        <f t="shared" si="11"/>
        <v>1957.3388213211761</v>
      </c>
      <c r="V4" s="339">
        <f t="shared" si="12"/>
        <v>2409.8294443257005</v>
      </c>
      <c r="W4" s="339">
        <f t="shared" si="13"/>
        <v>386.1410012219709</v>
      </c>
      <c r="X4" s="338">
        <v>541</v>
      </c>
      <c r="Y4" s="339">
        <f>Y5*POWER(Y$5/Y$10,1/5)</f>
        <v>5194.9018749647066</v>
      </c>
      <c r="Z4" s="339">
        <f t="shared" si="14"/>
        <v>4578.3406617886785</v>
      </c>
      <c r="AA4" s="339">
        <f t="shared" si="15"/>
        <v>5212.6103474181828</v>
      </c>
      <c r="AB4" s="339">
        <f t="shared" si="16"/>
        <v>1288.1546443127288</v>
      </c>
      <c r="AC4" s="339">
        <f t="shared" si="17"/>
        <v>595.8151801338588</v>
      </c>
      <c r="AD4" s="339">
        <f t="shared" si="17"/>
        <v>3798.6320720344029</v>
      </c>
      <c r="AE4" s="339">
        <f>AE5*POWER(AE$6/AE$11,1/5)</f>
        <v>1048.0301976530395</v>
      </c>
      <c r="AF4" s="339">
        <f t="shared" si="18"/>
        <v>5519.5037198199116</v>
      </c>
      <c r="AG4" s="338">
        <v>20876</v>
      </c>
      <c r="AH4" s="472"/>
      <c r="AI4" s="472"/>
      <c r="AJ4" s="339">
        <f t="shared" si="19"/>
        <v>858.56687660782381</v>
      </c>
      <c r="AK4" s="339">
        <f t="shared" si="20"/>
        <v>532.38380390454256</v>
      </c>
      <c r="AL4" s="339">
        <f t="shared" si="21"/>
        <v>1363.8142226259588</v>
      </c>
      <c r="AM4" s="339">
        <f t="shared" si="22"/>
        <v>695.78208036734577</v>
      </c>
      <c r="AN4" s="471">
        <v>407</v>
      </c>
      <c r="AO4" s="339">
        <f>AO5*POWER(AO$5/AO$10,1/5)</f>
        <v>5380.8624309483166</v>
      </c>
      <c r="AP4" s="339">
        <f t="shared" si="23"/>
        <v>11162.257880025649</v>
      </c>
      <c r="AQ4" s="339">
        <f t="shared" si="24"/>
        <v>2427.0546556050544</v>
      </c>
      <c r="AR4" s="339">
        <f t="shared" si="25"/>
        <v>1120.7641836311548</v>
      </c>
      <c r="AS4" s="339">
        <f t="shared" si="26"/>
        <v>390.08495109924678</v>
      </c>
      <c r="AT4" s="339">
        <f t="shared" si="27"/>
        <v>3702.3202451093566</v>
      </c>
      <c r="AU4" s="339">
        <f>AU5*POWER(AU$6/AU$11,1/5)</f>
        <v>871.39812338177273</v>
      </c>
      <c r="AV4" s="339">
        <f t="shared" si="28"/>
        <v>9295.4822316840673</v>
      </c>
      <c r="AW4" s="471">
        <v>15848</v>
      </c>
      <c r="AX4" s="472"/>
    </row>
    <row r="5" spans="1:50" s="447" customFormat="1" ht="12.75" hidden="1" customHeight="1">
      <c r="A5" s="445">
        <v>1962</v>
      </c>
      <c r="B5" s="301">
        <f>T5+AJ5</f>
        <v>2117.3389082203748</v>
      </c>
      <c r="C5" s="301">
        <f t="shared" si="0"/>
        <v>2463.4043280721289</v>
      </c>
      <c r="D5" s="301">
        <f t="shared" si="1"/>
        <v>3808.2837664870049</v>
      </c>
      <c r="E5" s="301">
        <f t="shared" si="1"/>
        <v>1079.9184994152715</v>
      </c>
      <c r="F5" s="296">
        <f t="shared" si="2"/>
        <v>955</v>
      </c>
      <c r="G5" s="296">
        <f t="shared" si="3"/>
        <v>10546.59</v>
      </c>
      <c r="H5" s="301">
        <f t="shared" si="4"/>
        <v>15417.352203126606</v>
      </c>
      <c r="I5" s="301">
        <f t="shared" si="5"/>
        <v>7725.3095071374064</v>
      </c>
      <c r="J5" s="301">
        <f t="shared" si="5"/>
        <v>2429.402934902063</v>
      </c>
      <c r="K5" s="301">
        <f t="shared" si="6"/>
        <v>980.72291213410313</v>
      </c>
      <c r="L5" s="301">
        <f t="shared" si="7"/>
        <v>7510.334464128724</v>
      </c>
      <c r="M5" s="301">
        <f t="shared" si="8"/>
        <v>1934.1096771803327</v>
      </c>
      <c r="N5" s="301">
        <f t="shared" si="8"/>
        <v>14686.82311121308</v>
      </c>
      <c r="O5" s="296">
        <f t="shared" si="9"/>
        <v>37253</v>
      </c>
      <c r="T5" s="339">
        <f t="shared" si="10"/>
        <v>1235.0706245867739</v>
      </c>
      <c r="U5" s="339">
        <f t="shared" si="11"/>
        <v>1915.6292050113616</v>
      </c>
      <c r="V5" s="339">
        <f t="shared" si="12"/>
        <v>2413.2270765781846</v>
      </c>
      <c r="W5" s="339">
        <f t="shared" si="13"/>
        <v>392.23474846812502</v>
      </c>
      <c r="X5" s="338">
        <v>535</v>
      </c>
      <c r="Y5" s="338">
        <v>5163.6399999999994</v>
      </c>
      <c r="Z5" s="339">
        <f t="shared" si="14"/>
        <v>4746.8937336118943</v>
      </c>
      <c r="AA5" s="339">
        <f t="shared" si="15"/>
        <v>5261.7277314178291</v>
      </c>
      <c r="AB5" s="339">
        <f t="shared" si="16"/>
        <v>1300.7685791541624</v>
      </c>
      <c r="AC5" s="339">
        <f t="shared" si="17"/>
        <v>585.85859195749322</v>
      </c>
      <c r="AD5" s="339">
        <f t="shared" si="17"/>
        <v>3835.0256072540101</v>
      </c>
      <c r="AE5" s="339">
        <f>AE6*POWER(AE$6/AE$11,1/5)</f>
        <v>1049.2643721362685</v>
      </c>
      <c r="AF5" s="339">
        <f t="shared" si="18"/>
        <v>5546.3621166139983</v>
      </c>
      <c r="AG5" s="338">
        <v>21123</v>
      </c>
      <c r="AH5" s="472"/>
      <c r="AI5" s="472"/>
      <c r="AJ5" s="339">
        <f t="shared" si="19"/>
        <v>882.26828363360107</v>
      </c>
      <c r="AK5" s="339">
        <f t="shared" si="20"/>
        <v>547.77512306076721</v>
      </c>
      <c r="AL5" s="339">
        <f t="shared" si="21"/>
        <v>1395.0566899088205</v>
      </c>
      <c r="AM5" s="339">
        <f t="shared" si="22"/>
        <v>687.68375094714645</v>
      </c>
      <c r="AN5" s="471">
        <v>420</v>
      </c>
      <c r="AO5" s="471">
        <v>5382.95</v>
      </c>
      <c r="AP5" s="339">
        <f t="shared" si="23"/>
        <v>10670.458469514711</v>
      </c>
      <c r="AQ5" s="339">
        <f t="shared" si="24"/>
        <v>2463.5817757195773</v>
      </c>
      <c r="AR5" s="339">
        <f t="shared" si="25"/>
        <v>1128.6343557479006</v>
      </c>
      <c r="AS5" s="339">
        <f t="shared" si="26"/>
        <v>394.86432017660985</v>
      </c>
      <c r="AT5" s="339">
        <f t="shared" si="27"/>
        <v>3675.3088568747135</v>
      </c>
      <c r="AU5" s="339">
        <f>AU6*POWER(AU$6/AU$11,1/5)</f>
        <v>884.84530504406405</v>
      </c>
      <c r="AV5" s="339">
        <f t="shared" si="28"/>
        <v>9140.4609945990815</v>
      </c>
      <c r="AW5" s="471">
        <v>16130</v>
      </c>
      <c r="AX5" s="472"/>
    </row>
    <row r="6" spans="1:50" s="447" customFormat="1" ht="12.75" hidden="1" customHeight="1">
      <c r="A6" s="445">
        <v>1963</v>
      </c>
      <c r="B6" s="301">
        <f>T6+AJ6</f>
        <v>2164.6774447382741</v>
      </c>
      <c r="C6" s="301">
        <f t="shared" si="0"/>
        <v>2438.4198017202725</v>
      </c>
      <c r="D6" s="301">
        <f t="shared" si="1"/>
        <v>3843.6443636391678</v>
      </c>
      <c r="E6" s="301">
        <f t="shared" si="1"/>
        <v>1078.1043414255523</v>
      </c>
      <c r="F6" s="296">
        <f t="shared" si="2"/>
        <v>961</v>
      </c>
      <c r="G6" s="296">
        <f t="shared" si="3"/>
        <v>10553.73</v>
      </c>
      <c r="H6" s="301">
        <f t="shared" si="4"/>
        <v>15121.979455442797</v>
      </c>
      <c r="I6" s="301">
        <f t="shared" si="5"/>
        <v>7811.9665668984753</v>
      </c>
      <c r="J6" s="301">
        <f t="shared" si="5"/>
        <v>2450.065826202841</v>
      </c>
      <c r="K6" s="301">
        <f t="shared" si="6"/>
        <v>975.77063367614369</v>
      </c>
      <c r="L6" s="301">
        <f t="shared" si="7"/>
        <v>7520.2623561615055</v>
      </c>
      <c r="M6" s="296">
        <f t="shared" si="8"/>
        <v>1949</v>
      </c>
      <c r="N6" s="301">
        <f t="shared" si="8"/>
        <v>14561.376263447908</v>
      </c>
      <c r="O6" s="296">
        <f t="shared" si="9"/>
        <v>37783</v>
      </c>
      <c r="T6" s="339">
        <f t="shared" si="10"/>
        <v>1258.0534582863293</v>
      </c>
      <c r="U6" s="339">
        <f t="shared" si="11"/>
        <v>1874.8083934775836</v>
      </c>
      <c r="V6" s="339">
        <f t="shared" si="12"/>
        <v>2416.6294991717241</v>
      </c>
      <c r="W6" s="339">
        <f t="shared" si="13"/>
        <v>398.42466202498559</v>
      </c>
      <c r="X6" s="338">
        <v>530</v>
      </c>
      <c r="Y6" s="338">
        <v>5182.97</v>
      </c>
      <c r="Z6" s="339">
        <f t="shared" si="14"/>
        <v>4921.6521405378817</v>
      </c>
      <c r="AA6" s="339">
        <f t="shared" si="15"/>
        <v>5311.307938696058</v>
      </c>
      <c r="AB6" s="339">
        <f t="shared" si="16"/>
        <v>1313.5060328237787</v>
      </c>
      <c r="AC6" s="339">
        <f t="shared" si="17"/>
        <v>576.06838700099036</v>
      </c>
      <c r="AD6" s="339">
        <f t="shared" si="17"/>
        <v>3871.7678178337637</v>
      </c>
      <c r="AE6" s="338">
        <v>1050.5</v>
      </c>
      <c r="AF6" s="339">
        <f t="shared" si="18"/>
        <v>5573.35120875951</v>
      </c>
      <c r="AG6" s="338">
        <v>21347</v>
      </c>
      <c r="AH6" s="472"/>
      <c r="AI6" s="472"/>
      <c r="AJ6" s="339">
        <f t="shared" si="19"/>
        <v>906.62398645194492</v>
      </c>
      <c r="AK6" s="339">
        <f t="shared" si="20"/>
        <v>563.61140824268875</v>
      </c>
      <c r="AL6" s="339">
        <f t="shared" si="21"/>
        <v>1427.0148644674439</v>
      </c>
      <c r="AM6" s="339">
        <f t="shared" si="22"/>
        <v>679.67967940056678</v>
      </c>
      <c r="AN6" s="471">
        <v>431</v>
      </c>
      <c r="AO6" s="471">
        <v>5370.76</v>
      </c>
      <c r="AP6" s="339">
        <f t="shared" si="23"/>
        <v>10200.327314904915</v>
      </c>
      <c r="AQ6" s="339">
        <f t="shared" si="24"/>
        <v>2500.6586282024173</v>
      </c>
      <c r="AR6" s="339">
        <f t="shared" si="25"/>
        <v>1136.5597933790621</v>
      </c>
      <c r="AS6" s="339">
        <f t="shared" si="26"/>
        <v>399.70224667515333</v>
      </c>
      <c r="AT6" s="339">
        <f t="shared" si="27"/>
        <v>3648.4945383277413</v>
      </c>
      <c r="AU6" s="471">
        <v>898.5</v>
      </c>
      <c r="AV6" s="339">
        <f t="shared" si="28"/>
        <v>8988.0250546883981</v>
      </c>
      <c r="AW6" s="471">
        <v>16436</v>
      </c>
      <c r="AX6" s="472"/>
    </row>
    <row r="7" spans="1:50" s="447" customFormat="1" ht="12.75" hidden="1" customHeight="1">
      <c r="A7" s="445">
        <v>1964</v>
      </c>
      <c r="B7" s="301">
        <f>T7+AJ7</f>
        <v>2213.1160158634148</v>
      </c>
      <c r="C7" s="301">
        <f t="shared" si="0"/>
        <v>2414.7629703730804</v>
      </c>
      <c r="D7" s="301">
        <f t="shared" si="1"/>
        <v>3879.7418606951164</v>
      </c>
      <c r="E7" s="301">
        <f t="shared" si="1"/>
        <v>1076.4810281507919</v>
      </c>
      <c r="F7" s="296">
        <f t="shared" si="2"/>
        <v>961</v>
      </c>
      <c r="G7" s="296">
        <f t="shared" si="3"/>
        <v>10196.840000000002</v>
      </c>
      <c r="H7" s="301">
        <f t="shared" si="4"/>
        <v>14853.754065573765</v>
      </c>
      <c r="I7" s="301">
        <f t="shared" si="5"/>
        <v>7899.6488168578271</v>
      </c>
      <c r="J7" s="301">
        <f t="shared" si="5"/>
        <v>2470.9090994563339</v>
      </c>
      <c r="K7" s="301">
        <f t="shared" si="6"/>
        <v>971.04123290415305</v>
      </c>
      <c r="L7" s="301">
        <f t="shared" si="7"/>
        <v>7530.7378960133392</v>
      </c>
      <c r="M7" s="296">
        <f t="shared" si="8"/>
        <v>1960</v>
      </c>
      <c r="N7" s="301">
        <f t="shared" si="8"/>
        <v>14438.602929049237</v>
      </c>
      <c r="O7" s="296">
        <f t="shared" si="9"/>
        <v>38338</v>
      </c>
      <c r="T7" s="339">
        <f t="shared" si="10"/>
        <v>1281.463968455834</v>
      </c>
      <c r="U7" s="339">
        <f t="shared" si="11"/>
        <v>1834.8574468685611</v>
      </c>
      <c r="V7" s="339">
        <f t="shared" si="12"/>
        <v>2420.0367188602477</v>
      </c>
      <c r="W7" s="339">
        <f t="shared" si="13"/>
        <v>404.71225950707469</v>
      </c>
      <c r="X7" s="338">
        <v>519</v>
      </c>
      <c r="Y7" s="338">
        <v>4724.7300000000014</v>
      </c>
      <c r="Z7" s="339">
        <f t="shared" si="14"/>
        <v>5102.8443339577725</v>
      </c>
      <c r="AA7" s="339">
        <f t="shared" si="15"/>
        <v>5361.3553303439903</v>
      </c>
      <c r="AB7" s="339">
        <f t="shared" si="16"/>
        <v>1326.3682148490655</v>
      </c>
      <c r="AC7" s="339">
        <f t="shared" si="17"/>
        <v>566.44178485650752</v>
      </c>
      <c r="AD7" s="339">
        <f t="shared" si="17"/>
        <v>3908.862044325936</v>
      </c>
      <c r="AE7" s="338">
        <v>1043</v>
      </c>
      <c r="AF7" s="339">
        <f t="shared" si="18"/>
        <v>5600.4716322316681</v>
      </c>
      <c r="AG7" s="338">
        <v>21581</v>
      </c>
      <c r="AH7" s="472"/>
      <c r="AI7" s="472"/>
      <c r="AJ7" s="339">
        <f t="shared" si="19"/>
        <v>931.65204740758054</v>
      </c>
      <c r="AK7" s="339">
        <f t="shared" si="20"/>
        <v>579.90552350451946</v>
      </c>
      <c r="AL7" s="339">
        <f t="shared" si="21"/>
        <v>1459.7051418348688</v>
      </c>
      <c r="AM7" s="339">
        <f t="shared" si="22"/>
        <v>671.76876864371718</v>
      </c>
      <c r="AN7" s="471">
        <v>442</v>
      </c>
      <c r="AO7" s="471">
        <v>5472.1100000000006</v>
      </c>
      <c r="AP7" s="339">
        <f t="shared" si="23"/>
        <v>9750.9097316159932</v>
      </c>
      <c r="AQ7" s="339">
        <f t="shared" si="24"/>
        <v>2538.2934865138368</v>
      </c>
      <c r="AR7" s="339">
        <f t="shared" si="25"/>
        <v>1144.5408846072683</v>
      </c>
      <c r="AS7" s="339">
        <f t="shared" si="26"/>
        <v>404.59944804764552</v>
      </c>
      <c r="AT7" s="339">
        <f t="shared" si="27"/>
        <v>3621.8758516874032</v>
      </c>
      <c r="AU7" s="471">
        <v>917</v>
      </c>
      <c r="AV7" s="339">
        <f t="shared" si="28"/>
        <v>8838.131296817568</v>
      </c>
      <c r="AW7" s="471">
        <v>16757</v>
      </c>
      <c r="AX7" s="472"/>
    </row>
    <row r="8" spans="1:50" ht="12.75" hidden="1" customHeight="1">
      <c r="A8" s="445">
        <v>1965</v>
      </c>
      <c r="B8" s="301">
        <f t="shared" ref="B8:B22" si="29">T8+AJ8</f>
        <v>2262.6811409908114</v>
      </c>
      <c r="C8" s="301">
        <f t="shared" si="0"/>
        <v>2392.4285337316928</v>
      </c>
      <c r="D8" s="301">
        <f t="shared" si="1"/>
        <v>3916.5930355427499</v>
      </c>
      <c r="E8" s="301">
        <f t="shared" si="1"/>
        <v>1075.0490168404692</v>
      </c>
      <c r="F8" s="296">
        <f t="shared" si="2"/>
        <v>964</v>
      </c>
      <c r="G8" s="296">
        <f t="shared" si="3"/>
        <v>10521.380000000001</v>
      </c>
      <c r="H8" s="301">
        <f t="shared" si="4"/>
        <v>14612.000273416626</v>
      </c>
      <c r="I8" s="301">
        <f t="shared" si="5"/>
        <v>7988.3690571759316</v>
      </c>
      <c r="J8" s="301">
        <f t="shared" si="5"/>
        <v>2491.9343668418296</v>
      </c>
      <c r="K8" s="301">
        <f t="shared" si="6"/>
        <v>966.53270211640211</v>
      </c>
      <c r="L8" s="301">
        <f t="shared" si="7"/>
        <v>7541.7630289500357</v>
      </c>
      <c r="M8" s="296">
        <f t="shared" si="8"/>
        <v>1980.7</v>
      </c>
      <c r="N8" s="301">
        <f t="shared" si="8"/>
        <v>14318.461350985874</v>
      </c>
      <c r="O8" s="296">
        <f t="shared" si="9"/>
        <v>38917</v>
      </c>
      <c r="T8" s="339">
        <f t="shared" si="10"/>
        <v>1305.3101135204909</v>
      </c>
      <c r="U8" s="339">
        <f t="shared" si="11"/>
        <v>1795.7578289289158</v>
      </c>
      <c r="V8" s="339">
        <f t="shared" si="12"/>
        <v>2423.4487424072072</v>
      </c>
      <c r="W8" s="339">
        <f t="shared" si="13"/>
        <v>411.09908247860977</v>
      </c>
      <c r="X8" s="338">
        <v>511</v>
      </c>
      <c r="Y8" s="338">
        <v>4912.84</v>
      </c>
      <c r="Z8" s="339">
        <f t="shared" si="14"/>
        <v>5290.7071757735339</v>
      </c>
      <c r="AA8" s="339">
        <f t="shared" si="15"/>
        <v>5411.8743085464348</v>
      </c>
      <c r="AB8" s="339">
        <f t="shared" si="16"/>
        <v>1339.356346601508</v>
      </c>
      <c r="AC8" s="339">
        <f t="shared" si="17"/>
        <v>556.97605157922737</v>
      </c>
      <c r="AD8" s="339">
        <f t="shared" si="17"/>
        <v>3946.3116592876122</v>
      </c>
      <c r="AE8" s="338">
        <v>1046.5</v>
      </c>
      <c r="AF8" s="339">
        <f t="shared" si="18"/>
        <v>5627.7240261004081</v>
      </c>
      <c r="AG8" s="338">
        <v>21840</v>
      </c>
      <c r="AH8" s="471"/>
      <c r="AI8" s="471"/>
      <c r="AJ8" s="339">
        <f t="shared" si="19"/>
        <v>957.37102747032077</v>
      </c>
      <c r="AK8" s="339">
        <f t="shared" si="20"/>
        <v>596.67070480277698</v>
      </c>
      <c r="AL8" s="339">
        <f t="shared" si="21"/>
        <v>1493.144293135543</v>
      </c>
      <c r="AM8" s="339">
        <f t="shared" si="22"/>
        <v>663.9499343618595</v>
      </c>
      <c r="AN8" s="471">
        <v>453</v>
      </c>
      <c r="AO8" s="471">
        <v>5608.54</v>
      </c>
      <c r="AP8" s="339">
        <f t="shared" si="23"/>
        <v>9321.2930976430926</v>
      </c>
      <c r="AQ8" s="339">
        <f t="shared" si="24"/>
        <v>2576.4947486294968</v>
      </c>
      <c r="AR8" s="339">
        <f t="shared" si="25"/>
        <v>1152.5780202403214</v>
      </c>
      <c r="AS8" s="339">
        <f t="shared" si="26"/>
        <v>409.55665053717479</v>
      </c>
      <c r="AT8" s="339">
        <f t="shared" si="27"/>
        <v>3595.451369662424</v>
      </c>
      <c r="AU8" s="471">
        <v>934.2</v>
      </c>
      <c r="AV8" s="339">
        <f t="shared" si="28"/>
        <v>8690.7373248854656</v>
      </c>
      <c r="AW8" s="471">
        <v>17077</v>
      </c>
      <c r="AX8" s="471"/>
    </row>
    <row r="9" spans="1:50" s="447" customFormat="1" ht="12.75" hidden="1" customHeight="1">
      <c r="A9" s="445">
        <v>1966</v>
      </c>
      <c r="B9" s="296">
        <f t="shared" si="29"/>
        <v>2313.3999999999996</v>
      </c>
      <c r="C9" s="301">
        <f t="shared" si="0"/>
        <v>2371.41196914686</v>
      </c>
      <c r="D9" s="301">
        <f t="shared" si="1"/>
        <v>3954.2150502750187</v>
      </c>
      <c r="E9" s="301">
        <f t="shared" si="1"/>
        <v>1073.8088016922418</v>
      </c>
      <c r="F9" s="296">
        <f t="shared" si="2"/>
        <v>973</v>
      </c>
      <c r="G9" s="296">
        <f t="shared" si="3"/>
        <v>10490.5</v>
      </c>
      <c r="H9" s="301">
        <f t="shared" si="4"/>
        <v>14396.091248349743</v>
      </c>
      <c r="I9" s="301">
        <f t="shared" si="5"/>
        <v>8078.1402558835161</v>
      </c>
      <c r="J9" s="301">
        <f t="shared" si="5"/>
        <v>2513.1432552429033</v>
      </c>
      <c r="K9" s="301">
        <f t="shared" si="6"/>
        <v>962.24308819577038</v>
      </c>
      <c r="L9" s="301">
        <f t="shared" si="7"/>
        <v>7553.3397429620782</v>
      </c>
      <c r="M9" s="296">
        <f t="shared" si="8"/>
        <v>2005</v>
      </c>
      <c r="N9" s="301">
        <f t="shared" si="8"/>
        <v>14200.910482378367</v>
      </c>
      <c r="O9" s="296">
        <f t="shared" si="9"/>
        <v>39533</v>
      </c>
      <c r="T9" s="338">
        <v>1329.6</v>
      </c>
      <c r="U9" s="339">
        <f t="shared" si="11"/>
        <v>1757.4913983988076</v>
      </c>
      <c r="V9" s="339">
        <f t="shared" si="12"/>
        <v>2426.8655765855897</v>
      </c>
      <c r="W9" s="339">
        <f t="shared" si="13"/>
        <v>417.58669683145712</v>
      </c>
      <c r="X9" s="338">
        <v>511</v>
      </c>
      <c r="Y9" s="338">
        <v>4901.7199999999993</v>
      </c>
      <c r="Z9" s="339">
        <f t="shared" si="14"/>
        <v>5485.4862480336051</v>
      </c>
      <c r="AA9" s="339">
        <f t="shared" si="15"/>
        <v>5462.869316969106</v>
      </c>
      <c r="AB9" s="339">
        <f t="shared" si="16"/>
        <v>1352.4716614125691</v>
      </c>
      <c r="AC9" s="339">
        <f t="shared" si="17"/>
        <v>547.66849891092068</v>
      </c>
      <c r="AD9" s="339">
        <f t="shared" si="17"/>
        <v>3984.120067587317</v>
      </c>
      <c r="AE9" s="338">
        <v>1058</v>
      </c>
      <c r="AF9" s="339">
        <f t="shared" si="18"/>
        <v>5655.1090325454361</v>
      </c>
      <c r="AG9" s="338">
        <v>22125</v>
      </c>
      <c r="AH9" s="472"/>
      <c r="AI9" s="472"/>
      <c r="AJ9" s="471">
        <v>983.8</v>
      </c>
      <c r="AK9" s="339">
        <f t="shared" si="20"/>
        <v>613.92057074805223</v>
      </c>
      <c r="AL9" s="339">
        <f t="shared" si="21"/>
        <v>1527.349473689429</v>
      </c>
      <c r="AM9" s="339">
        <f t="shared" si="22"/>
        <v>656.22210486078461</v>
      </c>
      <c r="AN9" s="471">
        <v>462</v>
      </c>
      <c r="AO9" s="471">
        <v>5588.7800000000007</v>
      </c>
      <c r="AP9" s="339">
        <f t="shared" si="23"/>
        <v>8910.6050003161381</v>
      </c>
      <c r="AQ9" s="339">
        <f t="shared" si="24"/>
        <v>2615.2709389144106</v>
      </c>
      <c r="AR9" s="339">
        <f t="shared" si="25"/>
        <v>1160.6715938303341</v>
      </c>
      <c r="AS9" s="339">
        <f t="shared" si="26"/>
        <v>414.57458928484971</v>
      </c>
      <c r="AT9" s="339">
        <f t="shared" si="27"/>
        <v>3569.2196753747617</v>
      </c>
      <c r="AU9" s="471">
        <v>947</v>
      </c>
      <c r="AV9" s="339">
        <f t="shared" si="28"/>
        <v>8545.8014498329321</v>
      </c>
      <c r="AW9" s="471">
        <v>17408</v>
      </c>
      <c r="AX9" s="472"/>
    </row>
    <row r="10" spans="1:50" s="447" customFormat="1" ht="12.75" hidden="1" customHeight="1">
      <c r="A10" s="445">
        <v>1967</v>
      </c>
      <c r="B10" s="296">
        <f t="shared" si="29"/>
        <v>2367.5</v>
      </c>
      <c r="C10" s="301">
        <f t="shared" si="0"/>
        <v>2351.7095342644488</v>
      </c>
      <c r="D10" s="301">
        <f t="shared" si="1"/>
        <v>3992.6254599911467</v>
      </c>
      <c r="E10" s="301">
        <f t="shared" si="1"/>
        <v>1072.7609140889699</v>
      </c>
      <c r="F10" s="296">
        <f t="shared" si="2"/>
        <v>980</v>
      </c>
      <c r="G10" s="296">
        <f t="shared" si="3"/>
        <v>10403.529999999999</v>
      </c>
      <c r="H10" s="301">
        <f t="shared" si="4"/>
        <v>14205.447638679259</v>
      </c>
      <c r="I10" s="301">
        <f t="shared" si="5"/>
        <v>8168.9755511745916</v>
      </c>
      <c r="J10" s="301">
        <f t="shared" si="5"/>
        <v>2534.5374063838044</v>
      </c>
      <c r="K10" s="301">
        <f t="shared" si="6"/>
        <v>958.17049195530217</v>
      </c>
      <c r="L10" s="301">
        <f t="shared" si="7"/>
        <v>7565.4700689982146</v>
      </c>
      <c r="M10" s="296">
        <f t="shared" si="8"/>
        <v>2018.5</v>
      </c>
      <c r="N10" s="301">
        <f t="shared" si="8"/>
        <v>14085.909974722759</v>
      </c>
      <c r="O10" s="296">
        <f t="shared" si="9"/>
        <v>39567</v>
      </c>
      <c r="T10" s="338">
        <v>1356.8</v>
      </c>
      <c r="U10" s="339">
        <f t="shared" si="11"/>
        <v>1720.0404005968358</v>
      </c>
      <c r="V10" s="339">
        <f t="shared" si="12"/>
        <v>2430.2872281779323</v>
      </c>
      <c r="W10" s="339">
        <f t="shared" si="13"/>
        <v>424.17669316905011</v>
      </c>
      <c r="X10" s="338">
        <v>509</v>
      </c>
      <c r="Y10" s="338">
        <v>5010.13</v>
      </c>
      <c r="Z10" s="339">
        <f t="shared" si="14"/>
        <v>5687.4361739678734</v>
      </c>
      <c r="AA10" s="339">
        <f t="shared" si="15"/>
        <v>5514.3448411494919</v>
      </c>
      <c r="AB10" s="339">
        <f t="shared" si="16"/>
        <v>1365.7154046908038</v>
      </c>
      <c r="AC10" s="339">
        <f t="shared" si="17"/>
        <v>538.51648351648362</v>
      </c>
      <c r="AD10" s="339">
        <f t="shared" si="17"/>
        <v>4022.2907067145825</v>
      </c>
      <c r="AE10" s="338">
        <v>1059.9000000000001</v>
      </c>
      <c r="AF10" s="339">
        <f t="shared" si="18"/>
        <v>5682.6272968713611</v>
      </c>
      <c r="AG10" s="338">
        <v>22256</v>
      </c>
      <c r="AH10" s="472"/>
      <c r="AI10" s="472"/>
      <c r="AJ10" s="471">
        <v>1010.7</v>
      </c>
      <c r="AK10" s="339">
        <f t="shared" si="20"/>
        <v>631.66913366761298</v>
      </c>
      <c r="AL10" s="339">
        <f t="shared" si="21"/>
        <v>1562.3382318132144</v>
      </c>
      <c r="AM10" s="339">
        <f t="shared" si="22"/>
        <v>648.58422091991986</v>
      </c>
      <c r="AN10" s="471">
        <v>471</v>
      </c>
      <c r="AO10" s="471">
        <v>5393.4</v>
      </c>
      <c r="AP10" s="339">
        <f t="shared" si="23"/>
        <v>8518.011464711386</v>
      </c>
      <c r="AQ10" s="339">
        <f t="shared" si="24"/>
        <v>2654.6307100251001</v>
      </c>
      <c r="AR10" s="339">
        <f t="shared" si="25"/>
        <v>1168.8220016930006</v>
      </c>
      <c r="AS10" s="339">
        <f t="shared" si="26"/>
        <v>419.65400843881855</v>
      </c>
      <c r="AT10" s="339">
        <f t="shared" si="27"/>
        <v>3543.1793622836321</v>
      </c>
      <c r="AU10" s="471">
        <v>958.59999999999991</v>
      </c>
      <c r="AV10" s="339">
        <f t="shared" si="28"/>
        <v>8403.2826778513991</v>
      </c>
      <c r="AW10" s="471">
        <v>17311</v>
      </c>
      <c r="AX10" s="472"/>
    </row>
    <row r="11" spans="1:50" s="447" customFormat="1" ht="12.75" hidden="1" customHeight="1">
      <c r="A11" s="445">
        <v>1968</v>
      </c>
      <c r="B11" s="296">
        <f t="shared" si="29"/>
        <v>2431</v>
      </c>
      <c r="C11" s="301">
        <f t="shared" si="0"/>
        <v>2333.3182701701335</v>
      </c>
      <c r="D11" s="301">
        <f t="shared" si="1"/>
        <v>4031.8422217994744</v>
      </c>
      <c r="E11" s="301">
        <f t="shared" si="1"/>
        <v>1071.9059228435124</v>
      </c>
      <c r="F11" s="296">
        <f t="shared" si="2"/>
        <v>986</v>
      </c>
      <c r="G11" s="296">
        <f t="shared" si="3"/>
        <v>10328.07</v>
      </c>
      <c r="H11" s="301">
        <f t="shared" si="4"/>
        <v>14039.536210959272</v>
      </c>
      <c r="I11" s="301">
        <f t="shared" si="5"/>
        <v>8260.8882537317841</v>
      </c>
      <c r="J11" s="301">
        <f t="shared" si="5"/>
        <v>2556.1184769671236</v>
      </c>
      <c r="K11" s="301">
        <f t="shared" si="6"/>
        <v>954.31306749785836</v>
      </c>
      <c r="L11" s="301">
        <f t="shared" si="7"/>
        <v>7578.1560812025718</v>
      </c>
      <c r="M11" s="296">
        <f t="shared" si="8"/>
        <v>2026.7</v>
      </c>
      <c r="N11" s="301">
        <f t="shared" si="8"/>
        <v>13973.420166311065</v>
      </c>
      <c r="O11" s="296">
        <f t="shared" si="9"/>
        <v>40148</v>
      </c>
      <c r="T11" s="338">
        <v>1387.7</v>
      </c>
      <c r="U11" s="339">
        <f t="shared" si="11"/>
        <v>1683.3874591823042</v>
      </c>
      <c r="V11" s="339">
        <f t="shared" si="12"/>
        <v>2433.7137039763338</v>
      </c>
      <c r="W11" s="339">
        <f t="shared" si="13"/>
        <v>430.87068719636602</v>
      </c>
      <c r="X11" s="338">
        <v>509</v>
      </c>
      <c r="Y11" s="338">
        <v>4964.43</v>
      </c>
      <c r="Z11" s="339">
        <f t="shared" si="14"/>
        <v>5896.8209508416503</v>
      </c>
      <c r="AA11" s="339">
        <f t="shared" si="15"/>
        <v>5566.3054088914023</v>
      </c>
      <c r="AB11" s="339">
        <f t="shared" si="16"/>
        <v>1379.0888340401214</v>
      </c>
      <c r="AC11" s="339">
        <f t="shared" si="17"/>
        <v>529.51740623323349</v>
      </c>
      <c r="AD11" s="339">
        <f t="shared" si="17"/>
        <v>4060.8270470924799</v>
      </c>
      <c r="AE11" s="338">
        <v>1056.7</v>
      </c>
      <c r="AF11" s="339">
        <f t="shared" si="18"/>
        <v>5710.2794675229034</v>
      </c>
      <c r="AG11" s="338">
        <v>22534</v>
      </c>
      <c r="AH11" s="472"/>
      <c r="AI11" s="472"/>
      <c r="AJ11" s="471">
        <v>1043.3</v>
      </c>
      <c r="AK11" s="339">
        <f t="shared" si="20"/>
        <v>649.93081098782955</v>
      </c>
      <c r="AL11" s="339">
        <f t="shared" si="21"/>
        <v>1598.1285178231406</v>
      </c>
      <c r="AM11" s="339">
        <f t="shared" si="22"/>
        <v>641.03523564714635</v>
      </c>
      <c r="AN11" s="471">
        <v>477</v>
      </c>
      <c r="AO11" s="471">
        <v>5363.6399999999994</v>
      </c>
      <c r="AP11" s="339">
        <f t="shared" si="23"/>
        <v>8142.7152601176222</v>
      </c>
      <c r="AQ11" s="339">
        <f t="shared" si="24"/>
        <v>2694.5828448403809</v>
      </c>
      <c r="AR11" s="339">
        <f t="shared" si="25"/>
        <v>1177.0296429270022</v>
      </c>
      <c r="AS11" s="339">
        <f t="shared" si="26"/>
        <v>424.79566126462487</v>
      </c>
      <c r="AT11" s="339">
        <f t="shared" si="27"/>
        <v>3517.3290341100919</v>
      </c>
      <c r="AU11" s="471">
        <v>970</v>
      </c>
      <c r="AV11" s="339">
        <f t="shared" si="28"/>
        <v>8263.1406987881619</v>
      </c>
      <c r="AW11" s="471">
        <v>17614</v>
      </c>
      <c r="AX11" s="472"/>
    </row>
    <row r="12" spans="1:50" s="447" customFormat="1" ht="12.75" hidden="1" customHeight="1">
      <c r="A12" s="445">
        <v>1969</v>
      </c>
      <c r="B12" s="296">
        <f t="shared" si="29"/>
        <v>2471.6000000000004</v>
      </c>
      <c r="C12" s="301">
        <f t="shared" si="0"/>
        <v>2316.2360050386951</v>
      </c>
      <c r="D12" s="301">
        <f t="shared" si="1"/>
        <v>4071.8837040265425</v>
      </c>
      <c r="E12" s="301">
        <f t="shared" si="1"/>
        <v>1071.2444344513626</v>
      </c>
      <c r="F12" s="296">
        <f t="shared" si="2"/>
        <v>991</v>
      </c>
      <c r="G12" s="296">
        <f t="shared" si="3"/>
        <v>10392.68</v>
      </c>
      <c r="H12" s="301">
        <f>Z12+AP12</f>
        <v>13897.868576181778</v>
      </c>
      <c r="I12" s="301">
        <f>AA12+AQ12</f>
        <v>8353.8918490844408</v>
      </c>
      <c r="J12" s="301">
        <f t="shared" si="5"/>
        <v>2577.8881388127566</v>
      </c>
      <c r="K12" s="301">
        <f t="shared" si="6"/>
        <v>950.669021589664</v>
      </c>
      <c r="L12" s="301">
        <f t="shared" si="7"/>
        <v>7591.3998971553137</v>
      </c>
      <c r="M12" s="296">
        <f t="shared" si="8"/>
        <v>2031.9</v>
      </c>
      <c r="N12" s="301">
        <f t="shared" si="8"/>
        <v>13863.402070845184</v>
      </c>
      <c r="O12" s="296">
        <f t="shared" si="9"/>
        <v>40738</v>
      </c>
      <c r="T12" s="338">
        <v>1396.2</v>
      </c>
      <c r="U12" s="339">
        <f t="shared" si="11"/>
        <v>1647.515568093027</v>
      </c>
      <c r="V12" s="339">
        <f t="shared" si="12"/>
        <v>2437.1450107824703</v>
      </c>
      <c r="W12" s="339">
        <f t="shared" si="13"/>
        <v>437.6703201160571</v>
      </c>
      <c r="X12" s="338">
        <v>511</v>
      </c>
      <c r="Y12" s="338">
        <v>5024.58</v>
      </c>
      <c r="Z12" s="339">
        <f>Z13*POWER(Z$13/Z$18,1/5)</f>
        <v>6113.9142950637788</v>
      </c>
      <c r="AA12" s="339">
        <f>AA13*POWER(AA$13/AA$18,1/5)</f>
        <v>5618.755590663236</v>
      </c>
      <c r="AB12" s="339">
        <f t="shared" si="16"/>
        <v>1392.5932193792059</v>
      </c>
      <c r="AC12" s="339">
        <f t="shared" si="17"/>
        <v>520.66871133274924</v>
      </c>
      <c r="AD12" s="339">
        <f t="shared" si="17"/>
        <v>4099.7325923931448</v>
      </c>
      <c r="AE12" s="338">
        <v>1052.4000000000001</v>
      </c>
      <c r="AF12" s="339">
        <f t="shared" si="18"/>
        <v>5738.0661961001715</v>
      </c>
      <c r="AG12" s="338">
        <v>22807</v>
      </c>
      <c r="AH12" s="472"/>
      <c r="AI12" s="472"/>
      <c r="AJ12" s="471">
        <v>1075.4000000000001</v>
      </c>
      <c r="AK12" s="339">
        <f t="shared" si="20"/>
        <v>668.7204369456681</v>
      </c>
      <c r="AL12" s="339">
        <f t="shared" si="21"/>
        <v>1634.738693244072</v>
      </c>
      <c r="AM12" s="339">
        <f t="shared" si="22"/>
        <v>633.57411433530558</v>
      </c>
      <c r="AN12" s="471">
        <v>480</v>
      </c>
      <c r="AO12" s="471">
        <v>5368.1</v>
      </c>
      <c r="AP12" s="339">
        <f>AP13*POWER(AP$13/AP$18,1/5)</f>
        <v>7783.954281117999</v>
      </c>
      <c r="AQ12" s="339">
        <f>AQ13*POWER(AQ$13/AQ$18,1/5)</f>
        <v>2735.1362584212052</v>
      </c>
      <c r="AR12" s="339">
        <f t="shared" si="25"/>
        <v>1185.2949194335504</v>
      </c>
      <c r="AS12" s="339">
        <f t="shared" si="26"/>
        <v>430.00031025691476</v>
      </c>
      <c r="AT12" s="339">
        <f t="shared" si="27"/>
        <v>3491.6673047621694</v>
      </c>
      <c r="AU12" s="471">
        <v>979.5</v>
      </c>
      <c r="AV12" s="339">
        <f t="shared" si="28"/>
        <v>8125.3358747450129</v>
      </c>
      <c r="AW12" s="471">
        <v>17931</v>
      </c>
      <c r="AX12" s="472"/>
    </row>
    <row r="13" spans="1:50" ht="12.75" hidden="1" customHeight="1">
      <c r="A13" s="445">
        <v>1970</v>
      </c>
      <c r="B13" s="296">
        <f t="shared" si="29"/>
        <v>2527.1999999999998</v>
      </c>
      <c r="C13" s="301">
        <f t="shared" si="0"/>
        <v>2300.4613582937018</v>
      </c>
      <c r="D13" s="301">
        <f t="shared" si="1"/>
        <v>4112.7686956371326</v>
      </c>
      <c r="E13" s="301">
        <f t="shared" si="1"/>
        <v>1070.7770933512102</v>
      </c>
      <c r="F13" s="296">
        <f t="shared" si="2"/>
        <v>996</v>
      </c>
      <c r="G13" s="296">
        <f t="shared" si="3"/>
        <v>10457.040000000001</v>
      </c>
      <c r="H13" s="296">
        <f t="shared" ref="H13:H22" si="30">Z13+AP13</f>
        <v>13780</v>
      </c>
      <c r="I13" s="296">
        <f t="shared" ref="I13:I22" si="31">AA13+AQ13</f>
        <v>8448</v>
      </c>
      <c r="J13" s="301">
        <f t="shared" ref="J13:J22" si="32">AB13+AR13</f>
        <v>2599.8480789981713</v>
      </c>
      <c r="K13" s="301">
        <f t="shared" si="6"/>
        <v>947.23661304756047</v>
      </c>
      <c r="L13" s="301">
        <f t="shared" si="7"/>
        <v>7605.2036781168699</v>
      </c>
      <c r="M13" s="296">
        <f t="shared" si="8"/>
        <v>2034.5</v>
      </c>
      <c r="N13" s="301">
        <f t="shared" si="8"/>
        <v>13755.817366241037</v>
      </c>
      <c r="O13" s="296">
        <f t="shared" si="9"/>
        <v>41310</v>
      </c>
      <c r="T13" s="338">
        <v>1427.7</v>
      </c>
      <c r="U13" s="339">
        <f t="shared" si="11"/>
        <v>1612.4080836549351</v>
      </c>
      <c r="V13" s="339">
        <f t="shared" si="12"/>
        <v>2440.5811554076067</v>
      </c>
      <c r="W13" s="339">
        <f t="shared" si="13"/>
        <v>444.57725903083309</v>
      </c>
      <c r="X13" s="338">
        <v>515</v>
      </c>
      <c r="Y13" s="338">
        <v>5275.33</v>
      </c>
      <c r="Z13" s="338">
        <v>6339</v>
      </c>
      <c r="AA13" s="338">
        <v>5671.7000000000007</v>
      </c>
      <c r="AB13" s="339">
        <f>AB14*POWER(AB$14/AB$19,1/5)</f>
        <v>1406.2298430621049</v>
      </c>
      <c r="AC13" s="339">
        <f t="shared" si="17"/>
        <v>511.96788579504727</v>
      </c>
      <c r="AD13" s="339">
        <f t="shared" si="17"/>
        <v>4139.0108798563269</v>
      </c>
      <c r="AE13" s="338">
        <v>1049.2</v>
      </c>
      <c r="AF13" s="339">
        <f t="shared" si="18"/>
        <v>5765.9881373740191</v>
      </c>
      <c r="AG13" s="338">
        <v>23060</v>
      </c>
      <c r="AH13" s="471"/>
      <c r="AI13" s="471"/>
      <c r="AJ13" s="471">
        <v>1099.5</v>
      </c>
      <c r="AK13" s="339">
        <f t="shared" si="20"/>
        <v>688.05327463876642</v>
      </c>
      <c r="AL13" s="339">
        <f t="shared" si="21"/>
        <v>1672.1875402295263</v>
      </c>
      <c r="AM13" s="339">
        <f t="shared" si="22"/>
        <v>626.19983432037702</v>
      </c>
      <c r="AN13" s="471">
        <v>481</v>
      </c>
      <c r="AO13" s="471">
        <v>5181.7100000000009</v>
      </c>
      <c r="AP13" s="471">
        <v>7441</v>
      </c>
      <c r="AQ13" s="471">
        <v>2776.3</v>
      </c>
      <c r="AR13" s="339">
        <f>AR14*POWER(AR$14/AR$19,1/5)</f>
        <v>1193.6182359360666</v>
      </c>
      <c r="AS13" s="339">
        <f t="shared" si="26"/>
        <v>435.26872725251314</v>
      </c>
      <c r="AT13" s="339">
        <f t="shared" si="27"/>
        <v>3466.192798260543</v>
      </c>
      <c r="AU13" s="471">
        <v>985.3</v>
      </c>
      <c r="AV13" s="339">
        <f t="shared" si="28"/>
        <v>7989.8292288670191</v>
      </c>
      <c r="AW13" s="471">
        <v>18250</v>
      </c>
      <c r="AX13" s="471"/>
    </row>
    <row r="14" spans="1:50" s="447" customFormat="1" ht="12.75" hidden="1" customHeight="1">
      <c r="A14" s="445">
        <v>1971</v>
      </c>
      <c r="B14" s="296">
        <f t="shared" si="29"/>
        <v>2585.3000000000002</v>
      </c>
      <c r="C14" s="301">
        <f t="shared" si="0"/>
        <v>2285.9937452837003</v>
      </c>
      <c r="D14" s="301">
        <f t="shared" si="1"/>
        <v>4154.5164158701127</v>
      </c>
      <c r="E14" s="301">
        <f t="shared" si="1"/>
        <v>1070.5045821934996</v>
      </c>
      <c r="F14" s="296">
        <f t="shared" si="2"/>
        <v>1001</v>
      </c>
      <c r="G14" s="296">
        <f t="shared" si="3"/>
        <v>10541.19</v>
      </c>
      <c r="H14" s="296">
        <f t="shared" si="30"/>
        <v>13720</v>
      </c>
      <c r="I14" s="296">
        <f t="shared" si="31"/>
        <v>8460.7000000000007</v>
      </c>
      <c r="J14" s="296">
        <f t="shared" si="32"/>
        <v>2622</v>
      </c>
      <c r="K14" s="301">
        <f>AC14+AS14</f>
        <v>944.01415213977168</v>
      </c>
      <c r="L14" s="301">
        <f>AD14+AT14</f>
        <v>7619.569629275753</v>
      </c>
      <c r="M14" s="296">
        <f t="shared" si="8"/>
        <v>2031.4</v>
      </c>
      <c r="N14" s="301">
        <f t="shared" si="8"/>
        <v>13650.628383619744</v>
      </c>
      <c r="O14" s="296">
        <f t="shared" si="9"/>
        <v>41828</v>
      </c>
      <c r="T14" s="338">
        <v>1458</v>
      </c>
      <c r="U14" s="339">
        <f t="shared" si="11"/>
        <v>1578.0487168598211</v>
      </c>
      <c r="V14" s="339">
        <f t="shared" si="12"/>
        <v>2444.0221446726118</v>
      </c>
      <c r="W14" s="339">
        <f t="shared" si="13"/>
        <v>451.59319735219395</v>
      </c>
      <c r="X14" s="338">
        <v>522</v>
      </c>
      <c r="Y14" s="338">
        <v>5630.81</v>
      </c>
      <c r="Z14" s="338">
        <v>6624</v>
      </c>
      <c r="AA14" s="338">
        <v>5616.1</v>
      </c>
      <c r="AB14" s="338">
        <v>1420</v>
      </c>
      <c r="AC14" s="339">
        <f>AC15*POWER(AC$15/AC$20,1/5)</f>
        <v>503.41245859488657</v>
      </c>
      <c r="AD14" s="339">
        <f>AD15*POWER(AD$15/AD$20,1/5)</f>
        <v>4178.6654806109918</v>
      </c>
      <c r="AE14" s="338">
        <v>1045</v>
      </c>
      <c r="AF14" s="339">
        <f t="shared" si="18"/>
        <v>5794.0459493014732</v>
      </c>
      <c r="AG14" s="338">
        <v>23244</v>
      </c>
      <c r="AH14" s="472"/>
      <c r="AI14" s="472"/>
      <c r="AJ14" s="471">
        <v>1127.3</v>
      </c>
      <c r="AK14" s="339">
        <f t="shared" si="20"/>
        <v>707.94502842387897</v>
      </c>
      <c r="AL14" s="339">
        <f t="shared" si="21"/>
        <v>1710.4942711975009</v>
      </c>
      <c r="AM14" s="339">
        <f t="shared" si="22"/>
        <v>618.91138484130556</v>
      </c>
      <c r="AN14" s="471">
        <v>479</v>
      </c>
      <c r="AO14" s="471">
        <v>4910.38</v>
      </c>
      <c r="AP14" s="471">
        <v>7096</v>
      </c>
      <c r="AQ14" s="471">
        <v>2844.6</v>
      </c>
      <c r="AR14" s="471">
        <v>1202</v>
      </c>
      <c r="AS14" s="339">
        <f>AS15*POWER(AS$15/AS$20,1/5)</f>
        <v>440.60169354488511</v>
      </c>
      <c r="AT14" s="339">
        <f>AT15*POWER(AT$15/AT$20,1/5)</f>
        <v>3440.9041486647611</v>
      </c>
      <c r="AU14" s="471">
        <v>986.4</v>
      </c>
      <c r="AV14" s="339">
        <f t="shared" si="28"/>
        <v>7856.5824343182703</v>
      </c>
      <c r="AW14" s="471">
        <v>18584</v>
      </c>
      <c r="AX14" s="472"/>
    </row>
    <row r="15" spans="1:50" s="447" customFormat="1" ht="12.75" hidden="1" customHeight="1">
      <c r="A15" s="445">
        <v>1972</v>
      </c>
      <c r="B15" s="296">
        <f t="shared" si="29"/>
        <v>2635.6</v>
      </c>
      <c r="C15" s="301">
        <f t="shared" si="0"/>
        <v>2272.8333824814035</v>
      </c>
      <c r="D15" s="301">
        <f t="shared" si="1"/>
        <v>4197.1465240950083</v>
      </c>
      <c r="E15" s="301">
        <f t="shared" si="1"/>
        <v>1070.4276221170735</v>
      </c>
      <c r="F15" s="296">
        <f t="shared" si="2"/>
        <v>1003</v>
      </c>
      <c r="G15" s="296">
        <f t="shared" si="3"/>
        <v>10622.98</v>
      </c>
      <c r="H15" s="296">
        <f t="shared" si="30"/>
        <v>13657</v>
      </c>
      <c r="I15" s="296">
        <f t="shared" si="31"/>
        <v>8658.2999999999993</v>
      </c>
      <c r="J15" s="296">
        <f t="shared" si="32"/>
        <v>2641.8</v>
      </c>
      <c r="K15" s="296">
        <f t="shared" ref="K15:K22" si="33">AC15+AS15</f>
        <v>941</v>
      </c>
      <c r="L15" s="296">
        <f t="shared" ref="L15:L22" si="34">AD15+AT15</f>
        <v>7634.5000000000009</v>
      </c>
      <c r="M15" s="296">
        <f t="shared" si="8"/>
        <v>2021.5</v>
      </c>
      <c r="N15" s="301">
        <f t="shared" si="8"/>
        <v>13547.798096482715</v>
      </c>
      <c r="O15" s="296">
        <f t="shared" si="9"/>
        <v>42348</v>
      </c>
      <c r="T15" s="338">
        <v>1487.8</v>
      </c>
      <c r="U15" s="339">
        <f t="shared" si="11"/>
        <v>1544.4215258076399</v>
      </c>
      <c r="V15" s="339">
        <f t="shared" si="12"/>
        <v>2447.4679854079709</v>
      </c>
      <c r="W15" s="339">
        <f t="shared" si="13"/>
        <v>458.71985521561248</v>
      </c>
      <c r="X15" s="338">
        <v>529</v>
      </c>
      <c r="Y15" s="338">
        <v>5942.74</v>
      </c>
      <c r="Z15" s="338">
        <v>6937</v>
      </c>
      <c r="AA15" s="338">
        <v>5741.3</v>
      </c>
      <c r="AB15" s="338">
        <v>1434.9</v>
      </c>
      <c r="AC15" s="338">
        <v>495</v>
      </c>
      <c r="AD15" s="338">
        <v>4218.7000000000007</v>
      </c>
      <c r="AE15" s="338">
        <v>1035.3</v>
      </c>
      <c r="AF15" s="339">
        <f t="shared" si="18"/>
        <v>5822.2402930412381</v>
      </c>
      <c r="AG15" s="338">
        <v>23339</v>
      </c>
      <c r="AH15" s="472"/>
      <c r="AI15" s="472"/>
      <c r="AJ15" s="471">
        <v>1147.8</v>
      </c>
      <c r="AK15" s="339">
        <f t="shared" si="20"/>
        <v>728.41185667376351</v>
      </c>
      <c r="AL15" s="339">
        <f t="shared" si="21"/>
        <v>1749.6785386870376</v>
      </c>
      <c r="AM15" s="339">
        <f t="shared" si="22"/>
        <v>611.7077669014609</v>
      </c>
      <c r="AN15" s="471">
        <v>474</v>
      </c>
      <c r="AO15" s="471">
        <v>4680.2400000000007</v>
      </c>
      <c r="AP15" s="471">
        <v>6720</v>
      </c>
      <c r="AQ15" s="471">
        <v>2917</v>
      </c>
      <c r="AR15" s="471">
        <v>1206.9000000000001</v>
      </c>
      <c r="AS15" s="471">
        <v>446</v>
      </c>
      <c r="AT15" s="471">
        <v>3415.8</v>
      </c>
      <c r="AU15" s="471">
        <v>986.2</v>
      </c>
      <c r="AV15" s="339">
        <f t="shared" si="28"/>
        <v>7725.5578034414775</v>
      </c>
      <c r="AW15" s="471">
        <v>19009</v>
      </c>
      <c r="AX15" s="472"/>
    </row>
    <row r="16" spans="1:50" s="447" customFormat="1" ht="12.75" hidden="1" customHeight="1">
      <c r="A16" s="445">
        <v>1973</v>
      </c>
      <c r="B16" s="296">
        <f t="shared" si="29"/>
        <v>2677.8</v>
      </c>
      <c r="C16" s="301">
        <f t="shared" si="0"/>
        <v>2260.9812932127334</v>
      </c>
      <c r="D16" s="301">
        <f t="shared" si="1"/>
        <v>4240.6791298943845</v>
      </c>
      <c r="E16" s="301">
        <f t="shared" si="1"/>
        <v>1070.5469730339787</v>
      </c>
      <c r="F16" s="296">
        <f t="shared" si="2"/>
        <v>1009</v>
      </c>
      <c r="G16" s="296">
        <f t="shared" si="3"/>
        <v>10670.720000000001</v>
      </c>
      <c r="H16" s="296">
        <f t="shared" si="30"/>
        <v>13622</v>
      </c>
      <c r="I16" s="296">
        <f t="shared" si="31"/>
        <v>8816.2999999999993</v>
      </c>
      <c r="J16" s="296">
        <f t="shared" si="32"/>
        <v>2661.5</v>
      </c>
      <c r="K16" s="296">
        <f t="shared" si="33"/>
        <v>934</v>
      </c>
      <c r="L16" s="296">
        <f t="shared" si="34"/>
        <v>7805.7</v>
      </c>
      <c r="M16" s="296">
        <f t="shared" si="8"/>
        <v>2006.8999999999999</v>
      </c>
      <c r="N16" s="301">
        <f t="shared" si="8"/>
        <v>13447.290110067632</v>
      </c>
      <c r="O16" s="296">
        <f t="shared" si="9"/>
        <v>42714</v>
      </c>
      <c r="T16" s="338">
        <v>1514.1</v>
      </c>
      <c r="U16" s="339">
        <f t="shared" si="11"/>
        <v>1511.510908309861</v>
      </c>
      <c r="V16" s="339">
        <f t="shared" si="12"/>
        <v>2450.9186844537994</v>
      </c>
      <c r="W16" s="339">
        <f t="shared" si="13"/>
        <v>465.95897990226928</v>
      </c>
      <c r="X16" s="338">
        <v>538</v>
      </c>
      <c r="Y16" s="338">
        <v>6214.91</v>
      </c>
      <c r="Z16" s="338">
        <v>7292</v>
      </c>
      <c r="AA16" s="338">
        <v>5822.1</v>
      </c>
      <c r="AB16" s="338">
        <v>1453.7</v>
      </c>
      <c r="AC16" s="338">
        <v>486</v>
      </c>
      <c r="AD16" s="338">
        <v>4333</v>
      </c>
      <c r="AE16" s="338">
        <v>1024.8</v>
      </c>
      <c r="AF16" s="339">
        <f t="shared" si="18"/>
        <v>5850.5718329692745</v>
      </c>
      <c r="AG16" s="338">
        <v>23432</v>
      </c>
      <c r="AH16" s="472"/>
      <c r="AI16" s="472"/>
      <c r="AJ16" s="471">
        <v>1163.7</v>
      </c>
      <c r="AK16" s="339">
        <f t="shared" si="20"/>
        <v>749.47038490287218</v>
      </c>
      <c r="AL16" s="339">
        <f t="shared" si="21"/>
        <v>1789.7604454405848</v>
      </c>
      <c r="AM16" s="339">
        <f t="shared" si="22"/>
        <v>604.58799313170948</v>
      </c>
      <c r="AN16" s="471">
        <v>471</v>
      </c>
      <c r="AO16" s="471">
        <v>4455.8100000000004</v>
      </c>
      <c r="AP16" s="471">
        <v>6330</v>
      </c>
      <c r="AQ16" s="471">
        <v>2994.2</v>
      </c>
      <c r="AR16" s="471">
        <v>1207.8</v>
      </c>
      <c r="AS16" s="471">
        <v>448</v>
      </c>
      <c r="AT16" s="471">
        <v>3472.7</v>
      </c>
      <c r="AU16" s="471">
        <v>982.09999999999991</v>
      </c>
      <c r="AV16" s="339">
        <f t="shared" si="28"/>
        <v>7596.7182770983563</v>
      </c>
      <c r="AW16" s="471">
        <v>19282</v>
      </c>
      <c r="AX16" s="472"/>
    </row>
    <row r="17" spans="1:50" s="447" customFormat="1" ht="12.75" hidden="1" customHeight="1">
      <c r="A17" s="445">
        <v>1974</v>
      </c>
      <c r="B17" s="296">
        <f t="shared" si="29"/>
        <v>2719.2</v>
      </c>
      <c r="C17" s="301">
        <f t="shared" si="0"/>
        <v>2250.4393139229442</v>
      </c>
      <c r="D17" s="301">
        <f t="shared" si="1"/>
        <v>4285.1348033771828</v>
      </c>
      <c r="E17" s="301">
        <f t="shared" si="1"/>
        <v>1070.863433922523</v>
      </c>
      <c r="F17" s="296">
        <f t="shared" si="2"/>
        <v>1011</v>
      </c>
      <c r="G17" s="296">
        <f t="shared" si="3"/>
        <v>10716.3</v>
      </c>
      <c r="H17" s="296">
        <f t="shared" si="30"/>
        <v>13581</v>
      </c>
      <c r="I17" s="296">
        <f t="shared" si="31"/>
        <v>8866.2999999999993</v>
      </c>
      <c r="J17" s="296">
        <f t="shared" si="32"/>
        <v>2682.1000000000004</v>
      </c>
      <c r="K17" s="296">
        <f t="shared" si="33"/>
        <v>930</v>
      </c>
      <c r="L17" s="296">
        <f t="shared" si="34"/>
        <v>7911.9000000000005</v>
      </c>
      <c r="M17" s="296">
        <f t="shared" si="8"/>
        <v>1990.4</v>
      </c>
      <c r="N17" s="301">
        <f t="shared" si="8"/>
        <v>13349.068650882244</v>
      </c>
      <c r="O17" s="296">
        <f t="shared" si="9"/>
        <v>43098</v>
      </c>
      <c r="T17" s="338">
        <v>1542.7</v>
      </c>
      <c r="U17" s="339">
        <f t="shared" si="11"/>
        <v>1479.3015946504356</v>
      </c>
      <c r="V17" s="339">
        <f t="shared" si="12"/>
        <v>2454.3742486598571</v>
      </c>
      <c r="W17" s="339">
        <f t="shared" si="13"/>
        <v>473.31234626744322</v>
      </c>
      <c r="X17" s="338">
        <v>550</v>
      </c>
      <c r="Y17" s="338">
        <v>6423.4000000000005</v>
      </c>
      <c r="Z17" s="338">
        <v>7543</v>
      </c>
      <c r="AA17" s="338">
        <v>5825.9</v>
      </c>
      <c r="AB17" s="338">
        <v>1474.9</v>
      </c>
      <c r="AC17" s="338">
        <v>479</v>
      </c>
      <c r="AD17" s="338">
        <v>4469.7000000000007</v>
      </c>
      <c r="AE17" s="338">
        <v>1015</v>
      </c>
      <c r="AF17" s="339">
        <f t="shared" si="18"/>
        <v>5879.0412366944565</v>
      </c>
      <c r="AG17" s="338">
        <v>23579</v>
      </c>
      <c r="AH17" s="472"/>
      <c r="AI17" s="472"/>
      <c r="AJ17" s="471">
        <v>1176.5</v>
      </c>
      <c r="AK17" s="339">
        <f t="shared" si="20"/>
        <v>771.13771927250855</v>
      </c>
      <c r="AL17" s="339">
        <f t="shared" si="21"/>
        <v>1830.7605547173255</v>
      </c>
      <c r="AM17" s="339">
        <f t="shared" si="22"/>
        <v>597.55108765507975</v>
      </c>
      <c r="AN17" s="471">
        <v>461</v>
      </c>
      <c r="AO17" s="471">
        <v>4292.8999999999996</v>
      </c>
      <c r="AP17" s="471">
        <v>6038</v>
      </c>
      <c r="AQ17" s="471">
        <v>3040.4</v>
      </c>
      <c r="AR17" s="471">
        <v>1207.2</v>
      </c>
      <c r="AS17" s="471">
        <v>451</v>
      </c>
      <c r="AT17" s="471">
        <v>3442.2</v>
      </c>
      <c r="AU17" s="471">
        <v>975.4</v>
      </c>
      <c r="AV17" s="339">
        <f t="shared" si="28"/>
        <v>7470.0274141877871</v>
      </c>
      <c r="AW17" s="471">
        <v>19519</v>
      </c>
      <c r="AX17" s="472"/>
    </row>
    <row r="18" spans="1:50" ht="12.75" hidden="1" customHeight="1">
      <c r="A18" s="445">
        <v>1975</v>
      </c>
      <c r="B18" s="296">
        <f t="shared" si="29"/>
        <v>2751</v>
      </c>
      <c r="C18" s="301">
        <f t="shared" si="0"/>
        <v>2241.2101009874477</v>
      </c>
      <c r="D18" s="301">
        <f t="shared" ref="D18:D23" si="35">V18+AL18</f>
        <v>4330.5345857283282</v>
      </c>
      <c r="E18" s="301">
        <f t="shared" si="1"/>
        <v>1071.3778431286655</v>
      </c>
      <c r="F18" s="296">
        <f t="shared" si="2"/>
        <v>1014</v>
      </c>
      <c r="G18" s="296">
        <f t="shared" si="3"/>
        <v>10779.93</v>
      </c>
      <c r="H18" s="296">
        <f t="shared" si="30"/>
        <v>13535</v>
      </c>
      <c r="I18" s="296">
        <f t="shared" si="31"/>
        <v>8935.6</v>
      </c>
      <c r="J18" s="296">
        <f t="shared" si="32"/>
        <v>2708</v>
      </c>
      <c r="K18" s="296">
        <f t="shared" si="33"/>
        <v>946</v>
      </c>
      <c r="L18" s="296">
        <f t="shared" si="34"/>
        <v>7881.7000000000007</v>
      </c>
      <c r="M18" s="296">
        <f t="shared" si="8"/>
        <v>1972.9</v>
      </c>
      <c r="N18" s="301">
        <f t="shared" si="8"/>
        <v>13253.098556413077</v>
      </c>
      <c r="O18" s="296">
        <f t="shared" si="9"/>
        <v>43379</v>
      </c>
      <c r="T18" s="338">
        <v>1552.8</v>
      </c>
      <c r="U18" s="339">
        <f t="shared" si="11"/>
        <v>1447.7786405010263</v>
      </c>
      <c r="V18" s="339">
        <f>V19*POWER(V$19/V$24,1/5)</f>
        <v>2457.8346848855613</v>
      </c>
      <c r="W18" s="339">
        <f t="shared" si="13"/>
        <v>480.78175717566216</v>
      </c>
      <c r="X18" s="338">
        <v>559</v>
      </c>
      <c r="Y18" s="338">
        <v>6401.98</v>
      </c>
      <c r="Z18" s="338">
        <v>7595</v>
      </c>
      <c r="AA18" s="338">
        <v>5944</v>
      </c>
      <c r="AB18" s="338">
        <v>1487.8</v>
      </c>
      <c r="AC18" s="338">
        <v>481</v>
      </c>
      <c r="AD18" s="338">
        <v>4462.6000000000004</v>
      </c>
      <c r="AE18" s="338">
        <v>994.40000000000009</v>
      </c>
      <c r="AF18" s="339">
        <f t="shared" si="18"/>
        <v>5907.6491750743025</v>
      </c>
      <c r="AG18" s="338">
        <v>23536</v>
      </c>
      <c r="AH18" s="471"/>
      <c r="AI18" s="471"/>
      <c r="AJ18" s="471">
        <v>1198.2</v>
      </c>
      <c r="AK18" s="339">
        <f t="shared" si="20"/>
        <v>793.43146048642132</v>
      </c>
      <c r="AL18" s="339">
        <f>AL19*POWER(AL$19/AL$24,1/5)</f>
        <v>1872.6999008427667</v>
      </c>
      <c r="AM18" s="339">
        <f t="shared" si="22"/>
        <v>590.59608595300324</v>
      </c>
      <c r="AN18" s="471">
        <v>455</v>
      </c>
      <c r="AO18" s="471">
        <v>4377.9500000000007</v>
      </c>
      <c r="AP18" s="471">
        <v>5940</v>
      </c>
      <c r="AQ18" s="471">
        <v>2991.6</v>
      </c>
      <c r="AR18" s="471">
        <v>1220.2</v>
      </c>
      <c r="AS18" s="471">
        <v>465</v>
      </c>
      <c r="AT18" s="471">
        <v>3419.1</v>
      </c>
      <c r="AU18" s="471">
        <v>978.5</v>
      </c>
      <c r="AV18" s="339">
        <f t="shared" si="28"/>
        <v>7345.4493813387744</v>
      </c>
      <c r="AW18" s="471">
        <v>19843</v>
      </c>
      <c r="AX18" s="471"/>
    </row>
    <row r="19" spans="1:50" s="447" customFormat="1" ht="12.75" hidden="1" customHeight="1">
      <c r="A19" s="445">
        <v>1976</v>
      </c>
      <c r="B19" s="296">
        <f t="shared" si="29"/>
        <v>2776.3999999999996</v>
      </c>
      <c r="C19" s="301">
        <f t="shared" si="0"/>
        <v>2233.2971380753274</v>
      </c>
      <c r="D19" s="296">
        <f t="shared" si="35"/>
        <v>4376.8999999999996</v>
      </c>
      <c r="E19" s="301">
        <f>W19+AM19</f>
        <v>1072.0910786758327</v>
      </c>
      <c r="F19" s="296">
        <f t="shared" si="2"/>
        <v>1017</v>
      </c>
      <c r="G19" s="296">
        <f t="shared" si="3"/>
        <v>10869.390000000001</v>
      </c>
      <c r="H19" s="296">
        <f t="shared" si="30"/>
        <v>13478</v>
      </c>
      <c r="I19" s="296">
        <f t="shared" si="31"/>
        <v>8959.2000000000007</v>
      </c>
      <c r="J19" s="296">
        <f t="shared" si="32"/>
        <v>2735.7</v>
      </c>
      <c r="K19" s="296">
        <f t="shared" si="33"/>
        <v>937</v>
      </c>
      <c r="L19" s="296">
        <f t="shared" si="34"/>
        <v>7630.7</v>
      </c>
      <c r="M19" s="296">
        <f t="shared" si="8"/>
        <v>1939</v>
      </c>
      <c r="N19" s="301">
        <f t="shared" si="8"/>
        <v>13159.345265006083</v>
      </c>
      <c r="O19" s="296">
        <f t="shared" si="9"/>
        <v>43595</v>
      </c>
      <c r="T19" s="338">
        <v>1551.8</v>
      </c>
      <c r="U19" s="339">
        <f t="shared" si="11"/>
        <v>1416.927419987205</v>
      </c>
      <c r="V19" s="338">
        <v>2461.3000000000002</v>
      </c>
      <c r="W19" s="339">
        <f t="shared" si="13"/>
        <v>488.36904394272102</v>
      </c>
      <c r="X19" s="338">
        <v>561</v>
      </c>
      <c r="Y19" s="338">
        <v>6384.4400000000014</v>
      </c>
      <c r="Z19" s="338">
        <v>7529</v>
      </c>
      <c r="AA19" s="338">
        <v>6073.3</v>
      </c>
      <c r="AB19" s="338">
        <v>1490.9</v>
      </c>
      <c r="AC19" s="338">
        <v>466</v>
      </c>
      <c r="AD19" s="338">
        <v>4382.5</v>
      </c>
      <c r="AE19" s="338">
        <v>947</v>
      </c>
      <c r="AF19" s="339">
        <f t="shared" si="18"/>
        <v>5936.3963222307839</v>
      </c>
      <c r="AG19" s="338">
        <v>23409</v>
      </c>
      <c r="AH19" s="472"/>
      <c r="AI19" s="472"/>
      <c r="AJ19" s="471">
        <v>1224.5999999999999</v>
      </c>
      <c r="AK19" s="339">
        <f t="shared" si="20"/>
        <v>816.36971808812257</v>
      </c>
      <c r="AL19" s="471">
        <v>1915.6</v>
      </c>
      <c r="AM19" s="339">
        <f t="shared" si="22"/>
        <v>583.72203473311174</v>
      </c>
      <c r="AN19" s="471">
        <v>456</v>
      </c>
      <c r="AO19" s="471">
        <v>4484.95</v>
      </c>
      <c r="AP19" s="471">
        <v>5949</v>
      </c>
      <c r="AQ19" s="471">
        <v>2885.9</v>
      </c>
      <c r="AR19" s="471">
        <v>1244.8</v>
      </c>
      <c r="AS19" s="471">
        <v>471</v>
      </c>
      <c r="AT19" s="471">
        <v>3248.2</v>
      </c>
      <c r="AU19" s="471">
        <v>992</v>
      </c>
      <c r="AV19" s="339">
        <f t="shared" si="28"/>
        <v>7222.9489427752997</v>
      </c>
      <c r="AW19" s="471">
        <v>20186</v>
      </c>
      <c r="AX19" s="472"/>
    </row>
    <row r="20" spans="1:50" s="447" customFormat="1" ht="12.75" hidden="1" customHeight="1">
      <c r="A20" s="445">
        <v>1977</v>
      </c>
      <c r="B20" s="296">
        <f t="shared" si="29"/>
        <v>2787.5</v>
      </c>
      <c r="C20" s="301">
        <f t="shared" si="0"/>
        <v>2226.7047440739525</v>
      </c>
      <c r="D20" s="296">
        <f t="shared" si="35"/>
        <v>4437.8999999999996</v>
      </c>
      <c r="E20" s="301">
        <f>W20+AM20</f>
        <v>1073.0040585832494</v>
      </c>
      <c r="F20" s="296">
        <f t="shared" si="2"/>
        <v>1016</v>
      </c>
      <c r="G20" s="296">
        <f t="shared" si="3"/>
        <v>10920.16</v>
      </c>
      <c r="H20" s="296">
        <f t="shared" si="30"/>
        <v>13398</v>
      </c>
      <c r="I20" s="296">
        <f t="shared" si="31"/>
        <v>8969</v>
      </c>
      <c r="J20" s="296">
        <f t="shared" si="32"/>
        <v>2757.5</v>
      </c>
      <c r="K20" s="296">
        <f t="shared" si="33"/>
        <v>929</v>
      </c>
      <c r="L20" s="296">
        <f t="shared" si="34"/>
        <v>7717.7</v>
      </c>
      <c r="M20" s="296">
        <f t="shared" si="8"/>
        <v>1940</v>
      </c>
      <c r="N20" s="301">
        <f t="shared" si="8"/>
        <v>13067.774805916408</v>
      </c>
      <c r="O20" s="296">
        <f t="shared" si="9"/>
        <v>43757</v>
      </c>
      <c r="T20" s="338">
        <v>1541.5</v>
      </c>
      <c r="U20" s="339">
        <f t="shared" si="11"/>
        <v>1386.7336189024086</v>
      </c>
      <c r="V20" s="338">
        <v>2466.5</v>
      </c>
      <c r="W20" s="339">
        <f t="shared" si="13"/>
        <v>496.07606678467539</v>
      </c>
      <c r="X20" s="338">
        <v>560</v>
      </c>
      <c r="Y20" s="338">
        <v>6385.34</v>
      </c>
      <c r="Z20" s="338">
        <v>7454</v>
      </c>
      <c r="AA20" s="338">
        <v>6308</v>
      </c>
      <c r="AB20" s="338">
        <v>1493.7</v>
      </c>
      <c r="AC20" s="338">
        <v>455</v>
      </c>
      <c r="AD20" s="338">
        <v>4424.7</v>
      </c>
      <c r="AE20" s="338">
        <v>946</v>
      </c>
      <c r="AF20" s="339">
        <f t="shared" si="18"/>
        <v>5965.2833555662073</v>
      </c>
      <c r="AG20" s="338">
        <v>23199</v>
      </c>
      <c r="AH20" s="472"/>
      <c r="AI20" s="472"/>
      <c r="AJ20" s="471">
        <v>1246</v>
      </c>
      <c r="AK20" s="339">
        <f t="shared" si="20"/>
        <v>839.97112517154392</v>
      </c>
      <c r="AL20" s="471">
        <v>1971.4</v>
      </c>
      <c r="AM20" s="339">
        <f t="shared" si="22"/>
        <v>576.927991798574</v>
      </c>
      <c r="AN20" s="471">
        <v>456</v>
      </c>
      <c r="AO20" s="471">
        <v>4534.82</v>
      </c>
      <c r="AP20" s="471">
        <v>5944</v>
      </c>
      <c r="AQ20" s="471">
        <v>2661</v>
      </c>
      <c r="AR20" s="471">
        <v>1263.8</v>
      </c>
      <c r="AS20" s="471">
        <v>474</v>
      </c>
      <c r="AT20" s="471">
        <v>3293</v>
      </c>
      <c r="AU20" s="471">
        <v>994</v>
      </c>
      <c r="AV20" s="339">
        <f t="shared" si="28"/>
        <v>7102.4914503502005</v>
      </c>
      <c r="AW20" s="471">
        <v>20558</v>
      </c>
      <c r="AX20" s="472"/>
    </row>
    <row r="21" spans="1:50" s="447" customFormat="1" ht="12.75" hidden="1" customHeight="1">
      <c r="A21" s="445">
        <v>1978</v>
      </c>
      <c r="B21" s="296">
        <f t="shared" si="29"/>
        <v>2825.1</v>
      </c>
      <c r="C21" s="301">
        <f t="shared" si="0"/>
        <v>2221.4380815834797</v>
      </c>
      <c r="D21" s="296">
        <f t="shared" si="35"/>
        <v>4491</v>
      </c>
      <c r="E21" s="301">
        <f>W21+AM21</f>
        <v>1074.1177411928732</v>
      </c>
      <c r="F21" s="296">
        <f t="shared" si="2"/>
        <v>1016</v>
      </c>
      <c r="G21" s="296">
        <f t="shared" si="3"/>
        <v>11033.210000000001</v>
      </c>
      <c r="H21" s="296">
        <f t="shared" si="30"/>
        <v>13300</v>
      </c>
      <c r="I21" s="296">
        <f t="shared" si="31"/>
        <v>9076</v>
      </c>
      <c r="J21" s="296">
        <f t="shared" si="32"/>
        <v>2774.6000000000004</v>
      </c>
      <c r="K21" s="296">
        <f t="shared" si="33"/>
        <v>921</v>
      </c>
      <c r="L21" s="296">
        <f t="shared" si="34"/>
        <v>7837.7999999999993</v>
      </c>
      <c r="M21" s="296">
        <f t="shared" si="8"/>
        <v>1917</v>
      </c>
      <c r="N21" s="301">
        <f t="shared" si="8"/>
        <v>12978.353789524437</v>
      </c>
      <c r="O21" s="296">
        <f t="shared" si="9"/>
        <v>43854</v>
      </c>
      <c r="T21" s="338">
        <v>1536.3</v>
      </c>
      <c r="U21" s="339">
        <f t="shared" si="11"/>
        <v>1357.1832280664987</v>
      </c>
      <c r="V21" s="338">
        <v>2473.5</v>
      </c>
      <c r="W21" s="339">
        <f t="shared" si="13"/>
        <v>503.90471527392077</v>
      </c>
      <c r="X21" s="338">
        <v>557</v>
      </c>
      <c r="Y21" s="338">
        <v>6364.18</v>
      </c>
      <c r="Z21" s="338">
        <v>7406</v>
      </c>
      <c r="AA21" s="338">
        <v>6674</v>
      </c>
      <c r="AB21" s="338">
        <v>1494.4</v>
      </c>
      <c r="AC21" s="338">
        <v>443</v>
      </c>
      <c r="AD21" s="338">
        <v>4474.2999999999993</v>
      </c>
      <c r="AE21" s="338">
        <v>927</v>
      </c>
      <c r="AF21" s="339">
        <f t="shared" si="18"/>
        <v>5994.3109557791822</v>
      </c>
      <c r="AG21" s="338">
        <v>22977</v>
      </c>
      <c r="AH21" s="472"/>
      <c r="AI21" s="472"/>
      <c r="AJ21" s="471">
        <v>1288.8</v>
      </c>
      <c r="AK21" s="339">
        <f t="shared" si="20"/>
        <v>864.25485351698103</v>
      </c>
      <c r="AL21" s="471">
        <v>2017.5</v>
      </c>
      <c r="AM21" s="339">
        <f t="shared" si="22"/>
        <v>570.21302591895233</v>
      </c>
      <c r="AN21" s="471">
        <v>459</v>
      </c>
      <c r="AO21" s="471">
        <v>4669.0300000000007</v>
      </c>
      <c r="AP21" s="471">
        <v>5894</v>
      </c>
      <c r="AQ21" s="471">
        <v>2402</v>
      </c>
      <c r="AR21" s="471">
        <v>1280.2</v>
      </c>
      <c r="AS21" s="471">
        <v>478</v>
      </c>
      <c r="AT21" s="471">
        <v>3363.5</v>
      </c>
      <c r="AU21" s="471">
        <v>990</v>
      </c>
      <c r="AV21" s="339">
        <f t="shared" si="28"/>
        <v>6984.0428337452549</v>
      </c>
      <c r="AW21" s="471">
        <v>20877</v>
      </c>
      <c r="AX21" s="472"/>
    </row>
    <row r="22" spans="1:50" s="447" customFormat="1" ht="12.75" hidden="1" customHeight="1">
      <c r="A22" s="445">
        <v>1979</v>
      </c>
      <c r="B22" s="296">
        <f t="shared" si="29"/>
        <v>2829.0330000000004</v>
      </c>
      <c r="C22" s="301">
        <f>U22+AK22</f>
        <v>2217.5031659904689</v>
      </c>
      <c r="D22" s="296">
        <f t="shared" si="35"/>
        <v>4529.3999999999996</v>
      </c>
      <c r="E22" s="301">
        <f t="shared" ref="E22:O23" si="36">W22+AM22</f>
        <v>1075.4331255050324</v>
      </c>
      <c r="F22" s="296">
        <f t="shared" si="2"/>
        <v>1015</v>
      </c>
      <c r="G22" s="296">
        <f t="shared" si="3"/>
        <v>11007.19</v>
      </c>
      <c r="H22" s="296">
        <f t="shared" si="30"/>
        <v>13299</v>
      </c>
      <c r="I22" s="296">
        <f t="shared" si="31"/>
        <v>9223</v>
      </c>
      <c r="J22" s="296">
        <f t="shared" si="32"/>
        <v>2789.3999999999996</v>
      </c>
      <c r="K22" s="296">
        <f t="shared" si="33"/>
        <v>909</v>
      </c>
      <c r="L22" s="296">
        <f t="shared" si="34"/>
        <v>7959.9000000000005</v>
      </c>
      <c r="M22" s="296">
        <f t="shared" si="8"/>
        <v>1896</v>
      </c>
      <c r="N22" s="301">
        <f t="shared" si="36"/>
        <v>12891.049397715353</v>
      </c>
      <c r="O22" s="296">
        <f t="shared" si="9"/>
        <v>43962</v>
      </c>
      <c r="T22" s="338">
        <v>1522.9590000000001</v>
      </c>
      <c r="U22" s="339">
        <f>U23*POWER(U$26/U$31,1/5)</f>
        <v>1328.262536825848</v>
      </c>
      <c r="V22" s="338">
        <v>2471.8000000000002</v>
      </c>
      <c r="W22" s="339">
        <f>W23*POWER(W$26/W$31,1/5)</f>
        <v>511.85690880246909</v>
      </c>
      <c r="X22" s="338">
        <v>552</v>
      </c>
      <c r="Y22" s="338">
        <v>6353.88</v>
      </c>
      <c r="Z22" s="338">
        <v>7453</v>
      </c>
      <c r="AA22" s="338">
        <v>7030</v>
      </c>
      <c r="AB22" s="338">
        <v>1493.8</v>
      </c>
      <c r="AC22" s="338">
        <v>430</v>
      </c>
      <c r="AD22" s="338">
        <v>4514.7000000000007</v>
      </c>
      <c r="AE22" s="338">
        <v>910</v>
      </c>
      <c r="AF22" s="339">
        <f>AF23*POWER(AF$27/AF$32,1/5)</f>
        <v>6023.4798068806567</v>
      </c>
      <c r="AG22" s="338">
        <v>22752</v>
      </c>
      <c r="AH22" s="472"/>
      <c r="AI22" s="472"/>
      <c r="AJ22" s="471">
        <v>1306.0740000000001</v>
      </c>
      <c r="AK22" s="339">
        <f>AK23*POWER(AK$26/AK$31,1/5)</f>
        <v>889.24062916462105</v>
      </c>
      <c r="AL22" s="471">
        <v>2057.6</v>
      </c>
      <c r="AM22" s="339">
        <f>AM23*POWER(AM$26/AM$31,1/5)</f>
        <v>563.57621670256333</v>
      </c>
      <c r="AN22" s="471">
        <v>463</v>
      </c>
      <c r="AO22" s="471">
        <v>4653.3100000000004</v>
      </c>
      <c r="AP22" s="471">
        <v>5846</v>
      </c>
      <c r="AQ22" s="471">
        <v>2193</v>
      </c>
      <c r="AR22" s="471">
        <v>1295.5999999999999</v>
      </c>
      <c r="AS22" s="471">
        <v>479</v>
      </c>
      <c r="AT22" s="471">
        <v>3445.2</v>
      </c>
      <c r="AU22" s="471">
        <v>986</v>
      </c>
      <c r="AV22" s="339">
        <f>AV23*POWER(AV$27/AV$32,1/5)</f>
        <v>6867.5695908346961</v>
      </c>
      <c r="AW22" s="471">
        <v>21210</v>
      </c>
      <c r="AX22" s="472"/>
    </row>
    <row r="23" spans="1:50" ht="18" customHeight="1">
      <c r="A23" s="445">
        <v>1980</v>
      </c>
      <c r="B23" s="296">
        <f>T23+AJ23</f>
        <v>2838.203</v>
      </c>
      <c r="C23" s="296">
        <f>U23+AK23</f>
        <v>2214.9068751302375</v>
      </c>
      <c r="D23" s="296">
        <f t="shared" si="35"/>
        <v>4572.2000000000007</v>
      </c>
      <c r="E23" s="296">
        <f t="shared" si="36"/>
        <v>1076.9512515228598</v>
      </c>
      <c r="F23" s="296">
        <f t="shared" si="36"/>
        <v>1017</v>
      </c>
      <c r="G23" s="296">
        <f t="shared" si="36"/>
        <v>11195.75</v>
      </c>
      <c r="H23" s="296">
        <f t="shared" si="36"/>
        <v>13499</v>
      </c>
      <c r="I23" s="296">
        <f t="shared" si="36"/>
        <v>9359</v>
      </c>
      <c r="J23" s="296">
        <f t="shared" si="36"/>
        <v>2808.8</v>
      </c>
      <c r="K23" s="296">
        <f t="shared" si="36"/>
        <v>880</v>
      </c>
      <c r="L23" s="296">
        <f t="shared" si="36"/>
        <v>8086.5999999999995</v>
      </c>
      <c r="M23" s="296">
        <f t="shared" si="36"/>
        <v>1878</v>
      </c>
      <c r="N23" s="296">
        <f t="shared" si="36"/>
        <v>12805.829374419474</v>
      </c>
      <c r="O23" s="296">
        <f t="shared" si="36"/>
        <v>44083</v>
      </c>
      <c r="T23" s="338">
        <v>1509.2570000000001</v>
      </c>
      <c r="U23" s="339">
        <f>U24*POWER(U$26/U$31,1/5)</f>
        <v>1299.9581266919338</v>
      </c>
      <c r="V23" s="338">
        <v>2473.4</v>
      </c>
      <c r="W23" s="339">
        <f>W24*POWER(W$26/W$31,1/5)</f>
        <v>519.93459705253656</v>
      </c>
      <c r="X23" s="338">
        <v>550</v>
      </c>
      <c r="Y23" s="338">
        <v>6302.67</v>
      </c>
      <c r="Z23" s="338">
        <v>7591</v>
      </c>
      <c r="AA23" s="338">
        <v>7131</v>
      </c>
      <c r="AB23" s="338">
        <v>1498.1</v>
      </c>
      <c r="AC23" s="338">
        <v>412</v>
      </c>
      <c r="AD23" s="338">
        <v>4549.2999999999993</v>
      </c>
      <c r="AE23" s="338">
        <v>896</v>
      </c>
      <c r="AF23" s="339">
        <f>AF24*POWER(AF$27/AF$32,1/5)</f>
        <v>6052.7905962100367</v>
      </c>
      <c r="AG23" s="338">
        <v>22562</v>
      </c>
      <c r="AH23" s="471"/>
      <c r="AI23" s="471"/>
      <c r="AJ23" s="471">
        <v>1328.9459999999999</v>
      </c>
      <c r="AK23" s="339">
        <f>AK24*POWER(AK$26/AK$31,1/5)</f>
        <v>914.94874843830348</v>
      </c>
      <c r="AL23" s="471">
        <v>2098.8000000000002</v>
      </c>
      <c r="AM23" s="339">
        <f>AM24*POWER(AM$26/AM$31,1/5)</f>
        <v>557.01665447032337</v>
      </c>
      <c r="AN23" s="471">
        <v>467</v>
      </c>
      <c r="AO23" s="471">
        <v>4893.08</v>
      </c>
      <c r="AP23" s="471">
        <v>5908</v>
      </c>
      <c r="AQ23" s="471">
        <v>2228</v>
      </c>
      <c r="AR23" s="471">
        <v>1310.7</v>
      </c>
      <c r="AS23" s="471">
        <v>468</v>
      </c>
      <c r="AT23" s="471">
        <v>3537.3</v>
      </c>
      <c r="AU23" s="471">
        <v>982</v>
      </c>
      <c r="AV23" s="339">
        <f>AV24*POWER(AV$27/AV$32,1/5)</f>
        <v>6753.0387782094376</v>
      </c>
      <c r="AW23" s="471">
        <v>21521</v>
      </c>
      <c r="AX23" s="471"/>
    </row>
    <row r="24" spans="1:50" s="447" customFormat="1" ht="18" customHeight="1">
      <c r="A24" s="445">
        <v>1981</v>
      </c>
      <c r="B24" s="296">
        <f t="shared" ref="B24:B49" si="37">T24+AJ24</f>
        <v>2860.4120000000003</v>
      </c>
      <c r="C24" s="296">
        <f t="shared" ref="C24:C49" si="38">U24+AK24</f>
        <v>2213.6569595480214</v>
      </c>
      <c r="D24" s="296">
        <f t="shared" ref="D24:D49" si="39">V24+AL24</f>
        <v>4624</v>
      </c>
      <c r="E24" s="296">
        <f t="shared" ref="E24:E49" si="40">W24+AM24</f>
        <v>1078.6732006056207</v>
      </c>
      <c r="F24" s="296">
        <f t="shared" ref="F24:F49" si="41">X24+AN24</f>
        <v>1023</v>
      </c>
      <c r="G24" s="296">
        <f t="shared" ref="G24:G49" si="42">Y24+AO24</f>
        <v>11453.130000000001</v>
      </c>
      <c r="H24" s="296">
        <f t="shared" ref="H24:H49" si="43">Z24+AP24</f>
        <v>13853</v>
      </c>
      <c r="I24" s="296">
        <f t="shared" ref="I24:I49" si="44">AA24+AQ24</f>
        <v>9423</v>
      </c>
      <c r="J24" s="296">
        <f t="shared" ref="J24:J49" si="45">AB24+AR24</f>
        <v>2831.5</v>
      </c>
      <c r="K24" s="296">
        <f t="shared" ref="K24:K51" si="46">AC24+AS24</f>
        <v>870</v>
      </c>
      <c r="L24" s="296">
        <f t="shared" ref="L24:L52" si="47">AD24+AT24</f>
        <v>8180.5000000000009</v>
      </c>
      <c r="M24" s="296">
        <f t="shared" ref="M24:M52" si="48">AE24+AU24</f>
        <v>1862</v>
      </c>
      <c r="N24" s="296">
        <f t="shared" ref="N24:N52" si="49">AF24+AV24</f>
        <v>12722.662016310711</v>
      </c>
      <c r="O24" s="296">
        <f t="shared" ref="O24:O52" si="50">AG24+AW24</f>
        <v>44178</v>
      </c>
      <c r="T24" s="338">
        <v>1505.39</v>
      </c>
      <c r="U24" s="339">
        <f>U25*POWER(U$26/U$31,1/5)</f>
        <v>1272.2568651154902</v>
      </c>
      <c r="V24" s="338">
        <v>2478.6999999999998</v>
      </c>
      <c r="W24" s="339">
        <f>W25*POWER(W$26/W$31,1/5)</f>
        <v>528.13976047455765</v>
      </c>
      <c r="X24" s="338">
        <v>547</v>
      </c>
      <c r="Y24" s="338">
        <v>6255.8600000000006</v>
      </c>
      <c r="Z24" s="338">
        <v>7739</v>
      </c>
      <c r="AA24" s="338">
        <v>7143</v>
      </c>
      <c r="AB24" s="338">
        <v>1504.8</v>
      </c>
      <c r="AC24" s="338">
        <v>404</v>
      </c>
      <c r="AD24" s="338">
        <v>4550.7000000000007</v>
      </c>
      <c r="AE24" s="338">
        <v>887</v>
      </c>
      <c r="AF24" s="339">
        <f>AF25*POWER(AF$27/AF$32,1/5)</f>
        <v>6082.2440144513839</v>
      </c>
      <c r="AG24" s="338">
        <v>22422</v>
      </c>
      <c r="AH24" s="472"/>
      <c r="AI24" s="472"/>
      <c r="AJ24" s="471">
        <v>1355.0219999999999</v>
      </c>
      <c r="AK24" s="339">
        <f>AK25*POWER(AK$26/AK$31,1/5)</f>
        <v>941.40009443253143</v>
      </c>
      <c r="AL24" s="471">
        <v>2145.3000000000002</v>
      </c>
      <c r="AM24" s="339">
        <f>AM25*POWER(AM$26/AM$31,1/5)</f>
        <v>550.533440131063</v>
      </c>
      <c r="AN24" s="471">
        <v>476</v>
      </c>
      <c r="AO24" s="471">
        <v>5197.2700000000004</v>
      </c>
      <c r="AP24" s="471">
        <v>6114</v>
      </c>
      <c r="AQ24" s="471">
        <v>2280</v>
      </c>
      <c r="AR24" s="471">
        <v>1326.7</v>
      </c>
      <c r="AS24" s="471">
        <v>466</v>
      </c>
      <c r="AT24" s="471">
        <v>3629.8</v>
      </c>
      <c r="AU24" s="471">
        <v>975</v>
      </c>
      <c r="AV24" s="339">
        <f>AV25*POWER(AV$27/AV$32,1/5)</f>
        <v>6640.4180018593279</v>
      </c>
      <c r="AW24" s="471">
        <v>21756</v>
      </c>
      <c r="AX24" s="472"/>
    </row>
    <row r="25" spans="1:50" s="447" customFormat="1" ht="18" customHeight="1">
      <c r="A25" s="445">
        <v>1982</v>
      </c>
      <c r="B25" s="296">
        <f t="shared" si="37"/>
        <v>2889.0029999999997</v>
      </c>
      <c r="C25" s="296">
        <f t="shared" si="38"/>
        <v>2213.762053369454</v>
      </c>
      <c r="D25" s="296">
        <f t="shared" si="39"/>
        <v>4678.6000000000004</v>
      </c>
      <c r="E25" s="296">
        <f t="shared" si="40"/>
        <v>1080.6000958310351</v>
      </c>
      <c r="F25" s="296">
        <f t="shared" si="41"/>
        <v>1027</v>
      </c>
      <c r="G25" s="296">
        <f t="shared" si="42"/>
        <v>11665.16</v>
      </c>
      <c r="H25" s="296">
        <f t="shared" si="43"/>
        <v>14299</v>
      </c>
      <c r="I25" s="296">
        <f t="shared" si="44"/>
        <v>9550</v>
      </c>
      <c r="J25" s="296">
        <f t="shared" si="45"/>
        <v>2855</v>
      </c>
      <c r="K25" s="296">
        <f t="shared" si="46"/>
        <v>865</v>
      </c>
      <c r="L25" s="296">
        <f t="shared" si="47"/>
        <v>8256.5</v>
      </c>
      <c r="M25" s="296">
        <f t="shared" si="48"/>
        <v>1851</v>
      </c>
      <c r="N25" s="296">
        <f t="shared" si="49"/>
        <v>12641.516163660483</v>
      </c>
      <c r="O25" s="296">
        <f t="shared" si="50"/>
        <v>44173</v>
      </c>
      <c r="T25" s="338">
        <v>1507.816</v>
      </c>
      <c r="U25" s="339">
        <f>U26*POWER(U$26/U$31,1/5)</f>
        <v>1245.1458993933286</v>
      </c>
      <c r="V25" s="338">
        <v>2485.4</v>
      </c>
      <c r="W25" s="339">
        <f>W26*POWER(W$26/W$31,1/5)</f>
        <v>536.47441077274311</v>
      </c>
      <c r="X25" s="338">
        <v>544</v>
      </c>
      <c r="Y25" s="338">
        <v>6197.92</v>
      </c>
      <c r="Z25" s="338">
        <v>7903</v>
      </c>
      <c r="AA25" s="338">
        <v>7148</v>
      </c>
      <c r="AB25" s="338">
        <v>1513.9</v>
      </c>
      <c r="AC25" s="338">
        <v>400</v>
      </c>
      <c r="AD25" s="338">
        <v>4522.2000000000007</v>
      </c>
      <c r="AE25" s="338">
        <v>882</v>
      </c>
      <c r="AF25" s="339">
        <f>AF26*POWER(AF$27/AF$32,1/5)</f>
        <v>6111.8407556496895</v>
      </c>
      <c r="AG25" s="338">
        <v>22264</v>
      </c>
      <c r="AH25" s="472"/>
      <c r="AI25" s="472"/>
      <c r="AJ25" s="471">
        <v>1381.1869999999999</v>
      </c>
      <c r="AK25" s="339">
        <f>AK26*POWER(AK$26/AK$31,1/5)</f>
        <v>968.61615397612547</v>
      </c>
      <c r="AL25" s="471">
        <v>2193.1999999999998</v>
      </c>
      <c r="AM25" s="339">
        <f>AM26*POWER(AM$26/AM$31,1/5)</f>
        <v>544.12568505829211</v>
      </c>
      <c r="AN25" s="471">
        <v>483</v>
      </c>
      <c r="AO25" s="471">
        <v>5467.2400000000007</v>
      </c>
      <c r="AP25" s="471">
        <v>6396</v>
      </c>
      <c r="AQ25" s="471">
        <v>2402</v>
      </c>
      <c r="AR25" s="471">
        <v>1341.1</v>
      </c>
      <c r="AS25" s="471">
        <v>465</v>
      </c>
      <c r="AT25" s="471">
        <v>3734.3</v>
      </c>
      <c r="AU25" s="471">
        <v>969</v>
      </c>
      <c r="AV25" s="339">
        <f>AV26*POWER(AV$27/AV$32,1/5)</f>
        <v>6529.6754080107939</v>
      </c>
      <c r="AW25" s="471">
        <v>21909</v>
      </c>
      <c r="AX25" s="472"/>
    </row>
    <row r="26" spans="1:50" s="447" customFormat="1" ht="18" customHeight="1">
      <c r="A26" s="445">
        <v>1983</v>
      </c>
      <c r="B26" s="296">
        <f t="shared" si="37"/>
        <v>2924.2479999999996</v>
      </c>
      <c r="C26" s="296">
        <f t="shared" si="38"/>
        <v>2215.2316857913002</v>
      </c>
      <c r="D26" s="296">
        <f t="shared" si="39"/>
        <v>4735.2000000000007</v>
      </c>
      <c r="E26" s="296">
        <f t="shared" si="40"/>
        <v>1082.7331023667</v>
      </c>
      <c r="F26" s="296">
        <f t="shared" si="41"/>
        <v>1036</v>
      </c>
      <c r="G26" s="296">
        <f t="shared" si="42"/>
        <v>11866.960000000001</v>
      </c>
      <c r="H26" s="296">
        <f t="shared" si="43"/>
        <v>14771</v>
      </c>
      <c r="I26" s="296">
        <f t="shared" si="44"/>
        <v>13801</v>
      </c>
      <c r="J26" s="296">
        <f t="shared" si="45"/>
        <v>2884.7</v>
      </c>
      <c r="K26" s="296">
        <f t="shared" si="46"/>
        <v>833</v>
      </c>
      <c r="L26" s="296">
        <f t="shared" si="47"/>
        <v>8313.9</v>
      </c>
      <c r="M26" s="296">
        <f t="shared" si="48"/>
        <v>1842</v>
      </c>
      <c r="N26" s="296">
        <f t="shared" si="49"/>
        <v>12562.361191344522</v>
      </c>
      <c r="O26" s="296">
        <f t="shared" si="50"/>
        <v>44171</v>
      </c>
      <c r="T26" s="338">
        <v>1512.9749999999999</v>
      </c>
      <c r="U26" s="338">
        <v>1218.6126507050001</v>
      </c>
      <c r="V26" s="338">
        <v>2491.8000000000002</v>
      </c>
      <c r="W26" s="338">
        <v>544.94059139829994</v>
      </c>
      <c r="X26" s="338">
        <v>546</v>
      </c>
      <c r="Y26" s="338">
        <v>6137.85</v>
      </c>
      <c r="Z26" s="338">
        <v>8066</v>
      </c>
      <c r="AA26" s="338">
        <v>7285</v>
      </c>
      <c r="AB26" s="338">
        <v>1525.9</v>
      </c>
      <c r="AC26" s="338">
        <v>387</v>
      </c>
      <c r="AD26" s="338">
        <v>4472.7999999999993</v>
      </c>
      <c r="AE26" s="338">
        <v>883</v>
      </c>
      <c r="AF26" s="339">
        <f>AF27*POWER(AF$27/AF$32,1/5)</f>
        <v>6141.5815172272305</v>
      </c>
      <c r="AG26" s="338">
        <v>22167</v>
      </c>
      <c r="AH26" s="472"/>
      <c r="AI26" s="472"/>
      <c r="AJ26" s="471">
        <v>1411.2729999999999</v>
      </c>
      <c r="AK26" s="471">
        <v>996.61903508630007</v>
      </c>
      <c r="AL26" s="471">
        <v>2243.4</v>
      </c>
      <c r="AM26" s="471">
        <v>537.79251096840005</v>
      </c>
      <c r="AN26" s="471">
        <v>490</v>
      </c>
      <c r="AO26" s="471">
        <v>5729.1100000000006</v>
      </c>
      <c r="AP26" s="471">
        <v>6705</v>
      </c>
      <c r="AQ26" s="471">
        <v>6516</v>
      </c>
      <c r="AR26" s="471">
        <v>1358.8</v>
      </c>
      <c r="AS26" s="471">
        <v>446</v>
      </c>
      <c r="AT26" s="471">
        <v>3841.1</v>
      </c>
      <c r="AU26" s="471">
        <v>959</v>
      </c>
      <c r="AV26" s="339">
        <f>AV27*POWER(AV$27/AV$32,1/5)</f>
        <v>6420.7796741172915</v>
      </c>
      <c r="AW26" s="471">
        <v>22004</v>
      </c>
      <c r="AX26" s="472"/>
    </row>
    <row r="27" spans="1:50" s="447" customFormat="1" ht="18" customHeight="1">
      <c r="A27" s="445">
        <v>1984</v>
      </c>
      <c r="B27" s="296">
        <f t="shared" si="37"/>
        <v>2980.2460000000001</v>
      </c>
      <c r="C27" s="296">
        <f t="shared" si="38"/>
        <v>2300.73832201</v>
      </c>
      <c r="D27" s="296">
        <f t="shared" si="39"/>
        <v>4790.7</v>
      </c>
      <c r="E27" s="296">
        <f t="shared" si="40"/>
        <v>1072.9292534582</v>
      </c>
      <c r="F27" s="296">
        <f t="shared" si="41"/>
        <v>1050</v>
      </c>
      <c r="G27" s="296">
        <f t="shared" si="42"/>
        <v>12008.54</v>
      </c>
      <c r="H27" s="296">
        <f t="shared" si="43"/>
        <v>15191</v>
      </c>
      <c r="I27" s="296">
        <f t="shared" si="44"/>
        <v>14159</v>
      </c>
      <c r="J27" s="296">
        <f t="shared" si="45"/>
        <v>2918.4</v>
      </c>
      <c r="K27" s="296">
        <f t="shared" si="46"/>
        <v>832</v>
      </c>
      <c r="L27" s="296">
        <f t="shared" si="47"/>
        <v>8356.7999999999993</v>
      </c>
      <c r="M27" s="296">
        <f t="shared" si="48"/>
        <v>1842</v>
      </c>
      <c r="N27" s="296">
        <f t="shared" si="49"/>
        <v>12485.167000000001</v>
      </c>
      <c r="O27" s="296">
        <f t="shared" si="50"/>
        <v>44276</v>
      </c>
      <c r="T27" s="338">
        <v>1532.0709999999999</v>
      </c>
      <c r="U27" s="338">
        <v>1204.4086549870001</v>
      </c>
      <c r="V27" s="338">
        <v>2505.1</v>
      </c>
      <c r="W27" s="338">
        <v>548.6677983953</v>
      </c>
      <c r="X27" s="338">
        <v>548</v>
      </c>
      <c r="Y27" s="338">
        <v>6080.8600000000006</v>
      </c>
      <c r="Z27" s="338">
        <v>8260</v>
      </c>
      <c r="AA27" s="338">
        <v>7359</v>
      </c>
      <c r="AB27" s="338">
        <v>1540</v>
      </c>
      <c r="AC27" s="338">
        <v>392</v>
      </c>
      <c r="AD27" s="338">
        <v>4411.5</v>
      </c>
      <c r="AE27" s="338">
        <v>889</v>
      </c>
      <c r="AF27" s="338">
        <v>6171.4670000000006</v>
      </c>
      <c r="AG27" s="338">
        <v>22225</v>
      </c>
      <c r="AH27" s="472"/>
      <c r="AI27" s="472"/>
      <c r="AJ27" s="471">
        <v>1448.175</v>
      </c>
      <c r="AK27" s="471">
        <v>1096.329667023</v>
      </c>
      <c r="AL27" s="471">
        <v>2285.6</v>
      </c>
      <c r="AM27" s="471">
        <v>524.26145506290004</v>
      </c>
      <c r="AN27" s="471">
        <v>502</v>
      </c>
      <c r="AO27" s="471">
        <v>5927.68</v>
      </c>
      <c r="AP27" s="471">
        <v>6931</v>
      </c>
      <c r="AQ27" s="471">
        <v>6800</v>
      </c>
      <c r="AR27" s="471">
        <v>1378.4</v>
      </c>
      <c r="AS27" s="471">
        <v>440</v>
      </c>
      <c r="AT27" s="471">
        <v>3945.3</v>
      </c>
      <c r="AU27" s="471">
        <v>953</v>
      </c>
      <c r="AV27" s="471">
        <v>6313.7000000000007</v>
      </c>
      <c r="AW27" s="471">
        <v>22051</v>
      </c>
      <c r="AX27" s="472"/>
    </row>
    <row r="28" spans="1:50" ht="18" customHeight="1">
      <c r="A28" s="445">
        <v>1985</v>
      </c>
      <c r="B28" s="296">
        <f t="shared" si="37"/>
        <v>3018.056</v>
      </c>
      <c r="C28" s="296">
        <f t="shared" si="38"/>
        <v>2360.343664383</v>
      </c>
      <c r="D28" s="296">
        <f t="shared" si="39"/>
        <v>4829.8999999999996</v>
      </c>
      <c r="E28" s="296">
        <f t="shared" si="40"/>
        <v>1082.9249621590002</v>
      </c>
      <c r="F28" s="296">
        <f t="shared" si="41"/>
        <v>1057</v>
      </c>
      <c r="G28" s="296">
        <f t="shared" si="42"/>
        <v>11869.630000000001</v>
      </c>
      <c r="H28" s="296">
        <f t="shared" si="43"/>
        <v>15478</v>
      </c>
      <c r="I28" s="296">
        <f t="shared" si="44"/>
        <v>14214</v>
      </c>
      <c r="J28" s="296">
        <f t="shared" si="45"/>
        <v>2944.6</v>
      </c>
      <c r="K28" s="296">
        <f t="shared" si="46"/>
        <v>819</v>
      </c>
      <c r="L28" s="296">
        <f t="shared" si="47"/>
        <v>8378.6</v>
      </c>
      <c r="M28" s="296">
        <f t="shared" si="48"/>
        <v>1827</v>
      </c>
      <c r="N28" s="296">
        <f t="shared" si="49"/>
        <v>12313.655000000001</v>
      </c>
      <c r="O28" s="296">
        <f t="shared" si="50"/>
        <v>44558</v>
      </c>
      <c r="T28" s="338">
        <v>1551.462</v>
      </c>
      <c r="U28" s="338">
        <v>1194.0894880762</v>
      </c>
      <c r="V28" s="338">
        <v>2517.8000000000002</v>
      </c>
      <c r="W28" s="338">
        <v>555.63878136290009</v>
      </c>
      <c r="X28" s="338">
        <v>546</v>
      </c>
      <c r="Y28" s="338">
        <v>5953.38</v>
      </c>
      <c r="Z28" s="338">
        <v>8492</v>
      </c>
      <c r="AA28" s="338">
        <v>7377</v>
      </c>
      <c r="AB28" s="338">
        <v>1555.6</v>
      </c>
      <c r="AC28" s="338">
        <v>390</v>
      </c>
      <c r="AD28" s="338">
        <v>4336</v>
      </c>
      <c r="AE28" s="338">
        <v>897</v>
      </c>
      <c r="AF28" s="338">
        <v>6154.5550000000003</v>
      </c>
      <c r="AG28" s="338">
        <v>22418</v>
      </c>
      <c r="AH28" s="471"/>
      <c r="AI28" s="471"/>
      <c r="AJ28" s="471">
        <v>1466.5940000000001</v>
      </c>
      <c r="AK28" s="471">
        <v>1166.2541763068</v>
      </c>
      <c r="AL28" s="471">
        <v>2312.1</v>
      </c>
      <c r="AM28" s="471">
        <v>527.28618079609998</v>
      </c>
      <c r="AN28" s="471">
        <v>511</v>
      </c>
      <c r="AO28" s="471">
        <v>5916.25</v>
      </c>
      <c r="AP28" s="471">
        <v>6986</v>
      </c>
      <c r="AQ28" s="471">
        <v>6837</v>
      </c>
      <c r="AR28" s="471">
        <v>1389</v>
      </c>
      <c r="AS28" s="471">
        <v>429</v>
      </c>
      <c r="AT28" s="471">
        <v>4042.6</v>
      </c>
      <c r="AU28" s="471">
        <v>930</v>
      </c>
      <c r="AV28" s="471">
        <v>6159.1</v>
      </c>
      <c r="AW28" s="471">
        <v>22140</v>
      </c>
      <c r="AX28" s="471"/>
    </row>
    <row r="29" spans="1:50" s="447" customFormat="1" ht="18" customHeight="1">
      <c r="A29" s="445">
        <v>1986</v>
      </c>
      <c r="B29" s="296">
        <f t="shared" si="37"/>
        <v>3053.5749999999998</v>
      </c>
      <c r="C29" s="296">
        <f t="shared" si="38"/>
        <v>2321.3989326587998</v>
      </c>
      <c r="D29" s="296">
        <f t="shared" si="39"/>
        <v>4876</v>
      </c>
      <c r="E29" s="296">
        <f t="shared" si="40"/>
        <v>1105.1795703652999</v>
      </c>
      <c r="F29" s="296">
        <f t="shared" si="41"/>
        <v>1066</v>
      </c>
      <c r="G29" s="296">
        <f t="shared" si="42"/>
        <v>11722.960000000003</v>
      </c>
      <c r="H29" s="296">
        <f t="shared" si="43"/>
        <v>15675</v>
      </c>
      <c r="I29" s="296">
        <f t="shared" si="44"/>
        <v>14308</v>
      </c>
      <c r="J29" s="296">
        <f t="shared" si="45"/>
        <v>2960.8</v>
      </c>
      <c r="K29" s="296">
        <f t="shared" si="46"/>
        <v>810</v>
      </c>
      <c r="L29" s="296">
        <f t="shared" si="47"/>
        <v>8376.4000000000015</v>
      </c>
      <c r="M29" s="296">
        <f t="shared" si="48"/>
        <v>1812</v>
      </c>
      <c r="N29" s="296">
        <f t="shared" si="49"/>
        <v>12174.815000000001</v>
      </c>
      <c r="O29" s="296">
        <f t="shared" si="50"/>
        <v>44744</v>
      </c>
      <c r="T29" s="338">
        <v>1580.2460000000001</v>
      </c>
      <c r="U29" s="338">
        <v>1163.3110327185</v>
      </c>
      <c r="V29" s="338">
        <v>2543.9</v>
      </c>
      <c r="W29" s="338">
        <v>563.58238785539993</v>
      </c>
      <c r="X29" s="338">
        <v>551</v>
      </c>
      <c r="Y29" s="338">
        <v>5815.9400000000014</v>
      </c>
      <c r="Z29" s="338">
        <v>8729</v>
      </c>
      <c r="AA29" s="338">
        <v>7344</v>
      </c>
      <c r="AB29" s="338">
        <v>1569.6</v>
      </c>
      <c r="AC29" s="338">
        <v>392</v>
      </c>
      <c r="AD29" s="338">
        <v>4254.7</v>
      </c>
      <c r="AE29" s="338">
        <v>905</v>
      </c>
      <c r="AF29" s="338">
        <v>6103.6130000000003</v>
      </c>
      <c r="AG29" s="338">
        <v>22732</v>
      </c>
      <c r="AH29" s="472"/>
      <c r="AI29" s="472"/>
      <c r="AJ29" s="471">
        <v>1473.329</v>
      </c>
      <c r="AK29" s="471">
        <v>1158.0878999403001</v>
      </c>
      <c r="AL29" s="471">
        <v>2332.1</v>
      </c>
      <c r="AM29" s="471">
        <v>541.59718250989999</v>
      </c>
      <c r="AN29" s="471">
        <v>515</v>
      </c>
      <c r="AO29" s="471">
        <v>5907.02</v>
      </c>
      <c r="AP29" s="471">
        <v>6946</v>
      </c>
      <c r="AQ29" s="471">
        <v>6964</v>
      </c>
      <c r="AR29" s="471">
        <v>1391.2</v>
      </c>
      <c r="AS29" s="471">
        <v>418</v>
      </c>
      <c r="AT29" s="471">
        <v>4121.7000000000007</v>
      </c>
      <c r="AU29" s="471">
        <v>907</v>
      </c>
      <c r="AV29" s="471">
        <v>6071.2020000000002</v>
      </c>
      <c r="AW29" s="471">
        <v>22012</v>
      </c>
      <c r="AX29" s="472"/>
    </row>
    <row r="30" spans="1:50" s="447" customFormat="1" ht="18" customHeight="1">
      <c r="A30" s="445">
        <v>1987</v>
      </c>
      <c r="B30" s="296">
        <f t="shared" si="37"/>
        <v>3091.1669999999999</v>
      </c>
      <c r="C30" s="296">
        <f t="shared" si="38"/>
        <v>2282.2587956358002</v>
      </c>
      <c r="D30" s="296">
        <f t="shared" si="39"/>
        <v>4940.5</v>
      </c>
      <c r="E30" s="296">
        <f t="shared" si="40"/>
        <v>1086.3188633899001</v>
      </c>
      <c r="F30" s="296">
        <f t="shared" si="41"/>
        <v>1074</v>
      </c>
      <c r="G30" s="296">
        <f t="shared" si="42"/>
        <v>11653.7</v>
      </c>
      <c r="H30" s="296">
        <f t="shared" si="43"/>
        <v>15913</v>
      </c>
      <c r="I30" s="296">
        <f t="shared" si="44"/>
        <v>14250</v>
      </c>
      <c r="J30" s="296">
        <f t="shared" si="45"/>
        <v>2976</v>
      </c>
      <c r="K30" s="296">
        <f t="shared" si="46"/>
        <v>811</v>
      </c>
      <c r="L30" s="296">
        <f t="shared" si="47"/>
        <v>8403</v>
      </c>
      <c r="M30" s="296">
        <f t="shared" si="48"/>
        <v>1814</v>
      </c>
      <c r="N30" s="296">
        <f t="shared" si="49"/>
        <v>12058.583000000002</v>
      </c>
      <c r="O30" s="296">
        <f t="shared" si="50"/>
        <v>45018</v>
      </c>
      <c r="T30" s="338">
        <v>1621.374</v>
      </c>
      <c r="U30" s="338">
        <v>1127.1206563103001</v>
      </c>
      <c r="V30" s="338">
        <v>2590.1999999999998</v>
      </c>
      <c r="W30" s="338">
        <v>568.42057072750003</v>
      </c>
      <c r="X30" s="338">
        <v>557</v>
      </c>
      <c r="Y30" s="338">
        <v>5735.4</v>
      </c>
      <c r="Z30" s="338">
        <v>8976</v>
      </c>
      <c r="AA30" s="338">
        <v>7303</v>
      </c>
      <c r="AB30" s="338">
        <v>1587</v>
      </c>
      <c r="AC30" s="338">
        <v>398</v>
      </c>
      <c r="AD30" s="338">
        <v>4206.5</v>
      </c>
      <c r="AE30" s="338">
        <v>927</v>
      </c>
      <c r="AF30" s="338">
        <v>6110.5830000000014</v>
      </c>
      <c r="AG30" s="338">
        <v>23183</v>
      </c>
      <c r="AH30" s="472"/>
      <c r="AI30" s="472"/>
      <c r="AJ30" s="471">
        <v>1469.7929999999999</v>
      </c>
      <c r="AK30" s="471">
        <v>1155.1381393255001</v>
      </c>
      <c r="AL30" s="471">
        <v>2350.3000000000002</v>
      </c>
      <c r="AM30" s="471">
        <v>517.89829266240008</v>
      </c>
      <c r="AN30" s="471">
        <v>517</v>
      </c>
      <c r="AO30" s="471">
        <v>5918.3</v>
      </c>
      <c r="AP30" s="471">
        <v>6937</v>
      </c>
      <c r="AQ30" s="471">
        <v>6947</v>
      </c>
      <c r="AR30" s="471">
        <v>1389</v>
      </c>
      <c r="AS30" s="471">
        <v>413</v>
      </c>
      <c r="AT30" s="471">
        <v>4196.5</v>
      </c>
      <c r="AU30" s="471">
        <v>887</v>
      </c>
      <c r="AV30" s="471">
        <v>5948</v>
      </c>
      <c r="AW30" s="471">
        <v>21835</v>
      </c>
      <c r="AX30" s="472"/>
    </row>
    <row r="31" spans="1:50" s="447" customFormat="1" ht="18" customHeight="1">
      <c r="A31" s="445">
        <v>1988</v>
      </c>
      <c r="B31" s="296">
        <f t="shared" si="37"/>
        <v>3136.7849999999999</v>
      </c>
      <c r="C31" s="296">
        <f t="shared" si="38"/>
        <v>2243.4456857051</v>
      </c>
      <c r="D31" s="296">
        <f t="shared" si="39"/>
        <v>5030.3999999999996</v>
      </c>
      <c r="E31" s="296">
        <f t="shared" si="40"/>
        <v>1096.5335806000001</v>
      </c>
      <c r="F31" s="296">
        <f t="shared" si="41"/>
        <v>1073</v>
      </c>
      <c r="G31" s="296">
        <f t="shared" si="42"/>
        <v>11626.36</v>
      </c>
      <c r="H31" s="296">
        <f t="shared" si="43"/>
        <v>16012</v>
      </c>
      <c r="I31" s="296">
        <f t="shared" si="44"/>
        <v>14419</v>
      </c>
      <c r="J31" s="296">
        <f t="shared" si="45"/>
        <v>3003</v>
      </c>
      <c r="K31" s="296">
        <f t="shared" si="46"/>
        <v>821</v>
      </c>
      <c r="L31" s="296">
        <f t="shared" si="47"/>
        <v>8447.1</v>
      </c>
      <c r="M31" s="296">
        <f t="shared" si="48"/>
        <v>1836</v>
      </c>
      <c r="N31" s="296">
        <f t="shared" si="49"/>
        <v>12071.531999999999</v>
      </c>
      <c r="O31" s="296">
        <f t="shared" si="50"/>
        <v>45644</v>
      </c>
      <c r="T31" s="338">
        <v>1671.336</v>
      </c>
      <c r="U31" s="338">
        <v>1094.1903508297</v>
      </c>
      <c r="V31" s="338">
        <v>2663.8</v>
      </c>
      <c r="W31" s="338">
        <v>589.31825631380002</v>
      </c>
      <c r="X31" s="338">
        <v>560</v>
      </c>
      <c r="Y31" s="338">
        <v>5721.15</v>
      </c>
      <c r="Z31" s="338">
        <v>9109</v>
      </c>
      <c r="AA31" s="338">
        <v>7380</v>
      </c>
      <c r="AB31" s="338">
        <v>1613</v>
      </c>
      <c r="AC31" s="338">
        <v>421</v>
      </c>
      <c r="AD31" s="338">
        <v>4184</v>
      </c>
      <c r="AE31" s="338">
        <v>963</v>
      </c>
      <c r="AF31" s="338">
        <v>6196.732</v>
      </c>
      <c r="AG31" s="338">
        <v>24003</v>
      </c>
      <c r="AH31" s="472"/>
      <c r="AI31" s="472"/>
      <c r="AJ31" s="471">
        <v>1465.4490000000001</v>
      </c>
      <c r="AK31" s="471">
        <v>1149.2553348754</v>
      </c>
      <c r="AL31" s="471">
        <v>2366.6</v>
      </c>
      <c r="AM31" s="471">
        <v>507.21532428619997</v>
      </c>
      <c r="AN31" s="471">
        <v>513</v>
      </c>
      <c r="AO31" s="471">
        <v>5905.21</v>
      </c>
      <c r="AP31" s="471">
        <v>6903</v>
      </c>
      <c r="AQ31" s="471">
        <v>7039</v>
      </c>
      <c r="AR31" s="471">
        <v>1390</v>
      </c>
      <c r="AS31" s="471">
        <v>400</v>
      </c>
      <c r="AT31" s="471">
        <v>4263.1000000000004</v>
      </c>
      <c r="AU31" s="471">
        <v>873</v>
      </c>
      <c r="AV31" s="471">
        <v>5874.8</v>
      </c>
      <c r="AW31" s="471">
        <v>21641</v>
      </c>
      <c r="AX31" s="472"/>
    </row>
    <row r="32" spans="1:50" s="447" customFormat="1" ht="18" customHeight="1">
      <c r="A32" s="445">
        <v>1989</v>
      </c>
      <c r="B32" s="296">
        <f t="shared" si="37"/>
        <v>3202.1559999999999</v>
      </c>
      <c r="C32" s="296">
        <f t="shared" si="38"/>
        <v>2254.9264379646002</v>
      </c>
      <c r="D32" s="296">
        <f t="shared" si="39"/>
        <v>5127.1000000000004</v>
      </c>
      <c r="E32" s="296">
        <f t="shared" si="40"/>
        <v>1119.4202047499998</v>
      </c>
      <c r="F32" s="296">
        <f t="shared" si="41"/>
        <v>1079</v>
      </c>
      <c r="G32" s="296">
        <f t="shared" si="42"/>
        <v>11621.02</v>
      </c>
      <c r="H32" s="296">
        <f t="shared" si="43"/>
        <v>16132</v>
      </c>
      <c r="I32" s="296">
        <f t="shared" si="44"/>
        <v>14374</v>
      </c>
      <c r="J32" s="296">
        <f t="shared" si="45"/>
        <v>3046</v>
      </c>
      <c r="K32" s="296">
        <f t="shared" si="46"/>
        <v>830</v>
      </c>
      <c r="L32" s="296">
        <f t="shared" si="47"/>
        <v>8478.0999999999985</v>
      </c>
      <c r="M32" s="296">
        <f t="shared" si="48"/>
        <v>1867</v>
      </c>
      <c r="N32" s="296">
        <f t="shared" si="49"/>
        <v>12127.59</v>
      </c>
      <c r="O32" s="296">
        <f t="shared" si="50"/>
        <v>46150</v>
      </c>
      <c r="T32" s="338">
        <v>1734.915</v>
      </c>
      <c r="U32" s="338">
        <v>1101.0887783882999</v>
      </c>
      <c r="V32" s="338">
        <v>2754.6</v>
      </c>
      <c r="W32" s="338">
        <v>615.30478441409991</v>
      </c>
      <c r="X32" s="338">
        <v>569</v>
      </c>
      <c r="Y32" s="338">
        <v>5716.2100000000009</v>
      </c>
      <c r="Z32" s="338">
        <v>9169</v>
      </c>
      <c r="AA32" s="338">
        <v>7269</v>
      </c>
      <c r="AB32" s="338">
        <v>1653</v>
      </c>
      <c r="AC32" s="338">
        <v>441</v>
      </c>
      <c r="AD32" s="338">
        <v>4166.3999999999996</v>
      </c>
      <c r="AE32" s="338">
        <v>1011</v>
      </c>
      <c r="AF32" s="338">
        <v>6323.09</v>
      </c>
      <c r="AG32" s="338">
        <v>24744</v>
      </c>
      <c r="AH32" s="472"/>
      <c r="AI32" s="472"/>
      <c r="AJ32" s="471">
        <v>1467.241</v>
      </c>
      <c r="AK32" s="471">
        <v>1153.8376595763</v>
      </c>
      <c r="AL32" s="471">
        <v>2372.5</v>
      </c>
      <c r="AM32" s="471">
        <v>504.11542033590001</v>
      </c>
      <c r="AN32" s="471">
        <v>510</v>
      </c>
      <c r="AO32" s="471">
        <v>5904.81</v>
      </c>
      <c r="AP32" s="471">
        <v>6963</v>
      </c>
      <c r="AQ32" s="471">
        <v>7105</v>
      </c>
      <c r="AR32" s="471">
        <v>1393</v>
      </c>
      <c r="AS32" s="471">
        <v>389</v>
      </c>
      <c r="AT32" s="471">
        <v>4311.7</v>
      </c>
      <c r="AU32" s="471">
        <v>856</v>
      </c>
      <c r="AV32" s="471">
        <v>5804.5</v>
      </c>
      <c r="AW32" s="471">
        <v>21406</v>
      </c>
      <c r="AX32" s="472"/>
    </row>
    <row r="33" spans="1:50" ht="18" customHeight="1">
      <c r="A33" s="445">
        <v>1990</v>
      </c>
      <c r="B33" s="296">
        <f t="shared" si="37"/>
        <v>3268.8679999999999</v>
      </c>
      <c r="C33" s="296">
        <f t="shared" si="38"/>
        <v>2249.3379253692001</v>
      </c>
      <c r="D33" s="296">
        <f t="shared" si="39"/>
        <v>5230.2</v>
      </c>
      <c r="E33" s="296">
        <f t="shared" si="40"/>
        <v>1144.9883385897001</v>
      </c>
      <c r="F33" s="296">
        <f t="shared" si="41"/>
        <v>1088</v>
      </c>
      <c r="G33" s="296">
        <f t="shared" si="42"/>
        <v>11618.79</v>
      </c>
      <c r="H33" s="296">
        <f t="shared" si="43"/>
        <v>16237</v>
      </c>
      <c r="I33" s="296">
        <f t="shared" si="44"/>
        <v>13813</v>
      </c>
      <c r="J33" s="296">
        <f t="shared" si="45"/>
        <v>3100</v>
      </c>
      <c r="K33" s="296">
        <f t="shared" si="46"/>
        <v>836</v>
      </c>
      <c r="L33" s="296">
        <f t="shared" si="47"/>
        <v>8475.6</v>
      </c>
      <c r="M33" s="296">
        <f t="shared" si="48"/>
        <v>1903</v>
      </c>
      <c r="N33" s="296">
        <f t="shared" si="49"/>
        <v>12197.791000000001</v>
      </c>
      <c r="O33" s="296">
        <f t="shared" si="50"/>
        <v>45803</v>
      </c>
      <c r="T33" s="338">
        <v>1804.375</v>
      </c>
      <c r="U33" s="338">
        <v>1103.5394761051</v>
      </c>
      <c r="V33" s="338">
        <v>2850.5</v>
      </c>
      <c r="W33" s="338">
        <v>646.50770067780002</v>
      </c>
      <c r="X33" s="338">
        <v>581</v>
      </c>
      <c r="Y33" s="338">
        <v>5745.25</v>
      </c>
      <c r="Z33" s="338">
        <v>9090</v>
      </c>
      <c r="AA33" s="338">
        <v>7079</v>
      </c>
      <c r="AB33" s="338">
        <v>1701</v>
      </c>
      <c r="AC33" s="338">
        <v>459</v>
      </c>
      <c r="AD33" s="338">
        <v>4149.3999999999996</v>
      </c>
      <c r="AE33" s="338">
        <v>1058</v>
      </c>
      <c r="AF33" s="338">
        <v>6428.7910000000002</v>
      </c>
      <c r="AG33" s="338">
        <v>25083</v>
      </c>
      <c r="AH33" s="471"/>
      <c r="AI33" s="471"/>
      <c r="AJ33" s="471">
        <v>1464.4929999999999</v>
      </c>
      <c r="AK33" s="471">
        <v>1145.7984492641001</v>
      </c>
      <c r="AL33" s="471">
        <v>2379.6999999999998</v>
      </c>
      <c r="AM33" s="471">
        <v>498.48063791189998</v>
      </c>
      <c r="AN33" s="471">
        <v>507</v>
      </c>
      <c r="AO33" s="471">
        <v>5873.54</v>
      </c>
      <c r="AP33" s="471">
        <v>7147</v>
      </c>
      <c r="AQ33" s="471">
        <v>6734</v>
      </c>
      <c r="AR33" s="471">
        <v>1399</v>
      </c>
      <c r="AS33" s="471">
        <v>377</v>
      </c>
      <c r="AT33" s="471">
        <v>4326.2000000000007</v>
      </c>
      <c r="AU33" s="471">
        <v>845</v>
      </c>
      <c r="AV33" s="471">
        <v>5769</v>
      </c>
      <c r="AW33" s="471">
        <v>20720</v>
      </c>
      <c r="AX33" s="471"/>
    </row>
    <row r="34" spans="1:50" s="447" customFormat="1" ht="18" customHeight="1">
      <c r="A34" s="445">
        <v>1991</v>
      </c>
      <c r="B34" s="296">
        <f t="shared" si="37"/>
        <v>3344.0940000000001</v>
      </c>
      <c r="C34" s="296">
        <f t="shared" si="38"/>
        <v>2246.6537211044997</v>
      </c>
      <c r="D34" s="296">
        <f t="shared" si="39"/>
        <v>5357.2</v>
      </c>
      <c r="E34" s="296">
        <f t="shared" si="40"/>
        <v>1171.0716192061</v>
      </c>
      <c r="F34" s="296">
        <f t="shared" si="41"/>
        <v>1123</v>
      </c>
      <c r="G34" s="296">
        <f t="shared" si="42"/>
        <v>11801.078</v>
      </c>
      <c r="H34" s="296">
        <f t="shared" si="43"/>
        <v>21425</v>
      </c>
      <c r="I34" s="296">
        <f t="shared" si="44"/>
        <v>13999</v>
      </c>
      <c r="J34" s="296">
        <f t="shared" si="45"/>
        <v>3137</v>
      </c>
      <c r="K34" s="296">
        <f t="shared" si="46"/>
        <v>857</v>
      </c>
      <c r="L34" s="296">
        <f t="shared" si="47"/>
        <v>8488.2999999999993</v>
      </c>
      <c r="M34" s="296">
        <f t="shared" si="48"/>
        <v>1947</v>
      </c>
      <c r="N34" s="296">
        <f t="shared" si="49"/>
        <v>12279</v>
      </c>
      <c r="O34" s="296">
        <f t="shared" si="50"/>
        <v>46384</v>
      </c>
      <c r="T34" s="338">
        <v>1880.4839999999999</v>
      </c>
      <c r="U34" s="338">
        <v>1114.6715625119</v>
      </c>
      <c r="V34" s="338">
        <v>2966.5</v>
      </c>
      <c r="W34" s="338">
        <v>673.21565466439995</v>
      </c>
      <c r="X34" s="338">
        <v>616</v>
      </c>
      <c r="Y34" s="338">
        <v>5965.0190000000002</v>
      </c>
      <c r="Z34" s="338">
        <v>11300</v>
      </c>
      <c r="AA34" s="338">
        <v>7183</v>
      </c>
      <c r="AB34" s="338">
        <v>1731</v>
      </c>
      <c r="AC34" s="338">
        <v>483</v>
      </c>
      <c r="AD34" s="338">
        <v>4176.3999999999996</v>
      </c>
      <c r="AE34" s="338">
        <v>1108</v>
      </c>
      <c r="AF34" s="338">
        <v>6509</v>
      </c>
      <c r="AG34" s="338">
        <v>25709</v>
      </c>
      <c r="AH34" s="472"/>
      <c r="AI34" s="472"/>
      <c r="AJ34" s="471">
        <v>1463.61</v>
      </c>
      <c r="AK34" s="471">
        <v>1131.9821585925999</v>
      </c>
      <c r="AL34" s="471">
        <v>2390.6999999999998</v>
      </c>
      <c r="AM34" s="471">
        <v>497.85596454170002</v>
      </c>
      <c r="AN34" s="471">
        <v>507</v>
      </c>
      <c r="AO34" s="471">
        <v>5836.0589999999993</v>
      </c>
      <c r="AP34" s="471">
        <v>10125</v>
      </c>
      <c r="AQ34" s="471">
        <v>6816</v>
      </c>
      <c r="AR34" s="471">
        <v>1406</v>
      </c>
      <c r="AS34" s="471">
        <v>374</v>
      </c>
      <c r="AT34" s="471">
        <v>4311.8999999999996</v>
      </c>
      <c r="AU34" s="471">
        <v>839</v>
      </c>
      <c r="AV34" s="471">
        <v>5770</v>
      </c>
      <c r="AW34" s="471">
        <v>20675</v>
      </c>
      <c r="AX34" s="472"/>
    </row>
    <row r="35" spans="1:50" s="447" customFormat="1" ht="18" customHeight="1">
      <c r="A35" s="445">
        <v>1992</v>
      </c>
      <c r="B35" s="296">
        <f t="shared" si="37"/>
        <v>3438.2730000000001</v>
      </c>
      <c r="C35" s="296">
        <f t="shared" si="38"/>
        <v>2263.8652999999999</v>
      </c>
      <c r="D35" s="296">
        <f t="shared" si="39"/>
        <v>5528</v>
      </c>
      <c r="E35" s="296">
        <f t="shared" si="40"/>
        <v>1207.0563400000001</v>
      </c>
      <c r="F35" s="296">
        <f t="shared" si="41"/>
        <v>1157</v>
      </c>
      <c r="G35" s="296">
        <f t="shared" si="42"/>
        <v>12032.863000000001</v>
      </c>
      <c r="H35" s="296">
        <f t="shared" si="43"/>
        <v>21140</v>
      </c>
      <c r="I35" s="296">
        <f t="shared" si="44"/>
        <v>14011</v>
      </c>
      <c r="J35" s="296">
        <f t="shared" si="45"/>
        <v>3253</v>
      </c>
      <c r="K35" s="296">
        <f t="shared" si="46"/>
        <v>875</v>
      </c>
      <c r="L35" s="296">
        <f t="shared" si="47"/>
        <v>8510.7999999999993</v>
      </c>
      <c r="M35" s="296">
        <f t="shared" si="48"/>
        <v>1988</v>
      </c>
      <c r="N35" s="296">
        <f t="shared" si="49"/>
        <v>12521</v>
      </c>
      <c r="O35" s="296">
        <f t="shared" si="50"/>
        <v>47810</v>
      </c>
      <c r="T35" s="338">
        <v>1972.1980000000001</v>
      </c>
      <c r="U35" s="338">
        <v>1139.9395999999999</v>
      </c>
      <c r="V35" s="338">
        <v>3130.3</v>
      </c>
      <c r="W35" s="338">
        <v>700.76981999999998</v>
      </c>
      <c r="X35" s="338">
        <v>650</v>
      </c>
      <c r="Y35" s="338">
        <v>6235.9530000000004</v>
      </c>
      <c r="Z35" s="338">
        <v>11194</v>
      </c>
      <c r="AA35" s="338">
        <v>7331</v>
      </c>
      <c r="AB35" s="338">
        <v>1851</v>
      </c>
      <c r="AC35" s="338">
        <v>502</v>
      </c>
      <c r="AD35" s="338">
        <v>4233.3999999999996</v>
      </c>
      <c r="AE35" s="338">
        <v>1152</v>
      </c>
      <c r="AF35" s="338">
        <v>6768</v>
      </c>
      <c r="AG35" s="338">
        <v>27206</v>
      </c>
      <c r="AH35" s="472"/>
      <c r="AI35" s="472"/>
      <c r="AJ35" s="471">
        <v>1466.075</v>
      </c>
      <c r="AK35" s="471">
        <v>1123.9257</v>
      </c>
      <c r="AL35" s="471">
        <v>2397.6999999999998</v>
      </c>
      <c r="AM35" s="471">
        <v>506.28652</v>
      </c>
      <c r="AN35" s="471">
        <v>507</v>
      </c>
      <c r="AO35" s="471">
        <v>5796.91</v>
      </c>
      <c r="AP35" s="471">
        <v>9946</v>
      </c>
      <c r="AQ35" s="471">
        <v>6680</v>
      </c>
      <c r="AR35" s="471">
        <v>1402</v>
      </c>
      <c r="AS35" s="471">
        <v>373</v>
      </c>
      <c r="AT35" s="471">
        <v>4277.3999999999996</v>
      </c>
      <c r="AU35" s="471">
        <v>836</v>
      </c>
      <c r="AV35" s="471">
        <v>5753</v>
      </c>
      <c r="AW35" s="471">
        <v>20604</v>
      </c>
      <c r="AX35" s="472"/>
    </row>
    <row r="36" spans="1:50" s="447" customFormat="1" ht="18" customHeight="1">
      <c r="A36" s="445">
        <v>1993</v>
      </c>
      <c r="B36" s="296">
        <f t="shared" si="37"/>
        <v>3533.511</v>
      </c>
      <c r="C36" s="296">
        <f t="shared" si="38"/>
        <v>2288.1374000000001</v>
      </c>
      <c r="D36" s="296">
        <f t="shared" si="39"/>
        <v>5700.9</v>
      </c>
      <c r="E36" s="296">
        <f t="shared" si="40"/>
        <v>1228.5140699999999</v>
      </c>
      <c r="F36" s="296">
        <f t="shared" si="41"/>
        <v>1191</v>
      </c>
      <c r="G36" s="296">
        <f t="shared" si="42"/>
        <v>12266.955000000002</v>
      </c>
      <c r="H36" s="296">
        <f t="shared" si="43"/>
        <v>21151</v>
      </c>
      <c r="I36" s="296">
        <f t="shared" si="44"/>
        <v>13879</v>
      </c>
      <c r="J36" s="296">
        <f t="shared" si="45"/>
        <v>3367</v>
      </c>
      <c r="K36" s="296">
        <f t="shared" si="46"/>
        <v>900</v>
      </c>
      <c r="L36" s="296">
        <f t="shared" si="47"/>
        <v>8527.6999999999989</v>
      </c>
      <c r="M36" s="296">
        <f t="shared" si="48"/>
        <v>2027</v>
      </c>
      <c r="N36" s="296">
        <f t="shared" si="49"/>
        <v>12765</v>
      </c>
      <c r="O36" s="296">
        <f t="shared" si="50"/>
        <v>49123</v>
      </c>
      <c r="T36" s="338">
        <v>2060.9870000000001</v>
      </c>
      <c r="U36" s="338">
        <v>1168.2732000000001</v>
      </c>
      <c r="V36" s="338">
        <v>3288.2</v>
      </c>
      <c r="W36" s="338">
        <v>726.1226099999999</v>
      </c>
      <c r="X36" s="338">
        <v>683</v>
      </c>
      <c r="Y36" s="338">
        <v>6521.27</v>
      </c>
      <c r="Z36" s="338">
        <v>11027</v>
      </c>
      <c r="AA36" s="338">
        <v>7213</v>
      </c>
      <c r="AB36" s="338">
        <v>1953</v>
      </c>
      <c r="AC36" s="338">
        <v>534</v>
      </c>
      <c r="AD36" s="338">
        <v>4303.2999999999993</v>
      </c>
      <c r="AE36" s="338">
        <v>1189</v>
      </c>
      <c r="AF36" s="338">
        <v>7010</v>
      </c>
      <c r="AG36" s="338">
        <v>28549</v>
      </c>
      <c r="AH36" s="472"/>
      <c r="AI36" s="472"/>
      <c r="AJ36" s="471">
        <v>1472.5239999999999</v>
      </c>
      <c r="AK36" s="471">
        <v>1119.8642</v>
      </c>
      <c r="AL36" s="471">
        <v>2412.6999999999998</v>
      </c>
      <c r="AM36" s="471">
        <v>502.39146000000011</v>
      </c>
      <c r="AN36" s="471">
        <v>508</v>
      </c>
      <c r="AO36" s="471">
        <v>5745.6850000000004</v>
      </c>
      <c r="AP36" s="471">
        <v>10124</v>
      </c>
      <c r="AQ36" s="471">
        <v>6666</v>
      </c>
      <c r="AR36" s="471">
        <v>1414</v>
      </c>
      <c r="AS36" s="471">
        <v>366</v>
      </c>
      <c r="AT36" s="471">
        <v>4224.3999999999996</v>
      </c>
      <c r="AU36" s="471">
        <v>838</v>
      </c>
      <c r="AV36" s="471">
        <v>5755</v>
      </c>
      <c r="AW36" s="471">
        <v>20574</v>
      </c>
      <c r="AX36" s="472"/>
    </row>
    <row r="37" spans="1:50" s="447" customFormat="1" ht="18" customHeight="1">
      <c r="A37" s="445">
        <v>1994</v>
      </c>
      <c r="B37" s="296">
        <f t="shared" si="37"/>
        <v>3632.6980000000003</v>
      </c>
      <c r="C37" s="296">
        <f t="shared" si="38"/>
        <v>2308.2456000000002</v>
      </c>
      <c r="D37" s="296">
        <f t="shared" si="39"/>
        <v>5875.6</v>
      </c>
      <c r="E37" s="296">
        <f t="shared" si="40"/>
        <v>1248.47342</v>
      </c>
      <c r="F37" s="296">
        <f t="shared" si="41"/>
        <v>1224</v>
      </c>
      <c r="G37" s="296">
        <f t="shared" si="42"/>
        <v>12504.745999999999</v>
      </c>
      <c r="H37" s="296">
        <f t="shared" si="43"/>
        <v>21227</v>
      </c>
      <c r="I37" s="296">
        <f t="shared" si="44"/>
        <v>14001</v>
      </c>
      <c r="J37" s="296">
        <f t="shared" si="45"/>
        <v>3443</v>
      </c>
      <c r="K37" s="296">
        <f t="shared" si="46"/>
        <v>923</v>
      </c>
      <c r="L37" s="296">
        <f t="shared" si="47"/>
        <v>8545.7000000000007</v>
      </c>
      <c r="M37" s="296">
        <f t="shared" si="48"/>
        <v>2068</v>
      </c>
      <c r="N37" s="296">
        <f t="shared" si="49"/>
        <v>12949</v>
      </c>
      <c r="O37" s="296">
        <f t="shared" si="50"/>
        <v>50413</v>
      </c>
      <c r="T37" s="338">
        <v>2145.913</v>
      </c>
      <c r="U37" s="338">
        <v>1192.3699999999999</v>
      </c>
      <c r="V37" s="338">
        <v>3437.1</v>
      </c>
      <c r="W37" s="338">
        <v>752.76637000000005</v>
      </c>
      <c r="X37" s="338">
        <v>713</v>
      </c>
      <c r="Y37" s="338">
        <v>6799.4859999999999</v>
      </c>
      <c r="Z37" s="338">
        <v>10940</v>
      </c>
      <c r="AA37" s="338">
        <v>7280</v>
      </c>
      <c r="AB37" s="338">
        <v>2013</v>
      </c>
      <c r="AC37" s="338">
        <v>558</v>
      </c>
      <c r="AD37" s="338">
        <v>4384.8999999999996</v>
      </c>
      <c r="AE37" s="338">
        <v>1221</v>
      </c>
      <c r="AF37" s="338">
        <v>7184</v>
      </c>
      <c r="AG37" s="338">
        <v>29778</v>
      </c>
      <c r="AH37" s="472"/>
      <c r="AI37" s="472"/>
      <c r="AJ37" s="471">
        <v>1486.7850000000001</v>
      </c>
      <c r="AK37" s="471">
        <v>1115.8756000000001</v>
      </c>
      <c r="AL37" s="471">
        <v>2438.5</v>
      </c>
      <c r="AM37" s="471">
        <v>495.70704999999998</v>
      </c>
      <c r="AN37" s="471">
        <v>511</v>
      </c>
      <c r="AO37" s="471">
        <v>5705.26</v>
      </c>
      <c r="AP37" s="471">
        <v>10287</v>
      </c>
      <c r="AQ37" s="471">
        <v>6721</v>
      </c>
      <c r="AR37" s="471">
        <v>1430</v>
      </c>
      <c r="AS37" s="471">
        <v>365</v>
      </c>
      <c r="AT37" s="471">
        <v>4160.8</v>
      </c>
      <c r="AU37" s="471">
        <v>847</v>
      </c>
      <c r="AV37" s="471">
        <v>5765</v>
      </c>
      <c r="AW37" s="471">
        <v>20635</v>
      </c>
      <c r="AX37" s="472"/>
    </row>
    <row r="38" spans="1:50" ht="18" customHeight="1">
      <c r="A38" s="445">
        <v>1995</v>
      </c>
      <c r="B38" s="296">
        <f t="shared" si="37"/>
        <v>3738.7969999999996</v>
      </c>
      <c r="C38" s="296">
        <f t="shared" si="38"/>
        <v>2326.3984</v>
      </c>
      <c r="D38" s="296">
        <f t="shared" si="39"/>
        <v>6048.7</v>
      </c>
      <c r="E38" s="296">
        <f t="shared" si="40"/>
        <v>1273.8722399999999</v>
      </c>
      <c r="F38" s="296">
        <f t="shared" si="41"/>
        <v>1250</v>
      </c>
      <c r="G38" s="296">
        <f t="shared" si="42"/>
        <v>12715.763999999999</v>
      </c>
      <c r="H38" s="296">
        <f t="shared" si="43"/>
        <v>21305</v>
      </c>
      <c r="I38" s="296">
        <f t="shared" si="44"/>
        <v>14098</v>
      </c>
      <c r="J38" s="296">
        <f t="shared" si="45"/>
        <v>3518</v>
      </c>
      <c r="K38" s="296">
        <f t="shared" si="46"/>
        <v>954</v>
      </c>
      <c r="L38" s="296">
        <f t="shared" si="47"/>
        <v>8572.7999999999993</v>
      </c>
      <c r="M38" s="296">
        <f t="shared" si="48"/>
        <v>2105</v>
      </c>
      <c r="N38" s="296">
        <f t="shared" si="49"/>
        <v>13099</v>
      </c>
      <c r="O38" s="296">
        <f t="shared" si="50"/>
        <v>51710</v>
      </c>
      <c r="T38" s="338">
        <v>2224.9499999999998</v>
      </c>
      <c r="U38" s="338">
        <v>1216.4799</v>
      </c>
      <c r="V38" s="338">
        <v>3584.7</v>
      </c>
      <c r="W38" s="338">
        <v>777.49091999999996</v>
      </c>
      <c r="X38" s="338">
        <v>736</v>
      </c>
      <c r="Y38" s="338">
        <v>7118.9620000000004</v>
      </c>
      <c r="Z38" s="338">
        <v>10598</v>
      </c>
      <c r="AA38" s="338">
        <v>7302</v>
      </c>
      <c r="AB38" s="338">
        <v>2070</v>
      </c>
      <c r="AC38" s="338">
        <v>582</v>
      </c>
      <c r="AD38" s="338">
        <v>4486.5</v>
      </c>
      <c r="AE38" s="338">
        <v>1247</v>
      </c>
      <c r="AF38" s="338">
        <v>7331</v>
      </c>
      <c r="AG38" s="338">
        <v>30974</v>
      </c>
      <c r="AH38" s="471"/>
      <c r="AI38" s="471"/>
      <c r="AJ38" s="471">
        <v>1513.847</v>
      </c>
      <c r="AK38" s="471">
        <v>1109.9185</v>
      </c>
      <c r="AL38" s="471">
        <v>2464</v>
      </c>
      <c r="AM38" s="471">
        <v>496.38132000000002</v>
      </c>
      <c r="AN38" s="471">
        <v>514</v>
      </c>
      <c r="AO38" s="471">
        <v>5596.8019999999997</v>
      </c>
      <c r="AP38" s="471">
        <v>10707</v>
      </c>
      <c r="AQ38" s="471">
        <v>6796</v>
      </c>
      <c r="AR38" s="471">
        <v>1448</v>
      </c>
      <c r="AS38" s="471">
        <v>372</v>
      </c>
      <c r="AT38" s="471">
        <v>4086.3</v>
      </c>
      <c r="AU38" s="471">
        <v>858</v>
      </c>
      <c r="AV38" s="471">
        <v>5768</v>
      </c>
      <c r="AW38" s="471">
        <v>20736</v>
      </c>
      <c r="AX38" s="471"/>
    </row>
    <row r="39" spans="1:50" ht="18" customHeight="1">
      <c r="A39" s="445">
        <v>1996</v>
      </c>
      <c r="B39" s="296">
        <f t="shared" si="37"/>
        <v>3849.2310000000002</v>
      </c>
      <c r="C39" s="296">
        <f t="shared" si="38"/>
        <v>2339.5250000000001</v>
      </c>
      <c r="D39" s="296">
        <f t="shared" si="39"/>
        <v>6225.4</v>
      </c>
      <c r="E39" s="296">
        <f t="shared" si="40"/>
        <v>1296.1141</v>
      </c>
      <c r="F39" s="296">
        <f t="shared" si="41"/>
        <v>1276</v>
      </c>
      <c r="G39" s="296">
        <f t="shared" si="42"/>
        <v>12900.021000000002</v>
      </c>
      <c r="H39" s="296">
        <f t="shared" si="43"/>
        <v>21422</v>
      </c>
      <c r="I39" s="296">
        <f t="shared" si="44"/>
        <v>14146</v>
      </c>
      <c r="J39" s="296">
        <f t="shared" si="45"/>
        <v>3590</v>
      </c>
      <c r="K39" s="296">
        <f t="shared" si="46"/>
        <v>964</v>
      </c>
      <c r="L39" s="296">
        <f t="shared" si="47"/>
        <v>8602.7999999999993</v>
      </c>
      <c r="M39" s="296">
        <f t="shared" si="48"/>
        <v>2133</v>
      </c>
      <c r="N39" s="296">
        <f t="shared" si="49"/>
        <v>13222</v>
      </c>
      <c r="O39" s="296">
        <f t="shared" si="50"/>
        <v>53159</v>
      </c>
      <c r="T39" s="338">
        <v>2308.3510000000001</v>
      </c>
      <c r="U39" s="338">
        <v>1249.8329000000001</v>
      </c>
      <c r="V39" s="338">
        <v>3727.4</v>
      </c>
      <c r="W39" s="338">
        <v>782.08942999999999</v>
      </c>
      <c r="X39" s="338">
        <v>759</v>
      </c>
      <c r="Y39" s="338">
        <v>7423.5500000000011</v>
      </c>
      <c r="Z39" s="338">
        <v>10415</v>
      </c>
      <c r="AA39" s="338">
        <v>7313</v>
      </c>
      <c r="AB39" s="338">
        <v>2126</v>
      </c>
      <c r="AC39" s="338">
        <v>590</v>
      </c>
      <c r="AD39" s="338">
        <v>4581.7999999999993</v>
      </c>
      <c r="AE39" s="338">
        <v>1266</v>
      </c>
      <c r="AF39" s="338">
        <v>7476</v>
      </c>
      <c r="AG39" s="338">
        <v>32168</v>
      </c>
      <c r="AH39" s="471"/>
      <c r="AI39" s="471"/>
      <c r="AJ39" s="471">
        <v>1540.88</v>
      </c>
      <c r="AK39" s="471">
        <v>1089.6921</v>
      </c>
      <c r="AL39" s="471">
        <v>2498</v>
      </c>
      <c r="AM39" s="471">
        <v>514.02467000000001</v>
      </c>
      <c r="AN39" s="471">
        <v>517</v>
      </c>
      <c r="AO39" s="471">
        <v>5476.4710000000014</v>
      </c>
      <c r="AP39" s="471">
        <v>11007</v>
      </c>
      <c r="AQ39" s="471">
        <v>6833</v>
      </c>
      <c r="AR39" s="471">
        <v>1464</v>
      </c>
      <c r="AS39" s="471">
        <v>374</v>
      </c>
      <c r="AT39" s="471">
        <v>4021</v>
      </c>
      <c r="AU39" s="471">
        <v>867</v>
      </c>
      <c r="AV39" s="471">
        <v>5746</v>
      </c>
      <c r="AW39" s="471">
        <v>20991</v>
      </c>
      <c r="AX39" s="471"/>
    </row>
    <row r="40" spans="1:50" ht="18" customHeight="1">
      <c r="A40" s="445">
        <v>1997</v>
      </c>
      <c r="B40" s="296">
        <f t="shared" si="37"/>
        <v>3962.9859999999999</v>
      </c>
      <c r="C40" s="296">
        <f t="shared" si="38"/>
        <v>2352.5790999999999</v>
      </c>
      <c r="D40" s="296">
        <f t="shared" si="39"/>
        <v>6409.4</v>
      </c>
      <c r="E40" s="296">
        <f t="shared" si="40"/>
        <v>1324.11511</v>
      </c>
      <c r="F40" s="296">
        <f t="shared" si="41"/>
        <v>1303</v>
      </c>
      <c r="G40" s="296">
        <f t="shared" si="42"/>
        <v>13098.207999999999</v>
      </c>
      <c r="H40" s="296">
        <f t="shared" si="43"/>
        <v>21678</v>
      </c>
      <c r="I40" s="296">
        <f t="shared" si="44"/>
        <v>14177</v>
      </c>
      <c r="J40" s="296">
        <f t="shared" si="45"/>
        <v>3648</v>
      </c>
      <c r="K40" s="296">
        <f t="shared" si="46"/>
        <v>979</v>
      </c>
      <c r="L40" s="296">
        <f t="shared" si="47"/>
        <v>8628.4</v>
      </c>
      <c r="M40" s="296">
        <f t="shared" si="48"/>
        <v>2160</v>
      </c>
      <c r="N40" s="296">
        <f t="shared" si="49"/>
        <v>13340</v>
      </c>
      <c r="O40" s="296">
        <f t="shared" si="50"/>
        <v>54896</v>
      </c>
      <c r="T40" s="338">
        <v>2385.2759999999998</v>
      </c>
      <c r="U40" s="338">
        <v>1293.2671</v>
      </c>
      <c r="V40" s="338">
        <v>3867.7</v>
      </c>
      <c r="W40" s="338">
        <v>807.68346999999994</v>
      </c>
      <c r="X40" s="338">
        <v>779</v>
      </c>
      <c r="Y40" s="338">
        <v>7690.5079999999998</v>
      </c>
      <c r="Z40" s="338">
        <v>10316</v>
      </c>
      <c r="AA40" s="338">
        <v>7350</v>
      </c>
      <c r="AB40" s="338">
        <v>2167</v>
      </c>
      <c r="AC40" s="338">
        <v>597</v>
      </c>
      <c r="AD40" s="338">
        <v>4651</v>
      </c>
      <c r="AE40" s="338">
        <v>1271</v>
      </c>
      <c r="AF40" s="338">
        <v>7583</v>
      </c>
      <c r="AG40" s="338">
        <v>33390</v>
      </c>
      <c r="AH40" s="471"/>
      <c r="AI40" s="471"/>
      <c r="AJ40" s="471">
        <v>1577.71</v>
      </c>
      <c r="AK40" s="471">
        <v>1059.3119999999999</v>
      </c>
      <c r="AL40" s="471">
        <v>2541.6999999999998</v>
      </c>
      <c r="AM40" s="471">
        <v>516.43164000000002</v>
      </c>
      <c r="AN40" s="471">
        <v>524</v>
      </c>
      <c r="AO40" s="471">
        <v>5407.7</v>
      </c>
      <c r="AP40" s="471">
        <v>11362</v>
      </c>
      <c r="AQ40" s="471">
        <v>6827</v>
      </c>
      <c r="AR40" s="471">
        <v>1481</v>
      </c>
      <c r="AS40" s="471">
        <v>382</v>
      </c>
      <c r="AT40" s="471">
        <v>3977.4</v>
      </c>
      <c r="AU40" s="471">
        <v>889</v>
      </c>
      <c r="AV40" s="471">
        <v>5757</v>
      </c>
      <c r="AW40" s="471">
        <v>21506</v>
      </c>
      <c r="AX40" s="471"/>
    </row>
    <row r="41" spans="1:50" ht="18" customHeight="1">
      <c r="A41" s="445">
        <v>1998</v>
      </c>
      <c r="B41" s="296">
        <f t="shared" si="37"/>
        <v>4085.357</v>
      </c>
      <c r="C41" s="296">
        <f t="shared" si="38"/>
        <v>2371.0956999999999</v>
      </c>
      <c r="D41" s="296">
        <f t="shared" si="39"/>
        <v>6607.4</v>
      </c>
      <c r="E41" s="296">
        <f t="shared" si="40"/>
        <v>1319.8604399999999</v>
      </c>
      <c r="F41" s="296">
        <f t="shared" si="41"/>
        <v>1332</v>
      </c>
      <c r="G41" s="296">
        <f t="shared" si="42"/>
        <v>13303.727999999999</v>
      </c>
      <c r="H41" s="296">
        <f t="shared" si="43"/>
        <v>21902</v>
      </c>
      <c r="I41" s="296">
        <f t="shared" si="44"/>
        <v>14231</v>
      </c>
      <c r="J41" s="296">
        <f t="shared" si="45"/>
        <v>3720</v>
      </c>
      <c r="K41" s="296">
        <f t="shared" si="46"/>
        <v>1003</v>
      </c>
      <c r="L41" s="296">
        <f t="shared" si="47"/>
        <v>8667.2000000000007</v>
      </c>
      <c r="M41" s="296">
        <f t="shared" si="48"/>
        <v>2189</v>
      </c>
      <c r="N41" s="296">
        <f t="shared" si="49"/>
        <v>13481</v>
      </c>
      <c r="O41" s="296">
        <f t="shared" si="50"/>
        <v>56669</v>
      </c>
      <c r="T41" s="338">
        <v>2465.136</v>
      </c>
      <c r="U41" s="338">
        <v>1333.4063000000001</v>
      </c>
      <c r="V41" s="338">
        <v>4001.2</v>
      </c>
      <c r="W41" s="338">
        <v>785.89022</v>
      </c>
      <c r="X41" s="338">
        <v>804</v>
      </c>
      <c r="Y41" s="338">
        <v>7896.7060000000001</v>
      </c>
      <c r="Z41" s="338">
        <v>10412</v>
      </c>
      <c r="AA41" s="338">
        <v>7398</v>
      </c>
      <c r="AB41" s="338">
        <v>2220</v>
      </c>
      <c r="AC41" s="338">
        <v>607</v>
      </c>
      <c r="AD41" s="338">
        <v>4711.8999999999996</v>
      </c>
      <c r="AE41" s="338">
        <v>1266</v>
      </c>
      <c r="AF41" s="338">
        <v>7643</v>
      </c>
      <c r="AG41" s="338">
        <v>34373</v>
      </c>
      <c r="AH41" s="471"/>
      <c r="AI41" s="471"/>
      <c r="AJ41" s="471">
        <v>1620.221</v>
      </c>
      <c r="AK41" s="471">
        <v>1037.6894</v>
      </c>
      <c r="AL41" s="471">
        <v>2606.1999999999998</v>
      </c>
      <c r="AM41" s="471">
        <v>533.97022000000004</v>
      </c>
      <c r="AN41" s="471">
        <v>528</v>
      </c>
      <c r="AO41" s="471">
        <v>5407.0219999999999</v>
      </c>
      <c r="AP41" s="471">
        <v>11490</v>
      </c>
      <c r="AQ41" s="471">
        <v>6833</v>
      </c>
      <c r="AR41" s="471">
        <v>1500</v>
      </c>
      <c r="AS41" s="471">
        <v>396</v>
      </c>
      <c r="AT41" s="471">
        <v>3955.3</v>
      </c>
      <c r="AU41" s="471">
        <v>923</v>
      </c>
      <c r="AV41" s="471">
        <v>5838</v>
      </c>
      <c r="AW41" s="471">
        <v>22296</v>
      </c>
      <c r="AX41" s="471"/>
    </row>
    <row r="42" spans="1:50" ht="18" customHeight="1">
      <c r="A42" s="445">
        <v>1999</v>
      </c>
      <c r="B42" s="296">
        <f t="shared" si="37"/>
        <v>4228.5320000000002</v>
      </c>
      <c r="C42" s="296">
        <f t="shared" si="38"/>
        <v>2398.3448800000001</v>
      </c>
      <c r="D42" s="296">
        <f t="shared" si="39"/>
        <v>6825</v>
      </c>
      <c r="E42" s="296">
        <f t="shared" si="40"/>
        <v>1331.0441799999999</v>
      </c>
      <c r="F42" s="296">
        <f t="shared" si="41"/>
        <v>1359</v>
      </c>
      <c r="G42" s="296">
        <f t="shared" si="42"/>
        <v>13517.615999999998</v>
      </c>
      <c r="H42" s="296">
        <f t="shared" si="43"/>
        <v>21919</v>
      </c>
      <c r="I42" s="296">
        <f t="shared" si="44"/>
        <v>14252</v>
      </c>
      <c r="J42" s="296">
        <f t="shared" si="45"/>
        <v>3797</v>
      </c>
      <c r="K42" s="296">
        <f t="shared" si="46"/>
        <v>1028</v>
      </c>
      <c r="L42" s="296">
        <f t="shared" si="47"/>
        <v>8727</v>
      </c>
      <c r="M42" s="296">
        <f t="shared" si="48"/>
        <v>2220</v>
      </c>
      <c r="N42" s="296">
        <f t="shared" si="49"/>
        <v>13632</v>
      </c>
      <c r="O42" s="296">
        <f t="shared" si="50"/>
        <v>58651</v>
      </c>
      <c r="T42" s="338">
        <v>2537.5590000000002</v>
      </c>
      <c r="U42" s="338">
        <v>1361.89012</v>
      </c>
      <c r="V42" s="338">
        <v>4141</v>
      </c>
      <c r="W42" s="338">
        <v>774.78965999999991</v>
      </c>
      <c r="X42" s="338">
        <v>821</v>
      </c>
      <c r="Y42" s="338">
        <v>8105.793999999999</v>
      </c>
      <c r="Z42" s="338">
        <v>10433</v>
      </c>
      <c r="AA42" s="338">
        <v>7457</v>
      </c>
      <c r="AB42" s="338">
        <v>2251</v>
      </c>
      <c r="AC42" s="338">
        <v>612</v>
      </c>
      <c r="AD42" s="338">
        <v>4778.8999999999996</v>
      </c>
      <c r="AE42" s="338">
        <v>1253</v>
      </c>
      <c r="AF42" s="338">
        <v>7675</v>
      </c>
      <c r="AG42" s="338">
        <v>35587</v>
      </c>
      <c r="AH42" s="471"/>
      <c r="AI42" s="471"/>
      <c r="AJ42" s="471">
        <v>1690.973</v>
      </c>
      <c r="AK42" s="471">
        <v>1036.4547600000001</v>
      </c>
      <c r="AL42" s="471">
        <v>2684</v>
      </c>
      <c r="AM42" s="471">
        <v>556.25452000000007</v>
      </c>
      <c r="AN42" s="471">
        <v>538</v>
      </c>
      <c r="AO42" s="471">
        <v>5411.8220000000001</v>
      </c>
      <c r="AP42" s="471">
        <v>11486</v>
      </c>
      <c r="AQ42" s="471">
        <v>6795</v>
      </c>
      <c r="AR42" s="471">
        <v>1546</v>
      </c>
      <c r="AS42" s="471">
        <v>416</v>
      </c>
      <c r="AT42" s="471">
        <v>3948.1</v>
      </c>
      <c r="AU42" s="471">
        <v>967</v>
      </c>
      <c r="AV42" s="471">
        <v>5957</v>
      </c>
      <c r="AW42" s="471">
        <v>23064</v>
      </c>
      <c r="AX42" s="471"/>
    </row>
    <row r="43" spans="1:50" ht="18" customHeight="1">
      <c r="A43" s="90">
        <v>2000</v>
      </c>
      <c r="B43" s="296">
        <f t="shared" si="37"/>
        <v>4362.5630000000001</v>
      </c>
      <c r="C43" s="296">
        <f t="shared" si="38"/>
        <v>2427.5883899999999</v>
      </c>
      <c r="D43" s="296">
        <f t="shared" si="39"/>
        <v>7054.8</v>
      </c>
      <c r="E43" s="296">
        <f t="shared" si="40"/>
        <v>1373.43416</v>
      </c>
      <c r="F43" s="296">
        <f t="shared" si="41"/>
        <v>1382</v>
      </c>
      <c r="G43" s="296">
        <f t="shared" si="42"/>
        <v>13746.698</v>
      </c>
      <c r="H43" s="296">
        <f t="shared" si="43"/>
        <v>22076</v>
      </c>
      <c r="I43" s="296">
        <f t="shared" si="44"/>
        <v>14325.736000000001</v>
      </c>
      <c r="J43" s="296">
        <f t="shared" si="45"/>
        <v>3875</v>
      </c>
      <c r="K43" s="296">
        <f t="shared" si="46"/>
        <v>1053</v>
      </c>
      <c r="L43" s="296">
        <f t="shared" si="47"/>
        <v>8816.5999999999985</v>
      </c>
      <c r="M43" s="296">
        <f t="shared" si="48"/>
        <v>2248</v>
      </c>
      <c r="N43" s="296">
        <f t="shared" si="49"/>
        <v>13776</v>
      </c>
      <c r="O43" s="296">
        <f t="shared" si="50"/>
        <v>61871</v>
      </c>
      <c r="T43" s="338">
        <v>2598.5140000000001</v>
      </c>
      <c r="U43" s="338">
        <v>1387.13849</v>
      </c>
      <c r="V43" s="338">
        <v>4288.1000000000004</v>
      </c>
      <c r="W43" s="338">
        <v>788.65524000000005</v>
      </c>
      <c r="X43" s="338">
        <v>833</v>
      </c>
      <c r="Y43" s="338">
        <v>8309.3289999999997</v>
      </c>
      <c r="Z43" s="338">
        <v>10763</v>
      </c>
      <c r="AA43" s="338">
        <v>7556.9080000000004</v>
      </c>
      <c r="AB43" s="338">
        <v>2286</v>
      </c>
      <c r="AC43" s="338">
        <v>615</v>
      </c>
      <c r="AD43" s="338">
        <v>4852.8999999999996</v>
      </c>
      <c r="AE43" s="338">
        <v>1235</v>
      </c>
      <c r="AF43" s="338">
        <v>7697</v>
      </c>
      <c r="AG43" s="338">
        <v>37641</v>
      </c>
      <c r="AH43" s="471"/>
      <c r="AI43" s="471"/>
      <c r="AJ43" s="471">
        <v>1764.049</v>
      </c>
      <c r="AK43" s="471">
        <v>1040.4499000000001</v>
      </c>
      <c r="AL43" s="471">
        <v>2766.7</v>
      </c>
      <c r="AM43" s="471">
        <v>584.77891999999997</v>
      </c>
      <c r="AN43" s="471">
        <v>549</v>
      </c>
      <c r="AO43" s="471">
        <v>5437.3689999999997</v>
      </c>
      <c r="AP43" s="471">
        <v>11313</v>
      </c>
      <c r="AQ43" s="471">
        <v>6768.8280000000004</v>
      </c>
      <c r="AR43" s="471">
        <v>1589</v>
      </c>
      <c r="AS43" s="471">
        <v>438</v>
      </c>
      <c r="AT43" s="471">
        <v>3963.7</v>
      </c>
      <c r="AU43" s="471">
        <v>1013</v>
      </c>
      <c r="AV43" s="471">
        <v>6079</v>
      </c>
      <c r="AW43" s="471">
        <v>24230</v>
      </c>
      <c r="AX43" s="471"/>
    </row>
    <row r="44" spans="1:50" ht="18" customHeight="1">
      <c r="A44" s="445">
        <v>2001</v>
      </c>
      <c r="B44" s="296">
        <f t="shared" si="37"/>
        <v>4491.6000000000004</v>
      </c>
      <c r="C44" s="296">
        <f t="shared" si="38"/>
        <v>2462.41894</v>
      </c>
      <c r="D44" s="296">
        <f t="shared" si="39"/>
        <v>7293.9</v>
      </c>
      <c r="E44" s="296">
        <f t="shared" si="40"/>
        <v>1373.75296</v>
      </c>
      <c r="F44" s="296">
        <f t="shared" si="41"/>
        <v>1406</v>
      </c>
      <c r="G44" s="296">
        <f t="shared" si="42"/>
        <v>13987.900000000001</v>
      </c>
      <c r="H44" s="296">
        <f t="shared" si="43"/>
        <v>22164</v>
      </c>
      <c r="I44" s="296">
        <f t="shared" si="44"/>
        <v>14408.013999999999</v>
      </c>
      <c r="J44" s="296">
        <f t="shared" si="45"/>
        <v>3956</v>
      </c>
      <c r="K44" s="296">
        <f t="shared" si="46"/>
        <v>1078</v>
      </c>
      <c r="L44" s="296">
        <f t="shared" si="47"/>
        <v>8944.1</v>
      </c>
      <c r="M44" s="296">
        <f t="shared" si="48"/>
        <v>2277</v>
      </c>
      <c r="N44" s="296">
        <f t="shared" si="49"/>
        <v>13916</v>
      </c>
      <c r="O44" s="296">
        <f t="shared" si="50"/>
        <v>63915</v>
      </c>
      <c r="T44" s="338">
        <v>2653.2</v>
      </c>
      <c r="U44" s="338">
        <v>1415.0297700000001</v>
      </c>
      <c r="V44" s="338">
        <v>4420</v>
      </c>
      <c r="W44" s="338">
        <v>763.59931000000006</v>
      </c>
      <c r="X44" s="338">
        <v>824</v>
      </c>
      <c r="Y44" s="338">
        <v>8327.0950000000012</v>
      </c>
      <c r="Z44" s="338">
        <v>11198</v>
      </c>
      <c r="AA44" s="338">
        <v>7667.2510000000002</v>
      </c>
      <c r="AB44" s="338">
        <v>2298</v>
      </c>
      <c r="AC44" s="338">
        <v>612</v>
      </c>
      <c r="AD44" s="338">
        <v>4932.7</v>
      </c>
      <c r="AE44" s="338">
        <v>1217</v>
      </c>
      <c r="AF44" s="338">
        <v>7715</v>
      </c>
      <c r="AG44" s="338">
        <v>38904</v>
      </c>
      <c r="AH44" s="471"/>
      <c r="AI44" s="471"/>
      <c r="AJ44" s="471">
        <v>1838.4</v>
      </c>
      <c r="AK44" s="471">
        <v>1047.3891699999999</v>
      </c>
      <c r="AL44" s="471">
        <v>2873.9</v>
      </c>
      <c r="AM44" s="471">
        <v>610.15364999999997</v>
      </c>
      <c r="AN44" s="471">
        <v>582</v>
      </c>
      <c r="AO44" s="471">
        <v>5660.8050000000003</v>
      </c>
      <c r="AP44" s="471">
        <v>10966</v>
      </c>
      <c r="AQ44" s="471">
        <v>6740.7629999999999</v>
      </c>
      <c r="AR44" s="471">
        <v>1658</v>
      </c>
      <c r="AS44" s="471">
        <v>466</v>
      </c>
      <c r="AT44" s="471">
        <v>4011.4</v>
      </c>
      <c r="AU44" s="471">
        <v>1060</v>
      </c>
      <c r="AV44" s="471">
        <v>6201</v>
      </c>
      <c r="AW44" s="471">
        <v>25011</v>
      </c>
      <c r="AX44" s="471"/>
    </row>
    <row r="45" spans="1:50" ht="18" customHeight="1">
      <c r="A45" s="90">
        <v>2002</v>
      </c>
      <c r="B45" s="296">
        <f t="shared" si="37"/>
        <v>4614.3999999999996</v>
      </c>
      <c r="C45" s="296">
        <f t="shared" si="38"/>
        <v>2501.5915775000003</v>
      </c>
      <c r="D45" s="296">
        <f t="shared" si="39"/>
        <v>7551.2999999999993</v>
      </c>
      <c r="E45" s="296">
        <f t="shared" si="40"/>
        <v>1413.237905</v>
      </c>
      <c r="F45" s="296">
        <f t="shared" si="41"/>
        <v>1429</v>
      </c>
      <c r="G45" s="296">
        <f t="shared" si="42"/>
        <v>14227.87</v>
      </c>
      <c r="H45" s="296">
        <f t="shared" si="43"/>
        <v>22097</v>
      </c>
      <c r="I45" s="296">
        <f t="shared" si="44"/>
        <v>14471</v>
      </c>
      <c r="J45" s="296">
        <f t="shared" si="45"/>
        <v>4035</v>
      </c>
      <c r="K45" s="296">
        <f t="shared" si="46"/>
        <v>1100</v>
      </c>
      <c r="L45" s="296">
        <f t="shared" si="47"/>
        <v>9111.2000000000007</v>
      </c>
      <c r="M45" s="296">
        <f t="shared" si="48"/>
        <v>2305</v>
      </c>
      <c r="N45" s="296">
        <f t="shared" si="49"/>
        <v>14061</v>
      </c>
      <c r="O45" s="296">
        <f t="shared" si="50"/>
        <v>66055</v>
      </c>
      <c r="T45" s="338">
        <v>2679.4</v>
      </c>
      <c r="U45" s="338">
        <v>1425.4467625</v>
      </c>
      <c r="V45" s="338">
        <v>4516.8999999999996</v>
      </c>
      <c r="W45" s="338">
        <v>763.32988</v>
      </c>
      <c r="X45" s="338">
        <v>814</v>
      </c>
      <c r="Y45" s="338">
        <v>8303.85</v>
      </c>
      <c r="Z45" s="338">
        <v>11319</v>
      </c>
      <c r="AA45" s="338">
        <v>7691</v>
      </c>
      <c r="AB45" s="338">
        <v>2282</v>
      </c>
      <c r="AC45" s="338">
        <v>612</v>
      </c>
      <c r="AD45" s="338">
        <v>5018.3</v>
      </c>
      <c r="AE45" s="338">
        <v>1201</v>
      </c>
      <c r="AF45" s="338">
        <v>7626</v>
      </c>
      <c r="AG45" s="338">
        <v>39711</v>
      </c>
      <c r="AH45" s="471"/>
      <c r="AI45" s="471"/>
      <c r="AJ45" s="471">
        <v>1935</v>
      </c>
      <c r="AK45" s="471">
        <v>1076.1448150000001</v>
      </c>
      <c r="AL45" s="471">
        <v>3034.4</v>
      </c>
      <c r="AM45" s="471">
        <v>649.90802499999995</v>
      </c>
      <c r="AN45" s="471">
        <v>615</v>
      </c>
      <c r="AO45" s="471">
        <v>5924.02</v>
      </c>
      <c r="AP45" s="471">
        <v>10778</v>
      </c>
      <c r="AQ45" s="471">
        <v>6780</v>
      </c>
      <c r="AR45" s="471">
        <v>1753</v>
      </c>
      <c r="AS45" s="471">
        <v>488</v>
      </c>
      <c r="AT45" s="471">
        <v>4092.9</v>
      </c>
      <c r="AU45" s="471">
        <v>1104</v>
      </c>
      <c r="AV45" s="471">
        <v>6435</v>
      </c>
      <c r="AW45" s="471">
        <v>26344</v>
      </c>
      <c r="AX45" s="471"/>
    </row>
    <row r="46" spans="1:50" ht="18" customHeight="1">
      <c r="A46" s="445">
        <v>2003</v>
      </c>
      <c r="B46" s="296">
        <f t="shared" si="37"/>
        <v>4740.3999999999996</v>
      </c>
      <c r="C46" s="296">
        <f t="shared" si="38"/>
        <v>2541.6039325000002</v>
      </c>
      <c r="D46" s="296">
        <f t="shared" si="39"/>
        <v>7805.9</v>
      </c>
      <c r="E46" s="296">
        <f t="shared" si="40"/>
        <v>1407.3038725000001</v>
      </c>
      <c r="F46" s="296">
        <f t="shared" si="41"/>
        <v>1446</v>
      </c>
      <c r="G46" s="296">
        <f t="shared" si="42"/>
        <v>14362.9</v>
      </c>
      <c r="H46" s="296">
        <f t="shared" si="43"/>
        <v>22114</v>
      </c>
      <c r="I46" s="296">
        <f t="shared" si="44"/>
        <v>14471.983</v>
      </c>
      <c r="J46" s="296">
        <f t="shared" si="45"/>
        <v>4112</v>
      </c>
      <c r="K46" s="296">
        <f t="shared" si="46"/>
        <v>1123</v>
      </c>
      <c r="L46" s="296">
        <f t="shared" si="47"/>
        <v>9304.1</v>
      </c>
      <c r="M46" s="296">
        <f t="shared" si="48"/>
        <v>2328</v>
      </c>
      <c r="N46" s="296">
        <f t="shared" si="49"/>
        <v>14231</v>
      </c>
      <c r="O46" s="296">
        <f t="shared" si="50"/>
        <v>68251</v>
      </c>
      <c r="T46" s="338">
        <v>2715.2</v>
      </c>
      <c r="U46" s="338">
        <v>1438.9289624999999</v>
      </c>
      <c r="V46" s="338">
        <v>4615.3999999999996</v>
      </c>
      <c r="W46" s="338">
        <v>730.04383500000006</v>
      </c>
      <c r="X46" s="338">
        <v>801</v>
      </c>
      <c r="Y46" s="338">
        <v>8293.5</v>
      </c>
      <c r="Z46" s="338">
        <v>11430</v>
      </c>
      <c r="AA46" s="338">
        <v>7692.1620000000003</v>
      </c>
      <c r="AB46" s="338">
        <v>2278</v>
      </c>
      <c r="AC46" s="338">
        <v>614</v>
      </c>
      <c r="AD46" s="338">
        <v>5119.7000000000007</v>
      </c>
      <c r="AE46" s="338">
        <v>1187</v>
      </c>
      <c r="AF46" s="338">
        <v>7573</v>
      </c>
      <c r="AG46" s="338">
        <v>40523</v>
      </c>
      <c r="AH46" s="471"/>
      <c r="AI46" s="471"/>
      <c r="AJ46" s="471">
        <v>2025.2</v>
      </c>
      <c r="AK46" s="471">
        <v>1102.67497</v>
      </c>
      <c r="AL46" s="471">
        <v>3190.5</v>
      </c>
      <c r="AM46" s="471">
        <v>677.26003750000007</v>
      </c>
      <c r="AN46" s="471">
        <v>645</v>
      </c>
      <c r="AO46" s="471">
        <v>6069.4</v>
      </c>
      <c r="AP46" s="471">
        <v>10684</v>
      </c>
      <c r="AQ46" s="471">
        <v>6779.8209999999999</v>
      </c>
      <c r="AR46" s="471">
        <v>1834</v>
      </c>
      <c r="AS46" s="471">
        <v>509</v>
      </c>
      <c r="AT46" s="471">
        <v>4184.3999999999996</v>
      </c>
      <c r="AU46" s="471">
        <v>1141</v>
      </c>
      <c r="AV46" s="471">
        <v>6658</v>
      </c>
      <c r="AW46" s="471">
        <v>27728</v>
      </c>
      <c r="AX46" s="471"/>
    </row>
    <row r="47" spans="1:50" ht="18" customHeight="1">
      <c r="A47" s="90">
        <v>2004</v>
      </c>
      <c r="B47" s="296">
        <f t="shared" si="37"/>
        <v>4864.1000000000004</v>
      </c>
      <c r="C47" s="296">
        <f t="shared" si="38"/>
        <v>2581.1475375</v>
      </c>
      <c r="D47" s="296">
        <f t="shared" si="39"/>
        <v>8060.3</v>
      </c>
      <c r="E47" s="296">
        <f t="shared" si="40"/>
        <v>1422.1785475000001</v>
      </c>
      <c r="F47" s="296">
        <f t="shared" si="41"/>
        <v>1460</v>
      </c>
      <c r="G47" s="296">
        <f t="shared" si="42"/>
        <v>14635.8</v>
      </c>
      <c r="H47" s="296">
        <f t="shared" si="43"/>
        <v>22113</v>
      </c>
      <c r="I47" s="296">
        <f t="shared" si="44"/>
        <v>14521</v>
      </c>
      <c r="J47" s="296">
        <f t="shared" si="45"/>
        <v>4186</v>
      </c>
      <c r="K47" s="296">
        <f t="shared" si="46"/>
        <v>1141</v>
      </c>
      <c r="L47" s="296">
        <f t="shared" si="47"/>
        <v>9824.7000000000007</v>
      </c>
      <c r="M47" s="296">
        <f t="shared" si="48"/>
        <v>2345.8999999999996</v>
      </c>
      <c r="N47" s="296">
        <f t="shared" si="49"/>
        <v>14408</v>
      </c>
      <c r="O47" s="296">
        <f t="shared" si="50"/>
        <v>70165</v>
      </c>
      <c r="T47" s="338">
        <v>2758.3</v>
      </c>
      <c r="U47" s="338">
        <v>1454.6041574999999</v>
      </c>
      <c r="V47" s="338">
        <v>4722.5</v>
      </c>
      <c r="W47" s="338">
        <v>734.98485749999998</v>
      </c>
      <c r="X47" s="338">
        <v>787</v>
      </c>
      <c r="Y47" s="338">
        <v>8286.5</v>
      </c>
      <c r="Z47" s="338">
        <v>11783</v>
      </c>
      <c r="AA47" s="338">
        <v>7580</v>
      </c>
      <c r="AB47" s="338">
        <v>2289</v>
      </c>
      <c r="AC47" s="338">
        <v>616</v>
      </c>
      <c r="AD47" s="338">
        <v>5436.47</v>
      </c>
      <c r="AE47" s="338">
        <v>1174.5999999999999</v>
      </c>
      <c r="AF47" s="338">
        <v>7584</v>
      </c>
      <c r="AG47" s="338">
        <v>41246</v>
      </c>
      <c r="AH47" s="471"/>
      <c r="AI47" s="471"/>
      <c r="AJ47" s="471">
        <v>2105.8000000000002</v>
      </c>
      <c r="AK47" s="471">
        <v>1126.5433800000001</v>
      </c>
      <c r="AL47" s="471">
        <v>3337.8</v>
      </c>
      <c r="AM47" s="471">
        <v>687.19369000000006</v>
      </c>
      <c r="AN47" s="471">
        <v>673</v>
      </c>
      <c r="AO47" s="471">
        <v>6349.3</v>
      </c>
      <c r="AP47" s="471">
        <v>10330</v>
      </c>
      <c r="AQ47" s="471">
        <v>6941</v>
      </c>
      <c r="AR47" s="471">
        <v>1897</v>
      </c>
      <c r="AS47" s="471">
        <v>525</v>
      </c>
      <c r="AT47" s="471">
        <v>4388.2300000000014</v>
      </c>
      <c r="AU47" s="471">
        <v>1171.3</v>
      </c>
      <c r="AV47" s="471">
        <v>6824</v>
      </c>
      <c r="AW47" s="471">
        <v>28919</v>
      </c>
      <c r="AX47" s="471"/>
    </row>
    <row r="48" spans="1:50" ht="18" customHeight="1">
      <c r="A48" s="90">
        <v>2005</v>
      </c>
      <c r="B48" s="296">
        <f t="shared" si="37"/>
        <v>4991.3999999999996</v>
      </c>
      <c r="C48" s="296">
        <f t="shared" si="38"/>
        <v>2651.6032599999999</v>
      </c>
      <c r="D48" s="296">
        <f t="shared" si="39"/>
        <v>8318</v>
      </c>
      <c r="E48" s="296">
        <f t="shared" si="40"/>
        <v>1432.341185</v>
      </c>
      <c r="F48" s="296">
        <f t="shared" si="41"/>
        <v>1473</v>
      </c>
      <c r="G48" s="296">
        <f t="shared" si="42"/>
        <v>14878.099999999999</v>
      </c>
      <c r="H48" s="296">
        <f t="shared" si="43"/>
        <v>21424</v>
      </c>
      <c r="I48" s="296">
        <f t="shared" si="44"/>
        <v>14674</v>
      </c>
      <c r="J48" s="296">
        <f t="shared" si="45"/>
        <v>4260</v>
      </c>
      <c r="K48" s="296">
        <f t="shared" si="46"/>
        <v>1163.2149999999999</v>
      </c>
      <c r="L48" s="296">
        <f t="shared" si="47"/>
        <v>10133.65</v>
      </c>
      <c r="M48" s="296">
        <f t="shared" si="48"/>
        <v>2362.3000000000002</v>
      </c>
      <c r="N48" s="296">
        <f t="shared" si="49"/>
        <v>14618</v>
      </c>
      <c r="O48" s="296">
        <f t="shared" si="50"/>
        <v>72272</v>
      </c>
      <c r="T48" s="338">
        <v>2804.3</v>
      </c>
      <c r="U48" s="338">
        <v>1485.8871650000001</v>
      </c>
      <c r="V48" s="338">
        <v>4838.7</v>
      </c>
      <c r="W48" s="338">
        <v>729.74722999999994</v>
      </c>
      <c r="X48" s="338">
        <v>775</v>
      </c>
      <c r="Y48" s="338">
        <v>8252.5999999999985</v>
      </c>
      <c r="Z48" s="338">
        <v>11681</v>
      </c>
      <c r="AA48" s="338">
        <v>7688</v>
      </c>
      <c r="AB48" s="338">
        <v>2311</v>
      </c>
      <c r="AC48" s="338">
        <v>621.36599999999999</v>
      </c>
      <c r="AD48" s="338">
        <v>5607.4</v>
      </c>
      <c r="AE48" s="338">
        <v>1166.7</v>
      </c>
      <c r="AF48" s="338">
        <v>7648</v>
      </c>
      <c r="AG48" s="338">
        <v>42107</v>
      </c>
      <c r="AH48" s="471"/>
      <c r="AI48" s="471"/>
      <c r="AJ48" s="471">
        <v>2187.1</v>
      </c>
      <c r="AK48" s="471">
        <v>1165.716095</v>
      </c>
      <c r="AL48" s="471">
        <v>3479.3</v>
      </c>
      <c r="AM48" s="471">
        <v>702.59395500000005</v>
      </c>
      <c r="AN48" s="471">
        <v>698</v>
      </c>
      <c r="AO48" s="471">
        <v>6625.5</v>
      </c>
      <c r="AP48" s="471">
        <v>9743</v>
      </c>
      <c r="AQ48" s="471">
        <v>6986</v>
      </c>
      <c r="AR48" s="471">
        <v>1949</v>
      </c>
      <c r="AS48" s="471">
        <v>541.84899999999993</v>
      </c>
      <c r="AT48" s="471">
        <v>4526.25</v>
      </c>
      <c r="AU48" s="471">
        <v>1195.5999999999999</v>
      </c>
      <c r="AV48" s="471">
        <v>6970</v>
      </c>
      <c r="AW48" s="471">
        <v>30165</v>
      </c>
      <c r="AX48" s="471"/>
    </row>
    <row r="49" spans="1:49" ht="12.75" customHeight="1">
      <c r="A49" s="90">
        <v>2006</v>
      </c>
      <c r="B49" s="296">
        <f t="shared" si="37"/>
        <v>5119.3999999999996</v>
      </c>
      <c r="C49" s="296">
        <f t="shared" si="38"/>
        <v>2714.7904100000001</v>
      </c>
      <c r="D49" s="296">
        <f t="shared" si="39"/>
        <v>8572</v>
      </c>
      <c r="E49" s="296">
        <f t="shared" si="40"/>
        <v>1439.6285024999997</v>
      </c>
      <c r="F49" s="296">
        <f t="shared" si="41"/>
        <v>1488</v>
      </c>
      <c r="G49" s="296">
        <f t="shared" si="42"/>
        <v>15199.500000000002</v>
      </c>
      <c r="H49" s="296">
        <f t="shared" si="43"/>
        <v>21535</v>
      </c>
      <c r="I49" s="296">
        <f t="shared" si="44"/>
        <v>14835</v>
      </c>
      <c r="J49" s="296">
        <f t="shared" si="45"/>
        <v>4335</v>
      </c>
      <c r="K49" s="296">
        <f t="shared" si="46"/>
        <v>1173.0999999999999</v>
      </c>
      <c r="L49" s="296">
        <f t="shared" si="47"/>
        <v>10443.869999999999</v>
      </c>
      <c r="M49" s="296">
        <f t="shared" si="48"/>
        <v>2381.3999999999996</v>
      </c>
      <c r="N49" s="296">
        <f t="shared" si="49"/>
        <v>14859</v>
      </c>
      <c r="O49" s="296">
        <f t="shared" si="50"/>
        <v>74276</v>
      </c>
      <c r="T49" s="338">
        <v>2855.3</v>
      </c>
      <c r="U49" s="338">
        <v>1508.9101000000001</v>
      </c>
      <c r="V49" s="338">
        <v>4956</v>
      </c>
      <c r="W49" s="338">
        <v>733.05360999999994</v>
      </c>
      <c r="X49" s="338">
        <v>769</v>
      </c>
      <c r="Y49" s="338">
        <v>8293.2000000000007</v>
      </c>
      <c r="Z49" s="338">
        <v>11885</v>
      </c>
      <c r="AA49" s="338">
        <v>7818.9</v>
      </c>
      <c r="AB49" s="338">
        <v>2337</v>
      </c>
      <c r="AC49" s="338">
        <v>623.5</v>
      </c>
      <c r="AD49" s="338">
        <v>5786.57</v>
      </c>
      <c r="AE49" s="338">
        <v>1165.3</v>
      </c>
      <c r="AF49" s="338">
        <v>7757</v>
      </c>
      <c r="AG49" s="338">
        <v>42901</v>
      </c>
      <c r="AH49" s="471"/>
      <c r="AI49" s="471"/>
      <c r="AJ49" s="471">
        <v>2264.1</v>
      </c>
      <c r="AK49" s="471">
        <v>1205.88031</v>
      </c>
      <c r="AL49" s="471">
        <v>3616</v>
      </c>
      <c r="AM49" s="471">
        <v>706.57489249999992</v>
      </c>
      <c r="AN49" s="471">
        <v>719</v>
      </c>
      <c r="AO49" s="471">
        <v>6906.3000000000011</v>
      </c>
      <c r="AP49" s="471">
        <v>9650</v>
      </c>
      <c r="AQ49" s="471">
        <v>7016.1</v>
      </c>
      <c r="AR49" s="471">
        <v>1998</v>
      </c>
      <c r="AS49" s="471">
        <v>549.6</v>
      </c>
      <c r="AT49" s="471">
        <v>4657.2999999999993</v>
      </c>
      <c r="AU49" s="471">
        <v>1216.0999999999999</v>
      </c>
      <c r="AV49" s="471">
        <v>7102</v>
      </c>
      <c r="AW49" s="471">
        <v>31375</v>
      </c>
    </row>
    <row r="50" spans="1:49" ht="12.75" customHeight="1">
      <c r="A50" s="90">
        <v>2007</v>
      </c>
      <c r="B50" s="296">
        <f t="shared" ref="B50:J50" si="51">T50+AJ50</f>
        <v>5244.6200000000008</v>
      </c>
      <c r="C50" s="296">
        <f t="shared" si="51"/>
        <v>2779.3906100000004</v>
      </c>
      <c r="D50" s="296">
        <f t="shared" si="51"/>
        <v>8813.2000000000007</v>
      </c>
      <c r="E50" s="296">
        <f t="shared" si="51"/>
        <v>1458.8013799999999</v>
      </c>
      <c r="F50" s="296">
        <f t="shared" si="51"/>
        <v>1501</v>
      </c>
      <c r="G50" s="296">
        <f t="shared" si="51"/>
        <v>15465.6</v>
      </c>
      <c r="H50" s="296">
        <f t="shared" si="51"/>
        <v>21707</v>
      </c>
      <c r="I50" s="296">
        <f t="shared" si="51"/>
        <v>15089.761</v>
      </c>
      <c r="J50" s="296">
        <f t="shared" si="51"/>
        <v>4410</v>
      </c>
      <c r="K50" s="296">
        <f t="shared" si="46"/>
        <v>1194.5999999999999</v>
      </c>
      <c r="L50" s="296">
        <f t="shared" si="47"/>
        <v>10758.02</v>
      </c>
      <c r="M50" s="296">
        <f t="shared" si="48"/>
        <v>2391.5</v>
      </c>
      <c r="N50" s="296">
        <f t="shared" si="49"/>
        <v>15115</v>
      </c>
      <c r="O50" s="296">
        <f t="shared" si="50"/>
        <v>76077</v>
      </c>
      <c r="T50" s="338">
        <v>2906.9630000000002</v>
      </c>
      <c r="U50" s="338">
        <v>1531.0783750000001</v>
      </c>
      <c r="V50" s="338">
        <v>5062.7000000000007</v>
      </c>
      <c r="W50" s="338">
        <v>739.95104000000003</v>
      </c>
      <c r="X50" s="338">
        <v>764</v>
      </c>
      <c r="Y50" s="338">
        <v>8292.5</v>
      </c>
      <c r="Z50" s="338">
        <v>12023</v>
      </c>
      <c r="AA50" s="338">
        <v>8006.2870000000003</v>
      </c>
      <c r="AB50" s="338">
        <v>2364</v>
      </c>
      <c r="AC50" s="338">
        <v>631.1</v>
      </c>
      <c r="AD50" s="338">
        <v>5987.84</v>
      </c>
      <c r="AE50" s="338">
        <v>1169.4000000000001</v>
      </c>
      <c r="AF50" s="338">
        <v>7906</v>
      </c>
      <c r="AG50" s="338">
        <v>43543</v>
      </c>
      <c r="AH50" s="471"/>
      <c r="AI50" s="471"/>
      <c r="AJ50" s="471">
        <v>2337.6570000000002</v>
      </c>
      <c r="AK50" s="471">
        <v>1248.3122350000001</v>
      </c>
      <c r="AL50" s="471">
        <v>3750.5</v>
      </c>
      <c r="AM50" s="471">
        <v>718.85033999999996</v>
      </c>
      <c r="AN50" s="471">
        <v>737</v>
      </c>
      <c r="AO50" s="471">
        <v>7173.1</v>
      </c>
      <c r="AP50" s="471">
        <v>9684</v>
      </c>
      <c r="AQ50" s="471">
        <v>7083.4740000000002</v>
      </c>
      <c r="AR50" s="471">
        <v>2046</v>
      </c>
      <c r="AS50" s="471">
        <v>563.5</v>
      </c>
      <c r="AT50" s="471">
        <v>4770.18</v>
      </c>
      <c r="AU50" s="471">
        <v>1222.0999999999999</v>
      </c>
      <c r="AV50" s="471">
        <v>7209</v>
      </c>
      <c r="AW50" s="471">
        <v>32534</v>
      </c>
    </row>
    <row r="51" spans="1:49" ht="12.75" customHeight="1">
      <c r="A51" s="466">
        <v>2008</v>
      </c>
      <c r="B51" s="296">
        <f t="shared" ref="B51" si="52">T51+AJ51</f>
        <v>5365.7080000000005</v>
      </c>
      <c r="C51" s="296">
        <f t="shared" ref="C51" si="53">U51+AK51</f>
        <v>2835.0090074999998</v>
      </c>
      <c r="D51" s="296">
        <f t="shared" ref="D51" si="54">V51+AL51</f>
        <v>9050</v>
      </c>
      <c r="E51" s="296">
        <f t="shared" ref="E51" si="55">W51+AM51</f>
        <v>1466.928525</v>
      </c>
      <c r="F51" s="296">
        <f t="shared" ref="F51" si="56">X51+AN51</f>
        <v>1523</v>
      </c>
      <c r="G51" s="296">
        <f t="shared" ref="G51" si="57">Y51+AO51</f>
        <v>15741</v>
      </c>
      <c r="H51" s="296">
        <f t="shared" ref="H51" si="58">Z51+AP51</f>
        <v>22075</v>
      </c>
      <c r="I51" s="296">
        <f t="shared" ref="I51" si="59">AA51+AQ51</f>
        <v>15379.789999999999</v>
      </c>
      <c r="J51" s="296">
        <f t="shared" ref="J51" si="60">AB51+AR51</f>
        <v>4479</v>
      </c>
      <c r="K51" s="296">
        <f t="shared" si="46"/>
        <v>1216.0999999999999</v>
      </c>
      <c r="L51" s="296">
        <f t="shared" si="47"/>
        <v>11054.77</v>
      </c>
      <c r="M51" s="296">
        <f t="shared" si="48"/>
        <v>2397.8000000000002</v>
      </c>
      <c r="N51" s="296">
        <f t="shared" si="49"/>
        <v>15330.6</v>
      </c>
      <c r="O51" s="296">
        <f t="shared" si="50"/>
        <v>77450</v>
      </c>
      <c r="T51" s="338">
        <v>2953.779</v>
      </c>
      <c r="U51" s="338">
        <v>1553.1719375</v>
      </c>
      <c r="V51" s="338">
        <v>5167</v>
      </c>
      <c r="W51" s="338">
        <v>749.1700800000001</v>
      </c>
      <c r="X51" s="338">
        <v>761</v>
      </c>
      <c r="Y51" s="338">
        <v>8309.4</v>
      </c>
      <c r="Z51" s="338">
        <v>12359</v>
      </c>
      <c r="AA51" s="338">
        <v>8215.2999999999993</v>
      </c>
      <c r="AB51" s="338">
        <v>2391</v>
      </c>
      <c r="AC51" s="338">
        <v>639.4</v>
      </c>
      <c r="AD51" s="338">
        <v>6187</v>
      </c>
      <c r="AE51" s="338">
        <v>1177.2</v>
      </c>
      <c r="AF51" s="338">
        <v>8100</v>
      </c>
      <c r="AG51" s="338">
        <v>43960</v>
      </c>
      <c r="AJ51" s="471">
        <v>2411.9290000000001</v>
      </c>
      <c r="AK51" s="471">
        <v>1281.83707</v>
      </c>
      <c r="AL51" s="471">
        <v>3883</v>
      </c>
      <c r="AM51" s="471">
        <v>717.75844499999994</v>
      </c>
      <c r="AN51" s="471">
        <v>762</v>
      </c>
      <c r="AO51" s="471">
        <v>7431.6</v>
      </c>
      <c r="AP51" s="471">
        <v>9716</v>
      </c>
      <c r="AQ51" s="471">
        <v>7164.49</v>
      </c>
      <c r="AR51" s="471">
        <v>2088</v>
      </c>
      <c r="AS51" s="471">
        <v>576.70000000000005</v>
      </c>
      <c r="AT51" s="471">
        <v>4867.7700000000004</v>
      </c>
      <c r="AU51" s="471">
        <v>1220.5999999999999</v>
      </c>
      <c r="AV51" s="471">
        <v>7230.6</v>
      </c>
      <c r="AW51" s="471">
        <v>33490</v>
      </c>
    </row>
    <row r="52" spans="1:49" ht="12.75" customHeight="1">
      <c r="A52" s="466">
        <v>2009</v>
      </c>
      <c r="B52" s="296">
        <f t="shared" ref="B52" si="61">T52+AJ52</f>
        <v>5469.7150000000001</v>
      </c>
      <c r="C52" s="296">
        <f t="shared" ref="C52" si="62">U52+AK52</f>
        <v>2885.4368199999999</v>
      </c>
      <c r="D52" s="296">
        <f t="shared" ref="D52" si="63">V52+AL52</f>
        <v>9277.4</v>
      </c>
      <c r="E52" s="296">
        <f t="shared" ref="E52" si="64">W52+AM52</f>
        <v>1461.6628974999999</v>
      </c>
      <c r="F52" s="296">
        <f t="shared" ref="F52" si="65">X52+AN52</f>
        <v>1534</v>
      </c>
      <c r="G52" s="296">
        <f t="shared" ref="G52" si="66">Y52+AO52</f>
        <v>16113.2</v>
      </c>
      <c r="H52" s="296">
        <f t="shared" ref="H52" si="67">Z52+AP52</f>
        <v>22393</v>
      </c>
      <c r="I52" s="296">
        <f t="shared" ref="I52" si="68">AA52+AQ52</f>
        <v>15705.3</v>
      </c>
      <c r="J52" s="296">
        <f t="shared" ref="J52" si="69">AB52+AR52</f>
        <v>4542</v>
      </c>
      <c r="K52" s="296">
        <f t="shared" ref="K52" si="70">AC52+AS52</f>
        <v>1231.3</v>
      </c>
      <c r="L52" s="296">
        <f t="shared" si="47"/>
        <v>11300.73</v>
      </c>
      <c r="M52" s="296">
        <f t="shared" si="48"/>
        <v>2403.8670000000002</v>
      </c>
      <c r="N52" s="296">
        <f t="shared" si="49"/>
        <v>15522.980000000001</v>
      </c>
      <c r="O52" s="296">
        <f t="shared" si="50"/>
        <v>79036</v>
      </c>
      <c r="T52" s="644">
        <v>2997.2069999999999</v>
      </c>
      <c r="U52" s="644">
        <v>1576.77379</v>
      </c>
      <c r="V52" s="644">
        <v>5250.8</v>
      </c>
      <c r="W52" s="644">
        <v>757.9363699999999</v>
      </c>
      <c r="X52" s="644">
        <v>757</v>
      </c>
      <c r="Y52" s="644">
        <v>8408.7000000000007</v>
      </c>
      <c r="Z52" s="644">
        <v>12636</v>
      </c>
      <c r="AA52" s="644">
        <v>8454.98</v>
      </c>
      <c r="AB52" s="644">
        <v>2422</v>
      </c>
      <c r="AC52" s="644">
        <v>648</v>
      </c>
      <c r="AD52" s="644">
        <v>6351.76</v>
      </c>
      <c r="AE52" s="644">
        <v>1194.75</v>
      </c>
      <c r="AF52" s="644">
        <v>8271.11</v>
      </c>
      <c r="AG52" s="644">
        <v>44366</v>
      </c>
      <c r="AJ52" s="644">
        <v>2472.5079999999998</v>
      </c>
      <c r="AK52" s="644">
        <v>1308.6630299999999</v>
      </c>
      <c r="AL52" s="644">
        <v>4026.6</v>
      </c>
      <c r="AM52" s="644">
        <v>703.72652749999997</v>
      </c>
      <c r="AN52" s="644">
        <v>777</v>
      </c>
      <c r="AO52" s="644">
        <v>7704.5</v>
      </c>
      <c r="AP52" s="644">
        <v>9757</v>
      </c>
      <c r="AQ52" s="644">
        <v>7250.32</v>
      </c>
      <c r="AR52" s="644">
        <v>2120</v>
      </c>
      <c r="AS52" s="644">
        <v>583.29999999999995</v>
      </c>
      <c r="AT52" s="644">
        <v>4948.97</v>
      </c>
      <c r="AU52" s="644">
        <v>1209.117</v>
      </c>
      <c r="AV52" s="644">
        <v>7251.8700000000008</v>
      </c>
      <c r="AW52" s="644">
        <v>34670</v>
      </c>
    </row>
    <row r="53" spans="1:49" ht="12.75" customHeight="1">
      <c r="A53" s="90"/>
      <c r="B53" s="452"/>
      <c r="C53" s="452"/>
      <c r="D53" s="452"/>
      <c r="E53" s="452"/>
      <c r="F53" s="452"/>
      <c r="G53" s="452"/>
      <c r="H53" s="452"/>
      <c r="I53" s="452"/>
      <c r="J53" s="452"/>
      <c r="K53" s="452"/>
      <c r="L53" s="452"/>
      <c r="M53" s="452"/>
      <c r="N53" s="452"/>
      <c r="O53" s="452"/>
    </row>
    <row r="54" spans="1:49">
      <c r="A54" s="448" t="s">
        <v>596</v>
      </c>
      <c r="C54" s="448"/>
      <c r="D54" s="448"/>
      <c r="E54" s="448"/>
      <c r="F54" s="448"/>
      <c r="G54" s="448"/>
      <c r="H54" s="448"/>
      <c r="I54" s="448"/>
      <c r="J54" s="448"/>
      <c r="K54" s="448"/>
      <c r="L54" s="448"/>
      <c r="M54" s="448"/>
      <c r="N54" s="448"/>
      <c r="O54" s="448"/>
    </row>
    <row r="55" spans="1:49" ht="12.75" customHeight="1">
      <c r="A55" s="448" t="s">
        <v>108</v>
      </c>
      <c r="C55" s="473"/>
      <c r="D55" s="473"/>
      <c r="E55" s="473"/>
      <c r="F55" s="473"/>
      <c r="G55" s="473"/>
      <c r="H55" s="473"/>
      <c r="I55" s="473"/>
      <c r="J55" s="473"/>
      <c r="K55" s="473"/>
      <c r="L55" s="473"/>
      <c r="M55" s="473"/>
      <c r="N55" s="473"/>
      <c r="O55" s="473"/>
    </row>
    <row r="56" spans="1:49" ht="12.75" customHeight="1">
      <c r="A56" s="411" t="s">
        <v>705</v>
      </c>
    </row>
  </sheetData>
  <phoneticPr fontId="0" type="noConversion"/>
  <pageMargins left="0.75" right="0.75" top="1" bottom="1" header="0.5" footer="0.5"/>
  <pageSetup scale="78" orientation="landscape" r:id="rId1"/>
  <headerFooter alignWithMargins="0"/>
</worksheet>
</file>

<file path=xl/worksheets/sheet59.xml><?xml version="1.0" encoding="utf-8"?>
<worksheet xmlns="http://schemas.openxmlformats.org/spreadsheetml/2006/main" xmlns:r="http://schemas.openxmlformats.org/officeDocument/2006/relationships">
  <sheetPr codeName="Sheet59">
    <pageSetUpPr fitToPage="1"/>
  </sheetPr>
  <dimension ref="A1:BK56"/>
  <sheetViews>
    <sheetView showOutlineSymbols="0" view="pageBreakPreview" zoomScaleSheetLayoutView="100" workbookViewId="0">
      <pane xSplit="1" ySplit="2" topLeftCell="B45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6.42578125" style="453" customWidth="1"/>
    <col min="2" max="9" width="8.7109375" style="453" customWidth="1"/>
    <col min="10" max="10" width="11.140625" style="453" customWidth="1"/>
    <col min="11" max="14" width="8.7109375" style="453" customWidth="1"/>
    <col min="15" max="15" width="10.85546875" style="453" customWidth="1"/>
    <col min="16" max="16384" width="3.85546875" style="453"/>
  </cols>
  <sheetData>
    <row r="1" spans="1:63" ht="12.75" customHeight="1">
      <c r="A1" s="453" t="s">
        <v>466</v>
      </c>
    </row>
    <row r="2" spans="1:63" ht="27.6" customHeight="1">
      <c r="A2" s="453" t="s">
        <v>471</v>
      </c>
      <c r="B2" s="460" t="s">
        <v>472</v>
      </c>
      <c r="C2" s="460" t="s">
        <v>474</v>
      </c>
      <c r="D2" s="460" t="s">
        <v>475</v>
      </c>
      <c r="E2" s="460" t="s">
        <v>479</v>
      </c>
      <c r="F2" s="460" t="s">
        <v>480</v>
      </c>
      <c r="G2" s="460" t="s">
        <v>481</v>
      </c>
      <c r="H2" s="460" t="s">
        <v>482</v>
      </c>
      <c r="I2" s="460" t="s">
        <v>487</v>
      </c>
      <c r="J2" s="460" t="s">
        <v>492</v>
      </c>
      <c r="K2" s="460" t="s">
        <v>494</v>
      </c>
      <c r="L2" s="460" t="s">
        <v>497</v>
      </c>
      <c r="M2" s="460" t="s">
        <v>498</v>
      </c>
      <c r="N2" s="460" t="s">
        <v>501</v>
      </c>
      <c r="O2" s="460" t="s">
        <v>502</v>
      </c>
    </row>
    <row r="3" spans="1:63" ht="12.75" hidden="1" customHeight="1">
      <c r="A3" s="462">
        <v>1960</v>
      </c>
      <c r="B3" s="452">
        <f t="shared" ref="B3:B8" si="0">B4*POWER(B$9/B$14, 1/5)</f>
        <v>4694.2727039834672</v>
      </c>
      <c r="C3" s="452">
        <f t="shared" ref="C3:C21" si="1">C4*POWER(C$26/C$31, 1/5)</f>
        <v>3596.9044913258967</v>
      </c>
      <c r="D3" s="452">
        <f t="shared" ref="D3:D8" si="2">D4*POWER(D$19/D$24, 1/5)</f>
        <v>7467.8289214681936</v>
      </c>
      <c r="E3" s="452">
        <f t="shared" ref="E3:E21" si="3">E4*POWER(E$26/E$31, 1/5)</f>
        <v>2288.4282038816086</v>
      </c>
      <c r="F3" s="467">
        <v>2089</v>
      </c>
      <c r="G3" s="452">
        <f>G4*POWER(G$5/G$10, 1/5)</f>
        <v>23087.39352307321</v>
      </c>
      <c r="H3" s="452">
        <f t="shared" ref="H3:H11" si="4">H4*POWER(H$13/H$18, 1/5)</f>
        <v>30954.126094551862</v>
      </c>
      <c r="I3" s="452">
        <f t="shared" ref="I3:I11" si="5">I4*POWER(I$13/I$18, 1/5)</f>
        <v>25031.759784831051</v>
      </c>
      <c r="J3" s="452">
        <f t="shared" ref="J3:J12" si="6">J4*POWER(J$14/J$19, 1/5)</f>
        <v>4904.0211015931427</v>
      </c>
      <c r="K3" s="452">
        <f t="shared" ref="K3:K13" si="7">K4*POWER(K$15/K$20, 1/5)</f>
        <v>1638.3435017472618</v>
      </c>
      <c r="L3" s="452">
        <f t="shared" ref="L3:L13" si="8">L4*POWER(L$15/L$20, 1/5)</f>
        <v>14178.629650823408</v>
      </c>
      <c r="M3" s="452">
        <f>M4*POWER(M$6/M$11, 1/5)</f>
        <v>3850.0882645848815</v>
      </c>
      <c r="N3" s="452">
        <f t="shared" ref="N3:N21" si="9">N4*POWER(N$27/N$32, 1/5)</f>
        <v>23456.045535888785</v>
      </c>
      <c r="O3" s="467">
        <v>83343</v>
      </c>
      <c r="BK3" s="411"/>
    </row>
    <row r="4" spans="1:63" s="468" customFormat="1" ht="12.75" hidden="1" customHeight="1">
      <c r="A4" s="462">
        <v>1961</v>
      </c>
      <c r="B4" s="452">
        <f t="shared" si="0"/>
        <v>4790.8845234446835</v>
      </c>
      <c r="C4" s="452">
        <f t="shared" si="1"/>
        <v>3643.419895572506</v>
      </c>
      <c r="D4" s="452">
        <f t="shared" si="2"/>
        <v>7634.7512096153268</v>
      </c>
      <c r="E4" s="452">
        <f t="shared" si="3"/>
        <v>2300.1403896040729</v>
      </c>
      <c r="F4" s="467">
        <v>2098</v>
      </c>
      <c r="G4" s="452">
        <f>G5*POWER(G$5/G$10, 1/5)</f>
        <v>23082.411223942254</v>
      </c>
      <c r="H4" s="452">
        <f t="shared" si="4"/>
        <v>30946.905911183694</v>
      </c>
      <c r="I4" s="452">
        <f t="shared" si="5"/>
        <v>25204.509072893925</v>
      </c>
      <c r="J4" s="452">
        <f t="shared" si="6"/>
        <v>4992.4683611276969</v>
      </c>
      <c r="K4" s="452">
        <f t="shared" si="7"/>
        <v>1655.6112106395337</v>
      </c>
      <c r="L4" s="452">
        <f t="shared" si="8"/>
        <v>14320.159365554007</v>
      </c>
      <c r="M4" s="452">
        <f>M5*POWER(M$6/M$11, 1/5)</f>
        <v>3864.4386221324758</v>
      </c>
      <c r="N4" s="452">
        <f t="shared" si="9"/>
        <v>23614.115137348181</v>
      </c>
      <c r="O4" s="467">
        <v>83807</v>
      </c>
    </row>
    <row r="5" spans="1:63" s="468" customFormat="1" ht="12.75" hidden="1" customHeight="1">
      <c r="A5" s="462">
        <v>1962</v>
      </c>
      <c r="B5" s="452">
        <f t="shared" si="0"/>
        <v>4889.4846900361563</v>
      </c>
      <c r="C5" s="452">
        <f t="shared" si="1"/>
        <v>3690.5368400705852</v>
      </c>
      <c r="D5" s="452">
        <f t="shared" si="2"/>
        <v>7805.4045755058423</v>
      </c>
      <c r="E5" s="452">
        <f t="shared" si="3"/>
        <v>2311.9125183451406</v>
      </c>
      <c r="F5" s="467">
        <v>2109</v>
      </c>
      <c r="G5" s="467">
        <v>23077.43</v>
      </c>
      <c r="H5" s="452">
        <f t="shared" si="4"/>
        <v>30939.687411954426</v>
      </c>
      <c r="I5" s="452">
        <f t="shared" si="5"/>
        <v>25378.450539085014</v>
      </c>
      <c r="J5" s="452">
        <f t="shared" si="6"/>
        <v>5082.5108254048719</v>
      </c>
      <c r="K5" s="452">
        <f t="shared" si="7"/>
        <v>1673.0609166344098</v>
      </c>
      <c r="L5" s="452">
        <f t="shared" si="8"/>
        <v>14463.101816257336</v>
      </c>
      <c r="M5" s="452">
        <f>M6*POWER(M$6/M$11, 1/5)</f>
        <v>3878.8424674828402</v>
      </c>
      <c r="N5" s="452">
        <f t="shared" si="9"/>
        <v>23773.24996520592</v>
      </c>
      <c r="O5" s="467">
        <v>84267</v>
      </c>
    </row>
    <row r="6" spans="1:63" s="468" customFormat="1" ht="12.75" hidden="1" customHeight="1">
      <c r="A6" s="462">
        <v>1963</v>
      </c>
      <c r="B6" s="452">
        <f t="shared" si="0"/>
        <v>4990.1141255036146</v>
      </c>
      <c r="C6" s="452">
        <f t="shared" si="1"/>
        <v>3738.2631039780285</v>
      </c>
      <c r="D6" s="452">
        <f t="shared" si="2"/>
        <v>7979.872416876985</v>
      </c>
      <c r="E6" s="452">
        <f t="shared" si="3"/>
        <v>2323.7448968934473</v>
      </c>
      <c r="F6" s="467">
        <v>2120</v>
      </c>
      <c r="G6" s="467">
        <v>22782.82</v>
      </c>
      <c r="H6" s="452">
        <f t="shared" si="4"/>
        <v>30932.470596471227</v>
      </c>
      <c r="I6" s="452">
        <f t="shared" si="5"/>
        <v>25553.592410869136</v>
      </c>
      <c r="J6" s="452">
        <f t="shared" si="6"/>
        <v>5174.1772649957875</v>
      </c>
      <c r="K6" s="452">
        <f t="shared" si="7"/>
        <v>1690.6945379334047</v>
      </c>
      <c r="L6" s="452">
        <f t="shared" si="8"/>
        <v>14607.471104727723</v>
      </c>
      <c r="M6" s="467">
        <v>3893.3</v>
      </c>
      <c r="N6" s="452">
        <f t="shared" si="9"/>
        <v>23933.457197991389</v>
      </c>
      <c r="O6" s="467">
        <v>84777</v>
      </c>
    </row>
    <row r="7" spans="1:63" s="468" customFormat="1" ht="12.75" hidden="1" customHeight="1">
      <c r="A7" s="462">
        <v>1964</v>
      </c>
      <c r="B7" s="452">
        <f t="shared" si="0"/>
        <v>5092.8145937944564</v>
      </c>
      <c r="C7" s="452">
        <f t="shared" si="1"/>
        <v>3786.6065670533085</v>
      </c>
      <c r="D7" s="452">
        <f t="shared" si="2"/>
        <v>8158.239995587589</v>
      </c>
      <c r="E7" s="452">
        <f t="shared" si="3"/>
        <v>2335.6378336077742</v>
      </c>
      <c r="F7" s="467">
        <v>2131</v>
      </c>
      <c r="G7" s="467">
        <v>23151.4</v>
      </c>
      <c r="H7" s="452">
        <f t="shared" si="4"/>
        <v>30925.255464341353</v>
      </c>
      <c r="I7" s="452">
        <f t="shared" si="5"/>
        <v>25729.94297249052</v>
      </c>
      <c r="J7" s="452">
        <f t="shared" si="6"/>
        <v>5267.4969693678177</v>
      </c>
      <c r="K7" s="452">
        <f t="shared" si="7"/>
        <v>1708.5140129553722</v>
      </c>
      <c r="L7" s="452">
        <f t="shared" si="8"/>
        <v>14753.281473522251</v>
      </c>
      <c r="M7" s="467">
        <v>3900.9</v>
      </c>
      <c r="N7" s="452">
        <f t="shared" si="9"/>
        <v>24094.74406260988</v>
      </c>
      <c r="O7" s="467">
        <v>85297</v>
      </c>
    </row>
    <row r="8" spans="1:63" ht="12.75" hidden="1" customHeight="1">
      <c r="A8" s="462">
        <v>1965</v>
      </c>
      <c r="B8" s="452">
        <f t="shared" si="0"/>
        <v>5197.6287183909235</v>
      </c>
      <c r="C8" s="452">
        <f t="shared" si="1"/>
        <v>3835.5752109564505</v>
      </c>
      <c r="D8" s="452">
        <f t="shared" si="2"/>
        <v>8340.5944792852697</v>
      </c>
      <c r="E8" s="452">
        <f t="shared" si="3"/>
        <v>2347.5916384250845</v>
      </c>
      <c r="F8" s="467">
        <v>2134</v>
      </c>
      <c r="G8" s="467">
        <v>23809.55</v>
      </c>
      <c r="H8" s="452">
        <f t="shared" si="4"/>
        <v>30918.042015172156</v>
      </c>
      <c r="I8" s="452">
        <f t="shared" si="5"/>
        <v>25907.510565364657</v>
      </c>
      <c r="J8" s="452">
        <f t="shared" si="6"/>
        <v>5362.4997562432245</v>
      </c>
      <c r="K8" s="452">
        <f t="shared" si="7"/>
        <v>1726.52130054959</v>
      </c>
      <c r="L8" s="452">
        <f t="shared" si="8"/>
        <v>14900.547307365832</v>
      </c>
      <c r="M8" s="467">
        <v>3912.9</v>
      </c>
      <c r="N8" s="452">
        <f t="shared" si="9"/>
        <v>24257.117834668581</v>
      </c>
      <c r="O8" s="467">
        <v>85829</v>
      </c>
    </row>
    <row r="9" spans="1:63" s="468" customFormat="1" ht="12.75" hidden="1" customHeight="1">
      <c r="A9" s="462">
        <v>1966</v>
      </c>
      <c r="B9" s="467">
        <v>5304.6</v>
      </c>
      <c r="C9" s="452">
        <f t="shared" si="1"/>
        <v>3885.1771205668297</v>
      </c>
      <c r="D9" s="452">
        <f t="shared" ref="D9:D17" si="10">D10*POWER(D$19/D$24, 1/5)</f>
        <v>8527.0249840049637</v>
      </c>
      <c r="E9" s="452">
        <f t="shared" si="3"/>
        <v>2359.6066228686</v>
      </c>
      <c r="F9" s="467">
        <v>2147</v>
      </c>
      <c r="G9" s="467">
        <v>23086.799999999999</v>
      </c>
      <c r="H9" s="452">
        <f t="shared" si="4"/>
        <v>30910.830248571077</v>
      </c>
      <c r="I9" s="452">
        <f t="shared" si="5"/>
        <v>26086.303588472852</v>
      </c>
      <c r="J9" s="452">
        <f t="shared" si="6"/>
        <v>5459.2159811265847</v>
      </c>
      <c r="K9" s="452">
        <f t="shared" si="7"/>
        <v>1744.7183802110908</v>
      </c>
      <c r="L9" s="452">
        <f t="shared" si="8"/>
        <v>15049.283134570318</v>
      </c>
      <c r="M9" s="467">
        <v>3931.8</v>
      </c>
      <c r="N9" s="452">
        <f t="shared" si="9"/>
        <v>24420.585838804785</v>
      </c>
      <c r="O9" s="467">
        <v>86533</v>
      </c>
    </row>
    <row r="10" spans="1:63" s="468" customFormat="1" ht="12.75" hidden="1" customHeight="1">
      <c r="A10" s="462">
        <v>1967</v>
      </c>
      <c r="B10" s="467">
        <v>5396.1</v>
      </c>
      <c r="C10" s="452">
        <f t="shared" si="1"/>
        <v>3935.4204853180095</v>
      </c>
      <c r="D10" s="452">
        <f t="shared" si="10"/>
        <v>8717.6226177196422</v>
      </c>
      <c r="E10" s="452">
        <f t="shared" si="3"/>
        <v>2371.6831000559191</v>
      </c>
      <c r="F10" s="467">
        <v>2159</v>
      </c>
      <c r="G10" s="467">
        <v>23052.54</v>
      </c>
      <c r="H10" s="452">
        <f t="shared" si="4"/>
        <v>30903.62016414565</v>
      </c>
      <c r="I10" s="452">
        <f t="shared" si="5"/>
        <v>26266.3304987595</v>
      </c>
      <c r="J10" s="452">
        <f t="shared" si="6"/>
        <v>5557.6765470040491</v>
      </c>
      <c r="K10" s="452">
        <f t="shared" si="7"/>
        <v>1763.1072522982636</v>
      </c>
      <c r="L10" s="452">
        <f t="shared" si="8"/>
        <v>15199.50362846777</v>
      </c>
      <c r="M10" s="467">
        <v>3944.1</v>
      </c>
      <c r="N10" s="452">
        <f t="shared" si="9"/>
        <v>24585.155449016303</v>
      </c>
      <c r="O10" s="467">
        <v>84942</v>
      </c>
    </row>
    <row r="11" spans="1:63" s="468" customFormat="1" ht="12.75" hidden="1" customHeight="1">
      <c r="A11" s="462">
        <v>1968</v>
      </c>
      <c r="B11" s="467">
        <v>5488.8</v>
      </c>
      <c r="C11" s="452">
        <f t="shared" si="1"/>
        <v>3986.313600549845</v>
      </c>
      <c r="D11" s="452">
        <f t="shared" si="10"/>
        <v>8912.480524864477</v>
      </c>
      <c r="E11" s="452">
        <f t="shared" si="3"/>
        <v>2383.8213847071784</v>
      </c>
      <c r="F11" s="467">
        <v>2165</v>
      </c>
      <c r="G11" s="467">
        <v>22665.54</v>
      </c>
      <c r="H11" s="452">
        <f t="shared" si="4"/>
        <v>30896.411761503503</v>
      </c>
      <c r="I11" s="452">
        <f t="shared" si="5"/>
        <v>26447.599811532091</v>
      </c>
      <c r="J11" s="452">
        <f t="shared" si="6"/>
        <v>5657.9129142175343</v>
      </c>
      <c r="K11" s="452">
        <f t="shared" si="7"/>
        <v>1781.6899382527481</v>
      </c>
      <c r="L11" s="452">
        <f t="shared" si="8"/>
        <v>15351.223608858034</v>
      </c>
      <c r="M11" s="467">
        <v>3966.4</v>
      </c>
      <c r="N11" s="452">
        <f t="shared" si="9"/>
        <v>24750.834088994099</v>
      </c>
      <c r="O11" s="467">
        <v>86096</v>
      </c>
    </row>
    <row r="12" spans="1:63" s="468" customFormat="1" ht="12.75" hidden="1" customHeight="1">
      <c r="A12" s="462">
        <v>1969</v>
      </c>
      <c r="B12" s="467">
        <v>5607.7</v>
      </c>
      <c r="C12" s="452">
        <f t="shared" si="1"/>
        <v>4037.8648688780681</v>
      </c>
      <c r="D12" s="452">
        <f t="shared" si="10"/>
        <v>9111.6939318562181</v>
      </c>
      <c r="E12" s="452">
        <f t="shared" si="3"/>
        <v>2396.0217931532529</v>
      </c>
      <c r="F12" s="467">
        <v>2168</v>
      </c>
      <c r="G12" s="467">
        <v>22706.45</v>
      </c>
      <c r="H12" s="452">
        <f>H13*POWER(H$13/H$18, 1/5)</f>
        <v>30889.205040252349</v>
      </c>
      <c r="I12" s="452">
        <f>I13*POWER(I$13/I$18, 1/5)</f>
        <v>26630.120100863991</v>
      </c>
      <c r="J12" s="452">
        <f t="shared" si="6"/>
        <v>5759.9571105170016</v>
      </c>
      <c r="K12" s="452">
        <f t="shared" si="7"/>
        <v>1800.4684808216462</v>
      </c>
      <c r="L12" s="452">
        <f t="shared" si="8"/>
        <v>15504.458043470771</v>
      </c>
      <c r="M12" s="467">
        <v>4001.8</v>
      </c>
      <c r="N12" s="452">
        <f t="shared" si="9"/>
        <v>24917.629232457173</v>
      </c>
      <c r="O12" s="467">
        <v>87093</v>
      </c>
    </row>
    <row r="13" spans="1:63" ht="12.75" hidden="1" customHeight="1">
      <c r="A13" s="462">
        <v>1970</v>
      </c>
      <c r="B13" s="467">
        <v>5747</v>
      </c>
      <c r="C13" s="452">
        <f t="shared" si="1"/>
        <v>4090.0828015815887</v>
      </c>
      <c r="D13" s="452">
        <f t="shared" si="10"/>
        <v>9315.3601936300311</v>
      </c>
      <c r="E13" s="452">
        <f t="shared" si="3"/>
        <v>2408.2846433440013</v>
      </c>
      <c r="F13" s="467">
        <v>2177</v>
      </c>
      <c r="G13" s="467">
        <v>22727.85</v>
      </c>
      <c r="H13" s="467">
        <v>30882</v>
      </c>
      <c r="I13" s="467">
        <v>26813.9</v>
      </c>
      <c r="J13" s="452">
        <f>J14*POWER(J$14/J$19, 1/5)</f>
        <v>5863.841741294038</v>
      </c>
      <c r="K13" s="452">
        <f t="shared" si="7"/>
        <v>1819.4449442820758</v>
      </c>
      <c r="L13" s="452">
        <f t="shared" si="8"/>
        <v>15659.222049442076</v>
      </c>
      <c r="M13" s="467">
        <v>4054.7</v>
      </c>
      <c r="N13" s="452">
        <f t="shared" si="9"/>
        <v>25085.548403489694</v>
      </c>
      <c r="O13" s="467">
        <v>88236</v>
      </c>
    </row>
    <row r="14" spans="1:63" s="468" customFormat="1" ht="12.75" hidden="1" customHeight="1">
      <c r="A14" s="462">
        <v>1971</v>
      </c>
      <c r="B14" s="467">
        <v>5873.4000000000005</v>
      </c>
      <c r="C14" s="452">
        <f t="shared" si="1"/>
        <v>4142.9760200077308</v>
      </c>
      <c r="D14" s="452">
        <f t="shared" si="10"/>
        <v>9523.5788412165293</v>
      </c>
      <c r="E14" s="452">
        <f t="shared" si="3"/>
        <v>2420.61025485655</v>
      </c>
      <c r="F14" s="467">
        <v>2206</v>
      </c>
      <c r="G14" s="467">
        <v>23102.09</v>
      </c>
      <c r="H14" s="467">
        <v>30861</v>
      </c>
      <c r="I14" s="467">
        <v>26776.799999999999</v>
      </c>
      <c r="J14" s="467">
        <v>5969.6</v>
      </c>
      <c r="K14" s="452">
        <f>K15*POWER(K$15/K$20, 1/5)</f>
        <v>1838.6214146680923</v>
      </c>
      <c r="L14" s="452">
        <f>L15*POWER(L$15/L$20, 1/5)</f>
        <v>15815.530894805841</v>
      </c>
      <c r="M14" s="467">
        <v>4090.7</v>
      </c>
      <c r="N14" s="452">
        <f t="shared" si="9"/>
        <v>25254.599176880416</v>
      </c>
      <c r="O14" s="467">
        <v>89437</v>
      </c>
    </row>
    <row r="15" spans="1:63" s="468" customFormat="1" ht="12.75" hidden="1" customHeight="1">
      <c r="A15" s="462">
        <v>1972</v>
      </c>
      <c r="B15" s="467">
        <v>6025.2</v>
      </c>
      <c r="C15" s="452">
        <f t="shared" si="1"/>
        <v>4196.5532569956476</v>
      </c>
      <c r="D15" s="452">
        <f t="shared" si="10"/>
        <v>9736.4516303822656</v>
      </c>
      <c r="E15" s="452">
        <f t="shared" si="3"/>
        <v>2432.9989489036229</v>
      </c>
      <c r="F15" s="467">
        <v>2243</v>
      </c>
      <c r="G15" s="467">
        <v>23418.89</v>
      </c>
      <c r="H15" s="467">
        <v>30875</v>
      </c>
      <c r="I15" s="467">
        <v>26989.5</v>
      </c>
      <c r="J15" s="467">
        <v>6102.9999999999991</v>
      </c>
      <c r="K15" s="467">
        <v>1858</v>
      </c>
      <c r="L15" s="467">
        <v>15973.4</v>
      </c>
      <c r="M15" s="467">
        <v>4117</v>
      </c>
      <c r="N15" s="452">
        <f t="shared" si="9"/>
        <v>25424.789178464373</v>
      </c>
      <c r="O15" s="467">
        <v>91449</v>
      </c>
    </row>
    <row r="16" spans="1:63" s="468" customFormat="1" ht="12.75" hidden="1" customHeight="1">
      <c r="A16" s="462">
        <v>1973</v>
      </c>
      <c r="B16" s="467">
        <v>6145.8</v>
      </c>
      <c r="C16" s="452">
        <f t="shared" si="1"/>
        <v>4250.8233583181382</v>
      </c>
      <c r="D16" s="452">
        <f t="shared" si="10"/>
        <v>9954.0825913574372</v>
      </c>
      <c r="E16" s="452">
        <f t="shared" si="3"/>
        <v>2445.4510483419126</v>
      </c>
      <c r="F16" s="467">
        <v>2286</v>
      </c>
      <c r="G16" s="467">
        <v>23691.35</v>
      </c>
      <c r="H16" s="467">
        <v>30948</v>
      </c>
      <c r="I16" s="467">
        <v>27326.6</v>
      </c>
      <c r="J16" s="467">
        <v>6216.8</v>
      </c>
      <c r="K16" s="467">
        <v>1866</v>
      </c>
      <c r="L16" s="467">
        <v>16065.2</v>
      </c>
      <c r="M16" s="467">
        <v>4129.9000000000005</v>
      </c>
      <c r="N16" s="452">
        <f t="shared" si="9"/>
        <v>25596.126085466876</v>
      </c>
      <c r="O16" s="467">
        <v>93176</v>
      </c>
    </row>
    <row r="17" spans="1:15" s="468" customFormat="1" ht="12.75" hidden="1" customHeight="1">
      <c r="A17" s="462">
        <v>1974</v>
      </c>
      <c r="B17" s="467">
        <v>6286.9</v>
      </c>
      <c r="C17" s="452">
        <f t="shared" si="1"/>
        <v>4305.7952841421156</v>
      </c>
      <c r="D17" s="452">
        <f t="shared" si="10"/>
        <v>10176.578079675113</v>
      </c>
      <c r="E17" s="452">
        <f t="shared" si="3"/>
        <v>2457.9668776804929</v>
      </c>
      <c r="F17" s="467">
        <v>2323</v>
      </c>
      <c r="G17" s="467">
        <v>23957.1</v>
      </c>
      <c r="H17" s="467">
        <v>30958</v>
      </c>
      <c r="I17" s="467">
        <v>27562.5</v>
      </c>
      <c r="J17" s="467">
        <v>6319.8</v>
      </c>
      <c r="K17" s="467">
        <v>1883</v>
      </c>
      <c r="L17" s="467">
        <v>16128.7</v>
      </c>
      <c r="M17" s="467">
        <v>4143.5</v>
      </c>
      <c r="N17" s="452">
        <f t="shared" si="9"/>
        <v>25768.617626849831</v>
      </c>
      <c r="O17" s="467">
        <v>95001</v>
      </c>
    </row>
    <row r="18" spans="1:15" ht="12.75" hidden="1" customHeight="1">
      <c r="A18" s="462">
        <v>1975</v>
      </c>
      <c r="B18" s="467">
        <v>6392.7</v>
      </c>
      <c r="C18" s="452">
        <f t="shared" si="1"/>
        <v>4361.4781105079574</v>
      </c>
      <c r="D18" s="452">
        <f>D19*POWER(D$19/D$24, 1/5)</f>
        <v>10404.04682814684</v>
      </c>
      <c r="E18" s="452">
        <f t="shared" si="3"/>
        <v>2470.5467630892767</v>
      </c>
      <c r="F18" s="467">
        <v>2353</v>
      </c>
      <c r="G18" s="467">
        <v>24181.75</v>
      </c>
      <c r="H18" s="467">
        <v>30846</v>
      </c>
      <c r="I18" s="467">
        <v>27752</v>
      </c>
      <c r="J18" s="467">
        <v>6425.6</v>
      </c>
      <c r="K18" s="467">
        <v>1938</v>
      </c>
      <c r="L18" s="467">
        <v>16186.6</v>
      </c>
      <c r="M18" s="467">
        <v>4159.5</v>
      </c>
      <c r="N18" s="452">
        <f t="shared" si="9"/>
        <v>25942.271583660389</v>
      </c>
      <c r="O18" s="467">
        <v>96615</v>
      </c>
    </row>
    <row r="19" spans="1:15" s="468" customFormat="1" ht="12.75" hidden="1" customHeight="1">
      <c r="A19" s="462">
        <v>1976</v>
      </c>
      <c r="B19" s="467">
        <v>6492.4000000000005</v>
      </c>
      <c r="C19" s="452">
        <f t="shared" si="1"/>
        <v>4417.8810308279881</v>
      </c>
      <c r="D19" s="467">
        <v>10636.6</v>
      </c>
      <c r="E19" s="452">
        <f t="shared" si="3"/>
        <v>2483.1910324075166</v>
      </c>
      <c r="F19" s="467">
        <v>2380</v>
      </c>
      <c r="G19" s="467">
        <v>24431.02</v>
      </c>
      <c r="H19" s="467">
        <v>30721</v>
      </c>
      <c r="I19" s="467">
        <v>27913.5</v>
      </c>
      <c r="J19" s="467">
        <v>6527.7000000000007</v>
      </c>
      <c r="K19" s="467">
        <v>1948</v>
      </c>
      <c r="L19" s="467">
        <v>16696.900000000001</v>
      </c>
      <c r="M19" s="467">
        <v>4156</v>
      </c>
      <c r="N19" s="452">
        <f t="shared" si="9"/>
        <v>26117.095789381954</v>
      </c>
      <c r="O19" s="467">
        <v>98344</v>
      </c>
    </row>
    <row r="20" spans="1:15" s="468" customFormat="1" ht="12.75" hidden="1" customHeight="1">
      <c r="A20" s="462">
        <v>1977</v>
      </c>
      <c r="B20" s="467">
        <v>6597.7000000000007</v>
      </c>
      <c r="C20" s="452">
        <f t="shared" si="1"/>
        <v>4475.0133574043439</v>
      </c>
      <c r="D20" s="467">
        <v>10884.8</v>
      </c>
      <c r="E20" s="452">
        <f t="shared" si="3"/>
        <v>2495.9000151523474</v>
      </c>
      <c r="F20" s="467">
        <v>2400</v>
      </c>
      <c r="G20" s="467">
        <v>24671</v>
      </c>
      <c r="H20" s="467">
        <v>30670</v>
      </c>
      <c r="I20" s="467">
        <v>27940</v>
      </c>
      <c r="J20" s="467">
        <v>6619.0000000000009</v>
      </c>
      <c r="K20" s="467">
        <v>1958</v>
      </c>
      <c r="L20" s="467">
        <v>16786.7</v>
      </c>
      <c r="M20" s="467">
        <v>4184</v>
      </c>
      <c r="N20" s="452">
        <f t="shared" si="9"/>
        <v>26293.098130287541</v>
      </c>
      <c r="O20" s="467">
        <v>100171</v>
      </c>
    </row>
    <row r="21" spans="1:15" s="468" customFormat="1" ht="12.75" hidden="1" customHeight="1">
      <c r="A21" s="462">
        <v>1978</v>
      </c>
      <c r="B21" s="467">
        <v>6747.8</v>
      </c>
      <c r="C21" s="452">
        <f t="shared" si="1"/>
        <v>4532.8845229664603</v>
      </c>
      <c r="D21" s="467">
        <v>11114.4</v>
      </c>
      <c r="E21" s="452">
        <f t="shared" si="3"/>
        <v>2508.6740425273738</v>
      </c>
      <c r="F21" s="467">
        <v>2424</v>
      </c>
      <c r="G21" s="467">
        <v>24979.16</v>
      </c>
      <c r="H21" s="467">
        <v>30652</v>
      </c>
      <c r="I21" s="467">
        <v>28068</v>
      </c>
      <c r="J21" s="467">
        <v>6710.2</v>
      </c>
      <c r="K21" s="467">
        <v>1976</v>
      </c>
      <c r="L21" s="467">
        <v>16923.099999999999</v>
      </c>
      <c r="M21" s="467">
        <v>4195</v>
      </c>
      <c r="N21" s="452">
        <f t="shared" si="9"/>
        <v>26470.28654579553</v>
      </c>
      <c r="O21" s="467">
        <v>102044</v>
      </c>
    </row>
    <row r="22" spans="1:15" s="468" customFormat="1" ht="12.75" hidden="1" customHeight="1">
      <c r="A22" s="462">
        <v>1979</v>
      </c>
      <c r="B22" s="467">
        <v>6838.84</v>
      </c>
      <c r="C22" s="452">
        <f>C23*POWER(C$26/C$31, 1/5)</f>
        <v>4591.5040822284473</v>
      </c>
      <c r="D22" s="467">
        <v>11347.3</v>
      </c>
      <c r="E22" s="452">
        <f>E23*POWER(E$26/E$31, 1/5)</f>
        <v>2521.5134474313027</v>
      </c>
      <c r="F22" s="467">
        <v>2446</v>
      </c>
      <c r="G22" s="467">
        <v>25154.32</v>
      </c>
      <c r="H22" s="467">
        <v>30716</v>
      </c>
      <c r="I22" s="467">
        <v>28173</v>
      </c>
      <c r="J22" s="467">
        <v>6804.2000000000007</v>
      </c>
      <c r="K22" s="467">
        <v>1987</v>
      </c>
      <c r="L22" s="467">
        <v>17075</v>
      </c>
      <c r="M22" s="467">
        <v>4203</v>
      </c>
      <c r="N22" s="452">
        <f>N23*POWER(N$27/N$32, 1/5)</f>
        <v>26648.669028827804</v>
      </c>
      <c r="O22" s="467">
        <v>104085</v>
      </c>
    </row>
    <row r="23" spans="1:15" ht="18" customHeight="1">
      <c r="A23" s="462">
        <v>1980</v>
      </c>
      <c r="B23" s="296">
        <v>6960.5360000000001</v>
      </c>
      <c r="C23" s="452">
        <f>C24*POWER(C$26/C$31, 1/5)</f>
        <v>4650.8817134666024</v>
      </c>
      <c r="D23" s="296">
        <v>11610.6</v>
      </c>
      <c r="E23" s="452">
        <f>E24*POWER(E$26/E$31, 1/5)</f>
        <v>2534.4185644666172</v>
      </c>
      <c r="F23" s="296">
        <v>2471</v>
      </c>
      <c r="G23" s="467">
        <v>25567.98</v>
      </c>
      <c r="H23" s="296">
        <v>30950</v>
      </c>
      <c r="I23" s="467">
        <v>28168</v>
      </c>
      <c r="J23" s="296">
        <v>6906.2000000000016</v>
      </c>
      <c r="K23" s="467">
        <v>1961</v>
      </c>
      <c r="L23" s="467">
        <v>17258.099999999999</v>
      </c>
      <c r="M23" s="467">
        <v>4212</v>
      </c>
      <c r="N23" s="452">
        <f>N24*POWER(N$27/N$32, 1/5)</f>
        <v>26828.253626170314</v>
      </c>
      <c r="O23" s="296">
        <v>106216</v>
      </c>
    </row>
    <row r="24" spans="1:15" s="468" customFormat="1" ht="18" customHeight="1">
      <c r="A24" s="462">
        <v>1981</v>
      </c>
      <c r="B24" s="467">
        <v>7113.893</v>
      </c>
      <c r="C24" s="452">
        <f>C25*POWER(C$26/C$31, 1/5)</f>
        <v>4711.0272201173266</v>
      </c>
      <c r="D24" s="467">
        <v>11879.7</v>
      </c>
      <c r="E24" s="452">
        <f>E25*POWER(E$26/E$31, 1/5)</f>
        <v>2547.3897299482983</v>
      </c>
      <c r="F24" s="467">
        <v>2500</v>
      </c>
      <c r="G24" s="467">
        <v>26056.97</v>
      </c>
      <c r="H24" s="467">
        <v>31295</v>
      </c>
      <c r="I24" s="467">
        <v>28216</v>
      </c>
      <c r="J24" s="467">
        <v>7008.9999999999991</v>
      </c>
      <c r="K24" s="467">
        <v>1976</v>
      </c>
      <c r="L24" s="467">
        <v>17462.900000000001</v>
      </c>
      <c r="M24" s="467">
        <v>4217</v>
      </c>
      <c r="N24" s="452">
        <f>N25*POWER(N$27/N$32, 1/5)</f>
        <v>27009.048438836064</v>
      </c>
      <c r="O24" s="467">
        <v>108245</v>
      </c>
    </row>
    <row r="25" spans="1:15" s="468" customFormat="1" ht="18" customHeight="1">
      <c r="A25" s="462">
        <v>1982</v>
      </c>
      <c r="B25" s="467">
        <v>7282.4879999999994</v>
      </c>
      <c r="C25" s="452">
        <f>C26*POWER(C$26/C$31, 1/5)</f>
        <v>4771.9505323957019</v>
      </c>
      <c r="D25" s="467">
        <v>12168.7</v>
      </c>
      <c r="E25" s="452">
        <f>E26*POWER(E$26/E$31, 1/5)</f>
        <v>2560.4272819125881</v>
      </c>
      <c r="F25" s="467">
        <v>2528</v>
      </c>
      <c r="G25" s="467">
        <v>26514.790000000012</v>
      </c>
      <c r="H25" s="467">
        <v>31697</v>
      </c>
      <c r="I25" s="467">
        <v>28408</v>
      </c>
      <c r="J25" s="467">
        <v>7107.1000000000013</v>
      </c>
      <c r="K25" s="467">
        <v>2004</v>
      </c>
      <c r="L25" s="467">
        <v>17656.5</v>
      </c>
      <c r="M25" s="467">
        <v>4224</v>
      </c>
      <c r="N25" s="452">
        <f>N26*POWER(N$27/N$32, 1/5)</f>
        <v>27191.061622430549</v>
      </c>
      <c r="O25" s="467">
        <v>110277</v>
      </c>
    </row>
    <row r="26" spans="1:15" s="468" customFormat="1" ht="18" customHeight="1">
      <c r="A26" s="462">
        <v>1983</v>
      </c>
      <c r="B26" s="467">
        <v>7443.26</v>
      </c>
      <c r="C26" s="467">
        <v>4833.6617089350002</v>
      </c>
      <c r="D26" s="467">
        <v>12448.9</v>
      </c>
      <c r="E26" s="467">
        <v>2573.5315601257998</v>
      </c>
      <c r="F26" s="467">
        <v>2554</v>
      </c>
      <c r="G26" s="467">
        <v>26960.32</v>
      </c>
      <c r="H26" s="467">
        <v>32064</v>
      </c>
      <c r="I26" s="467">
        <v>29062</v>
      </c>
      <c r="J26" s="467">
        <v>7208.9000000000005</v>
      </c>
      <c r="K26" s="467">
        <v>1973</v>
      </c>
      <c r="L26" s="467">
        <v>17860.400000000001</v>
      </c>
      <c r="M26" s="467">
        <v>4229</v>
      </c>
      <c r="N26" s="452">
        <f>N27*POWER(N$27/N$32, 1/5)</f>
        <v>27374.301387519648</v>
      </c>
      <c r="O26" s="467">
        <v>112248</v>
      </c>
    </row>
    <row r="27" spans="1:15" s="468" customFormat="1" ht="18" customHeight="1">
      <c r="A27" s="462">
        <v>1984</v>
      </c>
      <c r="B27" s="467">
        <v>7597.8319999999994</v>
      </c>
      <c r="C27" s="467">
        <v>4987.5696945170002</v>
      </c>
      <c r="D27" s="467">
        <v>12717.6</v>
      </c>
      <c r="E27" s="467">
        <v>2571.4291098581002</v>
      </c>
      <c r="F27" s="467">
        <v>2582</v>
      </c>
      <c r="G27" s="467">
        <v>27357.360000000001</v>
      </c>
      <c r="H27" s="467">
        <v>32349</v>
      </c>
      <c r="I27" s="467">
        <v>29413</v>
      </c>
      <c r="J27" s="467">
        <v>7316.6</v>
      </c>
      <c r="K27" s="467">
        <v>1984</v>
      </c>
      <c r="L27" s="467">
        <v>18079.5</v>
      </c>
      <c r="M27" s="467">
        <v>4238</v>
      </c>
      <c r="N27" s="467">
        <v>27558.776000000002</v>
      </c>
      <c r="O27" s="467">
        <v>114527</v>
      </c>
    </row>
    <row r="28" spans="1:15" ht="18" customHeight="1">
      <c r="A28" s="462">
        <v>1985</v>
      </c>
      <c r="B28" s="296">
        <v>7755.1920000000009</v>
      </c>
      <c r="C28" s="467">
        <v>5111.4833407570004</v>
      </c>
      <c r="D28" s="296">
        <v>12971.8</v>
      </c>
      <c r="E28" s="467">
        <v>2577.299218829</v>
      </c>
      <c r="F28" s="467">
        <v>2607</v>
      </c>
      <c r="G28" s="296">
        <v>27513.420000000009</v>
      </c>
      <c r="H28" s="296">
        <v>32544</v>
      </c>
      <c r="I28" s="296">
        <v>29708</v>
      </c>
      <c r="J28" s="467">
        <v>7418.5</v>
      </c>
      <c r="K28" s="467">
        <v>2003</v>
      </c>
      <c r="L28" s="467">
        <v>18305.900000000001</v>
      </c>
      <c r="M28" s="467">
        <v>4233</v>
      </c>
      <c r="N28" s="296">
        <v>27622.723000000002</v>
      </c>
      <c r="O28" s="296">
        <v>116607</v>
      </c>
    </row>
    <row r="29" spans="1:15" s="468" customFormat="1" ht="18" customHeight="1">
      <c r="A29" s="462">
        <v>1986</v>
      </c>
      <c r="B29" s="467">
        <v>7920.2329999999993</v>
      </c>
      <c r="C29" s="467">
        <v>5126.2080805408004</v>
      </c>
      <c r="D29" s="467">
        <v>13230</v>
      </c>
      <c r="E29" s="467">
        <v>2629.9704243895999</v>
      </c>
      <c r="F29" s="467">
        <v>2631</v>
      </c>
      <c r="G29" s="467">
        <v>27687.67</v>
      </c>
      <c r="H29" s="467">
        <v>32784</v>
      </c>
      <c r="I29" s="467">
        <v>29824</v>
      </c>
      <c r="J29" s="467">
        <v>7518.1</v>
      </c>
      <c r="K29" s="467">
        <v>2015</v>
      </c>
      <c r="L29" s="467">
        <v>18489.2</v>
      </c>
      <c r="M29" s="467">
        <v>4228</v>
      </c>
      <c r="N29" s="467">
        <v>27795.282999999999</v>
      </c>
      <c r="O29" s="467">
        <v>119026</v>
      </c>
    </row>
    <row r="30" spans="1:15" s="468" customFormat="1" ht="18" customHeight="1">
      <c r="A30" s="462">
        <v>1987</v>
      </c>
      <c r="B30" s="467">
        <v>8092.2430000000004</v>
      </c>
      <c r="C30" s="467">
        <v>5145.2930074767992</v>
      </c>
      <c r="D30" s="467">
        <v>13511.6</v>
      </c>
      <c r="E30" s="467">
        <v>2614.5043844034999</v>
      </c>
      <c r="F30" s="467">
        <v>2649</v>
      </c>
      <c r="G30" s="467">
        <v>27876.21000000001</v>
      </c>
      <c r="H30" s="467">
        <v>33108</v>
      </c>
      <c r="I30" s="467">
        <v>29852</v>
      </c>
      <c r="J30" s="467">
        <v>7621</v>
      </c>
      <c r="K30" s="467">
        <v>2040</v>
      </c>
      <c r="L30" s="467">
        <v>18711.7</v>
      </c>
      <c r="M30" s="467">
        <v>4233</v>
      </c>
      <c r="N30" s="467">
        <v>27962.252</v>
      </c>
      <c r="O30" s="467">
        <v>121070</v>
      </c>
    </row>
    <row r="31" spans="1:15" s="468" customFormat="1" ht="18" customHeight="1">
      <c r="A31" s="462">
        <v>1988</v>
      </c>
      <c r="B31" s="467">
        <v>8275.5820000000003</v>
      </c>
      <c r="C31" s="467">
        <v>5154.3968080471004</v>
      </c>
      <c r="D31" s="467">
        <v>13815.1</v>
      </c>
      <c r="E31" s="467">
        <v>2640.0658589711002</v>
      </c>
      <c r="F31" s="467">
        <v>2666</v>
      </c>
      <c r="G31" s="467">
        <v>28106.94</v>
      </c>
      <c r="H31" s="467">
        <v>33594</v>
      </c>
      <c r="I31" s="467">
        <v>30115</v>
      </c>
      <c r="J31" s="467">
        <v>7735</v>
      </c>
      <c r="K31" s="467">
        <v>2067</v>
      </c>
      <c r="L31" s="467">
        <v>18964</v>
      </c>
      <c r="M31" s="467">
        <v>4255</v>
      </c>
      <c r="N31" s="467">
        <v>28206.703000000001</v>
      </c>
      <c r="O31" s="467">
        <v>123039</v>
      </c>
    </row>
    <row r="32" spans="1:15" s="468" customFormat="1" ht="18" customHeight="1">
      <c r="A32" s="462">
        <v>1989</v>
      </c>
      <c r="B32" s="467">
        <v>8459.780999999999</v>
      </c>
      <c r="C32" s="467">
        <v>5219.8743899666006</v>
      </c>
      <c r="D32" s="467">
        <v>14119.8</v>
      </c>
      <c r="E32" s="467">
        <v>2660.2921047069999</v>
      </c>
      <c r="F32" s="467">
        <v>2682</v>
      </c>
      <c r="G32" s="467">
        <v>28356.57</v>
      </c>
      <c r="H32" s="467">
        <v>34215</v>
      </c>
      <c r="I32" s="467">
        <v>30133</v>
      </c>
      <c r="J32" s="467">
        <v>7843</v>
      </c>
      <c r="K32" s="467">
        <v>2087</v>
      </c>
      <c r="L32" s="467">
        <v>19180.7</v>
      </c>
      <c r="M32" s="467">
        <v>4290</v>
      </c>
      <c r="N32" s="467">
        <v>28499.965</v>
      </c>
      <c r="O32" s="467">
        <v>124971</v>
      </c>
    </row>
    <row r="33" spans="1:15" ht="18" customHeight="1">
      <c r="A33" s="462">
        <v>1990</v>
      </c>
      <c r="B33" s="296">
        <v>8616.6190000000006</v>
      </c>
      <c r="C33" s="296">
        <v>5252.6705555732997</v>
      </c>
      <c r="D33" s="296">
        <v>14409.6</v>
      </c>
      <c r="E33" s="467">
        <v>2689.5704539983999</v>
      </c>
      <c r="F33" s="467">
        <v>2702</v>
      </c>
      <c r="G33" s="296">
        <v>28593.83</v>
      </c>
      <c r="H33" s="296">
        <v>35132</v>
      </c>
      <c r="I33" s="296">
        <v>30002</v>
      </c>
      <c r="J33" s="467">
        <v>7955</v>
      </c>
      <c r="K33" s="467">
        <v>2101</v>
      </c>
      <c r="L33" s="467">
        <v>19299.2</v>
      </c>
      <c r="M33" s="467">
        <v>4335</v>
      </c>
      <c r="N33" s="296">
        <v>28828.411</v>
      </c>
      <c r="O33" s="296">
        <v>126497</v>
      </c>
    </row>
    <row r="34" spans="1:15" s="468" customFormat="1" ht="18" customHeight="1">
      <c r="A34" s="462">
        <v>1991</v>
      </c>
      <c r="B34" s="467">
        <v>8751.3160000000007</v>
      </c>
      <c r="C34" s="467">
        <v>5283.4516758235004</v>
      </c>
      <c r="D34" s="467">
        <v>14657.5</v>
      </c>
      <c r="E34" s="467">
        <v>2713.1924913454</v>
      </c>
      <c r="F34" s="467">
        <v>2724</v>
      </c>
      <c r="G34" s="467">
        <v>28795.62</v>
      </c>
      <c r="H34" s="467">
        <v>45183</v>
      </c>
      <c r="I34" s="467">
        <v>30417</v>
      </c>
      <c r="J34" s="467">
        <v>8085</v>
      </c>
      <c r="K34" s="467">
        <v>2128</v>
      </c>
      <c r="L34" s="467">
        <v>19451</v>
      </c>
      <c r="M34" s="467">
        <v>4380</v>
      </c>
      <c r="N34" s="467">
        <v>28890</v>
      </c>
      <c r="O34" s="467">
        <v>128188</v>
      </c>
    </row>
    <row r="35" spans="1:15" s="468" customFormat="1" ht="18" customHeight="1">
      <c r="A35" s="462">
        <v>1992</v>
      </c>
      <c r="B35" s="467">
        <v>8874.73</v>
      </c>
      <c r="C35" s="467">
        <v>5313.9182000000001</v>
      </c>
      <c r="D35" s="467">
        <v>14887.8</v>
      </c>
      <c r="E35" s="467">
        <v>2750.6371800000002</v>
      </c>
      <c r="F35" s="467">
        <v>2744</v>
      </c>
      <c r="G35" s="467">
        <v>29014.062999999998</v>
      </c>
      <c r="H35" s="467">
        <v>45386</v>
      </c>
      <c r="I35" s="467">
        <v>30457</v>
      </c>
      <c r="J35" s="467">
        <v>8140</v>
      </c>
      <c r="K35" s="467">
        <v>2157</v>
      </c>
      <c r="L35" s="467">
        <v>19616.3</v>
      </c>
      <c r="M35" s="467">
        <v>4422</v>
      </c>
      <c r="N35" s="467">
        <v>29182</v>
      </c>
      <c r="O35" s="467">
        <v>129939</v>
      </c>
    </row>
    <row r="36" spans="1:15" s="468" customFormat="1" ht="18" customHeight="1">
      <c r="A36" s="462">
        <v>1993</v>
      </c>
      <c r="B36" s="467">
        <v>8990.616</v>
      </c>
      <c r="C36" s="467">
        <v>5350.1216000000004</v>
      </c>
      <c r="D36" s="467">
        <v>15089.4</v>
      </c>
      <c r="E36" s="467">
        <v>2770.2166200000001</v>
      </c>
      <c r="F36" s="467">
        <v>2759</v>
      </c>
      <c r="G36" s="467">
        <v>29219.508999999998</v>
      </c>
      <c r="H36" s="467">
        <v>45874</v>
      </c>
      <c r="I36" s="467">
        <v>30372</v>
      </c>
      <c r="J36" s="467">
        <v>8266</v>
      </c>
      <c r="K36" s="467">
        <v>2181</v>
      </c>
      <c r="L36" s="467">
        <v>19775.2</v>
      </c>
      <c r="M36" s="467">
        <v>4452</v>
      </c>
      <c r="N36" s="467">
        <v>29427</v>
      </c>
      <c r="O36" s="467">
        <v>131627</v>
      </c>
    </row>
    <row r="37" spans="1:15" s="468" customFormat="1" ht="18" customHeight="1">
      <c r="A37" s="462">
        <v>1994</v>
      </c>
      <c r="B37" s="467">
        <v>9120.3389999999999</v>
      </c>
      <c r="C37" s="467">
        <v>5378.0665999999992</v>
      </c>
      <c r="D37" s="467">
        <v>15294.1</v>
      </c>
      <c r="E37" s="467">
        <v>2777.2473799999998</v>
      </c>
      <c r="F37" s="467">
        <v>2774</v>
      </c>
      <c r="G37" s="467">
        <v>29431.219000000001</v>
      </c>
      <c r="H37" s="467">
        <v>46123</v>
      </c>
      <c r="I37" s="467">
        <v>30627</v>
      </c>
      <c r="J37" s="467">
        <v>8371</v>
      </c>
      <c r="K37" s="467">
        <v>2208</v>
      </c>
      <c r="L37" s="467">
        <v>19949.5</v>
      </c>
      <c r="M37" s="467">
        <v>4497</v>
      </c>
      <c r="N37" s="467">
        <v>29672</v>
      </c>
      <c r="O37" s="467">
        <v>133254</v>
      </c>
    </row>
    <row r="38" spans="1:15" ht="18" customHeight="1">
      <c r="A38" s="462">
        <v>1995</v>
      </c>
      <c r="B38" s="296">
        <v>9303.1409999999996</v>
      </c>
      <c r="C38" s="296">
        <v>5401.9485999999997</v>
      </c>
      <c r="D38" s="296">
        <v>15507.6</v>
      </c>
      <c r="E38" s="296">
        <v>2790.3362400000001</v>
      </c>
      <c r="F38" s="467">
        <v>2777</v>
      </c>
      <c r="G38" s="296">
        <v>29589.353999999999</v>
      </c>
      <c r="H38" s="467">
        <v>46379</v>
      </c>
      <c r="I38" s="296">
        <v>30875</v>
      </c>
      <c r="J38" s="467">
        <v>8486</v>
      </c>
      <c r="K38" s="296">
        <v>2241</v>
      </c>
      <c r="L38" s="296">
        <v>20145</v>
      </c>
      <c r="M38" s="296">
        <v>4533</v>
      </c>
      <c r="N38" s="296">
        <v>29895</v>
      </c>
      <c r="O38" s="296">
        <v>134762</v>
      </c>
    </row>
    <row r="39" spans="1:15" ht="18" customHeight="1">
      <c r="A39" s="462">
        <v>1996</v>
      </c>
      <c r="B39" s="467">
        <v>9488.1939999999995</v>
      </c>
      <c r="C39" s="467">
        <v>5413.8251999999993</v>
      </c>
      <c r="D39" s="467">
        <v>15725.3</v>
      </c>
      <c r="E39" s="467">
        <v>2832.2794600000002</v>
      </c>
      <c r="F39" s="467">
        <v>2784</v>
      </c>
      <c r="G39" s="467">
        <v>29774.792000000001</v>
      </c>
      <c r="H39" s="467">
        <v>46505</v>
      </c>
      <c r="I39" s="467">
        <v>31068</v>
      </c>
      <c r="J39" s="467">
        <v>8586</v>
      </c>
      <c r="K39" s="467">
        <v>2267</v>
      </c>
      <c r="L39" s="467">
        <v>20357.099999999999</v>
      </c>
      <c r="M39" s="467">
        <v>4561</v>
      </c>
      <c r="N39" s="467">
        <v>30116</v>
      </c>
      <c r="O39" s="467">
        <v>136499</v>
      </c>
    </row>
    <row r="40" spans="1:15" ht="18" customHeight="1">
      <c r="A40" s="462">
        <v>1997</v>
      </c>
      <c r="B40" s="467">
        <v>9663.8480000000018</v>
      </c>
      <c r="C40" s="467">
        <v>5433.4034000000001</v>
      </c>
      <c r="D40" s="467">
        <v>15918.1</v>
      </c>
      <c r="E40" s="467">
        <v>2845.03838</v>
      </c>
      <c r="F40" s="467">
        <v>2787</v>
      </c>
      <c r="G40" s="467">
        <v>29960.971000000001</v>
      </c>
      <c r="H40" s="467">
        <v>46635</v>
      </c>
      <c r="I40" s="467">
        <v>31306</v>
      </c>
      <c r="J40" s="467">
        <v>8649</v>
      </c>
      <c r="K40" s="467">
        <v>2296</v>
      </c>
      <c r="L40" s="467">
        <v>20563.8</v>
      </c>
      <c r="M40" s="467">
        <v>4589</v>
      </c>
      <c r="N40" s="467">
        <v>30319</v>
      </c>
      <c r="O40" s="467">
        <v>138338</v>
      </c>
    </row>
    <row r="41" spans="1:15" ht="18" customHeight="1">
      <c r="A41" s="462">
        <v>1998</v>
      </c>
      <c r="B41" s="467">
        <v>9830.0080000000016</v>
      </c>
      <c r="C41" s="467">
        <v>5446.1890999999996</v>
      </c>
      <c r="D41" s="467">
        <v>16089.4</v>
      </c>
      <c r="E41" s="467">
        <v>2878.1615099999999</v>
      </c>
      <c r="F41" s="467">
        <v>2791</v>
      </c>
      <c r="G41" s="467">
        <v>30153.040000000001</v>
      </c>
      <c r="H41" s="467">
        <v>46634</v>
      </c>
      <c r="I41" s="467">
        <v>31538</v>
      </c>
      <c r="J41" s="467">
        <v>8731</v>
      </c>
      <c r="K41" s="467">
        <v>2325</v>
      </c>
      <c r="L41" s="467">
        <v>20800.2</v>
      </c>
      <c r="M41" s="467">
        <v>4619</v>
      </c>
      <c r="N41" s="467">
        <v>30504</v>
      </c>
      <c r="O41" s="467">
        <v>139746</v>
      </c>
    </row>
    <row r="42" spans="1:15" ht="18" customHeight="1">
      <c r="A42" s="462">
        <v>1999</v>
      </c>
      <c r="B42" s="467">
        <v>10004.403</v>
      </c>
      <c r="C42" s="467">
        <v>5463.1606199999997</v>
      </c>
      <c r="D42" s="467">
        <v>16254.9</v>
      </c>
      <c r="E42" s="467">
        <v>2913.7820299999998</v>
      </c>
      <c r="F42" s="467">
        <v>2798</v>
      </c>
      <c r="G42" s="467">
        <v>30288.746999999999</v>
      </c>
      <c r="H42" s="467">
        <v>46351</v>
      </c>
      <c r="I42" s="467">
        <v>31734</v>
      </c>
      <c r="J42" s="467">
        <v>8799</v>
      </c>
      <c r="K42" s="467">
        <v>2356</v>
      </c>
      <c r="L42" s="467">
        <v>21085.200000000001</v>
      </c>
      <c r="M42" s="467">
        <v>4651</v>
      </c>
      <c r="N42" s="467">
        <v>30663</v>
      </c>
      <c r="O42" s="467">
        <v>141261</v>
      </c>
    </row>
    <row r="43" spans="1:15" ht="18" customHeight="1">
      <c r="A43" s="462">
        <v>2000</v>
      </c>
      <c r="B43" s="296">
        <v>10158.879999999999</v>
      </c>
      <c r="C43" s="296">
        <v>5475.2909600000003</v>
      </c>
      <c r="D43" s="296">
        <v>16454.400000000001</v>
      </c>
      <c r="E43" s="296">
        <v>2915.0973100000001</v>
      </c>
      <c r="F43" s="296">
        <v>2805</v>
      </c>
      <c r="G43" s="296">
        <v>30416.272000000001</v>
      </c>
      <c r="H43" s="296">
        <v>46195</v>
      </c>
      <c r="I43" s="296">
        <v>31970.378000000001</v>
      </c>
      <c r="J43" s="467">
        <v>8855</v>
      </c>
      <c r="K43" s="296">
        <v>2382</v>
      </c>
      <c r="L43" s="296">
        <v>21464</v>
      </c>
      <c r="M43" s="296">
        <v>4683</v>
      </c>
      <c r="N43" s="296">
        <v>30819</v>
      </c>
      <c r="O43" s="296">
        <v>144887</v>
      </c>
    </row>
    <row r="44" spans="1:15" ht="18" customHeight="1">
      <c r="A44" s="462">
        <v>2001</v>
      </c>
      <c r="B44" s="467">
        <v>10309</v>
      </c>
      <c r="C44" s="467">
        <v>5485.79972</v>
      </c>
      <c r="D44" s="467">
        <v>16684</v>
      </c>
      <c r="E44" s="467">
        <v>2943.6413699999998</v>
      </c>
      <c r="F44" s="467">
        <v>2814</v>
      </c>
      <c r="G44" s="467">
        <v>30537.164000000001</v>
      </c>
      <c r="H44" s="467">
        <v>46055</v>
      </c>
      <c r="I44" s="467">
        <v>32173.566999999999</v>
      </c>
      <c r="J44" s="467">
        <v>8912</v>
      </c>
      <c r="K44" s="467">
        <v>2403</v>
      </c>
      <c r="L44" s="467">
        <v>21878.799999999999</v>
      </c>
      <c r="M44" s="467">
        <v>4712</v>
      </c>
      <c r="N44" s="467">
        <v>30933</v>
      </c>
      <c r="O44" s="467">
        <v>146615</v>
      </c>
    </row>
    <row r="45" spans="1:15" ht="18" customHeight="1">
      <c r="A45" s="462">
        <v>2002</v>
      </c>
      <c r="B45" s="467">
        <v>10454.9</v>
      </c>
      <c r="C45" s="467">
        <v>5512.00864</v>
      </c>
      <c r="D45" s="467">
        <v>16926.099999999999</v>
      </c>
      <c r="E45" s="467">
        <v>2954.6497625000002</v>
      </c>
      <c r="F45" s="467">
        <v>2825</v>
      </c>
      <c r="G45" s="467">
        <v>30686.96999999999</v>
      </c>
      <c r="H45" s="467">
        <v>45841</v>
      </c>
      <c r="I45" s="467">
        <v>32299</v>
      </c>
      <c r="J45" s="467">
        <v>8954</v>
      </c>
      <c r="K45" s="467">
        <v>2420</v>
      </c>
      <c r="L45" s="467">
        <v>22258.7</v>
      </c>
      <c r="M45" s="467">
        <v>4737</v>
      </c>
      <c r="N45" s="467">
        <v>30993</v>
      </c>
      <c r="O45" s="467">
        <v>148420</v>
      </c>
    </row>
    <row r="46" spans="1:15" ht="18" customHeight="1">
      <c r="A46" s="462">
        <v>2003</v>
      </c>
      <c r="B46" s="467">
        <v>10596</v>
      </c>
      <c r="C46" s="467">
        <v>5540.3138349999999</v>
      </c>
      <c r="D46" s="467">
        <v>17132.099999999999</v>
      </c>
      <c r="E46" s="467">
        <v>2968.1910250000001</v>
      </c>
      <c r="F46" s="467">
        <v>2833</v>
      </c>
      <c r="G46" s="467">
        <v>30960.1</v>
      </c>
      <c r="H46" s="467">
        <v>45747</v>
      </c>
      <c r="I46" s="467">
        <v>32299.058000000001</v>
      </c>
      <c r="J46" s="467">
        <v>8982</v>
      </c>
      <c r="K46" s="467">
        <v>2441</v>
      </c>
      <c r="L46" s="467">
        <v>22618.400000000001</v>
      </c>
      <c r="M46" s="467">
        <v>4758</v>
      </c>
      <c r="N46" s="467">
        <v>31058</v>
      </c>
      <c r="O46" s="467">
        <v>151018</v>
      </c>
    </row>
    <row r="47" spans="1:15" ht="18" customHeight="1">
      <c r="A47" s="462">
        <v>2004</v>
      </c>
      <c r="B47" s="467">
        <v>10730.7</v>
      </c>
      <c r="C47" s="467">
        <v>5562.4689449999996</v>
      </c>
      <c r="D47" s="467">
        <v>17359</v>
      </c>
      <c r="E47" s="467">
        <v>2972.7579624999998</v>
      </c>
      <c r="F47" s="467">
        <v>2841</v>
      </c>
      <c r="G47" s="467">
        <v>31167.5</v>
      </c>
      <c r="H47" s="467">
        <v>45191</v>
      </c>
      <c r="I47" s="467">
        <v>32265</v>
      </c>
      <c r="J47" s="467">
        <v>8996</v>
      </c>
      <c r="K47" s="467">
        <v>2453</v>
      </c>
      <c r="L47" s="467">
        <v>23897.11</v>
      </c>
      <c r="M47" s="467">
        <v>4771.2</v>
      </c>
      <c r="N47" s="467">
        <v>31144</v>
      </c>
      <c r="O47" s="467">
        <v>152329</v>
      </c>
    </row>
    <row r="48" spans="1:15" ht="18" customHeight="1">
      <c r="A48" s="462">
        <v>2005</v>
      </c>
      <c r="B48" s="296">
        <v>10880</v>
      </c>
      <c r="C48" s="296">
        <v>5610.5706150000015</v>
      </c>
      <c r="D48" s="296">
        <v>17601.400000000001</v>
      </c>
      <c r="E48" s="296">
        <v>2972.2844399999999</v>
      </c>
      <c r="F48" s="296">
        <v>2844</v>
      </c>
      <c r="G48" s="296">
        <v>31399.3</v>
      </c>
      <c r="H48" s="296">
        <v>45092</v>
      </c>
      <c r="I48" s="296">
        <v>32543</v>
      </c>
      <c r="J48" s="296">
        <v>9005</v>
      </c>
      <c r="K48" s="296">
        <v>2473.931</v>
      </c>
      <c r="L48" s="296">
        <v>24523.040000000001</v>
      </c>
      <c r="M48" s="296">
        <v>4786.9000000000005</v>
      </c>
      <c r="N48" s="296">
        <v>31278</v>
      </c>
      <c r="O48" s="296">
        <v>154340</v>
      </c>
    </row>
    <row r="49" spans="1:15" ht="12.75" customHeight="1">
      <c r="A49" s="462">
        <v>2006</v>
      </c>
      <c r="B49" s="467">
        <v>11046.2</v>
      </c>
      <c r="C49" s="467">
        <v>5666.786970000001</v>
      </c>
      <c r="D49" s="467">
        <v>17849</v>
      </c>
      <c r="E49" s="467">
        <v>2957.9569299999989</v>
      </c>
      <c r="F49" s="467">
        <v>2850</v>
      </c>
      <c r="G49" s="467">
        <v>31719.7</v>
      </c>
      <c r="H49" s="467">
        <v>44946</v>
      </c>
      <c r="I49" s="467">
        <v>32676.100000000009</v>
      </c>
      <c r="J49" s="467">
        <v>9007</v>
      </c>
      <c r="K49" s="467">
        <v>2490.1</v>
      </c>
      <c r="L49" s="467">
        <v>25117.78</v>
      </c>
      <c r="M49" s="467">
        <v>4813.2000000000007</v>
      </c>
      <c r="N49" s="467">
        <v>31432</v>
      </c>
      <c r="O49" s="467">
        <v>156259</v>
      </c>
    </row>
    <row r="50" spans="1:15" ht="12.75" customHeight="1">
      <c r="A50" s="462">
        <v>2007</v>
      </c>
      <c r="B50" s="467">
        <v>11217.870999999999</v>
      </c>
      <c r="C50" s="467">
        <v>5722.9015349999991</v>
      </c>
      <c r="D50" s="467">
        <v>18079.2</v>
      </c>
      <c r="E50" s="467">
        <v>2960.2484075000011</v>
      </c>
      <c r="F50" s="467">
        <v>2859</v>
      </c>
      <c r="G50" s="467">
        <v>32002.3</v>
      </c>
      <c r="H50" s="467">
        <v>44683</v>
      </c>
      <c r="I50" s="467">
        <v>32895.980000000003</v>
      </c>
      <c r="J50" s="467">
        <v>9006</v>
      </c>
      <c r="K50" s="467">
        <v>2518.5</v>
      </c>
      <c r="L50" s="467">
        <v>25717.06</v>
      </c>
      <c r="M50" s="467">
        <v>4827.6000000000004</v>
      </c>
      <c r="N50" s="467">
        <v>31567</v>
      </c>
      <c r="O50" s="467">
        <v>158230</v>
      </c>
    </row>
    <row r="51" spans="1:15" ht="12.75" customHeight="1">
      <c r="A51" s="466">
        <v>2008</v>
      </c>
      <c r="B51" s="467">
        <v>11403.892</v>
      </c>
      <c r="C51" s="467">
        <v>5775.5288200000005</v>
      </c>
      <c r="D51" s="467">
        <v>18306</v>
      </c>
      <c r="E51" s="467">
        <v>2958.3440949999999</v>
      </c>
      <c r="F51" s="467">
        <v>2879</v>
      </c>
      <c r="G51" s="467">
        <v>32197.1</v>
      </c>
      <c r="H51" s="467">
        <v>44677</v>
      </c>
      <c r="I51" s="467">
        <v>33112.26</v>
      </c>
      <c r="J51" s="467">
        <v>8996</v>
      </c>
      <c r="K51" s="467">
        <v>2553.6999999999998</v>
      </c>
      <c r="L51" s="467">
        <v>26203.31</v>
      </c>
      <c r="M51" s="467">
        <v>4840.3999999999996</v>
      </c>
      <c r="N51" s="467">
        <v>32295</v>
      </c>
      <c r="O51" s="467">
        <v>159142</v>
      </c>
    </row>
    <row r="52" spans="1:15" ht="12.75" customHeight="1">
      <c r="A52" s="466">
        <v>2009</v>
      </c>
      <c r="B52" s="484">
        <v>11597.862999999999</v>
      </c>
      <c r="C52" s="484">
        <v>5817.7334575000004</v>
      </c>
      <c r="D52" s="484">
        <v>18543.8</v>
      </c>
      <c r="E52" s="484">
        <v>2934.32069</v>
      </c>
      <c r="F52" s="484">
        <v>2887</v>
      </c>
      <c r="G52" s="484">
        <v>32370.400000000001</v>
      </c>
      <c r="H52" s="484">
        <v>44528</v>
      </c>
      <c r="I52" s="484">
        <v>33325.14</v>
      </c>
      <c r="J52" s="484">
        <v>8981</v>
      </c>
      <c r="K52" s="484">
        <v>2578.6</v>
      </c>
      <c r="L52" s="484">
        <v>26417.33</v>
      </c>
      <c r="M52" s="484">
        <v>4849.9079999999994</v>
      </c>
      <c r="N52" s="484">
        <v>32429.34</v>
      </c>
      <c r="O52" s="484">
        <v>160235</v>
      </c>
    </row>
    <row r="54" spans="1:15" ht="12.75" customHeight="1">
      <c r="A54" s="448" t="s">
        <v>596</v>
      </c>
      <c r="C54" s="469"/>
      <c r="D54" s="469"/>
      <c r="E54" s="469"/>
      <c r="F54" s="469"/>
      <c r="G54" s="469"/>
      <c r="H54" s="469"/>
      <c r="I54" s="469"/>
      <c r="J54" s="469"/>
      <c r="K54" s="469"/>
      <c r="L54" s="469"/>
      <c r="M54" s="469"/>
      <c r="N54" s="469"/>
      <c r="O54" s="469"/>
    </row>
    <row r="55" spans="1:15" ht="13.15" customHeight="1">
      <c r="A55" s="448" t="s">
        <v>108</v>
      </c>
      <c r="C55" s="470"/>
      <c r="D55" s="470"/>
      <c r="E55" s="470"/>
      <c r="F55" s="470"/>
      <c r="G55" s="470"/>
      <c r="H55" s="470"/>
      <c r="I55" s="470"/>
      <c r="J55" s="470"/>
      <c r="K55" s="470"/>
      <c r="L55" s="470"/>
      <c r="M55" s="470"/>
      <c r="N55" s="470"/>
      <c r="O55" s="470"/>
    </row>
    <row r="56" spans="1:15" ht="12.75" customHeight="1">
      <c r="A56" s="411" t="s">
        <v>705</v>
      </c>
    </row>
  </sheetData>
  <phoneticPr fontId="0" type="noConversion"/>
  <pageMargins left="0.75" right="0.6" top="1" bottom="1" header="0.5" footer="0.5"/>
  <pageSetup scale="78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7"/>
  <dimension ref="A1:FI90"/>
  <sheetViews>
    <sheetView view="pageBreakPreview" zoomScaleSheetLayoutView="100" workbookViewId="0">
      <pane xSplit="1" ySplit="3" topLeftCell="M4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RowHeight="12.75"/>
  <cols>
    <col min="1" max="1" width="6" style="25" customWidth="1"/>
    <col min="2" max="2" width="10" style="25" customWidth="1"/>
    <col min="3" max="3" width="9.140625" style="25"/>
    <col min="4" max="5" width="9.140625" style="25" customWidth="1"/>
    <col min="6" max="6" width="10.140625" style="25" customWidth="1"/>
    <col min="7" max="7" width="9.140625" style="25"/>
    <col min="8" max="13" width="9.140625" style="25" customWidth="1"/>
    <col min="14" max="14" width="10.140625" style="25" customWidth="1"/>
    <col min="15" max="16" width="9.140625" style="25" customWidth="1"/>
    <col min="17" max="17" width="9" style="25" customWidth="1"/>
    <col min="18" max="18" width="8.7109375" style="25" customWidth="1"/>
    <col min="19" max="19" width="7.7109375" style="25" customWidth="1"/>
    <col min="20" max="20" width="10.140625" style="25" customWidth="1"/>
    <col min="21" max="21" width="9.140625" style="25"/>
    <col min="22" max="23" width="9.140625" style="25" customWidth="1"/>
    <col min="24" max="24" width="10" style="25" customWidth="1"/>
    <col min="25" max="25" width="9.28515625" style="25" bestFit="1" customWidth="1"/>
    <col min="26" max="26" width="10.140625" style="25" customWidth="1"/>
    <col min="27" max="27" width="9.28515625" style="25" bestFit="1" customWidth="1"/>
    <col min="28" max="28" width="10.140625" style="25" customWidth="1"/>
    <col min="29" max="29" width="9.28515625" style="25" bestFit="1" customWidth="1"/>
    <col min="30" max="30" width="9.7109375" style="25" bestFit="1" customWidth="1"/>
    <col min="31" max="16384" width="9.140625" style="25"/>
  </cols>
  <sheetData>
    <row r="1" spans="1:29">
      <c r="B1" s="25" t="s">
        <v>636</v>
      </c>
      <c r="P1" s="25" t="s">
        <v>637</v>
      </c>
    </row>
    <row r="2" spans="1:29" s="193" customFormat="1">
      <c r="B2" s="193" t="s">
        <v>281</v>
      </c>
      <c r="D2" s="193" t="s">
        <v>283</v>
      </c>
      <c r="F2" s="193" t="s">
        <v>272</v>
      </c>
      <c r="H2" s="193" t="s">
        <v>284</v>
      </c>
      <c r="J2" s="193" t="s">
        <v>285</v>
      </c>
      <c r="L2" s="193" t="s">
        <v>286</v>
      </c>
      <c r="N2" s="193" t="s">
        <v>287</v>
      </c>
      <c r="P2" s="193" t="s">
        <v>288</v>
      </c>
      <c r="R2" s="193" t="s">
        <v>289</v>
      </c>
      <c r="T2" s="193" t="s">
        <v>290</v>
      </c>
      <c r="V2" s="193" t="s">
        <v>291</v>
      </c>
      <c r="X2" s="193" t="s">
        <v>292</v>
      </c>
      <c r="Z2" s="193" t="s">
        <v>293</v>
      </c>
      <c r="AB2" s="193" t="s">
        <v>273</v>
      </c>
    </row>
    <row r="3" spans="1:29" ht="89.25">
      <c r="A3" s="64" t="s">
        <v>280</v>
      </c>
      <c r="B3" s="64" t="s">
        <v>309</v>
      </c>
      <c r="C3" s="72" t="s">
        <v>444</v>
      </c>
      <c r="D3" s="64" t="s">
        <v>309</v>
      </c>
      <c r="E3" s="72" t="s">
        <v>444</v>
      </c>
      <c r="F3" s="64" t="s">
        <v>309</v>
      </c>
      <c r="G3" s="72" t="s">
        <v>444</v>
      </c>
      <c r="H3" s="64" t="s">
        <v>309</v>
      </c>
      <c r="I3" s="72" t="s">
        <v>444</v>
      </c>
      <c r="J3" s="64" t="s">
        <v>309</v>
      </c>
      <c r="K3" s="72" t="s">
        <v>444</v>
      </c>
      <c r="L3" s="64" t="s">
        <v>309</v>
      </c>
      <c r="M3" s="72" t="s">
        <v>444</v>
      </c>
      <c r="N3" s="64" t="s">
        <v>309</v>
      </c>
      <c r="O3" s="72" t="s">
        <v>444</v>
      </c>
      <c r="P3" s="64" t="s">
        <v>309</v>
      </c>
      <c r="Q3" s="72" t="s">
        <v>444</v>
      </c>
      <c r="R3" s="64" t="s">
        <v>309</v>
      </c>
      <c r="S3" s="72" t="s">
        <v>444</v>
      </c>
      <c r="T3" s="64" t="s">
        <v>309</v>
      </c>
      <c r="U3" s="72" t="s">
        <v>444</v>
      </c>
      <c r="V3" s="64" t="s">
        <v>309</v>
      </c>
      <c r="W3" s="72" t="s">
        <v>444</v>
      </c>
      <c r="X3" s="64" t="s">
        <v>309</v>
      </c>
      <c r="Y3" s="72" t="s">
        <v>444</v>
      </c>
      <c r="Z3" s="64" t="s">
        <v>309</v>
      </c>
      <c r="AA3" s="72" t="s">
        <v>444</v>
      </c>
      <c r="AB3" s="64" t="s">
        <v>309</v>
      </c>
      <c r="AC3" s="72" t="s">
        <v>444</v>
      </c>
    </row>
    <row r="4" spans="1:29" hidden="1">
      <c r="A4" s="63">
        <v>1960</v>
      </c>
      <c r="B4" s="74">
        <f>'A12'!B3*100/'A13'!B3</f>
        <v>2.3851916171846166</v>
      </c>
      <c r="C4" s="95">
        <f>(N$62-B4)/(N$62-N$63)</f>
        <v>0.78650304688529737</v>
      </c>
      <c r="D4" s="74" t="e">
        <f>'A12-1'!C3*100/'A13-1'!C3</f>
        <v>#DIV/0!</v>
      </c>
      <c r="E4" s="95" t="e">
        <f t="shared" ref="E4:E23" si="0">D4/D$24*-1</f>
        <v>#DIV/0!</v>
      </c>
      <c r="F4" s="74" t="e">
        <f>'A12'!D3*100/'A13'!D3</f>
        <v>#DIV/0!</v>
      </c>
      <c r="G4" s="95" t="e">
        <f>(N$62-F4)/(N$62-N$63)</f>
        <v>#DIV/0!</v>
      </c>
      <c r="H4" s="74" t="e">
        <f>'A12-1'!E3*100/'A13-1'!E3</f>
        <v>#DIV/0!</v>
      </c>
      <c r="I4" s="95" t="e">
        <f t="shared" ref="I4:I23" si="1">H4/H$24*-1</f>
        <v>#DIV/0!</v>
      </c>
      <c r="J4" s="74">
        <f>'A12-1'!F3*100/'A13-1'!F3</f>
        <v>2.1689571636150862</v>
      </c>
      <c r="K4" s="95">
        <f t="shared" ref="K4:K23" si="2">J4/J$24*-1</f>
        <v>-1.390072168495017</v>
      </c>
      <c r="L4" s="74" t="e">
        <f>'A12-1'!G3*100/'A13-1'!G3</f>
        <v>#DIV/0!</v>
      </c>
      <c r="M4" s="95" t="e">
        <f t="shared" ref="M4:M23" si="3">L4/L$24*-1</f>
        <v>#DIV/0!</v>
      </c>
      <c r="N4" s="74">
        <f>'A12'!H3*100/'A13'!H3</f>
        <v>0</v>
      </c>
      <c r="O4" s="95">
        <f t="shared" ref="O4:O23" si="4">(N$62-N4)/(N$62-N$63)</f>
        <v>0.9746498814682516</v>
      </c>
      <c r="P4" s="74" t="e">
        <f>'A12-1'!I3*100/'A13-1'!I3</f>
        <v>#DIV/0!</v>
      </c>
      <c r="Q4" s="95" t="e">
        <f t="shared" ref="Q4:Q23" si="5">P4/P$24*-1</f>
        <v>#DIV/0!</v>
      </c>
      <c r="R4" s="74" t="e">
        <f>'A12-1'!J3*100/'A13-1'!J3</f>
        <v>#DIV/0!</v>
      </c>
      <c r="S4" s="95" t="e">
        <f t="shared" ref="S4:S23" si="6">R4/R$24*-1</f>
        <v>#DIV/0!</v>
      </c>
      <c r="T4" s="74" t="e">
        <f>'A12'!K3*100/'A13'!K3</f>
        <v>#DIV/0!</v>
      </c>
      <c r="U4" s="95" t="e">
        <f>(N$62-T4)/(N$62-N$63)</f>
        <v>#DIV/0!</v>
      </c>
      <c r="V4" s="74" t="e">
        <f>'A12-1'!L3*100/'A13-1'!L3</f>
        <v>#DIV/0!</v>
      </c>
      <c r="W4" s="95" t="e">
        <f t="shared" ref="W4:W23" si="7">V4/V$24*-1</f>
        <v>#DIV/0!</v>
      </c>
      <c r="X4" s="74">
        <f>'A12'!M3*100/'A13'!M3</f>
        <v>0</v>
      </c>
      <c r="Y4" s="95">
        <f>(N$62-X4)/(N$62-N$63)</f>
        <v>0.9746498814682516</v>
      </c>
      <c r="Z4" s="74">
        <f>'A12'!N3*100/'A13'!N3</f>
        <v>0</v>
      </c>
      <c r="AA4" s="95">
        <f>(N$62-Z4)/(N$62-N$63)</f>
        <v>0.9746498814682516</v>
      </c>
      <c r="AB4" s="74">
        <f>'A12'!O3*100/'A13'!O3</f>
        <v>0</v>
      </c>
      <c r="AC4" s="95">
        <f>(N$62-AB4)/(N$62-N$63)</f>
        <v>0.9746498814682516</v>
      </c>
    </row>
    <row r="5" spans="1:29" hidden="1">
      <c r="A5" s="63">
        <v>1961</v>
      </c>
      <c r="B5" s="74">
        <f>'A12'!B4*100/'A13'!B4</f>
        <v>0</v>
      </c>
      <c r="C5" s="95">
        <f t="shared" ref="C5:C23" si="8">(N$62-B5)/(N$62-N$63)</f>
        <v>0.9746498814682516</v>
      </c>
      <c r="D5" s="74" t="e">
        <f>'A12-1'!C4*100/'A13-1'!C4</f>
        <v>#DIV/0!</v>
      </c>
      <c r="E5" s="95" t="e">
        <f t="shared" si="0"/>
        <v>#DIV/0!</v>
      </c>
      <c r="F5" s="74">
        <f>'A12'!D4*100/'A13'!D4</f>
        <v>0</v>
      </c>
      <c r="G5" s="95">
        <f t="shared" ref="G5:G23" si="9">(N$62-F5)/(N$62-N$63)</f>
        <v>0.9746498814682516</v>
      </c>
      <c r="H5" s="74" t="e">
        <f>'A12-1'!E4*100/'A13-1'!E4</f>
        <v>#DIV/0!</v>
      </c>
      <c r="I5" s="95" t="e">
        <f t="shared" si="1"/>
        <v>#DIV/0!</v>
      </c>
      <c r="J5" s="74">
        <f>'A12-1'!F4*100/'A13-1'!F4</f>
        <v>2.014530034240686</v>
      </c>
      <c r="K5" s="95">
        <f t="shared" si="2"/>
        <v>-1.2911007096736991</v>
      </c>
      <c r="L5" s="74" t="e">
        <f>'A12-1'!G4*100/'A13-1'!G4</f>
        <v>#DIV/0!</v>
      </c>
      <c r="M5" s="95" t="e">
        <f t="shared" si="3"/>
        <v>#DIV/0!</v>
      </c>
      <c r="N5" s="74">
        <f>'A12'!H4*100/'A13'!H4</f>
        <v>0</v>
      </c>
      <c r="O5" s="95">
        <f t="shared" si="4"/>
        <v>0.9746498814682516</v>
      </c>
      <c r="P5" s="74" t="e">
        <f>'A12-1'!I4*100/'A13-1'!I4</f>
        <v>#DIV/0!</v>
      </c>
      <c r="Q5" s="95" t="e">
        <f t="shared" si="5"/>
        <v>#DIV/0!</v>
      </c>
      <c r="R5" s="74" t="e">
        <f>'A12-1'!J4*100/'A13-1'!J4</f>
        <v>#DIV/0!</v>
      </c>
      <c r="S5" s="95" t="e">
        <f t="shared" si="6"/>
        <v>#DIV/0!</v>
      </c>
      <c r="T5" s="74" t="e">
        <f>'A12'!K4*100/'A13'!K4</f>
        <v>#DIV/0!</v>
      </c>
      <c r="U5" s="95" t="e">
        <f t="shared" ref="U5:U23" si="10">(N$62-T5)/(N$62-N$63)</f>
        <v>#DIV/0!</v>
      </c>
      <c r="V5" s="74" t="e">
        <f>'A12-1'!L4*100/'A13-1'!L4</f>
        <v>#DIV/0!</v>
      </c>
      <c r="W5" s="95" t="e">
        <f t="shared" si="7"/>
        <v>#DIV/0!</v>
      </c>
      <c r="X5" s="74">
        <f>'A12'!M4*100/'A13'!M4</f>
        <v>0</v>
      </c>
      <c r="Y5" s="95">
        <f t="shared" ref="Y5:Y23" si="11">(N$62-X5)/(N$62-N$63)</f>
        <v>0.9746498814682516</v>
      </c>
      <c r="Z5" s="74">
        <f>'A12'!N4*100/'A13'!N4</f>
        <v>0</v>
      </c>
      <c r="AA5" s="95">
        <f t="shared" ref="AA5:AA23" si="12">(N$62-Z5)/(N$62-N$63)</f>
        <v>0.9746498814682516</v>
      </c>
      <c r="AB5" s="74">
        <f>'A12'!O4*100/'A13'!O4</f>
        <v>0</v>
      </c>
      <c r="AC5" s="95">
        <f t="shared" ref="AC5:AC23" si="13">(N$62-AB5)/(N$62-N$63)</f>
        <v>0.9746498814682516</v>
      </c>
    </row>
    <row r="6" spans="1:29" hidden="1">
      <c r="A6" s="63">
        <v>1962</v>
      </c>
      <c r="B6" s="74">
        <f>'A12'!B5*100/'A13'!B5</f>
        <v>0</v>
      </c>
      <c r="C6" s="95">
        <f t="shared" si="8"/>
        <v>0.9746498814682516</v>
      </c>
      <c r="D6" s="74" t="e">
        <f>'A12-1'!C5*100/'A13-1'!C5</f>
        <v>#DIV/0!</v>
      </c>
      <c r="E6" s="95" t="e">
        <f t="shared" si="0"/>
        <v>#DIV/0!</v>
      </c>
      <c r="F6" s="74">
        <f>'A12'!D5*100/'A13'!D5</f>
        <v>0</v>
      </c>
      <c r="G6" s="95">
        <f t="shared" si="9"/>
        <v>0.9746498814682516</v>
      </c>
      <c r="H6" s="74" t="e">
        <f>'A12-1'!E5*100/'A13-1'!E5</f>
        <v>#DIV/0!</v>
      </c>
      <c r="I6" s="95" t="e">
        <f t="shared" si="1"/>
        <v>#DIV/0!</v>
      </c>
      <c r="J6" s="74">
        <f>'A12-1'!F5*100/'A13-1'!F5</f>
        <v>1.9787064424613918</v>
      </c>
      <c r="K6" s="95">
        <f t="shared" si="2"/>
        <v>-1.2681415757897803</v>
      </c>
      <c r="L6" s="74" t="e">
        <f>'A12-1'!G5*100/'A13-1'!G5</f>
        <v>#DIV/0!</v>
      </c>
      <c r="M6" s="95" t="e">
        <f t="shared" si="3"/>
        <v>#DIV/0!</v>
      </c>
      <c r="N6" s="74">
        <f>'A12'!H5*100/'A13'!H5</f>
        <v>0</v>
      </c>
      <c r="O6" s="95">
        <f t="shared" si="4"/>
        <v>0.9746498814682516</v>
      </c>
      <c r="P6" s="74" t="e">
        <f>'A12-1'!I5*100/'A13-1'!I5</f>
        <v>#DIV/0!</v>
      </c>
      <c r="Q6" s="95" t="e">
        <f t="shared" si="5"/>
        <v>#DIV/0!</v>
      </c>
      <c r="R6" s="74" t="e">
        <f>'A12-1'!J5*100/'A13-1'!J5</f>
        <v>#DIV/0!</v>
      </c>
      <c r="S6" s="95" t="e">
        <f t="shared" si="6"/>
        <v>#DIV/0!</v>
      </c>
      <c r="T6" s="74" t="e">
        <f>'A12'!K5*100/'A13'!K5</f>
        <v>#DIV/0!</v>
      </c>
      <c r="U6" s="95" t="e">
        <f t="shared" si="10"/>
        <v>#DIV/0!</v>
      </c>
      <c r="V6" s="74" t="e">
        <f>'A12-1'!L5*100/'A13-1'!L5</f>
        <v>#DIV/0!</v>
      </c>
      <c r="W6" s="95" t="e">
        <f t="shared" si="7"/>
        <v>#DIV/0!</v>
      </c>
      <c r="X6" s="74">
        <f>'A12'!M5*100/'A13'!M5</f>
        <v>0</v>
      </c>
      <c r="Y6" s="95">
        <f t="shared" si="11"/>
        <v>0.9746498814682516</v>
      </c>
      <c r="Z6" s="74">
        <f>'A12'!N5*100/'A13'!N5</f>
        <v>0</v>
      </c>
      <c r="AA6" s="95">
        <f t="shared" si="12"/>
        <v>0.9746498814682516</v>
      </c>
      <c r="AB6" s="74">
        <f>'A12'!O5*100/'A13'!O5</f>
        <v>0</v>
      </c>
      <c r="AC6" s="95">
        <f t="shared" si="13"/>
        <v>0.9746498814682516</v>
      </c>
    </row>
    <row r="7" spans="1:29" hidden="1">
      <c r="A7" s="63">
        <v>1963</v>
      </c>
      <c r="B7" s="74">
        <f>'A12'!B6*100/'A13'!B6</f>
        <v>2.4804891703027154</v>
      </c>
      <c r="C7" s="95">
        <f t="shared" si="8"/>
        <v>0.77898585923735708</v>
      </c>
      <c r="D7" s="74" t="e">
        <f>'A12-1'!C6*100/'A13-1'!C6</f>
        <v>#DIV/0!</v>
      </c>
      <c r="E7" s="95" t="e">
        <f t="shared" si="0"/>
        <v>#DIV/0!</v>
      </c>
      <c r="F7" s="74">
        <f>'A12'!D6*100/'A13'!D6</f>
        <v>0</v>
      </c>
      <c r="G7" s="95">
        <f t="shared" si="9"/>
        <v>0.9746498814682516</v>
      </c>
      <c r="H7" s="74" t="e">
        <f>'A12-1'!E6*100/'A13-1'!E6</f>
        <v>#DIV/0!</v>
      </c>
      <c r="I7" s="95" t="e">
        <f t="shared" si="1"/>
        <v>#DIV/0!</v>
      </c>
      <c r="J7" s="74">
        <f>'A12-1'!F6*100/'A13-1'!F6</f>
        <v>1.9543186769629408</v>
      </c>
      <c r="K7" s="95">
        <f t="shared" si="2"/>
        <v>-1.2525115971807623</v>
      </c>
      <c r="L7" s="74" t="e">
        <f>'A12-1'!G6*100/'A13-1'!G6</f>
        <v>#DIV/0!</v>
      </c>
      <c r="M7" s="95" t="e">
        <f t="shared" si="3"/>
        <v>#DIV/0!</v>
      </c>
      <c r="N7" s="74">
        <f>'A12'!H6*100/'A13'!H6</f>
        <v>0</v>
      </c>
      <c r="O7" s="95">
        <f t="shared" si="4"/>
        <v>0.9746498814682516</v>
      </c>
      <c r="P7" s="74" t="e">
        <f>'A12-1'!I6*100/'A13-1'!I6</f>
        <v>#DIV/0!</v>
      </c>
      <c r="Q7" s="95" t="e">
        <f t="shared" si="5"/>
        <v>#DIV/0!</v>
      </c>
      <c r="R7" s="74" t="e">
        <f>'A12-1'!J6*100/'A13-1'!J6</f>
        <v>#DIV/0!</v>
      </c>
      <c r="S7" s="95" t="e">
        <f t="shared" si="6"/>
        <v>#DIV/0!</v>
      </c>
      <c r="T7" s="74" t="e">
        <f>'A12'!K6*100/'A13'!K6</f>
        <v>#DIV/0!</v>
      </c>
      <c r="U7" s="95" t="e">
        <f t="shared" si="10"/>
        <v>#DIV/0!</v>
      </c>
      <c r="V7" s="74" t="e">
        <f>'A12-1'!L6*100/'A13-1'!L6</f>
        <v>#DIV/0!</v>
      </c>
      <c r="W7" s="95" t="e">
        <f t="shared" si="7"/>
        <v>#DIV/0!</v>
      </c>
      <c r="X7" s="74">
        <f>'A12'!M6*100/'A13'!M6</f>
        <v>0</v>
      </c>
      <c r="Y7" s="95">
        <f t="shared" si="11"/>
        <v>0.9746498814682516</v>
      </c>
      <c r="Z7" s="74">
        <f>'A12'!N6*100/'A13'!N6</f>
        <v>0</v>
      </c>
      <c r="AA7" s="95">
        <f t="shared" si="12"/>
        <v>0.9746498814682516</v>
      </c>
      <c r="AB7" s="74">
        <f>'A12'!O6*100/'A13'!O6</f>
        <v>0</v>
      </c>
      <c r="AC7" s="95">
        <f t="shared" si="13"/>
        <v>0.9746498814682516</v>
      </c>
    </row>
    <row r="8" spans="1:29" hidden="1">
      <c r="A8" s="63">
        <v>1964</v>
      </c>
      <c r="B8" s="74">
        <f>'A12'!B7*100/'A13'!B7</f>
        <v>0</v>
      </c>
      <c r="C8" s="95">
        <f t="shared" si="8"/>
        <v>0.9746498814682516</v>
      </c>
      <c r="D8" s="74" t="e">
        <f>'A12-1'!C7*100/'A13-1'!C7</f>
        <v>#DIV/0!</v>
      </c>
      <c r="E8" s="95" t="e">
        <f t="shared" si="0"/>
        <v>#DIV/0!</v>
      </c>
      <c r="F8" s="74">
        <f>'A12'!D7*100/'A13'!D7</f>
        <v>0</v>
      </c>
      <c r="G8" s="95">
        <f t="shared" si="9"/>
        <v>0.9746498814682516</v>
      </c>
      <c r="H8" s="74" t="e">
        <f>'A12-1'!E7*100/'A13-1'!E7</f>
        <v>#DIV/0!</v>
      </c>
      <c r="I8" s="95" t="e">
        <f t="shared" si="1"/>
        <v>#DIV/0!</v>
      </c>
      <c r="J8" s="74">
        <f>'A12-1'!F7*100/'A13-1'!F7</f>
        <v>1.9172207466095386</v>
      </c>
      <c r="K8" s="95">
        <f t="shared" si="2"/>
        <v>-1.2287357470357649</v>
      </c>
      <c r="L8" s="74" t="e">
        <f>'A12-1'!G7*100/'A13-1'!G7</f>
        <v>#DIV/0!</v>
      </c>
      <c r="M8" s="95" t="e">
        <f t="shared" si="3"/>
        <v>#DIV/0!</v>
      </c>
      <c r="N8" s="74">
        <f>'A12'!H7*100/'A13'!H7</f>
        <v>0</v>
      </c>
      <c r="O8" s="95">
        <f t="shared" si="4"/>
        <v>0.9746498814682516</v>
      </c>
      <c r="P8" s="74" t="e">
        <f>'A12-1'!I7*100/'A13-1'!I7</f>
        <v>#DIV/0!</v>
      </c>
      <c r="Q8" s="95" t="e">
        <f t="shared" si="5"/>
        <v>#DIV/0!</v>
      </c>
      <c r="R8" s="74" t="e">
        <f>'A12-1'!J7*100/'A13-1'!J7</f>
        <v>#DIV/0!</v>
      </c>
      <c r="S8" s="95" t="e">
        <f t="shared" si="6"/>
        <v>#DIV/0!</v>
      </c>
      <c r="T8" s="74" t="e">
        <f>'A12'!K7*100/'A13'!K7</f>
        <v>#DIV/0!</v>
      </c>
      <c r="U8" s="95" t="e">
        <f t="shared" si="10"/>
        <v>#DIV/0!</v>
      </c>
      <c r="V8" s="74">
        <f>'A12-1'!L7*100/'A13-1'!L7</f>
        <v>2.1803302795847666</v>
      </c>
      <c r="W8" s="95">
        <f t="shared" si="7"/>
        <v>-1.6245720149911593</v>
      </c>
      <c r="X8" s="74">
        <f>'A12'!M7*100/'A13'!M7</f>
        <v>0</v>
      </c>
      <c r="Y8" s="95">
        <f t="shared" si="11"/>
        <v>0.9746498814682516</v>
      </c>
      <c r="Z8" s="74">
        <f>'A12'!N7*100/'A13'!N7</f>
        <v>0</v>
      </c>
      <c r="AA8" s="95">
        <f t="shared" si="12"/>
        <v>0.9746498814682516</v>
      </c>
      <c r="AB8" s="74">
        <f>'A12'!O7*100/'A13'!O7</f>
        <v>0</v>
      </c>
      <c r="AC8" s="95">
        <f t="shared" si="13"/>
        <v>0.9746498814682516</v>
      </c>
    </row>
    <row r="9" spans="1:29" hidden="1">
      <c r="A9" s="63">
        <v>1965</v>
      </c>
      <c r="B9" s="74">
        <f>'A12'!B8*100/'A13'!B8</f>
        <v>0</v>
      </c>
      <c r="C9" s="95">
        <f t="shared" si="8"/>
        <v>0.9746498814682516</v>
      </c>
      <c r="D9" s="74" t="e">
        <f>'A12-1'!C8*100/'A13-1'!C8</f>
        <v>#DIV/0!</v>
      </c>
      <c r="E9" s="95" t="e">
        <f t="shared" si="0"/>
        <v>#DIV/0!</v>
      </c>
      <c r="F9" s="74">
        <f>'A12'!D8*100/'A13'!D8</f>
        <v>0</v>
      </c>
      <c r="G9" s="95">
        <f t="shared" si="9"/>
        <v>0.9746498814682516</v>
      </c>
      <c r="H9" s="74" t="e">
        <f>'A12-1'!E8*100/'A13-1'!E8</f>
        <v>#DIV/0!</v>
      </c>
      <c r="I9" s="95" t="e">
        <f t="shared" si="1"/>
        <v>#DIV/0!</v>
      </c>
      <c r="J9" s="74">
        <f>'A12-1'!F8*100/'A13-1'!F8</f>
        <v>1.8676429889682686</v>
      </c>
      <c r="K9" s="95">
        <f t="shared" si="2"/>
        <v>-1.1969616473764364</v>
      </c>
      <c r="L9" s="74" t="e">
        <f>'A12-1'!G8*100/'A13-1'!G8</f>
        <v>#DIV/0!</v>
      </c>
      <c r="M9" s="95" t="e">
        <f t="shared" si="3"/>
        <v>#DIV/0!</v>
      </c>
      <c r="N9" s="74">
        <f>'A12'!H8*100/'A13'!H8</f>
        <v>0</v>
      </c>
      <c r="O9" s="95">
        <f t="shared" si="4"/>
        <v>0.9746498814682516</v>
      </c>
      <c r="P9" s="74" t="e">
        <f>'A12-1'!I8*100/'A13-1'!I8</f>
        <v>#DIV/0!</v>
      </c>
      <c r="Q9" s="95" t="e">
        <f t="shared" si="5"/>
        <v>#DIV/0!</v>
      </c>
      <c r="R9" s="74" t="e">
        <f>'A12-1'!J8*100/'A13-1'!J8</f>
        <v>#DIV/0!</v>
      </c>
      <c r="S9" s="95" t="e">
        <f t="shared" si="6"/>
        <v>#DIV/0!</v>
      </c>
      <c r="T9" s="74" t="e">
        <f>'A12'!K8*100/'A13'!K8</f>
        <v>#DIV/0!</v>
      </c>
      <c r="U9" s="95" t="e">
        <f t="shared" si="10"/>
        <v>#DIV/0!</v>
      </c>
      <c r="V9" s="74">
        <f>'A12-1'!L8*100/'A13-1'!L8</f>
        <v>2.0915851539268662</v>
      </c>
      <c r="W9" s="95">
        <f t="shared" si="7"/>
        <v>-1.558447699349331</v>
      </c>
      <c r="X9" s="74">
        <f>'A12'!M8*100/'A13'!M8</f>
        <v>0</v>
      </c>
      <c r="Y9" s="95">
        <f t="shared" si="11"/>
        <v>0.9746498814682516</v>
      </c>
      <c r="Z9" s="74">
        <f>'A12'!N8*100/'A13'!N8</f>
        <v>0</v>
      </c>
      <c r="AA9" s="95">
        <f t="shared" si="12"/>
        <v>0.9746498814682516</v>
      </c>
      <c r="AB9" s="74">
        <f>'A12'!O8*100/'A13'!O8</f>
        <v>0</v>
      </c>
      <c r="AC9" s="95">
        <f t="shared" si="13"/>
        <v>0.9746498814682516</v>
      </c>
    </row>
    <row r="10" spans="1:29" hidden="1">
      <c r="A10" s="63">
        <v>1966</v>
      </c>
      <c r="B10" s="74">
        <f>'A12'!B9*100/'A13'!B9</f>
        <v>2.5055958424988556</v>
      </c>
      <c r="C10" s="95">
        <f t="shared" si="8"/>
        <v>0.77700541420032831</v>
      </c>
      <c r="D10" s="74" t="e">
        <f>'A12-1'!C9*100/'A13-1'!C9</f>
        <v>#DIV/0!</v>
      </c>
      <c r="E10" s="95" t="e">
        <f t="shared" si="0"/>
        <v>#DIV/0!</v>
      </c>
      <c r="F10" s="74">
        <f>'A12'!D9*100/'A13'!D9</f>
        <v>0</v>
      </c>
      <c r="G10" s="95">
        <f t="shared" si="9"/>
        <v>0.9746498814682516</v>
      </c>
      <c r="H10" s="74" t="e">
        <f>'A12-1'!E9*100/'A13-1'!E9</f>
        <v>#DIV/0!</v>
      </c>
      <c r="I10" s="95" t="e">
        <f t="shared" si="1"/>
        <v>#DIV/0!</v>
      </c>
      <c r="J10" s="74">
        <f>'A12-1'!F9*100/'A13-1'!F9</f>
        <v>1.8193527434417531</v>
      </c>
      <c r="K10" s="95">
        <f t="shared" si="2"/>
        <v>-1.1660127068246011</v>
      </c>
      <c r="L10" s="74" t="e">
        <f>'A12-1'!G9*100/'A13-1'!G9</f>
        <v>#DIV/0!</v>
      </c>
      <c r="M10" s="95" t="e">
        <f t="shared" si="3"/>
        <v>#DIV/0!</v>
      </c>
      <c r="N10" s="74">
        <f>'A12'!H9*100/'A13'!H9</f>
        <v>0</v>
      </c>
      <c r="O10" s="95">
        <f t="shared" si="4"/>
        <v>0.9746498814682516</v>
      </c>
      <c r="P10" s="74" t="e">
        <f>'A12-1'!I9*100/'A13-1'!I9</f>
        <v>#DIV/0!</v>
      </c>
      <c r="Q10" s="95" t="e">
        <f t="shared" si="5"/>
        <v>#DIV/0!</v>
      </c>
      <c r="R10" s="74" t="e">
        <f>'A12-1'!J9*100/'A13-1'!J9</f>
        <v>#DIV/0!</v>
      </c>
      <c r="S10" s="95" t="e">
        <f t="shared" si="6"/>
        <v>#DIV/0!</v>
      </c>
      <c r="T10" s="74" t="e">
        <f>'A12'!K9*100/'A13'!K9</f>
        <v>#DIV/0!</v>
      </c>
      <c r="U10" s="95" t="e">
        <f t="shared" si="10"/>
        <v>#DIV/0!</v>
      </c>
      <c r="V10" s="74">
        <f>'A12-1'!L9*100/'A13-1'!L9</f>
        <v>1.9757402494019152</v>
      </c>
      <c r="W10" s="95">
        <f t="shared" si="7"/>
        <v>-1.4721312399886879</v>
      </c>
      <c r="X10" s="74">
        <f>'A12'!M9*100/'A13'!M9</f>
        <v>0</v>
      </c>
      <c r="Y10" s="95">
        <f t="shared" si="11"/>
        <v>0.9746498814682516</v>
      </c>
      <c r="Z10" s="74">
        <f>'A12'!N9*100/'A13'!N9</f>
        <v>0</v>
      </c>
      <c r="AA10" s="95">
        <f t="shared" si="12"/>
        <v>0.9746498814682516</v>
      </c>
      <c r="AB10" s="74">
        <f>'A12'!O9*100/'A13'!O9</f>
        <v>0</v>
      </c>
      <c r="AC10" s="95">
        <f t="shared" si="13"/>
        <v>0.9746498814682516</v>
      </c>
    </row>
    <row r="11" spans="1:29" hidden="1">
      <c r="A11" s="63">
        <v>1967</v>
      </c>
      <c r="B11" s="74">
        <f>'A12'!B10*100/'A13'!B10</f>
        <v>0</v>
      </c>
      <c r="C11" s="95">
        <f t="shared" si="8"/>
        <v>0.9746498814682516</v>
      </c>
      <c r="D11" s="74" t="e">
        <f>'A12-1'!C10*100/'A13-1'!C10</f>
        <v>#DIV/0!</v>
      </c>
      <c r="E11" s="95" t="e">
        <f t="shared" si="0"/>
        <v>#DIV/0!</v>
      </c>
      <c r="F11" s="74">
        <f>'A12'!D10*100/'A13'!D10</f>
        <v>0</v>
      </c>
      <c r="G11" s="95">
        <f t="shared" si="9"/>
        <v>0.9746498814682516</v>
      </c>
      <c r="H11" s="74" t="e">
        <f>'A12-1'!E10*100/'A13-1'!E10</f>
        <v>#DIV/0!</v>
      </c>
      <c r="I11" s="95" t="e">
        <f t="shared" si="1"/>
        <v>#DIV/0!</v>
      </c>
      <c r="J11" s="74">
        <f>'A12-1'!F10*100/'A13-1'!F10</f>
        <v>1.8584674631405149</v>
      </c>
      <c r="K11" s="95">
        <f t="shared" si="2"/>
        <v>-1.1910811056587709</v>
      </c>
      <c r="L11" s="74" t="e">
        <f>'A12-1'!G10*100/'A13-1'!G10</f>
        <v>#DIV/0!</v>
      </c>
      <c r="M11" s="95" t="e">
        <f t="shared" si="3"/>
        <v>#DIV/0!</v>
      </c>
      <c r="N11" s="74">
        <f>'A12'!H10*100/'A13'!H10</f>
        <v>0</v>
      </c>
      <c r="O11" s="95">
        <f t="shared" si="4"/>
        <v>0.9746498814682516</v>
      </c>
      <c r="P11" s="74" t="e">
        <f>'A12-1'!I10*100/'A13-1'!I10</f>
        <v>#DIV/0!</v>
      </c>
      <c r="Q11" s="95" t="e">
        <f t="shared" si="5"/>
        <v>#DIV/0!</v>
      </c>
      <c r="R11" s="74" t="e">
        <f>'A12-1'!J10*100/'A13-1'!J10</f>
        <v>#DIV/0!</v>
      </c>
      <c r="S11" s="95" t="e">
        <f t="shared" si="6"/>
        <v>#DIV/0!</v>
      </c>
      <c r="T11" s="74" t="e">
        <f>'A12'!K10*100/'A13'!K10</f>
        <v>#DIV/0!</v>
      </c>
      <c r="U11" s="95" t="e">
        <f t="shared" si="10"/>
        <v>#DIV/0!</v>
      </c>
      <c r="V11" s="74">
        <f>'A12-1'!L10*100/'A13-1'!L10</f>
        <v>1.9294051360784026</v>
      </c>
      <c r="W11" s="95">
        <f t="shared" si="7"/>
        <v>-1.4376067786620497</v>
      </c>
      <c r="X11" s="74">
        <f>'A12'!M10*100/'A13'!M10</f>
        <v>0</v>
      </c>
      <c r="Y11" s="95">
        <f t="shared" si="11"/>
        <v>0.9746498814682516</v>
      </c>
      <c r="Z11" s="74">
        <f>'A12'!N10*100/'A13'!N10</f>
        <v>0</v>
      </c>
      <c r="AA11" s="95">
        <f t="shared" si="12"/>
        <v>0.9746498814682516</v>
      </c>
      <c r="AB11" s="74">
        <f>'A12'!O10*100/'A13'!O10</f>
        <v>0</v>
      </c>
      <c r="AC11" s="95">
        <f t="shared" si="13"/>
        <v>0.9746498814682516</v>
      </c>
    </row>
    <row r="12" spans="1:29" hidden="1">
      <c r="A12" s="63">
        <v>1968</v>
      </c>
      <c r="B12" s="74">
        <f>'A12'!B11*100/'A13'!B11</f>
        <v>0</v>
      </c>
      <c r="C12" s="95">
        <f t="shared" si="8"/>
        <v>0.9746498814682516</v>
      </c>
      <c r="D12" s="74" t="e">
        <f>'A12-1'!C11*100/'A13-1'!C11</f>
        <v>#DIV/0!</v>
      </c>
      <c r="E12" s="95" t="e">
        <f t="shared" si="0"/>
        <v>#DIV/0!</v>
      </c>
      <c r="F12" s="74">
        <f>'A12'!D11*100/'A13'!D11</f>
        <v>0</v>
      </c>
      <c r="G12" s="95">
        <f t="shared" si="9"/>
        <v>0.9746498814682516</v>
      </c>
      <c r="H12" s="74" t="e">
        <f>'A12-1'!E11*100/'A13-1'!E11</f>
        <v>#DIV/0!</v>
      </c>
      <c r="I12" s="95" t="e">
        <f t="shared" si="1"/>
        <v>#DIV/0!</v>
      </c>
      <c r="J12" s="74">
        <f>'A12-1'!F11*100/'A13-1'!F11</f>
        <v>1.8811663971581916</v>
      </c>
      <c r="K12" s="95">
        <f t="shared" si="2"/>
        <v>-1.2056287218873396</v>
      </c>
      <c r="L12" s="74" t="e">
        <f>'A12-1'!G11*100/'A13-1'!G11</f>
        <v>#DIV/0!</v>
      </c>
      <c r="M12" s="95" t="e">
        <f t="shared" si="3"/>
        <v>#DIV/0!</v>
      </c>
      <c r="N12" s="74">
        <f>'A12'!H11*100/'A13'!H11</f>
        <v>0</v>
      </c>
      <c r="O12" s="95">
        <f t="shared" si="4"/>
        <v>0.9746498814682516</v>
      </c>
      <c r="P12" s="74" t="e">
        <f>'A12-1'!I11*100/'A13-1'!I11</f>
        <v>#DIV/0!</v>
      </c>
      <c r="Q12" s="95" t="e">
        <f t="shared" si="5"/>
        <v>#DIV/0!</v>
      </c>
      <c r="R12" s="74" t="e">
        <f>'A12-1'!J11*100/'A13-1'!J11</f>
        <v>#DIV/0!</v>
      </c>
      <c r="S12" s="95" t="e">
        <f t="shared" si="6"/>
        <v>#DIV/0!</v>
      </c>
      <c r="T12" s="74" t="e">
        <f>'A12'!K11*100/'A13'!K11</f>
        <v>#DIV/0!</v>
      </c>
      <c r="U12" s="95" t="e">
        <f t="shared" si="10"/>
        <v>#DIV/0!</v>
      </c>
      <c r="V12" s="74">
        <f>'A12-1'!L11*100/'A13-1'!L11</f>
        <v>1.8325368420885364</v>
      </c>
      <c r="W12" s="95">
        <f t="shared" si="7"/>
        <v>-1.3654298607751674</v>
      </c>
      <c r="X12" s="74">
        <f>'A12'!M11*100/'A13'!M11</f>
        <v>0</v>
      </c>
      <c r="Y12" s="95">
        <f t="shared" si="11"/>
        <v>0.9746498814682516</v>
      </c>
      <c r="Z12" s="74">
        <f>'A12'!N11*100/'A13'!N11</f>
        <v>0</v>
      </c>
      <c r="AA12" s="95">
        <f t="shared" si="12"/>
        <v>0.9746498814682516</v>
      </c>
      <c r="AB12" s="74">
        <f>'A12'!O11*100/'A13'!O11</f>
        <v>0</v>
      </c>
      <c r="AC12" s="95">
        <f t="shared" si="13"/>
        <v>0.9746498814682516</v>
      </c>
    </row>
    <row r="13" spans="1:29" hidden="1">
      <c r="A13" s="63">
        <v>1969</v>
      </c>
      <c r="B13" s="74">
        <f>'A12'!B12*100/'A13'!B12</f>
        <v>2.4118422841463754</v>
      </c>
      <c r="C13" s="95">
        <f t="shared" si="8"/>
        <v>0.78440080965108383</v>
      </c>
      <c r="D13" s="74" t="e">
        <f>'A12-1'!C12*100/'A13-1'!C12</f>
        <v>#DIV/0!</v>
      </c>
      <c r="E13" s="95" t="e">
        <f t="shared" si="0"/>
        <v>#DIV/0!</v>
      </c>
      <c r="F13" s="74">
        <f>'A12'!D12*100/'A13'!D12</f>
        <v>0</v>
      </c>
      <c r="G13" s="95">
        <f t="shared" si="9"/>
        <v>0.9746498814682516</v>
      </c>
      <c r="H13" s="74" t="e">
        <f>'A12-1'!E12*100/'A13-1'!E12</f>
        <v>#DIV/0!</v>
      </c>
      <c r="I13" s="95" t="e">
        <f t="shared" si="1"/>
        <v>#DIV/0!</v>
      </c>
      <c r="J13" s="74">
        <f>'A12-1'!F12*100/'A13-1'!F12</f>
        <v>1.7546110774623653</v>
      </c>
      <c r="K13" s="95">
        <f t="shared" si="2"/>
        <v>-1.1245201455469278</v>
      </c>
      <c r="L13" s="74" t="e">
        <f>'A12-1'!G12*100/'A13-1'!G12</f>
        <v>#DIV/0!</v>
      </c>
      <c r="M13" s="95" t="e">
        <f t="shared" si="3"/>
        <v>#DIV/0!</v>
      </c>
      <c r="N13" s="74">
        <f>'A12'!H12*100/'A13'!H12</f>
        <v>0</v>
      </c>
      <c r="O13" s="95">
        <f t="shared" si="4"/>
        <v>0.9746498814682516</v>
      </c>
      <c r="P13" s="74" t="e">
        <f>'A12-1'!I12*100/'A13-1'!I12</f>
        <v>#DIV/0!</v>
      </c>
      <c r="Q13" s="95" t="e">
        <f t="shared" si="5"/>
        <v>#DIV/0!</v>
      </c>
      <c r="R13" s="74" t="e">
        <f>'A12-1'!J12*100/'A13-1'!J12</f>
        <v>#DIV/0!</v>
      </c>
      <c r="S13" s="95" t="e">
        <f t="shared" si="6"/>
        <v>#DIV/0!</v>
      </c>
      <c r="T13" s="74" t="e">
        <f>'A12'!K12*100/'A13'!K12</f>
        <v>#DIV/0!</v>
      </c>
      <c r="U13" s="95" t="e">
        <f t="shared" si="10"/>
        <v>#DIV/0!</v>
      </c>
      <c r="V13" s="74">
        <f>'A12-1'!L12*100/'A13-1'!L12</f>
        <v>1.7046890328472102</v>
      </c>
      <c r="W13" s="95">
        <f t="shared" si="7"/>
        <v>-1.2701699934898578</v>
      </c>
      <c r="X13" s="74">
        <f>'A12'!M12*100/'A13'!M12</f>
        <v>0</v>
      </c>
      <c r="Y13" s="95">
        <f t="shared" si="11"/>
        <v>0.9746498814682516</v>
      </c>
      <c r="Z13" s="74">
        <f>'A12'!N12*100/'A13'!N12</f>
        <v>0</v>
      </c>
      <c r="AA13" s="95">
        <f t="shared" si="12"/>
        <v>0.9746498814682516</v>
      </c>
      <c r="AB13" s="74">
        <f>'A12'!O12*100/'A13'!O12</f>
        <v>0</v>
      </c>
      <c r="AC13" s="95">
        <f t="shared" si="13"/>
        <v>0.9746498814682516</v>
      </c>
    </row>
    <row r="14" spans="1:29" hidden="1">
      <c r="A14" s="63">
        <v>1970</v>
      </c>
      <c r="B14" s="74">
        <f>'A12'!B13*100/'A13'!B13</f>
        <v>2.4178725833125752</v>
      </c>
      <c r="C14" s="95">
        <f t="shared" si="8"/>
        <v>0.78392513227089577</v>
      </c>
      <c r="D14" s="74">
        <f>'A12-1'!C13*100/'A13-1'!C13</f>
        <v>0.92318333089049387</v>
      </c>
      <c r="E14" s="95">
        <f t="shared" si="0"/>
        <v>-0.76366640085393123</v>
      </c>
      <c r="F14" s="74">
        <f>'A12'!D13*100/'A13'!D13</f>
        <v>2.4099348715072293</v>
      </c>
      <c r="G14" s="95">
        <f t="shared" si="9"/>
        <v>0.78455126869500869</v>
      </c>
      <c r="H14" s="74" t="e">
        <f>'A12-1'!E13*100/'A13-1'!E13</f>
        <v>#DIV/0!</v>
      </c>
      <c r="I14" s="95" t="e">
        <f t="shared" si="1"/>
        <v>#DIV/0!</v>
      </c>
      <c r="J14" s="74">
        <f>'A12-1'!F13*100/'A13-1'!F13</f>
        <v>1.6353029431216002</v>
      </c>
      <c r="K14" s="95">
        <f t="shared" si="2"/>
        <v>-1.0480562486086689</v>
      </c>
      <c r="L14" s="74">
        <f>'A12-1'!G13*100/'A13-1'!G13</f>
        <v>1.4863224852729964</v>
      </c>
      <c r="M14" s="95">
        <f t="shared" si="3"/>
        <v>-0.88917822068141195</v>
      </c>
      <c r="N14" s="74">
        <f>'A12'!H13*100/'A13'!H13</f>
        <v>2.156402827131171</v>
      </c>
      <c r="O14" s="95">
        <f t="shared" si="4"/>
        <v>0.80455018671527445</v>
      </c>
      <c r="P14" s="74" t="e">
        <f>'A12-1'!I13*100/'A13-1'!I13</f>
        <v>#DIV/0!</v>
      </c>
      <c r="Q14" s="95" t="e">
        <f t="shared" si="5"/>
        <v>#DIV/0!</v>
      </c>
      <c r="R14" s="74">
        <f>'A12-1'!J13*100/'A13-1'!J13</f>
        <v>3.1400988228416979</v>
      </c>
      <c r="S14" s="95">
        <f t="shared" si="6"/>
        <v>-1.1392600967422686</v>
      </c>
      <c r="T14" s="74" t="e">
        <f>'A12'!K13*100/'A13'!K13</f>
        <v>#DIV/0!</v>
      </c>
      <c r="U14" s="95" t="e">
        <f t="shared" si="10"/>
        <v>#DIV/0!</v>
      </c>
      <c r="V14" s="74">
        <f>'A12-1'!L13*100/'A13-1'!L13</f>
        <v>1.4278812475083729</v>
      </c>
      <c r="W14" s="95">
        <f t="shared" si="7"/>
        <v>-1.0639195066696696</v>
      </c>
      <c r="X14" s="74">
        <f>'A12'!M13*100/'A13'!M13</f>
        <v>1.092274900703831</v>
      </c>
      <c r="Y14" s="95">
        <f t="shared" si="11"/>
        <v>0.88848990019831497</v>
      </c>
      <c r="Z14" s="74">
        <f>'A12'!N13*100/'A13'!N13</f>
        <v>0.69372257940672089</v>
      </c>
      <c r="AA14" s="95">
        <f t="shared" si="12"/>
        <v>0.91992819518790192</v>
      </c>
      <c r="AB14" s="74">
        <f>'A12'!O13*100/'A13'!O13</f>
        <v>4.7645278113032417</v>
      </c>
      <c r="AC14" s="95">
        <f t="shared" si="13"/>
        <v>0.59881809524167307</v>
      </c>
    </row>
    <row r="15" spans="1:29" hidden="1">
      <c r="A15" s="63">
        <v>1971</v>
      </c>
      <c r="B15" s="74">
        <f>'A12'!B14*100/'A13'!B14</f>
        <v>2.5106537053377522</v>
      </c>
      <c r="C15" s="95">
        <f t="shared" si="8"/>
        <v>0.77660644378804067</v>
      </c>
      <c r="D15" s="74">
        <f>'A12-1'!C14*100/'A13-1'!C14</f>
        <v>0.94082034512744195</v>
      </c>
      <c r="E15" s="95">
        <f t="shared" si="0"/>
        <v>-0.77825591382872439</v>
      </c>
      <c r="F15" s="74">
        <f>'A12'!D14*100/'A13'!D14</f>
        <v>2.2013980747343833</v>
      </c>
      <c r="G15" s="95">
        <f t="shared" si="9"/>
        <v>0.80100090650364375</v>
      </c>
      <c r="H15" s="74" t="e">
        <f>'A12-1'!E14*100/'A13-1'!E14</f>
        <v>#DIV/0!</v>
      </c>
      <c r="I15" s="95" t="e">
        <f t="shared" si="1"/>
        <v>#DIV/0!</v>
      </c>
      <c r="J15" s="74">
        <f>'A12-1'!F14*100/'A13-1'!F14</f>
        <v>1.7625125256975736</v>
      </c>
      <c r="K15" s="95">
        <f t="shared" si="2"/>
        <v>-1.1295841382650966</v>
      </c>
      <c r="L15" s="74">
        <f>'A12-1'!G14*100/'A13-1'!G14</f>
        <v>1.57889133938293</v>
      </c>
      <c r="M15" s="95">
        <f t="shared" si="3"/>
        <v>-0.9445566528881143</v>
      </c>
      <c r="N15" s="74">
        <f>'A12'!H14*100/'A13'!H14</f>
        <v>2.1656806405277571</v>
      </c>
      <c r="O15" s="95">
        <f t="shared" si="4"/>
        <v>0.80381834143716657</v>
      </c>
      <c r="P15" s="74" t="e">
        <f>'A12-1'!I14*100/'A13-1'!I14</f>
        <v>#DIV/0!</v>
      </c>
      <c r="Q15" s="95" t="e">
        <f t="shared" si="5"/>
        <v>#DIV/0!</v>
      </c>
      <c r="R15" s="74">
        <f>'A12-1'!J14*100/'A13-1'!J14</f>
        <v>3.0432801635366986</v>
      </c>
      <c r="S15" s="95">
        <f t="shared" si="6"/>
        <v>-1.1041332929729368</v>
      </c>
      <c r="T15" s="74" t="e">
        <f>'A12'!K14*100/'A13'!K14</f>
        <v>#DIV/0!</v>
      </c>
      <c r="U15" s="95" t="e">
        <f t="shared" si="10"/>
        <v>#DIV/0!</v>
      </c>
      <c r="V15" s="74">
        <f>'A12-1'!L14*100/'A13-1'!L14</f>
        <v>1.6237917600613889</v>
      </c>
      <c r="W15" s="95">
        <f t="shared" si="7"/>
        <v>-1.2098931415433811</v>
      </c>
      <c r="X15" s="74">
        <f>'A12'!M14*100/'A13'!M14</f>
        <v>1.0937722070257299</v>
      </c>
      <c r="Y15" s="95">
        <f t="shared" si="11"/>
        <v>0.88837179084272422</v>
      </c>
      <c r="Z15" s="74">
        <f>'A12'!N14*100/'A13'!N14</f>
        <v>0.69846239164444246</v>
      </c>
      <c r="AA15" s="95">
        <f t="shared" si="12"/>
        <v>0.91955431299637491</v>
      </c>
      <c r="AB15" s="74">
        <f>'A12'!O14*100/'A13'!O14</f>
        <v>4.8304245984778964</v>
      </c>
      <c r="AC15" s="95">
        <f t="shared" si="13"/>
        <v>0.59362007600214028</v>
      </c>
    </row>
    <row r="16" spans="1:29" hidden="1">
      <c r="A16" s="63">
        <v>1972</v>
      </c>
      <c r="B16" s="74">
        <f>'A12'!B15*100/'A13'!B15</f>
        <v>2.4578712640924847</v>
      </c>
      <c r="C16" s="95">
        <f t="shared" si="8"/>
        <v>0.78076998736680758</v>
      </c>
      <c r="D16" s="74">
        <f>'A12-1'!C15*100/'A13-1'!C15</f>
        <v>0.93593576323758909</v>
      </c>
      <c r="E16" s="95">
        <f t="shared" si="0"/>
        <v>-0.77421533927902786</v>
      </c>
      <c r="F16" s="74">
        <f>'A12'!D15*100/'A13'!D15</f>
        <v>2.069819826910317</v>
      </c>
      <c r="G16" s="95">
        <f t="shared" si="9"/>
        <v>0.8113799597628073</v>
      </c>
      <c r="H16" s="74" t="e">
        <f>'A12-1'!E15*100/'A13-1'!E15</f>
        <v>#DIV/0!</v>
      </c>
      <c r="I16" s="95" t="e">
        <f t="shared" si="1"/>
        <v>#DIV/0!</v>
      </c>
      <c r="J16" s="74">
        <f>'A12-1'!F15*100/'A13-1'!F15</f>
        <v>1.8783979364404491</v>
      </c>
      <c r="K16" s="95">
        <f t="shared" si="2"/>
        <v>-1.2038544313398529</v>
      </c>
      <c r="L16" s="74">
        <f>'A12-1'!G15*100/'A13-1'!G15</f>
        <v>1.5531034498732503</v>
      </c>
      <c r="M16" s="95">
        <f t="shared" si="3"/>
        <v>-0.9291292944672167</v>
      </c>
      <c r="N16" s="74">
        <f>'A12'!H15*100/'A13'!H15</f>
        <v>2.190963894058032</v>
      </c>
      <c r="O16" s="95">
        <f t="shared" si="4"/>
        <v>0.80182396744834017</v>
      </c>
      <c r="P16" s="74" t="e">
        <f>'A12-1'!I15*100/'A13-1'!I15</f>
        <v>#DIV/0!</v>
      </c>
      <c r="Q16" s="95" t="e">
        <f t="shared" si="5"/>
        <v>#DIV/0!</v>
      </c>
      <c r="R16" s="74">
        <f>'A12-1'!J15*100/'A13-1'!J15</f>
        <v>2.9137416167582035</v>
      </c>
      <c r="S16" s="95">
        <f t="shared" si="6"/>
        <v>-1.0571353780470722</v>
      </c>
      <c r="T16" s="74" t="e">
        <f>'A12'!K15*100/'A13'!K15</f>
        <v>#DIV/0!</v>
      </c>
      <c r="U16" s="95" t="e">
        <f t="shared" si="10"/>
        <v>#DIV/0!</v>
      </c>
      <c r="V16" s="74">
        <f>'A12-1'!L15*100/'A13-1'!L15</f>
        <v>1.5377016657297355</v>
      </c>
      <c r="W16" s="95">
        <f t="shared" si="7"/>
        <v>-1.1457470993915524</v>
      </c>
      <c r="X16" s="74">
        <f>'A12'!M15*100/'A13'!M15</f>
        <v>1.1176703789128595</v>
      </c>
      <c r="Y16" s="95">
        <f t="shared" si="11"/>
        <v>0.88648667378944945</v>
      </c>
      <c r="Z16" s="74">
        <f>'A12'!N15*100/'A13'!N15</f>
        <v>0.67675693556668159</v>
      </c>
      <c r="AA16" s="95">
        <f t="shared" si="12"/>
        <v>0.92126646594240547</v>
      </c>
      <c r="AB16" s="74">
        <f>'A12'!O15*100/'A13'!O15</f>
        <v>4.9091298549360394</v>
      </c>
      <c r="AC16" s="95">
        <f t="shared" si="13"/>
        <v>0.58741170902610751</v>
      </c>
    </row>
    <row r="17" spans="1:165" hidden="1">
      <c r="A17" s="63">
        <v>1973</v>
      </c>
      <c r="B17" s="74">
        <f>'A12'!B16*100/'A13'!B16</f>
        <v>2.3515228329818876</v>
      </c>
      <c r="C17" s="95">
        <f t="shared" si="8"/>
        <v>0.789158881798669</v>
      </c>
      <c r="D17" s="74">
        <f>'A12-1'!C16*100/'A13-1'!C16</f>
        <v>0.93048332334044892</v>
      </c>
      <c r="E17" s="95">
        <f t="shared" si="0"/>
        <v>-0.76970502695774168</v>
      </c>
      <c r="F17" s="74">
        <f>'A12'!D16*100/'A13'!D16</f>
        <v>1.9886862762126989</v>
      </c>
      <c r="G17" s="95">
        <f t="shared" si="9"/>
        <v>0.81777987356103321</v>
      </c>
      <c r="H17" s="74" t="e">
        <f>'A12-1'!E16*100/'A13-1'!E16</f>
        <v>#DIV/0!</v>
      </c>
      <c r="I17" s="95" t="e">
        <f t="shared" si="1"/>
        <v>#DIV/0!</v>
      </c>
      <c r="J17" s="74">
        <f>'A12-1'!F16*100/'A13-1'!F16</f>
        <v>1.6934960334022608</v>
      </c>
      <c r="K17" s="95">
        <f t="shared" si="2"/>
        <v>-1.0853518653939433</v>
      </c>
      <c r="L17" s="74">
        <f>'A12-1'!G16*100/'A13-1'!G16</f>
        <v>1.5236170223839249</v>
      </c>
      <c r="M17" s="95">
        <f t="shared" si="3"/>
        <v>-0.9114893210502808</v>
      </c>
      <c r="N17" s="74">
        <f>'A12'!H16*100/'A13'!H16</f>
        <v>2.1747168609523952</v>
      </c>
      <c r="O17" s="95">
        <f t="shared" si="4"/>
        <v>0.8031055533084307</v>
      </c>
      <c r="P17" s="74" t="e">
        <f>'A12-1'!I16*100/'A13-1'!I16</f>
        <v>#DIV/0!</v>
      </c>
      <c r="Q17" s="95" t="e">
        <f t="shared" si="5"/>
        <v>#DIV/0!</v>
      </c>
      <c r="R17" s="74">
        <f>'A12-1'!J16*100/'A13-1'!J16</f>
        <v>2.540118741155768</v>
      </c>
      <c r="S17" s="95">
        <f t="shared" si="6"/>
        <v>-0.92158116226645204</v>
      </c>
      <c r="T17" s="74" t="e">
        <f>'A12'!K16*100/'A13'!K16</f>
        <v>#DIV/0!</v>
      </c>
      <c r="U17" s="95" t="e">
        <f t="shared" si="10"/>
        <v>#DIV/0!</v>
      </c>
      <c r="V17" s="74">
        <f>'A12-1'!L16*100/'A13-1'!L16</f>
        <v>1.0937568843160104</v>
      </c>
      <c r="W17" s="95">
        <f t="shared" si="7"/>
        <v>-0.81496222939311413</v>
      </c>
      <c r="X17" s="74">
        <f>'A12'!M16*100/'A13'!M16</f>
        <v>1.1368946930279811</v>
      </c>
      <c r="Y17" s="95">
        <f t="shared" si="11"/>
        <v>0.88497023635870831</v>
      </c>
      <c r="Z17" s="74">
        <f>'A12'!N16*100/'A13'!N16</f>
        <v>0.6927743714477439</v>
      </c>
      <c r="AA17" s="95">
        <f t="shared" si="12"/>
        <v>0.92000299099244964</v>
      </c>
      <c r="AB17" s="74">
        <f>'A12'!O16*100/'A13'!O16</f>
        <v>4.7850722139541677</v>
      </c>
      <c r="AC17" s="95">
        <f t="shared" si="13"/>
        <v>0.59719752761124845</v>
      </c>
    </row>
    <row r="18" spans="1:165" hidden="1">
      <c r="A18" s="63">
        <v>1974</v>
      </c>
      <c r="B18" s="74">
        <f>'A12'!B17*100/'A13'!B17</f>
        <v>2.6155624934813271</v>
      </c>
      <c r="C18" s="95">
        <f t="shared" si="8"/>
        <v>0.76833111015574929</v>
      </c>
      <c r="D18" s="74">
        <f>'A12-1'!C17*100/'A13-1'!C17</f>
        <v>0.95395558882403364</v>
      </c>
      <c r="E18" s="95">
        <f t="shared" si="0"/>
        <v>-0.78912151759611449</v>
      </c>
      <c r="F18" s="74">
        <f>'A12'!D17*100/'A13'!D17</f>
        <v>1.8905917517039517</v>
      </c>
      <c r="G18" s="95">
        <f t="shared" si="9"/>
        <v>0.82551768973616546</v>
      </c>
      <c r="H18" s="74" t="e">
        <f>'A12-1'!E17*100/'A13-1'!E17</f>
        <v>#DIV/0!</v>
      </c>
      <c r="I18" s="95" t="e">
        <f t="shared" si="1"/>
        <v>#DIV/0!</v>
      </c>
      <c r="J18" s="74">
        <f>'A12-1'!F17*100/'A13-1'!F17</f>
        <v>1.6261027949866651</v>
      </c>
      <c r="K18" s="95">
        <f t="shared" si="2"/>
        <v>-1.0421599265959793</v>
      </c>
      <c r="L18" s="74">
        <f>'A12-1'!G17*100/'A13-1'!G17</f>
        <v>1.5452016524849761</v>
      </c>
      <c r="M18" s="95">
        <f t="shared" si="3"/>
        <v>-0.92440211970433195</v>
      </c>
      <c r="N18" s="74">
        <f>'A12'!H17*100/'A13'!H17</f>
        <v>2.2612581758676726</v>
      </c>
      <c r="O18" s="95">
        <f t="shared" si="4"/>
        <v>0.79627906844883056</v>
      </c>
      <c r="P18" s="74" t="e">
        <f>'A12-1'!I17*100/'A13-1'!I17</f>
        <v>#DIV/0!</v>
      </c>
      <c r="Q18" s="95" t="e">
        <f t="shared" si="5"/>
        <v>#DIV/0!</v>
      </c>
      <c r="R18" s="74">
        <f>'A12-1'!J17*100/'A13-1'!J17</f>
        <v>2.5044459169992761</v>
      </c>
      <c r="S18" s="95">
        <f t="shared" si="6"/>
        <v>-0.90863869535937025</v>
      </c>
      <c r="T18" s="74" t="e">
        <f>'A12'!K17*100/'A13'!K17</f>
        <v>#DIV/0!</v>
      </c>
      <c r="U18" s="95" t="e">
        <f t="shared" si="10"/>
        <v>#DIV/0!</v>
      </c>
      <c r="V18" s="74">
        <f>'A12-1'!L17*100/'A13-1'!L17</f>
        <v>1.4267822708123361</v>
      </c>
      <c r="W18" s="95">
        <f t="shared" si="7"/>
        <v>-1.0631006551395936</v>
      </c>
      <c r="X18" s="74">
        <f>'A12'!M17*100/'A13'!M17</f>
        <v>0.83489280834165069</v>
      </c>
      <c r="Y18" s="95">
        <f t="shared" si="11"/>
        <v>0.9087925147167415</v>
      </c>
      <c r="Z18" s="74">
        <f>'A12'!N17*100/'A13'!N17</f>
        <v>0.66536055126156035</v>
      </c>
      <c r="AA18" s="95">
        <f t="shared" si="12"/>
        <v>0.92216542668721568</v>
      </c>
      <c r="AB18" s="74">
        <f>'A12'!O17*100/'A13'!O17</f>
        <v>4.9237411876819914</v>
      </c>
      <c r="AC18" s="95">
        <f t="shared" si="13"/>
        <v>0.58625914921272271</v>
      </c>
    </row>
    <row r="19" spans="1:165" hidden="1">
      <c r="A19" s="63">
        <v>1975</v>
      </c>
      <c r="B19" s="74">
        <f>'A12'!B18*100/'A13'!B18</f>
        <v>2.1587898503930636</v>
      </c>
      <c r="C19" s="95">
        <f t="shared" si="8"/>
        <v>0.80436189539831471</v>
      </c>
      <c r="D19" s="74">
        <f>'A12-1'!C18*100/'A13-1'!C18</f>
        <v>1.0136894025522329</v>
      </c>
      <c r="E19" s="95">
        <f t="shared" si="0"/>
        <v>-0.83853392032558283</v>
      </c>
      <c r="F19" s="74">
        <f>'A12'!D18*100/'A13'!D18</f>
        <v>1.8842288339596698</v>
      </c>
      <c r="G19" s="95">
        <f t="shared" si="9"/>
        <v>0.82601960447696576</v>
      </c>
      <c r="H19" s="74" t="e">
        <f>'A12-1'!E18*100/'A13-1'!E18</f>
        <v>#DIV/0!</v>
      </c>
      <c r="I19" s="95" t="e">
        <f t="shared" si="1"/>
        <v>#DIV/0!</v>
      </c>
      <c r="J19" s="74">
        <f>'A12-1'!F18*100/'A13-1'!F18</f>
        <v>1.5017409926109986</v>
      </c>
      <c r="K19" s="95">
        <f t="shared" si="2"/>
        <v>-0.96245716288710126</v>
      </c>
      <c r="L19" s="74">
        <f>'A12-1'!G18*100/'A13-1'!G18</f>
        <v>1.5460049307263313</v>
      </c>
      <c r="M19" s="95">
        <f t="shared" si="3"/>
        <v>-0.92488267323456341</v>
      </c>
      <c r="N19" s="74">
        <f>'A12'!H18*100/'A13'!H18</f>
        <v>2.3647529830278087</v>
      </c>
      <c r="O19" s="95">
        <f t="shared" si="4"/>
        <v>0.78811527136742987</v>
      </c>
      <c r="P19" s="74" t="e">
        <f>'A12-1'!I18*100/'A13-1'!I18</f>
        <v>#DIV/0!</v>
      </c>
      <c r="Q19" s="95" t="e">
        <f t="shared" si="5"/>
        <v>#DIV/0!</v>
      </c>
      <c r="R19" s="74">
        <f>'A12-1'!J18*100/'A13-1'!J18</f>
        <v>2.5081608913602529</v>
      </c>
      <c r="S19" s="95">
        <f t="shared" si="6"/>
        <v>-0.90998652620440446</v>
      </c>
      <c r="T19" s="74">
        <f>'A12'!K18*100/'A13'!K18</f>
        <v>0.26918840322242266</v>
      </c>
      <c r="U19" s="95">
        <f t="shared" si="10"/>
        <v>0.9534159706965375</v>
      </c>
      <c r="V19" s="74">
        <f>'A12-1'!L18*100/'A13-1'!L18</f>
        <v>1.2285657970427981</v>
      </c>
      <c r="W19" s="95">
        <f t="shared" si="7"/>
        <v>-0.915408840183216</v>
      </c>
      <c r="X19" s="74">
        <f>'A12'!M18*100/'A13'!M18</f>
        <v>0.84740318187364005</v>
      </c>
      <c r="Y19" s="95">
        <f t="shared" si="11"/>
        <v>0.90780568113803217</v>
      </c>
      <c r="Z19" s="74">
        <f>'A12'!N18*100/'A13'!N18</f>
        <v>0.60084344339381612</v>
      </c>
      <c r="AA19" s="95">
        <f t="shared" si="12"/>
        <v>0.92725461513409235</v>
      </c>
      <c r="AB19" s="74">
        <f>'A12'!O18*100/'A13'!O18</f>
        <v>5.0399243792666955</v>
      </c>
      <c r="AC19" s="95">
        <f t="shared" si="13"/>
        <v>0.57709447683549508</v>
      </c>
    </row>
    <row r="20" spans="1:165" hidden="1">
      <c r="A20" s="63">
        <v>1976</v>
      </c>
      <c r="B20" s="74">
        <f>'A12'!B19*100/'A13'!B19</f>
        <v>2.6906029234400761</v>
      </c>
      <c r="C20" s="95">
        <f t="shared" si="8"/>
        <v>0.76241182918026618</v>
      </c>
      <c r="D20" s="74">
        <f>'A12-1'!C19*100/'A13-1'!C19</f>
        <v>1.0026827354099821</v>
      </c>
      <c r="E20" s="95">
        <f t="shared" si="0"/>
        <v>-0.82942909617996907</v>
      </c>
      <c r="F20" s="74">
        <f>'A12'!D19*100/'A13'!D19</f>
        <v>1.8274306810093268</v>
      </c>
      <c r="G20" s="95">
        <f t="shared" si="9"/>
        <v>0.83049991231084086</v>
      </c>
      <c r="H20" s="74" t="e">
        <f>'A12-1'!E19*100/'A13-1'!E19</f>
        <v>#DIV/0!</v>
      </c>
      <c r="I20" s="95" t="e">
        <f t="shared" si="1"/>
        <v>#DIV/0!</v>
      </c>
      <c r="J20" s="74">
        <f>'A12-1'!F19*100/'A13-1'!F19</f>
        <v>1.6072717116288238</v>
      </c>
      <c r="K20" s="95">
        <f t="shared" si="2"/>
        <v>-1.0300911936041688</v>
      </c>
      <c r="L20" s="74">
        <f>'A12-1'!G19*100/'A13-1'!G19</f>
        <v>1.4295060140265525</v>
      </c>
      <c r="M20" s="95">
        <f t="shared" si="3"/>
        <v>-0.85518830980481619</v>
      </c>
      <c r="N20" s="74">
        <f>'A12'!H19*100/'A13'!H19</f>
        <v>2.3746378728915718</v>
      </c>
      <c r="O20" s="95">
        <f t="shared" si="4"/>
        <v>0.78733553915444177</v>
      </c>
      <c r="P20" s="74" t="e">
        <f>'A12-1'!I19*100/'A13-1'!I19</f>
        <v>#DIV/0!</v>
      </c>
      <c r="Q20" s="95" t="e">
        <f t="shared" si="5"/>
        <v>#DIV/0!</v>
      </c>
      <c r="R20" s="74">
        <f>'A12-1'!J19*100/'A13-1'!J19</f>
        <v>2.3854748713305844</v>
      </c>
      <c r="S20" s="95">
        <f t="shared" si="6"/>
        <v>-0.8654747783475536</v>
      </c>
      <c r="T20" s="74">
        <f>'A12'!K19*100/'A13'!K19</f>
        <v>0.1931106884768744</v>
      </c>
      <c r="U20" s="95">
        <f t="shared" si="10"/>
        <v>0.95941707396578979</v>
      </c>
      <c r="V20" s="74">
        <f>'A12-1'!L19*100/'A13-1'!L19</f>
        <v>1.5611747057285259</v>
      </c>
      <c r="W20" s="95">
        <f t="shared" si="7"/>
        <v>-1.1632369467994712</v>
      </c>
      <c r="X20" s="74">
        <f>'A12'!M19*100/'A13'!M19</f>
        <v>0.87774932855415888</v>
      </c>
      <c r="Y20" s="95">
        <f t="shared" si="11"/>
        <v>0.90541193993980118</v>
      </c>
      <c r="Z20" s="74">
        <f>'A12'!N19*100/'A13'!N19</f>
        <v>0.61129312988393714</v>
      </c>
      <c r="AA20" s="95">
        <f t="shared" si="12"/>
        <v>0.92643033107182449</v>
      </c>
      <c r="AB20" s="74">
        <f>'A12'!O19*100/'A13'!O19</f>
        <v>5.2353988713769466</v>
      </c>
      <c r="AC20" s="95">
        <f t="shared" si="13"/>
        <v>0.56167520960879502</v>
      </c>
    </row>
    <row r="21" spans="1:165" hidden="1">
      <c r="A21" s="63">
        <v>1977</v>
      </c>
      <c r="B21" s="74">
        <f>'A12'!B20*100/'A13'!B20</f>
        <v>3.3134091196268067</v>
      </c>
      <c r="C21" s="95">
        <f t="shared" si="8"/>
        <v>0.71328411402021674</v>
      </c>
      <c r="D21" s="74">
        <f>'A12-1'!C20*100/'A13-1'!C20</f>
        <v>1.0706063008563291</v>
      </c>
      <c r="E21" s="95">
        <f t="shared" si="0"/>
        <v>-0.8856161426981769</v>
      </c>
      <c r="F21" s="74">
        <f>'A12'!D20*100/'A13'!D20</f>
        <v>1.8557647255613483</v>
      </c>
      <c r="G21" s="95">
        <f t="shared" si="9"/>
        <v>0.82826488819160982</v>
      </c>
      <c r="H21" s="74" t="e">
        <f>'A12-1'!E20*100/'A13-1'!E20</f>
        <v>#DIV/0!</v>
      </c>
      <c r="I21" s="95" t="e">
        <f t="shared" si="1"/>
        <v>#DIV/0!</v>
      </c>
      <c r="J21" s="74">
        <f>'A12-1'!F20*100/'A13-1'!F20</f>
        <v>1.6558849098873174</v>
      </c>
      <c r="K21" s="95">
        <f t="shared" si="2"/>
        <v>-1.061247112704033</v>
      </c>
      <c r="L21" s="74">
        <f>'A12-1'!G20*100/'A13-1'!G20</f>
        <v>1.4655227625172746</v>
      </c>
      <c r="M21" s="95">
        <f t="shared" si="3"/>
        <v>-0.87673498534463212</v>
      </c>
      <c r="N21" s="74">
        <f>'A12'!H20*100/'A13'!H20</f>
        <v>2.3757389437429848</v>
      </c>
      <c r="O21" s="95">
        <f t="shared" si="4"/>
        <v>0.78724868533781245</v>
      </c>
      <c r="P21" s="74" t="e">
        <f>'A12-1'!I20*100/'A13-1'!I20</f>
        <v>#DIV/0!</v>
      </c>
      <c r="Q21" s="95" t="e">
        <f t="shared" si="5"/>
        <v>#DIV/0!</v>
      </c>
      <c r="R21" s="74">
        <f>'A12-1'!J20*100/'A13-1'!J20</f>
        <v>2.4236487668357531</v>
      </c>
      <c r="S21" s="95">
        <f t="shared" si="6"/>
        <v>-0.87932465962195583</v>
      </c>
      <c r="T21" s="74">
        <f>'A12'!K20*100/'A13'!K20</f>
        <v>0.13251670883233274</v>
      </c>
      <c r="U21" s="95">
        <f t="shared" si="10"/>
        <v>0.96419680125594409</v>
      </c>
      <c r="V21" s="74">
        <f>'A12-1'!L20*100/'A13-1'!L20</f>
        <v>1.5247317300101786</v>
      </c>
      <c r="W21" s="95">
        <f t="shared" si="7"/>
        <v>-1.1360831531520683</v>
      </c>
      <c r="X21" s="74">
        <f>'A12'!M20*100/'A13'!M20</f>
        <v>0.8392447637502245</v>
      </c>
      <c r="Y21" s="95">
        <f t="shared" si="11"/>
        <v>0.90844922714669052</v>
      </c>
      <c r="Z21" s="74">
        <f>'A12'!N20*100/'A13'!N20</f>
        <v>0.66531272039123768</v>
      </c>
      <c r="AA21" s="95">
        <f t="shared" si="12"/>
        <v>0.92216919964481858</v>
      </c>
      <c r="AB21" s="74">
        <f>'A12'!O20*100/'A13'!O20</f>
        <v>5.3964427348089119</v>
      </c>
      <c r="AC21" s="95">
        <f t="shared" si="13"/>
        <v>0.54897187252030621</v>
      </c>
    </row>
    <row r="22" spans="1:165" hidden="1">
      <c r="A22" s="63">
        <v>1978</v>
      </c>
      <c r="B22" s="74">
        <f>'A12'!B21*100/'A13'!B21</f>
        <v>3.1188546635493459</v>
      </c>
      <c r="C22" s="95">
        <f t="shared" si="8"/>
        <v>0.72863080767839306</v>
      </c>
      <c r="D22" s="74">
        <f>'A12-1'!C21*100/'A13-1'!C21</f>
        <v>1.1044189519523759</v>
      </c>
      <c r="E22" s="95">
        <f t="shared" si="0"/>
        <v>-0.91358630279729891</v>
      </c>
      <c r="F22" s="74">
        <f>'A12'!D21*100/'A13'!D21</f>
        <v>1.8927931067287223</v>
      </c>
      <c r="G22" s="95">
        <f t="shared" si="9"/>
        <v>0.82534404415703455</v>
      </c>
      <c r="H22" s="74" t="e">
        <f>'A12-1'!E21*100/'A13-1'!E21</f>
        <v>#DIV/0!</v>
      </c>
      <c r="I22" s="95" t="e">
        <f t="shared" si="1"/>
        <v>#DIV/0!</v>
      </c>
      <c r="J22" s="74">
        <f>'A12-1'!F21*100/'A13-1'!F21</f>
        <v>1.7163654651584606</v>
      </c>
      <c r="K22" s="95">
        <f t="shared" si="2"/>
        <v>-1.1000087526422853</v>
      </c>
      <c r="L22" s="74">
        <f>'A12-1'!G21*100/'A13-1'!G21</f>
        <v>1.4660951011650727</v>
      </c>
      <c r="M22" s="95">
        <f t="shared" si="3"/>
        <v>-0.87707738147031733</v>
      </c>
      <c r="N22" s="74">
        <f>'A12'!H21*100/'A13'!H21</f>
        <v>2.3761129351533121</v>
      </c>
      <c r="O22" s="95">
        <f t="shared" si="4"/>
        <v>0.78721918443754624</v>
      </c>
      <c r="P22" s="74" t="e">
        <f>'A12-1'!I21*100/'A13-1'!I21</f>
        <v>#DIV/0!</v>
      </c>
      <c r="Q22" s="95" t="e">
        <f t="shared" si="5"/>
        <v>#DIV/0!</v>
      </c>
      <c r="R22" s="74">
        <f>'A12-1'!J21*100/'A13-1'!J21</f>
        <v>2.4723306136927987</v>
      </c>
      <c r="S22" s="95">
        <f t="shared" si="6"/>
        <v>-0.89698693354674874</v>
      </c>
      <c r="T22" s="74">
        <f>'A12'!K21*100/'A13'!K21</f>
        <v>0.62637101454935529</v>
      </c>
      <c r="U22" s="95">
        <f t="shared" si="10"/>
        <v>0.92524096907190512</v>
      </c>
      <c r="V22" s="74">
        <f>'A12-1'!L21*100/'A13-1'!L21</f>
        <v>1.3260196229571606</v>
      </c>
      <c r="W22" s="95">
        <f t="shared" si="7"/>
        <v>-0.98802204003495808</v>
      </c>
      <c r="X22" s="74">
        <f>'A12'!M21*100/'A13'!M21</f>
        <v>0.8435066578721786</v>
      </c>
      <c r="Y22" s="95">
        <f t="shared" si="11"/>
        <v>0.90811304372117607</v>
      </c>
      <c r="Z22" s="74">
        <f>'A12'!N21*100/'A13'!N21</f>
        <v>0.64685116529564057</v>
      </c>
      <c r="AA22" s="95">
        <f t="shared" si="12"/>
        <v>0.92362546971037229</v>
      </c>
      <c r="AB22" s="74">
        <f>'A12'!O21*100/'A13'!O21</f>
        <v>5.3301899248062323</v>
      </c>
      <c r="AC22" s="95">
        <f t="shared" si="13"/>
        <v>0.55419797527633696</v>
      </c>
    </row>
    <row r="23" spans="1:165" hidden="1">
      <c r="A23" s="63">
        <v>1979</v>
      </c>
      <c r="B23" s="74">
        <f>'A12'!B22*100/'A13'!B22</f>
        <v>3.112423610456581</v>
      </c>
      <c r="C23" s="95">
        <f t="shared" si="8"/>
        <v>0.72913809701888932</v>
      </c>
      <c r="D23" s="74">
        <f>'A12-1'!C22*100/'A13-1'!C22</f>
        <v>1.1410290138119628</v>
      </c>
      <c r="E23" s="95">
        <f t="shared" si="0"/>
        <v>-0.9438705088047693</v>
      </c>
      <c r="F23" s="74">
        <f>'A12'!D22*100/'A13'!D22</f>
        <v>1.8931509598081386</v>
      </c>
      <c r="G23" s="95">
        <f t="shared" si="9"/>
        <v>0.82531581626806627</v>
      </c>
      <c r="H23" s="74" t="e">
        <f>'A12-1'!E22*100/'A13-1'!E22</f>
        <v>#DIV/0!</v>
      </c>
      <c r="I23" s="95" t="e">
        <f t="shared" si="1"/>
        <v>#DIV/0!</v>
      </c>
      <c r="J23" s="74">
        <f>'A12-1'!F22*100/'A13-1'!F22</f>
        <v>1.6208471887488942</v>
      </c>
      <c r="K23" s="95">
        <f t="shared" si="2"/>
        <v>-1.0387916387928593</v>
      </c>
      <c r="L23" s="74">
        <f>'A12-1'!G22*100/'A13-1'!G22</f>
        <v>1.500040996381012</v>
      </c>
      <c r="M23" s="95">
        <f t="shared" si="3"/>
        <v>-0.89738518883151908</v>
      </c>
      <c r="N23" s="74">
        <f>'A12'!H22*100/'A13'!H22</f>
        <v>2.381340796579035</v>
      </c>
      <c r="O23" s="95">
        <f t="shared" si="4"/>
        <v>0.78680680432862682</v>
      </c>
      <c r="P23" s="74" t="e">
        <f>'A12-1'!I22*100/'A13-1'!I22</f>
        <v>#DIV/0!</v>
      </c>
      <c r="Q23" s="95" t="e">
        <f t="shared" si="5"/>
        <v>#DIV/0!</v>
      </c>
      <c r="R23" s="74">
        <f>'A12-1'!J22*100/'A13-1'!J22</f>
        <v>2.5131387478849407</v>
      </c>
      <c r="S23" s="95">
        <f t="shared" si="6"/>
        <v>-0.91179254366622209</v>
      </c>
      <c r="T23" s="74">
        <f>'A12'!K22*100/'A13'!K22</f>
        <v>0.37829305777235867</v>
      </c>
      <c r="U23" s="95">
        <f t="shared" si="10"/>
        <v>0.9448096619857651</v>
      </c>
      <c r="V23" s="74">
        <f>'A12-1'!L22*100/'A13-1'!L22</f>
        <v>1.2633384186763601</v>
      </c>
      <c r="W23" s="95">
        <f t="shared" si="7"/>
        <v>-0.94131804693170884</v>
      </c>
      <c r="X23" s="74">
        <f>'A12'!M22*100/'A13'!M22</f>
        <v>0.83950144593715958</v>
      </c>
      <c r="Y23" s="95">
        <f t="shared" si="11"/>
        <v>0.908428979741569</v>
      </c>
      <c r="Z23" s="74">
        <f>'A12'!N22*100/'A13'!N22</f>
        <v>0.67330940150030028</v>
      </c>
      <c r="AA23" s="95">
        <f t="shared" si="12"/>
        <v>0.92153841164984174</v>
      </c>
      <c r="AB23" s="74">
        <f>'A12'!O22*100/'A13'!O22</f>
        <v>5.4239334309577938</v>
      </c>
      <c r="AC23" s="95">
        <f t="shared" si="13"/>
        <v>0.54680337275549529</v>
      </c>
    </row>
    <row r="24" spans="1:165">
      <c r="A24" s="63">
        <v>1980</v>
      </c>
      <c r="B24" s="365">
        <f>'A12'!B23*100/'A13'!B23</f>
        <v>3.0051953534657372</v>
      </c>
      <c r="C24" s="366">
        <f>($N$62-B24)/($N$62-$N$63)</f>
        <v>0.73759639319321857</v>
      </c>
      <c r="D24" s="365">
        <f>'A12'!C23/'A13'!C23*100</f>
        <v>1.2088830016067107</v>
      </c>
      <c r="E24" s="366">
        <f>($N$62-D24)/($N$62-$N$63)</f>
        <v>0.87929171045391907</v>
      </c>
      <c r="F24" s="365">
        <f>'A12'!D23*100/'A13'!D23</f>
        <v>1.9947458468862997</v>
      </c>
      <c r="G24" s="366">
        <f t="shared" ref="G24:G49" si="14">($N$62-F24)/($N$62-$N$63)</f>
        <v>0.81730188720850883</v>
      </c>
      <c r="H24" s="365">
        <f>'A12'!E23/'A13'!E23*100</f>
        <v>1.3248533349411273</v>
      </c>
      <c r="I24" s="366">
        <f t="shared" ref="I24:I49" si="15">($N$62-H24)/($N$62-$N$63)</f>
        <v>0.87014382859604322</v>
      </c>
      <c r="J24" s="365">
        <f>'A12'!F23/'A13'!F23*100</f>
        <v>1.56031982567016</v>
      </c>
      <c r="K24" s="366">
        <f t="shared" ref="K24:K49" si="16">($N$62-J24)/($N$62-$N$63)</f>
        <v>0.85156994356230475</v>
      </c>
      <c r="L24" s="365">
        <f>'A12'!G23/'A13'!G23*100</f>
        <v>1.6715687032167403</v>
      </c>
      <c r="M24" s="366">
        <f t="shared" ref="M24:M49" si="17">($N$62-L24)/($N$62-$N$63)</f>
        <v>0.84279449591671807</v>
      </c>
      <c r="N24" s="365">
        <f>'A12'!H23*100/'A13'!H23</f>
        <v>2.4754666750649887</v>
      </c>
      <c r="O24" s="366">
        <f t="shared" ref="O24:O49" si="18">($N$62-N24)/($N$62-$N$63)</f>
        <v>0.77938203980996923</v>
      </c>
      <c r="P24" s="365">
        <f>'A12'!I23/'A13'!I23*100</f>
        <v>1.5703856404468803</v>
      </c>
      <c r="Q24" s="366">
        <f t="shared" ref="Q24:Q49" si="19">($N$62-P24)/($N$62-$N$63)</f>
        <v>0.85077593977070431</v>
      </c>
      <c r="R24" s="365">
        <f>'A12'!J23/'A13'!J23*100</f>
        <v>2.756261569961818</v>
      </c>
      <c r="S24" s="366">
        <f t="shared" ref="S24:S49" si="20">($N$62-R24)/($N$62-$N$63)</f>
        <v>0.75723259476695381</v>
      </c>
      <c r="T24" s="365">
        <f>'A12'!K23*100/'A13'!K23</f>
        <v>1.3437223325543459</v>
      </c>
      <c r="U24" s="366">
        <f t="shared" ref="U24:U49" si="21">($N$62-T24)/($N$62-$N$63)</f>
        <v>0.86865541896593113</v>
      </c>
      <c r="V24" s="365">
        <f>'A12'!L23/'A13'!L23*100</f>
        <v>1.3420951853566379</v>
      </c>
      <c r="W24" s="366">
        <f t="shared" ref="W24:W49" si="22">($N$62-V24)/($N$62-$N$63)</f>
        <v>0.86878377032874987</v>
      </c>
      <c r="X24" s="365">
        <f>'A12'!M23*100/'A13'!M23</f>
        <v>0.77095702442434733</v>
      </c>
      <c r="Y24" s="366">
        <f t="shared" ref="Y24:Y49" si="23">($N$62-X24)/($N$62-$N$63)</f>
        <v>0.91383584761878289</v>
      </c>
      <c r="Z24" s="365">
        <f>'A12'!N23*100/'A13'!N23</f>
        <v>0.73506991594470994</v>
      </c>
      <c r="AA24" s="366">
        <f t="shared" ref="AA24:AA49" si="24">($N$62-Z24)/($N$62-$N$63)</f>
        <v>0.91666666666666674</v>
      </c>
      <c r="AB24" s="365">
        <f>'A12'!O23*100/'A13'!O23</f>
        <v>5.7512299514398082</v>
      </c>
      <c r="AC24" s="366">
        <f>($N$62-AB24)/($N$62-$N$63)</f>
        <v>0.52098582256160675</v>
      </c>
    </row>
    <row r="25" spans="1:165">
      <c r="A25" s="63">
        <v>1981</v>
      </c>
      <c r="B25" s="365">
        <f>'A12'!B24*100/'A13'!B24</f>
        <v>3.1104500698740032</v>
      </c>
      <c r="C25" s="366">
        <f t="shared" ref="C25:E45" si="25">($N$62-B25)/($N$62-$N$63)</f>
        <v>0.72929377231594206</v>
      </c>
      <c r="D25" s="365">
        <f>'A12'!C24/'A13'!C24*100</f>
        <v>1.3199333642711468</v>
      </c>
      <c r="E25" s="366">
        <f t="shared" si="25"/>
        <v>0.87053192190524686</v>
      </c>
      <c r="F25" s="365">
        <f>'A12'!D24*100/'A13'!D24</f>
        <v>2.0388319093874143</v>
      </c>
      <c r="G25" s="366">
        <f t="shared" si="14"/>
        <v>0.81382432463070564</v>
      </c>
      <c r="H25" s="365">
        <f>'A12'!E24/'A13'!E24*100</f>
        <v>1.3918379842478958</v>
      </c>
      <c r="I25" s="366">
        <f t="shared" si="15"/>
        <v>0.86485999745982889</v>
      </c>
      <c r="J25" s="365">
        <f>'A12'!F24/'A13'!F24*100</f>
        <v>1.5912781207730331</v>
      </c>
      <c r="K25" s="366">
        <f t="shared" si="16"/>
        <v>0.84912791534716048</v>
      </c>
      <c r="L25" s="365">
        <f>'A12'!G24/'A13'!G24*100</f>
        <v>1.7612061402472332</v>
      </c>
      <c r="M25" s="366">
        <f t="shared" si="17"/>
        <v>0.83572378515456858</v>
      </c>
      <c r="N25" s="365">
        <f>'A12'!H24*100/'A13'!H24</f>
        <v>2.6246741036430787</v>
      </c>
      <c r="O25" s="366">
        <f t="shared" si="18"/>
        <v>0.767612375192262</v>
      </c>
      <c r="P25" s="365">
        <f>'A12'!I24/'A13'!I24*100</f>
        <v>1.648654385752288</v>
      </c>
      <c r="Q25" s="366">
        <f t="shared" si="19"/>
        <v>0.84460200532875207</v>
      </c>
      <c r="R25" s="365">
        <f>'A12'!J24/'A13'!J24*100</f>
        <v>2.7732418031831245</v>
      </c>
      <c r="S25" s="366">
        <f t="shared" si="20"/>
        <v>0.75589317318419647</v>
      </c>
      <c r="T25" s="365">
        <f>'A12'!K24*100/'A13'!K24</f>
        <v>1.0420204984188846</v>
      </c>
      <c r="U25" s="366">
        <f t="shared" si="21"/>
        <v>0.89245402896920667</v>
      </c>
      <c r="V25" s="365">
        <f>'A12'!L24/'A13'!L24*100</f>
        <v>1.5044415768148443</v>
      </c>
      <c r="W25" s="366">
        <f t="shared" si="22"/>
        <v>0.85597768823506848</v>
      </c>
      <c r="X25" s="365">
        <f>'A12'!M24*100/'A13'!M24</f>
        <v>0.87058313579441438</v>
      </c>
      <c r="Y25" s="366">
        <f t="shared" si="23"/>
        <v>0.90597721799714614</v>
      </c>
      <c r="Z25" s="365">
        <f>'A12'!N24*100/'A13'!N24</f>
        <v>0.80500259464746504</v>
      </c>
      <c r="AA25" s="366">
        <f t="shared" si="24"/>
        <v>0.9111502913628825</v>
      </c>
      <c r="AB25" s="365">
        <f>'A12'!O24*100/'A13'!O24</f>
        <v>5.9441652667095317</v>
      </c>
      <c r="AC25" s="366">
        <f t="shared" ref="AC25:AC49" si="26">($N$62-AB25)/($N$62-$N$63)</f>
        <v>0.50576684871240707</v>
      </c>
      <c r="BR25" s="25">
        <f>'[1]7'!$AM19</f>
        <v>0.20241303554796375</v>
      </c>
      <c r="FI25" s="25">
        <f>'[1]1'!$CN19</f>
        <v>17319.597888179673</v>
      </c>
    </row>
    <row r="26" spans="1:165">
      <c r="A26" s="63">
        <v>1982</v>
      </c>
      <c r="B26" s="365">
        <f>'A12'!B25*100/'A13'!B25</f>
        <v>3.4546099193927149</v>
      </c>
      <c r="C26" s="366">
        <f t="shared" si="25"/>
        <v>0.70214602208448573</v>
      </c>
      <c r="D26" s="365">
        <f>'A12'!C25/'A13'!C25*100</f>
        <v>1.4018973466383</v>
      </c>
      <c r="E26" s="366">
        <f t="shared" si="25"/>
        <v>0.86406650264035967</v>
      </c>
      <c r="F26" s="365">
        <f>'A12'!D25*100/'A13'!D25</f>
        <v>2.2508017554719322</v>
      </c>
      <c r="G26" s="366">
        <f t="shared" si="14"/>
        <v>0.79710388368981699</v>
      </c>
      <c r="H26" s="365">
        <f>'A12'!E25/'A13'!E25*100</f>
        <v>1.4399420492581512</v>
      </c>
      <c r="I26" s="366">
        <f t="shared" si="15"/>
        <v>0.86106548992548859</v>
      </c>
      <c r="J26" s="365">
        <f>'A12'!F25/'A13'!F25*100</f>
        <v>1.5948984091770646</v>
      </c>
      <c r="K26" s="366">
        <f t="shared" si="16"/>
        <v>0.84884234256609392</v>
      </c>
      <c r="L26" s="365">
        <f>'A12'!G25/'A13'!G25*100</f>
        <v>1.8353889339963489</v>
      </c>
      <c r="M26" s="366">
        <f t="shared" si="17"/>
        <v>0.82987215557317218</v>
      </c>
      <c r="N26" s="365">
        <f>'A12'!H25*100/'A13'!H25</f>
        <v>2.636309645371103</v>
      </c>
      <c r="O26" s="366">
        <f t="shared" si="18"/>
        <v>0.76669454941716986</v>
      </c>
      <c r="P26" s="365">
        <f>'A12'!I25/'A13'!I25*100</f>
        <v>1.692327507053579</v>
      </c>
      <c r="Q26" s="366">
        <f t="shared" si="19"/>
        <v>0.84115701605829074</v>
      </c>
      <c r="R26" s="365">
        <f>'A12'!J25/'A13'!J25*100</f>
        <v>2.8424819172293345</v>
      </c>
      <c r="S26" s="366">
        <f t="shared" si="20"/>
        <v>0.75043142822831976</v>
      </c>
      <c r="T26" s="365">
        <f>'A12'!K25*100/'A13'!K25</f>
        <v>1.0876609105948465</v>
      </c>
      <c r="U26" s="366">
        <f t="shared" si="21"/>
        <v>0.88885385738630274</v>
      </c>
      <c r="V26" s="365">
        <f>'A12'!L25/'A13'!L25*100</f>
        <v>1.4982065909481808</v>
      </c>
      <c r="W26" s="366">
        <f t="shared" si="22"/>
        <v>0.85646951155275519</v>
      </c>
      <c r="X26" s="365">
        <f>'A12'!M25*100/'A13'!M25</f>
        <v>0.94486534043376169</v>
      </c>
      <c r="Y26" s="366">
        <f t="shared" si="23"/>
        <v>0.90011774676303491</v>
      </c>
      <c r="Z26" s="365">
        <f>'A12'!N25*100/'A13'!N25</f>
        <v>0.87082954140590807</v>
      </c>
      <c r="AA26" s="366">
        <f t="shared" si="24"/>
        <v>0.90595778122087545</v>
      </c>
      <c r="AB26" s="365">
        <f>'A12'!O25*100/'A13'!O25</f>
        <v>6.4345221393227297</v>
      </c>
      <c r="AC26" s="366">
        <f t="shared" si="26"/>
        <v>0.46708689833296169</v>
      </c>
    </row>
    <row r="27" spans="1:165">
      <c r="A27" s="63">
        <v>1983</v>
      </c>
      <c r="B27" s="365">
        <f>'A12'!B26*100/'A13'!B26</f>
        <v>3.1013330641756585</v>
      </c>
      <c r="C27" s="366">
        <f t="shared" si="25"/>
        <v>0.7300129328859607</v>
      </c>
      <c r="D27" s="365">
        <f>'A12'!C26/'A13'!C26*100</f>
        <v>1.4863587977662531</v>
      </c>
      <c r="E27" s="366">
        <f t="shared" si="25"/>
        <v>0.85740407998235757</v>
      </c>
      <c r="F27" s="365">
        <f>'A12'!D26*100/'A13'!D26</f>
        <v>2.2528735002045877</v>
      </c>
      <c r="G27" s="366">
        <f t="shared" si="14"/>
        <v>0.7969404619291901</v>
      </c>
      <c r="H27" s="365">
        <f>'A12'!E26/'A13'!E26*100</f>
        <v>1.4971688026463197</v>
      </c>
      <c r="I27" s="366">
        <f t="shared" si="15"/>
        <v>0.85655137356440891</v>
      </c>
      <c r="J27" s="365">
        <f>'A12'!F26/'A13'!F26*100</f>
        <v>1.7097417901981482</v>
      </c>
      <c r="K27" s="366">
        <f t="shared" si="16"/>
        <v>0.83978335608624644</v>
      </c>
      <c r="L27" s="365">
        <f>'A12'!G26/'A13'!G26*100</f>
        <v>1.9318022054499475</v>
      </c>
      <c r="M27" s="366">
        <f t="shared" si="17"/>
        <v>0.82226695869712685</v>
      </c>
      <c r="N27" s="365">
        <f>'A12'!H26*100/'A13'!H26</f>
        <v>2.7295310080534008</v>
      </c>
      <c r="O27" s="366">
        <f t="shared" si="18"/>
        <v>0.75934113421236271</v>
      </c>
      <c r="P27" s="365">
        <f>'A12'!I26/'A13'!I26*100</f>
        <v>1.6805622550062609</v>
      </c>
      <c r="Q27" s="366">
        <f t="shared" si="19"/>
        <v>0.8420850735421529</v>
      </c>
      <c r="R27" s="365">
        <f>'A12'!J26/'A13'!J26*100</f>
        <v>2.7097349724972455</v>
      </c>
      <c r="S27" s="366">
        <f t="shared" si="20"/>
        <v>0.76090266973024234</v>
      </c>
      <c r="T27" s="365">
        <f>'A12'!K26*100/'A13'!K26</f>
        <v>1.2056434778027785</v>
      </c>
      <c r="U27" s="366">
        <f t="shared" si="21"/>
        <v>0.87954724805721884</v>
      </c>
      <c r="V27" s="365">
        <f>'A12'!L26/'A13'!L26*100</f>
        <v>1.1294017255402462</v>
      </c>
      <c r="W27" s="366">
        <f t="shared" si="22"/>
        <v>0.8855612908066165</v>
      </c>
      <c r="X27" s="365">
        <f>'A12'!M26*100/'A13'!M26</f>
        <v>0.97780688490023193</v>
      </c>
      <c r="Y27" s="366">
        <f t="shared" si="23"/>
        <v>0.89751927741030602</v>
      </c>
      <c r="Z27" s="365">
        <f>'A12'!N26*100/'A13'!N26</f>
        <v>0.91141549339106731</v>
      </c>
      <c r="AA27" s="366">
        <f t="shared" si="24"/>
        <v>0.90275631164521219</v>
      </c>
      <c r="AB27" s="365">
        <f>'A12'!O26*100/'A13'!O26</f>
        <v>6.6371505556852934</v>
      </c>
      <c r="AC27" s="366">
        <f t="shared" si="26"/>
        <v>0.4511033208038015</v>
      </c>
    </row>
    <row r="28" spans="1:165">
      <c r="A28" s="63">
        <v>1984</v>
      </c>
      <c r="B28" s="365">
        <f>'A12'!B27*100/'A13'!B27</f>
        <v>2.4734199673265307</v>
      </c>
      <c r="C28" s="366">
        <f t="shared" si="25"/>
        <v>0.77954348662184503</v>
      </c>
      <c r="D28" s="365">
        <f>'A12'!C27/'A13'!C27*100</f>
        <v>1.5282247928660306</v>
      </c>
      <c r="E28" s="366">
        <f t="shared" si="25"/>
        <v>0.8541016390388555</v>
      </c>
      <c r="F28" s="365">
        <f>'A12'!D27*100/'A13'!D27</f>
        <v>2.2790973051571939</v>
      </c>
      <c r="G28" s="366">
        <f t="shared" si="14"/>
        <v>0.7948718960927994</v>
      </c>
      <c r="H28" s="365">
        <f>'A12'!E27/'A13'!E27*100</f>
        <v>1.4943420776173151</v>
      </c>
      <c r="I28" s="366">
        <f t="shared" si="15"/>
        <v>0.85677434909501704</v>
      </c>
      <c r="J28" s="365">
        <f>'A12'!F27/'A13'!F27*100</f>
        <v>1.7405641290193354</v>
      </c>
      <c r="K28" s="366">
        <f t="shared" si="16"/>
        <v>0.83735205226903175</v>
      </c>
      <c r="L28" s="365">
        <f>'A12'!G27/'A13'!G27*100</f>
        <v>2.0255695626772603</v>
      </c>
      <c r="M28" s="366">
        <f t="shared" si="17"/>
        <v>0.8148704747742328</v>
      </c>
      <c r="N28" s="365">
        <f>'A12'!H27*100/'A13'!H27</f>
        <v>2.745319468944531</v>
      </c>
      <c r="O28" s="366">
        <f t="shared" si="18"/>
        <v>0.75809572108991119</v>
      </c>
      <c r="P28" s="365">
        <f>'A12'!I27/'A13'!I27*100</f>
        <v>1.7078408650695505</v>
      </c>
      <c r="Q28" s="366">
        <f t="shared" si="19"/>
        <v>0.83993330338739747</v>
      </c>
      <c r="R28" s="365">
        <f>'A12'!J27/'A13'!J27*100</f>
        <v>2.6118738155635857</v>
      </c>
      <c r="S28" s="366">
        <f t="shared" si="20"/>
        <v>0.76862207758537582</v>
      </c>
      <c r="T28" s="365">
        <f>'A12'!K27*100/'A13'!K27</f>
        <v>1.1562212612830962</v>
      </c>
      <c r="U28" s="366">
        <f t="shared" si="21"/>
        <v>0.88344573299623064</v>
      </c>
      <c r="V28" s="365">
        <f>'A12'!L27/'A13'!L27*100</f>
        <v>1.2942610375532844</v>
      </c>
      <c r="W28" s="366">
        <f t="shared" si="22"/>
        <v>0.87255698646339197</v>
      </c>
      <c r="X28" s="365">
        <f>'A12'!M27*100/'A13'!M27</f>
        <v>0.97502189878599477</v>
      </c>
      <c r="Y28" s="366">
        <f t="shared" si="23"/>
        <v>0.89773896052422275</v>
      </c>
      <c r="Z28" s="365">
        <f>'A12'!N27*100/'A13'!N27</f>
        <v>0.94198933999601597</v>
      </c>
      <c r="AA28" s="366">
        <f t="shared" si="24"/>
        <v>0.90034460919820458</v>
      </c>
      <c r="AB28" s="365">
        <f>'A12'!O27*100/'A13'!O27</f>
        <v>6.5908240144037142</v>
      </c>
      <c r="AC28" s="366">
        <f t="shared" si="26"/>
        <v>0.45475761509047768</v>
      </c>
    </row>
    <row r="29" spans="1:165">
      <c r="A29" s="63">
        <v>1985</v>
      </c>
      <c r="B29" s="365">
        <f>'A12'!B28*100/'A13'!B28</f>
        <v>2.2955178270361105</v>
      </c>
      <c r="C29" s="366">
        <f t="shared" si="25"/>
        <v>0.79357662522589723</v>
      </c>
      <c r="D29" s="365">
        <f>'A12'!C28/'A13'!C28*100</f>
        <v>1.5734438371911252</v>
      </c>
      <c r="E29" s="366">
        <f t="shared" si="25"/>
        <v>0.85053470546784327</v>
      </c>
      <c r="F29" s="365">
        <f>'A12'!D28*100/'A13'!D28</f>
        <v>2.3426729517542575</v>
      </c>
      <c r="G29" s="366">
        <f t="shared" si="14"/>
        <v>0.78985697126343868</v>
      </c>
      <c r="H29" s="365">
        <f>'A12'!E28/'A13'!E28*100</f>
        <v>1.527316012519343</v>
      </c>
      <c r="I29" s="366">
        <f t="shared" si="15"/>
        <v>0.85417332474508079</v>
      </c>
      <c r="J29" s="365">
        <f>'A12'!F28/'A13'!F28*100</f>
        <v>1.8190344455326821</v>
      </c>
      <c r="K29" s="366">
        <f t="shared" si="16"/>
        <v>0.83116221764344478</v>
      </c>
      <c r="L29" s="365">
        <f>'A12'!G28/'A13'!G28*100</f>
        <v>2.1022421353950085</v>
      </c>
      <c r="M29" s="366">
        <f t="shared" si="17"/>
        <v>0.80882244837994099</v>
      </c>
      <c r="N29" s="365">
        <f>'A12'!H28*100/'A13'!H28</f>
        <v>2.7937901365292634</v>
      </c>
      <c r="O29" s="366">
        <f t="shared" si="18"/>
        <v>0.75427229549572172</v>
      </c>
      <c r="P29" s="365">
        <f>'A12'!I28/'A13'!I28*100</f>
        <v>1.795173859383917</v>
      </c>
      <c r="Q29" s="366">
        <f t="shared" si="19"/>
        <v>0.83304436988766706</v>
      </c>
      <c r="R29" s="365">
        <f>'A12'!J28/'A13'!J28*100</f>
        <v>2.6130003534658535</v>
      </c>
      <c r="S29" s="366">
        <f t="shared" si="20"/>
        <v>0.76853321489659965</v>
      </c>
      <c r="T29" s="365">
        <f>'A12'!K28*100/'A13'!K28</f>
        <v>1.1806230427374449</v>
      </c>
      <c r="U29" s="366">
        <f t="shared" si="21"/>
        <v>0.88152089060380279</v>
      </c>
      <c r="V29" s="365">
        <f>'A12'!L28/'A13'!L28*100</f>
        <v>1.303178619342255</v>
      </c>
      <c r="W29" s="366">
        <f t="shared" si="22"/>
        <v>0.87185355669546838</v>
      </c>
      <c r="X29" s="365">
        <f>'A12'!M28*100/'A13'!M28</f>
        <v>1.0634197266180316</v>
      </c>
      <c r="Y29" s="366">
        <f t="shared" si="23"/>
        <v>0.8907660316531083</v>
      </c>
      <c r="Z29" s="365">
        <f>'A12'!N28*100/'A13'!N28</f>
        <v>1.0104529837954663</v>
      </c>
      <c r="AA29" s="366">
        <f t="shared" si="24"/>
        <v>0.89494411316590428</v>
      </c>
      <c r="AB29" s="365">
        <f>'A12'!O28*100/'A13'!O28</f>
        <v>6.8013920569612392</v>
      </c>
      <c r="AC29" s="366">
        <f t="shared" si="26"/>
        <v>0.43814775012780843</v>
      </c>
    </row>
    <row r="30" spans="1:165">
      <c r="A30" s="63">
        <v>1986</v>
      </c>
      <c r="B30" s="365">
        <f>'A12'!B29*100/'A13'!B29</f>
        <v>2.5027589932228902</v>
      </c>
      <c r="C30" s="366">
        <f t="shared" si="25"/>
        <v>0.77722918834393018</v>
      </c>
      <c r="D30" s="365">
        <f>'A12'!C29/'A13'!C29*100</f>
        <v>1.5890040077002918</v>
      </c>
      <c r="E30" s="366">
        <f t="shared" si="25"/>
        <v>0.84930730017018152</v>
      </c>
      <c r="F30" s="365">
        <f>'A12'!D29*100/'A13'!D29</f>
        <v>2.4694057820637672</v>
      </c>
      <c r="G30" s="366">
        <f t="shared" si="14"/>
        <v>0.77986013046931513</v>
      </c>
      <c r="H30" s="365">
        <f>'A12'!E29/'A13'!E29*100</f>
        <v>1.5491308664776902</v>
      </c>
      <c r="I30" s="366">
        <f t="shared" si="15"/>
        <v>0.85245254236031076</v>
      </c>
      <c r="J30" s="365">
        <f>'A12'!F29/'A13'!F29*100</f>
        <v>1.7637214635554239</v>
      </c>
      <c r="K30" s="366">
        <f t="shared" si="16"/>
        <v>0.83552537337289912</v>
      </c>
      <c r="L30" s="365">
        <f>'A12'!G29/'A13'!G29*100</f>
        <v>2.4164490647669843</v>
      </c>
      <c r="M30" s="366">
        <f t="shared" si="17"/>
        <v>0.78403742115636466</v>
      </c>
      <c r="N30" s="365">
        <f>'A12'!H29*100/'A13'!H29</f>
        <v>2.6358133533258354</v>
      </c>
      <c r="O30" s="366">
        <f t="shared" si="18"/>
        <v>0.76673369754123377</v>
      </c>
      <c r="P30" s="365">
        <f>'A12'!I29/'A13'!I29*100</f>
        <v>1.7875506982100953</v>
      </c>
      <c r="Q30" s="366">
        <f t="shared" si="19"/>
        <v>0.83364569417290968</v>
      </c>
      <c r="R30" s="365">
        <f>'A12'!J29/'A13'!J29*100</f>
        <v>2.9393249101459049</v>
      </c>
      <c r="S30" s="366">
        <f t="shared" si="20"/>
        <v>0.74279233439723424</v>
      </c>
      <c r="T30" s="365">
        <f>'A12'!K29*100/'A13'!K29</f>
        <v>1.1499603459835606</v>
      </c>
      <c r="U30" s="366">
        <f t="shared" si="21"/>
        <v>0.88393960165932384</v>
      </c>
      <c r="V30" s="365">
        <f>'A12'!L29/'A13'!L29*100</f>
        <v>1.3375119489471288</v>
      </c>
      <c r="W30" s="366">
        <f t="shared" si="22"/>
        <v>0.8691453016272761</v>
      </c>
      <c r="X30" s="365">
        <f>'A12'!M29*100/'A13'!M29</f>
        <v>1.041981118738136</v>
      </c>
      <c r="Y30" s="366">
        <f t="shared" si="23"/>
        <v>0.89245713528663051</v>
      </c>
      <c r="Z30" s="365">
        <f>'A12'!N29*100/'A13'!N29</f>
        <v>1.0433997874946055</v>
      </c>
      <c r="AA30" s="366">
        <f t="shared" si="24"/>
        <v>0.89234522895846446</v>
      </c>
      <c r="AB30" s="365">
        <f>'A12'!O29*100/'A13'!O29</f>
        <v>6.8859182572055442</v>
      </c>
      <c r="AC30" s="366">
        <f t="shared" si="26"/>
        <v>0.43148021998024633</v>
      </c>
    </row>
    <row r="31" spans="1:165">
      <c r="A31" s="63">
        <v>1987</v>
      </c>
      <c r="B31" s="365">
        <f>'A12'!B30*100/'A13'!B30</f>
        <v>2.4314161621323147</v>
      </c>
      <c r="C31" s="366">
        <f t="shared" si="25"/>
        <v>0.78285679819429599</v>
      </c>
      <c r="D31" s="365">
        <f>'A12'!C30/'A13'!C30*100</f>
        <v>1.6241237709104257</v>
      </c>
      <c r="E31" s="366">
        <f t="shared" si="25"/>
        <v>0.84653701025649775</v>
      </c>
      <c r="F31" s="365">
        <f>'A12'!D30*100/'A13'!D30</f>
        <v>2.4460136405649155</v>
      </c>
      <c r="G31" s="366">
        <f t="shared" si="14"/>
        <v>0.78170533122610808</v>
      </c>
      <c r="H31" s="365">
        <f>'A12'!E30/'A13'!E30*100</f>
        <v>1.6389309030318659</v>
      </c>
      <c r="I31" s="366">
        <f t="shared" si="15"/>
        <v>0.84536900554868777</v>
      </c>
      <c r="J31" s="365">
        <f>'A12'!F30/'A13'!F30*100</f>
        <v>1.7658149331156399</v>
      </c>
      <c r="K31" s="366">
        <f t="shared" si="16"/>
        <v>0.83536023793127967</v>
      </c>
      <c r="L31" s="365">
        <f>'A12'!G30/'A13'!G30*100</f>
        <v>2.4180248661730368</v>
      </c>
      <c r="M31" s="366">
        <f t="shared" si="17"/>
        <v>0.78391312001244651</v>
      </c>
      <c r="N31" s="365">
        <f>'A12'!H30*100/'A13'!H30</f>
        <v>2.6589634919662708</v>
      </c>
      <c r="O31" s="366">
        <f t="shared" si="18"/>
        <v>0.76490758626615918</v>
      </c>
      <c r="P31" s="365">
        <f>'A12'!I30/'A13'!I30*100</f>
        <v>1.6982844588252597</v>
      </c>
      <c r="Q31" s="366">
        <f t="shared" si="19"/>
        <v>0.84068712441037019</v>
      </c>
      <c r="R31" s="365">
        <f>'A12'!J30/'A13'!J30*100</f>
        <v>2.9936853724511803</v>
      </c>
      <c r="S31" s="366">
        <f t="shared" si="20"/>
        <v>0.7385043145855279</v>
      </c>
      <c r="T31" s="365">
        <f>'A12'!K30*100/'A13'!K30</f>
        <v>1.2845567465167143</v>
      </c>
      <c r="U31" s="366">
        <f t="shared" si="21"/>
        <v>0.87332247281981212</v>
      </c>
      <c r="V31" s="365">
        <f>'A12'!L30/'A13'!L30*100</f>
        <v>1.3608368676732152</v>
      </c>
      <c r="W31" s="366">
        <f t="shared" si="22"/>
        <v>0.867305403485089</v>
      </c>
      <c r="X31" s="365">
        <f>'A12'!M30*100/'A13'!M30</f>
        <v>1.0988312399057754</v>
      </c>
      <c r="Y31" s="366">
        <f t="shared" si="23"/>
        <v>0.88797272813615835</v>
      </c>
      <c r="Z31" s="365">
        <f>'A12'!N30*100/'A13'!N30</f>
        <v>1.1261775527241165</v>
      </c>
      <c r="AA31" s="366">
        <f t="shared" si="24"/>
        <v>0.88581561750520665</v>
      </c>
      <c r="AB31" s="365">
        <f>'A12'!O30*100/'A13'!O30</f>
        <v>6.9874950471557735</v>
      </c>
      <c r="AC31" s="366">
        <f t="shared" si="26"/>
        <v>0.42346771844429359</v>
      </c>
    </row>
    <row r="32" spans="1:165">
      <c r="A32" s="63">
        <v>1988</v>
      </c>
      <c r="B32" s="365">
        <f>'A12'!B31*100/'A13'!B31</f>
        <v>2.4935380808822765</v>
      </c>
      <c r="C32" s="366">
        <f t="shared" si="25"/>
        <v>0.77795654519708779</v>
      </c>
      <c r="D32" s="365">
        <f>'A12'!C31/'A13'!C31*100</f>
        <v>1.6231536329467511</v>
      </c>
      <c r="E32" s="366">
        <f t="shared" si="25"/>
        <v>0.84661353592666155</v>
      </c>
      <c r="F32" s="365">
        <f>'A12'!D31*100/'A13'!D31</f>
        <v>2.4260448181390157</v>
      </c>
      <c r="G32" s="366">
        <f t="shared" si="14"/>
        <v>0.78328049638378916</v>
      </c>
      <c r="H32" s="365">
        <f>'A12'!E31/'A13'!E31*100</f>
        <v>1.6461186666357188</v>
      </c>
      <c r="I32" s="366">
        <f t="shared" si="15"/>
        <v>0.84480202595675391</v>
      </c>
      <c r="J32" s="365">
        <f>'A12'!F31/'A13'!F31*100</f>
        <v>1.7086480840912366</v>
      </c>
      <c r="K32" s="366">
        <f t="shared" si="16"/>
        <v>0.83986962896281403</v>
      </c>
      <c r="L32" s="365">
        <f>'A12'!G31/'A13'!G31*100</f>
        <v>2.3709525797382831</v>
      </c>
      <c r="M32" s="366">
        <f t="shared" si="17"/>
        <v>0.7876262395897049</v>
      </c>
      <c r="N32" s="365">
        <f>'A12'!H31*100/'A13'!H31</f>
        <v>2.7257846752921226</v>
      </c>
      <c r="O32" s="366">
        <f t="shared" si="18"/>
        <v>0.75963664952662546</v>
      </c>
      <c r="P32" s="365">
        <f>'A12'!I31/'A13'!I31*100</f>
        <v>1.7841004145421806</v>
      </c>
      <c r="Q32" s="366">
        <f t="shared" si="19"/>
        <v>0.83391785677228092</v>
      </c>
      <c r="R32" s="365">
        <f>'A12'!J31/'A13'!J31*100</f>
        <v>3.2023705717744475</v>
      </c>
      <c r="S32" s="366">
        <f t="shared" si="20"/>
        <v>0.72204297060204914</v>
      </c>
      <c r="T32" s="365">
        <f>'A12'!K31*100/'A13'!K31</f>
        <v>1.4559575407488397</v>
      </c>
      <c r="U32" s="366">
        <f t="shared" si="21"/>
        <v>0.85980216835142576</v>
      </c>
      <c r="V32" s="365">
        <f>'A12'!L31/'A13'!L31*100</f>
        <v>1.529501875313658</v>
      </c>
      <c r="W32" s="366">
        <f t="shared" si="22"/>
        <v>0.85400090121205308</v>
      </c>
      <c r="X32" s="365">
        <f>'A12'!M31*100/'A13'!M31</f>
        <v>1.1703762248386693</v>
      </c>
      <c r="Y32" s="366">
        <f t="shared" si="23"/>
        <v>0.88232917214324491</v>
      </c>
      <c r="Z32" s="365">
        <f>'A12'!N31*100/'A13'!N31</f>
        <v>1.1269431979995372</v>
      </c>
      <c r="AA32" s="366">
        <f t="shared" si="24"/>
        <v>0.88575522246862082</v>
      </c>
      <c r="AB32" s="365">
        <f>'A12'!O31*100/'A13'!O31</f>
        <v>7.3307394846595759</v>
      </c>
      <c r="AC32" s="366">
        <f t="shared" si="26"/>
        <v>0.39639217703316992</v>
      </c>
    </row>
    <row r="33" spans="1:29">
      <c r="A33" s="63">
        <v>1989</v>
      </c>
      <c r="B33" s="365">
        <f>'A12'!B32*100/'A13'!B32</f>
        <v>2.5881520137243714</v>
      </c>
      <c r="C33" s="366">
        <f t="shared" si="25"/>
        <v>0.77049328235336856</v>
      </c>
      <c r="D33" s="365">
        <f>'A12'!C32/'A13'!C32*100</f>
        <v>1.6560287279007084</v>
      </c>
      <c r="E33" s="366">
        <f t="shared" si="25"/>
        <v>0.84402030819282359</v>
      </c>
      <c r="F33" s="365">
        <f>'A12'!D32*100/'A13'!D32</f>
        <v>2.5135772159956651</v>
      </c>
      <c r="G33" s="366">
        <f t="shared" si="14"/>
        <v>0.77637583368854468</v>
      </c>
      <c r="H33" s="365">
        <f>'A12'!E32/'A13'!E32*100</f>
        <v>1.6773288333591956</v>
      </c>
      <c r="I33" s="366">
        <f t="shared" si="15"/>
        <v>0.84234012979984907</v>
      </c>
      <c r="J33" s="365">
        <f>'A12'!F32/'A13'!F32*100</f>
        <v>1.6950144320739606</v>
      </c>
      <c r="K33" s="366">
        <f t="shared" si="16"/>
        <v>0.84094506812349823</v>
      </c>
      <c r="L33" s="365">
        <f>'A12'!G32/'A13'!G32*100</f>
        <v>2.3450191825607836</v>
      </c>
      <c r="M33" s="366">
        <f t="shared" si="17"/>
        <v>0.78967189770529422</v>
      </c>
      <c r="N33" s="365">
        <f>'A12'!H32*100/'A13'!H32</f>
        <v>2.693145441402399</v>
      </c>
      <c r="O33" s="366">
        <f t="shared" si="18"/>
        <v>0.76221127225098861</v>
      </c>
      <c r="P33" s="365">
        <f>'A12'!I32/'A13'!I32*100</f>
        <v>1.8697271104055064</v>
      </c>
      <c r="Q33" s="366">
        <f t="shared" si="19"/>
        <v>0.82716351818312472</v>
      </c>
      <c r="R33" s="365">
        <f>'A12'!J32/'A13'!J32*100</f>
        <v>3.2799752984786359</v>
      </c>
      <c r="S33" s="366">
        <f t="shared" si="20"/>
        <v>0.71592141476021598</v>
      </c>
      <c r="T33" s="365">
        <f>'A12'!K32*100/'A13'!K32</f>
        <v>1.5411522969674987</v>
      </c>
      <c r="U33" s="366">
        <f t="shared" si="21"/>
        <v>0.85308190169019749</v>
      </c>
      <c r="V33" s="365">
        <f>'A12'!L32/'A13'!L32*100</f>
        <v>1.6434603822895144</v>
      </c>
      <c r="W33" s="366">
        <f t="shared" si="22"/>
        <v>0.84501171468010683</v>
      </c>
      <c r="X33" s="365">
        <f>'A12'!M32*100/'A13'!M32</f>
        <v>1.1690707474367155</v>
      </c>
      <c r="Y33" s="366">
        <f t="shared" si="23"/>
        <v>0.88243214979880424</v>
      </c>
      <c r="Z33" s="365">
        <f>'A12'!N32*100/'A13'!N32</f>
        <v>1.1741680751324575</v>
      </c>
      <c r="AA33" s="366">
        <f t="shared" si="24"/>
        <v>0.88203006635029801</v>
      </c>
      <c r="AB33" s="365">
        <f>'A12'!O32*100/'A13'!O32</f>
        <v>7.6773812177425729</v>
      </c>
      <c r="AC33" s="366">
        <f t="shared" si="26"/>
        <v>0.36904865278797838</v>
      </c>
    </row>
    <row r="34" spans="1:29">
      <c r="A34" s="63">
        <v>1990</v>
      </c>
      <c r="B34" s="365">
        <f>'A12'!B33*100/'A13'!B33</f>
        <v>2.8367959015465667</v>
      </c>
      <c r="C34" s="366">
        <f t="shared" si="25"/>
        <v>0.75087994810588199</v>
      </c>
      <c r="D34" s="365">
        <f>'A12'!C33/'A13'!C33*100</f>
        <v>1.7064574765985316</v>
      </c>
      <c r="E34" s="366">
        <f t="shared" si="25"/>
        <v>0.84004242676345897</v>
      </c>
      <c r="F34" s="365">
        <f>'A12'!D33*100/'A13'!D33</f>
        <v>2.6951653240272728</v>
      </c>
      <c r="G34" s="366">
        <f t="shared" si="14"/>
        <v>0.76205194143691024</v>
      </c>
      <c r="H34" s="365">
        <f>'A12'!E33/'A13'!E33*100</f>
        <v>1.809638387685901</v>
      </c>
      <c r="I34" s="366">
        <f t="shared" si="15"/>
        <v>0.83190339018853243</v>
      </c>
      <c r="J34" s="365">
        <f>'A12'!F33/'A13'!F33*100</f>
        <v>1.7702998318209959</v>
      </c>
      <c r="K34" s="366">
        <f t="shared" si="16"/>
        <v>0.83500646363123676</v>
      </c>
      <c r="L34" s="365">
        <f>'A12'!G33/'A13'!G33*100</f>
        <v>2.3481817308087014</v>
      </c>
      <c r="M34" s="366">
        <f t="shared" si="17"/>
        <v>0.78942243202808204</v>
      </c>
      <c r="N34" s="365">
        <f>'A12'!H33*100/'A13'!H33</f>
        <v>2.6591579613706999</v>
      </c>
      <c r="O34" s="366">
        <f t="shared" si="18"/>
        <v>0.76489224628147912</v>
      </c>
      <c r="P34" s="365">
        <f>'A12'!I33/'A13'!I33*100</f>
        <v>1.8088062433014209</v>
      </c>
      <c r="Q34" s="366">
        <f t="shared" si="19"/>
        <v>0.83196903075624529</v>
      </c>
      <c r="R34" s="365">
        <f>'A12'!J33/'A13'!J33*100</f>
        <v>3.3823978382704012</v>
      </c>
      <c r="S34" s="366">
        <f t="shared" si="20"/>
        <v>0.70784219944144278</v>
      </c>
      <c r="T34" s="365">
        <f>'A12'!K33*100/'A13'!K33</f>
        <v>1.6943283716823569</v>
      </c>
      <c r="U34" s="366">
        <f t="shared" si="21"/>
        <v>0.84099918540702512</v>
      </c>
      <c r="V34" s="365">
        <f>'A12'!L33/'A13'!L33*100</f>
        <v>1.6827350757782873</v>
      </c>
      <c r="W34" s="366">
        <f t="shared" si="22"/>
        <v>0.84191367877980861</v>
      </c>
      <c r="X34" s="365">
        <f>'A12'!M33*100/'A13'!M33</f>
        <v>1.1070715163445386</v>
      </c>
      <c r="Y34" s="366">
        <f t="shared" si="23"/>
        <v>0.88732272504337895</v>
      </c>
      <c r="Z34" s="365">
        <f>'A12'!N33*100/'A13'!N33</f>
        <v>1.1697232034498282</v>
      </c>
      <c r="AA34" s="366">
        <f t="shared" si="24"/>
        <v>0.88238068326978936</v>
      </c>
      <c r="AB34" s="365">
        <f>'A12'!O33*100/'A13'!O33</f>
        <v>8.1489857458126504</v>
      </c>
      <c r="AC34" s="366">
        <f t="shared" si="26"/>
        <v>0.3318479103016756</v>
      </c>
    </row>
    <row r="35" spans="1:29">
      <c r="A35" s="63">
        <v>1991</v>
      </c>
      <c r="B35" s="365">
        <f>'A12'!B34*100/'A13'!B34</f>
        <v>2.9817026201569403</v>
      </c>
      <c r="C35" s="366">
        <f t="shared" si="25"/>
        <v>0.73944952875511893</v>
      </c>
      <c r="D35" s="365">
        <f>'A12'!C34/'A13'!C34*100</f>
        <v>1.7756488640563888</v>
      </c>
      <c r="E35" s="366">
        <f t="shared" si="25"/>
        <v>0.83458452542051997</v>
      </c>
      <c r="F35" s="365">
        <f>'A12'!D34*100/'A13'!D34</f>
        <v>2.9256000721013997</v>
      </c>
      <c r="G35" s="366">
        <f t="shared" si="14"/>
        <v>0.74387496642337114</v>
      </c>
      <c r="H35" s="365">
        <f>'A12'!E34/'A13'!E34*100</f>
        <v>1.7221448209298285</v>
      </c>
      <c r="I35" s="366">
        <f t="shared" si="15"/>
        <v>0.8388049898390284</v>
      </c>
      <c r="J35" s="365">
        <f>'A12'!F34/'A13'!F34*100</f>
        <v>2.0870146774352931</v>
      </c>
      <c r="K35" s="366">
        <f t="shared" si="16"/>
        <v>0.81002360890441383</v>
      </c>
      <c r="L35" s="365">
        <f>'A12'!G34/'A13'!G34*100</f>
        <v>2.4728942261251685</v>
      </c>
      <c r="M35" s="366">
        <f t="shared" si="17"/>
        <v>0.7795849577313918</v>
      </c>
      <c r="N35" s="365">
        <f>'A12'!H34*100/'A13'!H34</f>
        <v>2.4152674082439063</v>
      </c>
      <c r="O35" s="366">
        <f t="shared" si="18"/>
        <v>0.78413063166942354</v>
      </c>
      <c r="P35" s="365">
        <f>'A12'!I34/'A13'!I34*100</f>
        <v>1.8842439471259715</v>
      </c>
      <c r="Q35" s="366">
        <f t="shared" si="19"/>
        <v>0.82601841233190709</v>
      </c>
      <c r="R35" s="365">
        <f>'A12'!J34/'A13'!J34*100</f>
        <v>3.2438497637462405</v>
      </c>
      <c r="S35" s="366">
        <f t="shared" si="20"/>
        <v>0.71877104116278545</v>
      </c>
      <c r="T35" s="365">
        <f>'A12'!K34*100/'A13'!K34</f>
        <v>1.5968066697419148</v>
      </c>
      <c r="U35" s="366">
        <f t="shared" si="21"/>
        <v>0.84869181663675175</v>
      </c>
      <c r="V35" s="365">
        <f>'A12'!L34/'A13'!L34*100</f>
        <v>1.8206425903323677</v>
      </c>
      <c r="W35" s="366">
        <f t="shared" si="22"/>
        <v>0.831035365213044</v>
      </c>
      <c r="X35" s="365">
        <f>'A12'!M34*100/'A13'!M34</f>
        <v>1.1823857783194791</v>
      </c>
      <c r="Y35" s="366">
        <f t="shared" si="23"/>
        <v>0.8813818438632488</v>
      </c>
      <c r="Z35" s="365">
        <f>'A12'!N34*100/'A13'!N34</f>
        <v>1.2653970525195701</v>
      </c>
      <c r="AA35" s="366">
        <f t="shared" si="24"/>
        <v>0.87483381293654261</v>
      </c>
      <c r="AB35" s="365">
        <f>'A12'!O34*100/'A13'!O34</f>
        <v>8.3418706627778096</v>
      </c>
      <c r="AC35" s="366">
        <f t="shared" si="26"/>
        <v>0.31663291193243481</v>
      </c>
    </row>
    <row r="36" spans="1:29">
      <c r="A36" s="63">
        <v>1992</v>
      </c>
      <c r="B36" s="365">
        <f>'A12'!B35*100/'A13'!B35</f>
        <v>3.0677180000187576</v>
      </c>
      <c r="C36" s="366">
        <f t="shared" si="25"/>
        <v>0.73266453029635625</v>
      </c>
      <c r="D36" s="365">
        <f>'A12'!C35/'A13'!C35*100</f>
        <v>1.8402738777465728</v>
      </c>
      <c r="E36" s="366">
        <f t="shared" si="25"/>
        <v>0.82948682523027706</v>
      </c>
      <c r="F36" s="365">
        <f>'A12'!D35*100/'A13'!D35</f>
        <v>3.0900053440831141</v>
      </c>
      <c r="G36" s="366">
        <f t="shared" si="14"/>
        <v>0.73090647731362801</v>
      </c>
      <c r="H36" s="365">
        <f>'A12'!E35/'A13'!E35*100</f>
        <v>1.7388387566923864</v>
      </c>
      <c r="I36" s="366">
        <f t="shared" si="15"/>
        <v>0.83748815175028668</v>
      </c>
      <c r="J36" s="365">
        <f>'A12'!F35/'A13'!F35*100</f>
        <v>2.3628683071486889</v>
      </c>
      <c r="K36" s="366">
        <f t="shared" si="16"/>
        <v>0.78826393690789076</v>
      </c>
      <c r="L36" s="365">
        <f>'A12'!G35/'A13'!G35*100</f>
        <v>2.5063269643040629</v>
      </c>
      <c r="M36" s="366">
        <f t="shared" si="17"/>
        <v>0.77694774241733477</v>
      </c>
      <c r="N36" s="365">
        <f>'A12'!H35*100/'A13'!H35</f>
        <v>2.1393483839941725</v>
      </c>
      <c r="O36" s="366">
        <f t="shared" si="18"/>
        <v>0.80589546206702534</v>
      </c>
      <c r="P36" s="365">
        <f>'A12'!I35/'A13'!I35*100</f>
        <v>2.1060719686398879</v>
      </c>
      <c r="Q36" s="366">
        <f t="shared" si="19"/>
        <v>0.80852034644531534</v>
      </c>
      <c r="R36" s="365">
        <f>'A12'!J35/'A13'!J35*100</f>
        <v>2.948405194609327</v>
      </c>
      <c r="S36" s="366">
        <f t="shared" si="20"/>
        <v>0.74207607044317825</v>
      </c>
      <c r="T36" s="365">
        <f>'A12'!K35*100/'A13'!K35</f>
        <v>1.5504593228894668</v>
      </c>
      <c r="U36" s="366">
        <f t="shared" si="21"/>
        <v>0.85234775209232705</v>
      </c>
      <c r="V36" s="365">
        <f>'A12'!L35/'A13'!L35*100</f>
        <v>1.9159702129086582</v>
      </c>
      <c r="W36" s="366">
        <f t="shared" si="22"/>
        <v>0.82351580564943205</v>
      </c>
      <c r="X36" s="365">
        <f>'A12'!M35*100/'A13'!M35</f>
        <v>1.2560610558243528</v>
      </c>
      <c r="Y36" s="366">
        <f t="shared" si="23"/>
        <v>0.87557024778447134</v>
      </c>
      <c r="Z36" s="365">
        <f>'A12'!N35*100/'A13'!N35</f>
        <v>1.2610793679921801</v>
      </c>
      <c r="AA36" s="366">
        <f t="shared" si="24"/>
        <v>0.87517439717753343</v>
      </c>
      <c r="AB36" s="365">
        <f>'A12'!O35*100/'A13'!O35</f>
        <v>8.4804610887540939</v>
      </c>
      <c r="AC36" s="366">
        <f t="shared" si="26"/>
        <v>0.30570072947670429</v>
      </c>
    </row>
    <row r="37" spans="1:29">
      <c r="A37" s="63">
        <v>1993</v>
      </c>
      <c r="B37" s="365">
        <f>'A12'!B36*100/'A13'!B36</f>
        <v>3.1466421242042064</v>
      </c>
      <c r="C37" s="366">
        <f t="shared" si="25"/>
        <v>0.72643889876606793</v>
      </c>
      <c r="D37" s="365">
        <f>'A12'!C36/'A13'!C36*100</f>
        <v>1.9408989140611357</v>
      </c>
      <c r="E37" s="366">
        <f t="shared" si="25"/>
        <v>0.82154939918618974</v>
      </c>
      <c r="F37" s="365">
        <f>'A12'!D36*100/'A13'!D36</f>
        <v>3.2113222434442124</v>
      </c>
      <c r="G37" s="366">
        <f t="shared" si="14"/>
        <v>0.72133685178259777</v>
      </c>
      <c r="H37" s="365">
        <f>'A12'!E36/'A13'!E36*100</f>
        <v>1.882325274272693</v>
      </c>
      <c r="I37" s="366">
        <f t="shared" si="15"/>
        <v>0.8261697595953067</v>
      </c>
      <c r="J37" s="365">
        <f>'A12'!F36/'A13'!F36*100</f>
        <v>2.5716172148927008</v>
      </c>
      <c r="K37" s="366">
        <f t="shared" si="16"/>
        <v>0.77179756752619544</v>
      </c>
      <c r="L37" s="365">
        <f>'A12'!G36/'A13'!G36*100</f>
        <v>2.6470959292306211</v>
      </c>
      <c r="M37" s="366">
        <f t="shared" si="17"/>
        <v>0.76584371414235997</v>
      </c>
      <c r="N37" s="365">
        <f>'A12'!H36*100/'A13'!H36</f>
        <v>2.2437633491674598</v>
      </c>
      <c r="O37" s="366">
        <f t="shared" si="18"/>
        <v>0.797659081795141</v>
      </c>
      <c r="P37" s="365">
        <f>'A12'!I36/'A13'!I36*100</f>
        <v>2.272641326319782</v>
      </c>
      <c r="Q37" s="366">
        <f t="shared" si="19"/>
        <v>0.79538115160654599</v>
      </c>
      <c r="R37" s="365">
        <f>'A12'!J36/'A13'!J36*100</f>
        <v>2.8915283341799753</v>
      </c>
      <c r="S37" s="366">
        <f t="shared" si="20"/>
        <v>0.74656258681934695</v>
      </c>
      <c r="T37" s="365">
        <f>'A12'!K36*100/'A13'!K36</f>
        <v>1.544571610690797</v>
      </c>
      <c r="U37" s="366">
        <f t="shared" si="21"/>
        <v>0.85281218203796927</v>
      </c>
      <c r="V37" s="365">
        <f>'A12'!L36/'A13'!L36*100</f>
        <v>2.0734972697162477</v>
      </c>
      <c r="W37" s="366">
        <f t="shared" si="22"/>
        <v>0.81108987857255388</v>
      </c>
      <c r="X37" s="365">
        <f>'A12'!M36*100/'A13'!M36</f>
        <v>1.2819278008559174</v>
      </c>
      <c r="Y37" s="366">
        <f t="shared" si="23"/>
        <v>0.87352984727174532</v>
      </c>
      <c r="Z37" s="365">
        <f>'A12'!N36*100/'A13'!N36</f>
        <v>1.2236366319664624</v>
      </c>
      <c r="AA37" s="366">
        <f t="shared" si="24"/>
        <v>0.878127926030565</v>
      </c>
      <c r="AB37" s="365">
        <f>'A12'!O36*100/'A13'!O36</f>
        <v>8.5473119010426704</v>
      </c>
      <c r="AC37" s="366">
        <f t="shared" si="26"/>
        <v>0.30042745556832073</v>
      </c>
    </row>
    <row r="38" spans="1:29">
      <c r="A38" s="63">
        <v>1994</v>
      </c>
      <c r="B38" s="365">
        <f>'A12'!B37*100/'A13'!B37</f>
        <v>3.1621177483942464</v>
      </c>
      <c r="C38" s="366">
        <f t="shared" si="25"/>
        <v>0.72521816258555571</v>
      </c>
      <c r="D38" s="365">
        <f>'A12'!C37/'A13'!C37*100</f>
        <v>1.9815411615596155</v>
      </c>
      <c r="E38" s="366">
        <f t="shared" si="25"/>
        <v>0.81834348895152198</v>
      </c>
      <c r="F38" s="365">
        <f>'A12'!D37*100/'A13'!D37</f>
        <v>3.1669314323572419</v>
      </c>
      <c r="G38" s="366">
        <f t="shared" si="14"/>
        <v>0.72483845330190955</v>
      </c>
      <c r="H38" s="365">
        <f>'A12'!E37/'A13'!E37*100</f>
        <v>1.8866844422729341</v>
      </c>
      <c r="I38" s="366">
        <f t="shared" si="15"/>
        <v>0.82582590308719583</v>
      </c>
      <c r="J38" s="365">
        <f>'A12'!F37/'A13'!F37*100</f>
        <v>2.381416267369727</v>
      </c>
      <c r="K38" s="366">
        <f t="shared" si="16"/>
        <v>0.78680085110026998</v>
      </c>
      <c r="L38" s="365">
        <f>'A12'!G37/'A13'!G37*100</f>
        <v>2.7051990040081941</v>
      </c>
      <c r="M38" s="366">
        <f t="shared" si="17"/>
        <v>0.76126047247733997</v>
      </c>
      <c r="N38" s="365">
        <f>'A12'!H37*100/'A13'!H37</f>
        <v>2.2993549910523177</v>
      </c>
      <c r="O38" s="366">
        <f t="shared" si="18"/>
        <v>0.79327394503105519</v>
      </c>
      <c r="P38" s="365">
        <f>'A12'!I37/'A13'!I37*100</f>
        <v>2.3776307830887933</v>
      </c>
      <c r="Q38" s="366">
        <f t="shared" si="19"/>
        <v>0.78709945473433007</v>
      </c>
      <c r="R38" s="365">
        <f>'A12'!J37/'A13'!J37*100</f>
        <v>2.8849288763064957</v>
      </c>
      <c r="S38" s="366">
        <f t="shared" si="20"/>
        <v>0.74708316013509768</v>
      </c>
      <c r="T38" s="365">
        <f>'A12'!K37*100/'A13'!K37</f>
        <v>1.5103354391104475</v>
      </c>
      <c r="U38" s="366">
        <f t="shared" si="21"/>
        <v>0.85551277316225172</v>
      </c>
      <c r="V38" s="365">
        <f>'A12'!L37/'A13'!L37*100</f>
        <v>2.1719144976897349</v>
      </c>
      <c r="W38" s="366">
        <f t="shared" si="22"/>
        <v>0.80332660715308724</v>
      </c>
      <c r="X38" s="365">
        <f>'A12'!M37*100/'A13'!M37</f>
        <v>1.2086166766015862</v>
      </c>
      <c r="Y38" s="366">
        <f t="shared" si="23"/>
        <v>0.87931271849634363</v>
      </c>
      <c r="Z38" s="365">
        <f>'A12'!N37*100/'A13'!N37</f>
        <v>1.3301892767080945</v>
      </c>
      <c r="AA38" s="366">
        <f t="shared" si="24"/>
        <v>0.86972292297750076</v>
      </c>
      <c r="AB38" s="365">
        <f>'A12'!O37*100/'A13'!O37</f>
        <v>8.2176250715374071</v>
      </c>
      <c r="AC38" s="366">
        <f t="shared" si="26"/>
        <v>0.32643355626404702</v>
      </c>
    </row>
    <row r="39" spans="1:29">
      <c r="A39" s="63">
        <v>1995</v>
      </c>
      <c r="B39" s="365">
        <f>'A12'!B38*100/'A13'!B38</f>
        <v>3.0952992143387239</v>
      </c>
      <c r="C39" s="366">
        <f t="shared" si="25"/>
        <v>0.73048889034740283</v>
      </c>
      <c r="D39" s="365">
        <f>'A12'!C38/'A13'!C38*100</f>
        <v>2.0726649410022038</v>
      </c>
      <c r="E39" s="366">
        <f t="shared" si="25"/>
        <v>0.81115553368040827</v>
      </c>
      <c r="F39" s="365">
        <f>'A12'!D38*100/'A13'!D38</f>
        <v>3.1294192845926063</v>
      </c>
      <c r="G39" s="366">
        <f t="shared" si="14"/>
        <v>0.72779745743787694</v>
      </c>
      <c r="H39" s="365">
        <f>'A12'!E38/'A13'!E38*100</f>
        <v>1.7752558292459353</v>
      </c>
      <c r="I39" s="366">
        <f t="shared" si="15"/>
        <v>0.83461552848750009</v>
      </c>
      <c r="J39" s="365">
        <f>'A12'!F38/'A13'!F38*100</f>
        <v>2.4003894750544323</v>
      </c>
      <c r="K39" s="366">
        <f t="shared" si="16"/>
        <v>0.78530422125215071</v>
      </c>
      <c r="L39" s="365">
        <f>'A12'!G38/'A13'!G38*100</f>
        <v>2.5559164059990382</v>
      </c>
      <c r="M39" s="366">
        <f t="shared" si="17"/>
        <v>0.77303606655178791</v>
      </c>
      <c r="N39" s="365">
        <f>'A12'!H38*100/'A13'!H38</f>
        <v>2.268174000792393</v>
      </c>
      <c r="O39" s="366">
        <f t="shared" si="18"/>
        <v>0.79573353971279892</v>
      </c>
      <c r="P39" s="365">
        <f>'A12'!I38/'A13'!I38*100</f>
        <v>2.4974045710251818</v>
      </c>
      <c r="Q39" s="366">
        <f t="shared" si="19"/>
        <v>0.77765155172147238</v>
      </c>
      <c r="R39" s="365">
        <f>'A12'!J38/'A13'!J38*100</f>
        <v>3.0366543962037804</v>
      </c>
      <c r="S39" s="366">
        <f t="shared" si="20"/>
        <v>0.73511486539162452</v>
      </c>
      <c r="T39" s="365">
        <f>'A12'!K38*100/'A13'!K38</f>
        <v>1.5280530001884374</v>
      </c>
      <c r="U39" s="366">
        <f t="shared" si="21"/>
        <v>0.85411519025556315</v>
      </c>
      <c r="V39" s="365">
        <f>'A12'!L38/'A13'!L38*100</f>
        <v>2.4722371799076388</v>
      </c>
      <c r="W39" s="366">
        <f t="shared" si="22"/>
        <v>0.77963678634135003</v>
      </c>
      <c r="X39" s="365">
        <f>'A12'!M38*100/'A13'!M38</f>
        <v>1.2205566011852391</v>
      </c>
      <c r="Y39" s="366">
        <f t="shared" si="23"/>
        <v>0.87837088262899099</v>
      </c>
      <c r="Z39" s="365">
        <f>'A12'!N38*100/'A13'!N38</f>
        <v>1.3323719621761647</v>
      </c>
      <c r="AA39" s="366">
        <f t="shared" si="24"/>
        <v>0.86955075007585669</v>
      </c>
      <c r="AB39" s="365">
        <f>'A12'!O38*100/'A13'!O38</f>
        <v>8.1657456044708621</v>
      </c>
      <c r="AC39" s="366">
        <f t="shared" si="26"/>
        <v>0.33052587213422541</v>
      </c>
    </row>
    <row r="40" spans="1:29">
      <c r="A40" s="63">
        <v>1996</v>
      </c>
      <c r="B40" s="365">
        <f>'A12'!B39*100/'A13'!B39</f>
        <v>3.1919531974979054</v>
      </c>
      <c r="C40" s="366">
        <f t="shared" si="25"/>
        <v>0.72286470583735529</v>
      </c>
      <c r="D40" s="365">
        <f>'A12'!C39/'A13'!C39*100</f>
        <v>2.0456189943437666</v>
      </c>
      <c r="E40" s="366">
        <f t="shared" si="25"/>
        <v>0.81328895106097532</v>
      </c>
      <c r="F40" s="365">
        <f>'A12'!D39*100/'A13'!D39</f>
        <v>3.1156083698151922</v>
      </c>
      <c r="G40" s="366">
        <f t="shared" si="14"/>
        <v>0.72888687930207607</v>
      </c>
      <c r="H40" s="365">
        <f>'A12'!E39/'A13'!E39*100</f>
        <v>1.8061830438294322</v>
      </c>
      <c r="I40" s="366">
        <f t="shared" si="15"/>
        <v>0.8321759519417713</v>
      </c>
      <c r="J40" s="365">
        <f>'A12'!F39/'A13'!F39*100</f>
        <v>2.4555447825007799</v>
      </c>
      <c r="K40" s="366">
        <f t="shared" si="16"/>
        <v>0.78095350308271116</v>
      </c>
      <c r="L40" s="365">
        <f>'A12'!G39/'A13'!G39*100</f>
        <v>2.5698412449007186</v>
      </c>
      <c r="M40" s="366">
        <f t="shared" si="17"/>
        <v>0.77193765821320715</v>
      </c>
      <c r="N40" s="365">
        <f>'A12'!H39*100/'A13'!H39</f>
        <v>2.2640667015730442</v>
      </c>
      <c r="O40" s="366">
        <f t="shared" si="18"/>
        <v>0.79605752850314926</v>
      </c>
      <c r="P40" s="365">
        <f>'A12'!I39/'A13'!I39*100</f>
        <v>2.527412103336955</v>
      </c>
      <c r="Q40" s="366">
        <f t="shared" si="19"/>
        <v>0.77528452083916122</v>
      </c>
      <c r="R40" s="365">
        <f>'A12'!J39/'A13'!J39*100</f>
        <v>3.5244058656555297</v>
      </c>
      <c r="S40" s="366">
        <f t="shared" si="20"/>
        <v>0.69664043240294438</v>
      </c>
      <c r="T40" s="365">
        <f>'A12'!K39*100/'A13'!K39</f>
        <v>1.4948542401922458</v>
      </c>
      <c r="U40" s="366">
        <f t="shared" si="21"/>
        <v>0.85673394908414535</v>
      </c>
      <c r="V40" s="365">
        <f>'A12'!L39/'A13'!L39*100</f>
        <v>2.476573982996686</v>
      </c>
      <c r="W40" s="366">
        <f t="shared" si="22"/>
        <v>0.77929469400481188</v>
      </c>
      <c r="X40" s="365">
        <f>'A12'!M39*100/'A13'!M39</f>
        <v>1.2358714667924895</v>
      </c>
      <c r="Y40" s="366">
        <f t="shared" si="23"/>
        <v>0.87716282728228112</v>
      </c>
      <c r="Z40" s="365">
        <f>'A12'!N39*100/'A13'!N39</f>
        <v>1.401207264814059</v>
      </c>
      <c r="AA40" s="366">
        <f t="shared" si="24"/>
        <v>0.86412093713941585</v>
      </c>
      <c r="AB40" s="365">
        <f>'A12'!O39*100/'A13'!O39</f>
        <v>8.0907280948498528</v>
      </c>
      <c r="AC40" s="366">
        <f t="shared" si="26"/>
        <v>0.33644334512540974</v>
      </c>
    </row>
    <row r="41" spans="1:29">
      <c r="A41" s="63">
        <v>1997</v>
      </c>
      <c r="B41" s="365">
        <f>'A12'!B40*100/'A13'!B40</f>
        <v>3.0549254037082556</v>
      </c>
      <c r="C41" s="366">
        <f t="shared" si="25"/>
        <v>0.73367362595331642</v>
      </c>
      <c r="D41" s="365">
        <f>'A12'!C40/'A13'!C40*100</f>
        <v>2.2670058482890783</v>
      </c>
      <c r="E41" s="367">
        <f t="shared" si="25"/>
        <v>0.79582568501224804</v>
      </c>
      <c r="F41" s="366">
        <f>'A12'!D40*100/'A13'!D40</f>
        <v>3.1597247934641368</v>
      </c>
      <c r="G41" s="366">
        <f t="shared" si="14"/>
        <v>0.72540692179976574</v>
      </c>
      <c r="H41" s="365">
        <f>'A12'!E40/'A13'!E40*100</f>
        <v>1.801904819703638</v>
      </c>
      <c r="I41" s="366">
        <f t="shared" si="15"/>
        <v>0.83251342349797874</v>
      </c>
      <c r="J41" s="365">
        <f>'A12'!F40/'A13'!F40*100</f>
        <v>2.2775104932729455</v>
      </c>
      <c r="K41" s="366">
        <f t="shared" si="16"/>
        <v>0.79499706575671603</v>
      </c>
      <c r="L41" s="365">
        <f>'A12'!G40/'A13'!G40*100</f>
        <v>2.5210303127079272</v>
      </c>
      <c r="M41" s="366">
        <f t="shared" si="17"/>
        <v>0.77578792429621346</v>
      </c>
      <c r="N41" s="365">
        <f>'A12'!H40*100/'A13'!H40</f>
        <v>2.426825257630592</v>
      </c>
      <c r="O41" s="366">
        <f t="shared" si="18"/>
        <v>0.78321893436132284</v>
      </c>
      <c r="P41" s="365">
        <f>'A12'!I40/'A13'!I40*100</f>
        <v>2.5814261827976468</v>
      </c>
      <c r="Q41" s="366">
        <f t="shared" si="19"/>
        <v>0.77102382413025838</v>
      </c>
      <c r="R41" s="365">
        <f>'A12'!J40/'A13'!J40*100</f>
        <v>3.1973098281224965</v>
      </c>
      <c r="S41" s="366">
        <f t="shared" si="20"/>
        <v>0.72244216825639718</v>
      </c>
      <c r="T41" s="365">
        <f>'A12'!K40*100/'A13'!K40</f>
        <v>1.8721888617394498</v>
      </c>
      <c r="U41" s="366">
        <f t="shared" si="21"/>
        <v>0.82696933222436364</v>
      </c>
      <c r="V41" s="365">
        <f>'A12'!L40/'A13'!L40*100</f>
        <v>2.4299636727278515</v>
      </c>
      <c r="W41" s="366">
        <f t="shared" si="22"/>
        <v>0.7829713723365771</v>
      </c>
      <c r="X41" s="365">
        <f>'A12'!M40*100/'A13'!M40</f>
        <v>1.320822806289196</v>
      </c>
      <c r="Y41" s="366">
        <f t="shared" si="23"/>
        <v>0.87046176163005751</v>
      </c>
      <c r="Z41" s="365">
        <f>'A12'!N40*100/'A13'!N40</f>
        <v>1.5508389032552539</v>
      </c>
      <c r="AA41" s="366">
        <f t="shared" si="24"/>
        <v>0.85231781032841247</v>
      </c>
      <c r="AB41" s="365">
        <f>'A12'!O40*100/'A13'!O40</f>
        <v>8.0107379173975595</v>
      </c>
      <c r="AC41" s="366">
        <f t="shared" si="26"/>
        <v>0.34275306824239021</v>
      </c>
    </row>
    <row r="42" spans="1:29">
      <c r="A42" s="63">
        <v>1998</v>
      </c>
      <c r="B42" s="365">
        <f>'A12'!B41*100/'A13'!B41</f>
        <v>3.2095134375716636</v>
      </c>
      <c r="C42" s="366">
        <f t="shared" si="25"/>
        <v>0.72147953260406428</v>
      </c>
      <c r="D42" s="365">
        <f>'A12'!C41/'A13'!C41*100</f>
        <v>2.3520847652157038</v>
      </c>
      <c r="E42" s="386">
        <f t="shared" si="25"/>
        <v>0.78911455589617918</v>
      </c>
      <c r="F42" s="366">
        <f>'A12'!D41*100/'A13'!D41</f>
        <v>3.2091568209837074</v>
      </c>
      <c r="G42" s="366">
        <f t="shared" si="14"/>
        <v>0.72150766295707247</v>
      </c>
      <c r="H42" s="365">
        <f>'A12'!E41/'A13'!E41*100</f>
        <v>1.8784366377424817</v>
      </c>
      <c r="I42" s="386">
        <f t="shared" si="15"/>
        <v>0.82647650000506323</v>
      </c>
      <c r="J42" s="366">
        <f>'A12'!F41/'A13'!F41*100</f>
        <v>2.2314964201998606</v>
      </c>
      <c r="K42" s="366">
        <f t="shared" si="16"/>
        <v>0.79862671216859993</v>
      </c>
      <c r="L42" s="366">
        <f>'A12'!G41/'A13'!G41*100</f>
        <v>2.4951806361433162</v>
      </c>
      <c r="M42" s="366">
        <f t="shared" si="17"/>
        <v>0.77782697842737181</v>
      </c>
      <c r="N42" s="366">
        <f>'A12'!H41*100/'A13'!H41</f>
        <v>2.5194275982399157</v>
      </c>
      <c r="O42" s="366">
        <f t="shared" si="18"/>
        <v>0.77591434837540452</v>
      </c>
      <c r="P42" s="365">
        <f>'A12'!I41/'A13'!I41*100</f>
        <v>2.633127256619034</v>
      </c>
      <c r="Q42" s="386">
        <f t="shared" si="19"/>
        <v>0.76694558013763714</v>
      </c>
      <c r="R42" s="366">
        <f>'A12'!J41/'A13'!J41*100</f>
        <v>3.7124265889058177</v>
      </c>
      <c r="S42" s="366">
        <f t="shared" si="20"/>
        <v>0.68180912758840906</v>
      </c>
      <c r="T42" s="366">
        <f>'A12'!K41*100/'A13'!K41</f>
        <v>1.9893281942586361</v>
      </c>
      <c r="U42" s="366">
        <f t="shared" si="21"/>
        <v>0.81772923827976918</v>
      </c>
      <c r="V42" s="366">
        <f>'A12'!L41/'A13'!L41*100</f>
        <v>2.425013279748049</v>
      </c>
      <c r="W42" s="366">
        <f t="shared" si="22"/>
        <v>0.78336186539482078</v>
      </c>
      <c r="X42" s="366">
        <f>'A12'!M41*100/'A13'!M41</f>
        <v>1.3377777660188259</v>
      </c>
      <c r="Y42" s="366">
        <f t="shared" si="23"/>
        <v>0.86912433365126196</v>
      </c>
      <c r="Z42" s="365">
        <f>'A12'!N41*100/'A13'!N41</f>
        <v>1.5307398329452579</v>
      </c>
      <c r="AA42" s="366">
        <f t="shared" si="24"/>
        <v>0.85390324959863328</v>
      </c>
      <c r="AB42" s="365">
        <f>'A12'!O41*100/'A13'!O41</f>
        <v>8.0733677561279311</v>
      </c>
      <c r="AC42" s="366">
        <f t="shared" si="26"/>
        <v>0.33781274989535975</v>
      </c>
    </row>
    <row r="43" spans="1:29">
      <c r="A43" s="63">
        <v>1999</v>
      </c>
      <c r="B43" s="365">
        <f>'A12'!B42*100/'A13'!B42</f>
        <v>3.0439140047897233</v>
      </c>
      <c r="C43" s="366">
        <f t="shared" si="25"/>
        <v>0.73454221857955471</v>
      </c>
      <c r="D43" s="365">
        <f>'A12'!C42/'A13'!C42*100</f>
        <v>2.4483541497534498</v>
      </c>
      <c r="E43" s="386">
        <f t="shared" si="25"/>
        <v>0.78152070899619486</v>
      </c>
      <c r="F43" s="366">
        <f>'A12'!D42*100/'A13'!D42</f>
        <v>3.2228620675215915</v>
      </c>
      <c r="G43" s="366">
        <f t="shared" si="14"/>
        <v>0.7204265763329607</v>
      </c>
      <c r="H43" s="365">
        <f>'A12'!E42/'A13'!E42*100</f>
        <v>1.8993657230224255</v>
      </c>
      <c r="I43" s="386">
        <f t="shared" si="15"/>
        <v>0.82482558813795459</v>
      </c>
      <c r="J43" s="366">
        <f>'A12'!F42/'A13'!F42*100</f>
        <v>2.2546604015643861</v>
      </c>
      <c r="K43" s="366">
        <f t="shared" si="16"/>
        <v>0.79679950896250351</v>
      </c>
      <c r="L43" s="366">
        <f>'A12'!G42/'A13'!G42*100</f>
        <v>2.4889600875338607</v>
      </c>
      <c r="M43" s="366">
        <f t="shared" si="17"/>
        <v>0.77831766291653659</v>
      </c>
      <c r="N43" s="366">
        <f>'A12'!H42*100/'A13'!H42</f>
        <v>2.5778778317845745</v>
      </c>
      <c r="O43" s="366">
        <f t="shared" si="18"/>
        <v>0.77130372240186418</v>
      </c>
      <c r="P43" s="365">
        <f>'A12'!I42/'A13'!I42*100</f>
        <v>2.6255287015898734</v>
      </c>
      <c r="Q43" s="386">
        <f t="shared" si="19"/>
        <v>0.76754496346006729</v>
      </c>
      <c r="R43" s="366">
        <f>'A12'!J42/'A13'!J42*100</f>
        <v>3.790890344103909</v>
      </c>
      <c r="S43" s="366">
        <f t="shared" si="20"/>
        <v>0.67561981052740161</v>
      </c>
      <c r="T43" s="366">
        <f>'A12'!K42*100/'A13'!K42</f>
        <v>1.9200825383721001</v>
      </c>
      <c r="U43" s="366">
        <f t="shared" si="21"/>
        <v>0.82319142038279469</v>
      </c>
      <c r="V43" s="366">
        <f>'A12'!L42/'A13'!L42*100</f>
        <v>2.4542886684626208</v>
      </c>
      <c r="W43" s="366">
        <f t="shared" si="22"/>
        <v>0.78105258689570645</v>
      </c>
      <c r="X43" s="366">
        <f>'A12'!M42*100/'A13'!M42</f>
        <v>1.3728994353478805</v>
      </c>
      <c r="Y43" s="366">
        <f t="shared" si="23"/>
        <v>0.86635389338058444</v>
      </c>
      <c r="Z43" s="365">
        <f>'A12'!N42*100/'A13'!N42</f>
        <v>1.5758473774609205</v>
      </c>
      <c r="AA43" s="366">
        <f t="shared" si="24"/>
        <v>0.85034511126908097</v>
      </c>
      <c r="AB43" s="365">
        <f>'A12'!O42*100/'A13'!O42</f>
        <v>8.1611246644774162</v>
      </c>
      <c r="AC43" s="366">
        <f t="shared" si="26"/>
        <v>0.33089037753760714</v>
      </c>
    </row>
    <row r="44" spans="1:29">
      <c r="A44" s="63">
        <v>2000</v>
      </c>
      <c r="B44" s="365">
        <f>'A12'!B43*100/'A13'!B43</f>
        <v>3.3002787735289409</v>
      </c>
      <c r="C44" s="366">
        <f t="shared" si="25"/>
        <v>0.7143198517938586</v>
      </c>
      <c r="D44" s="365">
        <f>'A12'!C43/'A13'!C43*100</f>
        <v>2.484371745740086</v>
      </c>
      <c r="E44" s="386">
        <f t="shared" si="25"/>
        <v>0.77867959693402344</v>
      </c>
      <c r="F44" s="366">
        <f>'A12'!D43*100/'A13'!D43</f>
        <v>3.1459111367758372</v>
      </c>
      <c r="G44" s="366">
        <f t="shared" si="14"/>
        <v>0.726496559949252</v>
      </c>
      <c r="H44" s="365">
        <f>'A12'!E43/'A13'!E43*100</f>
        <v>1.8558264972455416</v>
      </c>
      <c r="I44" s="386">
        <f t="shared" si="15"/>
        <v>0.82826001556554318</v>
      </c>
      <c r="J44" s="366">
        <f>'A12'!F43/'A13'!F43*100</f>
        <v>2.4877669777111038</v>
      </c>
      <c r="K44" s="366">
        <f t="shared" si="16"/>
        <v>0.77841177687989471</v>
      </c>
      <c r="L44" s="366">
        <f>'A12'!G43/'A13'!G43*100</f>
        <v>2.5105054289449735</v>
      </c>
      <c r="M44" s="366">
        <f t="shared" si="17"/>
        <v>0.77661814001141471</v>
      </c>
      <c r="N44" s="366">
        <f>'A12'!H43*100/'A13'!H43</f>
        <v>2.6358015097456398</v>
      </c>
      <c r="O44" s="366">
        <f t="shared" si="18"/>
        <v>0.76673463177733781</v>
      </c>
      <c r="P44" s="365">
        <f>'A12'!I43/'A13'!I43*100</f>
        <v>2.6027244084046162</v>
      </c>
      <c r="Q44" s="386">
        <f t="shared" si="19"/>
        <v>0.76934379402227282</v>
      </c>
      <c r="R44" s="366">
        <f>'A12'!J43/'A13'!J43*100</f>
        <v>3.6531889631108196</v>
      </c>
      <c r="S44" s="366">
        <f t="shared" si="20"/>
        <v>0.6864818640265381</v>
      </c>
      <c r="T44" s="366">
        <f>'A12'!K43*100/'A13'!K43</f>
        <v>1.7140609077860776</v>
      </c>
      <c r="U44" s="366">
        <f t="shared" si="21"/>
        <v>0.83944265880368618</v>
      </c>
      <c r="V44" s="366">
        <f>'A12'!L43/'A13'!L43*100</f>
        <v>2.487698076154202</v>
      </c>
      <c r="W44" s="366">
        <f t="shared" si="22"/>
        <v>0.77841721191904845</v>
      </c>
      <c r="X44" s="366">
        <f>'A12'!M43*100/'A13'!M43</f>
        <v>1.4631355413486267</v>
      </c>
      <c r="Y44" s="366">
        <f t="shared" si="23"/>
        <v>0.85923595887720383</v>
      </c>
      <c r="Z44" s="365">
        <f>'A12'!N43*100/'A13'!N43</f>
        <v>1.702001958920569</v>
      </c>
      <c r="AA44" s="366">
        <f t="shared" si="24"/>
        <v>0.84039388345209454</v>
      </c>
      <c r="AB44" s="365">
        <f>'A12'!O43*100/'A13'!O43</f>
        <v>8.5016959471643681</v>
      </c>
      <c r="AC44" s="366">
        <f t="shared" si="26"/>
        <v>0.30402569785076466</v>
      </c>
    </row>
    <row r="45" spans="1:29">
      <c r="A45" s="63">
        <v>2001</v>
      </c>
      <c r="B45" s="365">
        <f>'A12'!B44*100/'A13'!B44</f>
        <v>3.3882609373734569</v>
      </c>
      <c r="C45" s="366">
        <f t="shared" si="25"/>
        <v>0.70737971100691266</v>
      </c>
      <c r="D45" s="365">
        <f>'A12'!C44/'A13'!C44*100</f>
        <v>2.4847444199095916</v>
      </c>
      <c r="E45" s="386">
        <f t="shared" si="25"/>
        <v>0.77865019993932572</v>
      </c>
      <c r="F45" s="366">
        <f>'A12'!D44*100/'A13'!D44</f>
        <v>3.3826355356740936</v>
      </c>
      <c r="G45" s="366">
        <f t="shared" si="14"/>
        <v>0.70782344957926346</v>
      </c>
      <c r="H45" s="365">
        <f>'A12'!E44/'A13'!E44*100</f>
        <v>1.8802478932361038</v>
      </c>
      <c r="I45" s="386">
        <f t="shared" si="15"/>
        <v>0.82633362595448767</v>
      </c>
      <c r="J45" s="366">
        <f>'A12'!F44/'A13'!F44*100</f>
        <v>2.4495290554712232</v>
      </c>
      <c r="K45" s="366">
        <f t="shared" si="16"/>
        <v>0.78142803099492231</v>
      </c>
      <c r="L45" s="366">
        <f>'A12'!G44/'A13'!G44*100</f>
        <v>2.5519863219074348</v>
      </c>
      <c r="M45" s="366">
        <f t="shared" si="17"/>
        <v>0.77334607639592479</v>
      </c>
      <c r="N45" s="366">
        <f>'A12'!H44*100/'A13'!H44</f>
        <v>2.7369307683948207</v>
      </c>
      <c r="O45" s="366">
        <f t="shared" si="18"/>
        <v>0.75875743205825485</v>
      </c>
      <c r="P45" s="365">
        <f>'A12'!I44/'A13'!I44*100</f>
        <v>2.4345422793236544</v>
      </c>
      <c r="Q45" s="386">
        <f t="shared" si="19"/>
        <v>0.7826102062434237</v>
      </c>
      <c r="R45" s="366">
        <f>'A12'!J44/'A13'!J44*100</f>
        <v>3.8781940695375674</v>
      </c>
      <c r="S45" s="366">
        <f t="shared" si="20"/>
        <v>0.66873318579281082</v>
      </c>
      <c r="T45" s="366">
        <f>'A12'!K44*100/'A13'!K44</f>
        <v>1.6526581758978207</v>
      </c>
      <c r="U45" s="366">
        <f t="shared" si="21"/>
        <v>0.84428618146085432</v>
      </c>
      <c r="V45" s="366">
        <f>'A12'!L44/'A13'!L44*100</f>
        <v>2.5460577339254207</v>
      </c>
      <c r="W45" s="366">
        <f t="shared" si="22"/>
        <v>0.77381373067339498</v>
      </c>
      <c r="X45" s="366">
        <f>'A12'!M44*100/'A13'!M44</f>
        <v>1.9362176340234958</v>
      </c>
      <c r="Y45" s="366">
        <f t="shared" si="23"/>
        <v>0.82191866428612237</v>
      </c>
      <c r="Z45" s="365">
        <f>'A12'!N44*100/'A13'!N44</f>
        <v>1.6832105614493911</v>
      </c>
      <c r="AA45" s="366">
        <f t="shared" si="24"/>
        <v>0.84187617188800878</v>
      </c>
      <c r="AB45" s="365">
        <f>'A12'!O44*100/'A13'!O44</f>
        <v>8.7992554021448441</v>
      </c>
      <c r="AC45" s="366">
        <f t="shared" si="26"/>
        <v>0.28055384378610554</v>
      </c>
    </row>
    <row r="46" spans="1:29">
      <c r="A46" s="63">
        <v>2002</v>
      </c>
      <c r="B46" s="365">
        <f>'A12'!B45*100/'A13'!B45</f>
        <v>3.409792255535359</v>
      </c>
      <c r="C46" s="366">
        <f t="shared" ref="C46:C52" si="27">($N$62-B46)/($N$62-$N$63)</f>
        <v>0.70568129427285498</v>
      </c>
      <c r="D46" s="365">
        <f>'A12'!C45/'A13'!C45*100</f>
        <v>2.7072845583208132</v>
      </c>
      <c r="E46" s="386">
        <f t="shared" ref="E46:E52" si="28">($N$62-D46)/($N$62-$N$63)</f>
        <v>0.76109596140014046</v>
      </c>
      <c r="F46" s="366">
        <f>'A12'!D45*100/'A13'!D45</f>
        <v>3.5293673900585438</v>
      </c>
      <c r="G46" s="366">
        <f t="shared" si="14"/>
        <v>0.69624906128441122</v>
      </c>
      <c r="H46" s="365">
        <f>'A12'!E45/'A13'!E45*100</f>
        <v>1.8881459187897454</v>
      </c>
      <c r="I46" s="386">
        <f t="shared" si="15"/>
        <v>0.82571062003049112</v>
      </c>
      <c r="J46" s="366">
        <f>'A12'!F45/'A13'!F45*100</f>
        <v>2.5237640068521685</v>
      </c>
      <c r="K46" s="366">
        <f t="shared" si="16"/>
        <v>0.77557228715567872</v>
      </c>
      <c r="L46" s="366">
        <f>'A12'!G45/'A13'!G45*100</f>
        <v>2.6104604464190961</v>
      </c>
      <c r="M46" s="366">
        <f t="shared" si="17"/>
        <v>0.76873356587366137</v>
      </c>
      <c r="N46" s="366">
        <f>'A12'!H45*100/'A13'!H45</f>
        <v>2.803085541506475</v>
      </c>
      <c r="O46" s="366">
        <f t="shared" si="18"/>
        <v>0.75353906257219949</v>
      </c>
      <c r="P46" s="365">
        <f>'A12'!I45/'A13'!I45*100</f>
        <v>2.4953585892397956</v>
      </c>
      <c r="Q46" s="386">
        <f t="shared" si="19"/>
        <v>0.77781294126928124</v>
      </c>
      <c r="R46" s="366">
        <f>'A12'!J45/'A13'!J45*100</f>
        <v>4.178444650525738</v>
      </c>
      <c r="S46" s="366">
        <f t="shared" si="20"/>
        <v>0.64504905241433741</v>
      </c>
      <c r="T46" s="366">
        <f>'A12'!K45*100/'A13'!K45</f>
        <v>1.8369950286026493</v>
      </c>
      <c r="U46" s="366">
        <f t="shared" si="21"/>
        <v>0.82974546486453515</v>
      </c>
      <c r="V46" s="366">
        <f>'A12'!L45/'A13'!L45*100</f>
        <v>2.526760483904837</v>
      </c>
      <c r="W46" s="366">
        <f t="shared" si="22"/>
        <v>0.77533592137764307</v>
      </c>
      <c r="X46" s="366">
        <f>'A12'!M45*100/'A13'!M45</f>
        <v>1.9974233733936855</v>
      </c>
      <c r="Y46" s="366">
        <f t="shared" si="23"/>
        <v>0.81709068063992674</v>
      </c>
      <c r="Z46" s="365">
        <f>'A12'!N45*100/'A13'!N45</f>
        <v>1.7419730566190226</v>
      </c>
      <c r="AA46" s="366">
        <f t="shared" si="24"/>
        <v>0.83724091433523729</v>
      </c>
      <c r="AB46" s="365">
        <f>'A12'!O45*100/'A13'!O45</f>
        <v>9.3625207279255775</v>
      </c>
      <c r="AC46" s="366">
        <f t="shared" si="26"/>
        <v>0.23612278537031589</v>
      </c>
    </row>
    <row r="47" spans="1:29">
      <c r="A47" s="63">
        <v>2003</v>
      </c>
      <c r="B47" s="365">
        <f>'A12'!B46*100/'A13'!B46</f>
        <v>3.4121130016301411</v>
      </c>
      <c r="C47" s="366">
        <f t="shared" si="27"/>
        <v>0.70549823097996978</v>
      </c>
      <c r="D47" s="365">
        <f>'A12'!C46/'A13'!C46*100</f>
        <v>3.4406121788411972</v>
      </c>
      <c r="E47" s="386">
        <f t="shared" si="28"/>
        <v>0.7032501809944478</v>
      </c>
      <c r="F47" s="366">
        <f>'A12'!D46*100/'A13'!D46</f>
        <v>3.5332793448309632</v>
      </c>
      <c r="G47" s="366">
        <f t="shared" si="14"/>
        <v>0.69594048150316457</v>
      </c>
      <c r="H47" s="365">
        <f>'A12'!E46/'A13'!E46*100</f>
        <v>1.8721539970405316</v>
      </c>
      <c r="I47" s="386">
        <f t="shared" si="15"/>
        <v>0.82697208239449382</v>
      </c>
      <c r="J47" s="366">
        <f>'A12'!F46/'A13'!F46*100</f>
        <v>2.665379779994387</v>
      </c>
      <c r="K47" s="366">
        <f t="shared" si="16"/>
        <v>0.76440146161203693</v>
      </c>
      <c r="L47" s="366">
        <f>'A12'!G46/'A13'!G46*100</f>
        <v>2.7416159171277958</v>
      </c>
      <c r="M47" s="366">
        <f t="shared" si="17"/>
        <v>0.75838786179089834</v>
      </c>
      <c r="N47" s="366">
        <f>'A12'!H46*100/'A13'!H46</f>
        <v>2.9092448207028077</v>
      </c>
      <c r="O47" s="366">
        <f t="shared" si="18"/>
        <v>0.74516508867488462</v>
      </c>
      <c r="P47" s="365">
        <f>'A12'!I46/'A13'!I46*100</f>
        <v>2.5183099227599954</v>
      </c>
      <c r="Q47" s="386">
        <f t="shared" si="19"/>
        <v>0.776002511985457</v>
      </c>
      <c r="R47" s="366">
        <f>'A12'!J46/'A13'!J46*100</f>
        <v>4.5015617384845612</v>
      </c>
      <c r="S47" s="366">
        <f t="shared" si="20"/>
        <v>0.61956118097410784</v>
      </c>
      <c r="T47" s="366">
        <f>'A12'!K46*100/'A13'!K46</f>
        <v>1.8425095757256806</v>
      </c>
      <c r="U47" s="366">
        <f t="shared" si="21"/>
        <v>0.82931047063686736</v>
      </c>
      <c r="V47" s="366">
        <f>'A12'!L46/'A13'!L46*100</f>
        <v>2.9254166109695556</v>
      </c>
      <c r="W47" s="366">
        <f t="shared" si="22"/>
        <v>0.74388943806203389</v>
      </c>
      <c r="X47" s="366">
        <f>'A12'!M46*100/'A13'!M46</f>
        <v>1.9206092623155502</v>
      </c>
      <c r="Y47" s="366">
        <f t="shared" si="23"/>
        <v>0.82314987175334908</v>
      </c>
      <c r="Z47" s="365">
        <f>'A12'!N46*100/'A13'!N46</f>
        <v>1.7674147485351404</v>
      </c>
      <c r="AA47" s="366">
        <f t="shared" si="24"/>
        <v>0.83523404253258415</v>
      </c>
      <c r="AB47" s="365">
        <f>'A12'!O46*100/'A13'!O46</f>
        <v>9.7617887468252533</v>
      </c>
      <c r="AC47" s="366">
        <f t="shared" si="26"/>
        <v>0.20462803527772125</v>
      </c>
    </row>
    <row r="48" spans="1:29">
      <c r="A48" s="63">
        <v>2004</v>
      </c>
      <c r="B48" s="365">
        <f>'A12'!B47*100/'A13'!B47</f>
        <v>3.4528002068601755</v>
      </c>
      <c r="C48" s="366">
        <f t="shared" si="27"/>
        <v>0.7022887744244023</v>
      </c>
      <c r="D48" s="365">
        <f>'A12'!C47/'A13'!C47*100</f>
        <v>3.3469868251435941</v>
      </c>
      <c r="E48" s="386">
        <f t="shared" si="28"/>
        <v>0.71063546350508577</v>
      </c>
      <c r="F48" s="366">
        <f>'A12'!D47*100/'A13'!D47</f>
        <v>3.510414379882735</v>
      </c>
      <c r="G48" s="366">
        <f t="shared" si="14"/>
        <v>0.69774409792830405</v>
      </c>
      <c r="H48" s="365">
        <f>'A12'!E47/'A13'!E47*100</f>
        <v>1.8954358924615327</v>
      </c>
      <c r="I48" s="386">
        <f t="shared" si="15"/>
        <v>0.82513557798327863</v>
      </c>
      <c r="J48" s="366">
        <f>'A12'!F47/'A13'!F47*100</f>
        <v>2.6040206334515204</v>
      </c>
      <c r="K48" s="366">
        <f t="shared" si="16"/>
        <v>0.76924154620380603</v>
      </c>
      <c r="L48" s="366">
        <f>'A12'!G47/'A13'!G47*100</f>
        <v>2.7938922885333617</v>
      </c>
      <c r="M48" s="366">
        <f t="shared" si="17"/>
        <v>0.75426423762058958</v>
      </c>
      <c r="N48" s="366">
        <f>'A12'!H47*100/'A13'!H47</f>
        <v>3.021481176120695</v>
      </c>
      <c r="O48" s="366">
        <f t="shared" si="18"/>
        <v>0.73631174756599371</v>
      </c>
      <c r="P48" s="365">
        <f>'A12'!I47/'A13'!I47*100</f>
        <v>2.4810993640587879</v>
      </c>
      <c r="Q48" s="386">
        <f t="shared" si="19"/>
        <v>0.7789377264069125</v>
      </c>
      <c r="R48" s="366">
        <f>'A12'!J47/'A13'!J47*100</f>
        <v>4.7056869938810832</v>
      </c>
      <c r="S48" s="366">
        <f t="shared" si="20"/>
        <v>0.6034595309496017</v>
      </c>
      <c r="T48" s="366">
        <f>'A12'!K47*100/'A13'!K47</f>
        <v>1.7888609293783317</v>
      </c>
      <c r="U48" s="366">
        <f t="shared" si="21"/>
        <v>0.83354234153444684</v>
      </c>
      <c r="V48" s="366">
        <f>'A12'!L47/'A13'!L47*100</f>
        <v>2.9565655160047379</v>
      </c>
      <c r="W48" s="366">
        <f t="shared" si="22"/>
        <v>0.74143237430209497</v>
      </c>
      <c r="X48" s="366">
        <f>'A12'!M47*100/'A13'!M47</f>
        <v>1.9855753684729609</v>
      </c>
      <c r="Y48" s="366">
        <f t="shared" si="23"/>
        <v>0.81802526577174461</v>
      </c>
      <c r="Z48" s="365">
        <f>'A12'!N47*100/'A13'!N47</f>
        <v>1.6935048272052173</v>
      </c>
      <c r="AA48" s="366">
        <f t="shared" si="24"/>
        <v>0.84106414760351944</v>
      </c>
      <c r="AB48" s="365">
        <f>'A12'!O47*100/'A13'!O47</f>
        <v>9.7088034729920238</v>
      </c>
      <c r="AC48" s="366">
        <f t="shared" si="26"/>
        <v>0.20880757853932311</v>
      </c>
    </row>
    <row r="49" spans="1:165">
      <c r="A49" s="63">
        <v>2005</v>
      </c>
      <c r="B49" s="365">
        <f>'A12'!B48*100/'A13'!B48</f>
        <v>3.3472214145109529</v>
      </c>
      <c r="C49" s="366">
        <f t="shared" si="27"/>
        <v>0.71061695880861719</v>
      </c>
      <c r="D49" s="365">
        <f>'A12'!C48/'A13'!C48*100</f>
        <v>3.4568661395376385</v>
      </c>
      <c r="E49" s="386">
        <f t="shared" si="28"/>
        <v>0.7019680486775145</v>
      </c>
      <c r="F49" s="366">
        <f>'A12'!D48*100/'A13'!D48</f>
        <v>3.524884219180946</v>
      </c>
      <c r="G49" s="366">
        <f t="shared" si="14"/>
        <v>0.6966026992912856</v>
      </c>
      <c r="H49" s="365">
        <f>'A12'!E48/'A13'!E48*100</f>
        <v>1.8521091522766659</v>
      </c>
      <c r="I49" s="386">
        <f t="shared" si="15"/>
        <v>0.82855324428725585</v>
      </c>
      <c r="J49" s="366">
        <f>'A12'!F48/'A13'!F48*100</f>
        <v>2.6762257391690283</v>
      </c>
      <c r="K49" s="366">
        <f t="shared" si="16"/>
        <v>0.76354591907531888</v>
      </c>
      <c r="L49" s="366">
        <f>'A12'!G48/'A13'!G48*100</f>
        <v>2.8464261038596756</v>
      </c>
      <c r="M49" s="366">
        <f t="shared" si="17"/>
        <v>0.75012030595866375</v>
      </c>
      <c r="N49" s="366">
        <f>'A12'!H48*100/'A13'!H48</f>
        <v>3.0737380263758771</v>
      </c>
      <c r="O49" s="366">
        <f t="shared" si="18"/>
        <v>0.73218966324792389</v>
      </c>
      <c r="P49" s="365">
        <f>'A12'!I48/'A13'!I48*100</f>
        <v>2.5468531115709832</v>
      </c>
      <c r="Q49" s="386">
        <f t="shared" si="19"/>
        <v>0.77375099031105588</v>
      </c>
      <c r="R49" s="366">
        <f>'A12'!J48/'A13'!J48*100</f>
        <v>5.0729670869420147</v>
      </c>
      <c r="S49" s="366">
        <f t="shared" si="20"/>
        <v>0.57448802760501372</v>
      </c>
      <c r="T49" s="366">
        <f>'A12'!K48*100/'A13'!K48</f>
        <v>1.6445826622821793</v>
      </c>
      <c r="U49" s="366">
        <f t="shared" si="21"/>
        <v>0.84492318786045251</v>
      </c>
      <c r="V49" s="366">
        <f>'A12'!L48/'A13'!L48*100</f>
        <v>3.0068906568899525</v>
      </c>
      <c r="W49" s="366">
        <f t="shared" si="22"/>
        <v>0.7374626655838199</v>
      </c>
      <c r="X49" s="366">
        <f>'A12'!M48*100/'A13'!M48</f>
        <v>1.9931391711103972</v>
      </c>
      <c r="Y49" s="366">
        <f t="shared" si="23"/>
        <v>0.81742862376051562</v>
      </c>
      <c r="Z49" s="365">
        <f>'A12'!N48*100/'A13'!N48</f>
        <v>1.707019526257588</v>
      </c>
      <c r="AA49" s="366">
        <f t="shared" si="24"/>
        <v>0.83999809159832262</v>
      </c>
      <c r="AB49" s="365">
        <f>'A12'!O48*100/'A13'!O48</f>
        <v>9.7189136535351928</v>
      </c>
      <c r="AC49" s="366">
        <f t="shared" si="26"/>
        <v>0.20801007512175504</v>
      </c>
    </row>
    <row r="50" spans="1:165">
      <c r="A50" s="63">
        <v>2006</v>
      </c>
      <c r="B50" s="365">
        <f>'A12'!B49*100/'A13'!B49</f>
        <v>3.382581912609123</v>
      </c>
      <c r="C50" s="366">
        <f t="shared" si="27"/>
        <v>0.70782767943227087</v>
      </c>
      <c r="D50" s="365">
        <f>'A12'!C49/'A13'!C49*100</f>
        <v>3.6448331682078874</v>
      </c>
      <c r="E50" s="386">
        <f t="shared" si="28"/>
        <v>0.68714097935718266</v>
      </c>
      <c r="F50" s="366">
        <f>'A12'!D49*100/'A13'!D49</f>
        <v>3.5875179074723684</v>
      </c>
      <c r="G50" s="366">
        <f>($N$62-F50)/($N$62-$N$63)</f>
        <v>0.69166207728616713</v>
      </c>
      <c r="H50" s="365">
        <f>'A12'!E49/'A13'!E49*100</f>
        <v>1.8287033593130504</v>
      </c>
      <c r="I50" s="386">
        <f>($N$62-H50)/($N$62-$N$63)</f>
        <v>0.83039952188830091</v>
      </c>
      <c r="J50" s="366">
        <f>'A12'!F49/'A13'!F49*100</f>
        <v>2.5431043559291031</v>
      </c>
      <c r="K50" s="366">
        <f>($N$62-J50)/($N$62-$N$63)</f>
        <v>0.7740466967451064</v>
      </c>
      <c r="L50" s="366">
        <f>'A12'!G49/'A13'!G49*100</f>
        <v>2.8396068037432389</v>
      </c>
      <c r="M50" s="366">
        <f>($N$62-L50)/($N$62-$N$63)</f>
        <v>0.75065822069965771</v>
      </c>
      <c r="N50" s="366">
        <f>'A12'!H49*100/'A13'!H49</f>
        <v>3.0304308762662973</v>
      </c>
      <c r="O50" s="366">
        <f>($N$62-N50)/($N$62-$N$63)</f>
        <v>0.73560578426278145</v>
      </c>
      <c r="P50" s="365">
        <f>'A12'!I49/'A13'!I49*100</f>
        <v>2.5240841612303662</v>
      </c>
      <c r="Q50" s="386">
        <f>($N$62-P50)/($N$62-$N$63)</f>
        <v>0.77554703298641126</v>
      </c>
      <c r="R50" s="366">
        <f>'A12'!J49/'A13'!J49*100</f>
        <v>5.1494040068914479</v>
      </c>
      <c r="S50" s="366">
        <f>($N$62-R50)/($N$62-$N$63)</f>
        <v>0.56845858978955988</v>
      </c>
      <c r="T50" s="366">
        <f>'A12'!K49*100/'A13'!K49</f>
        <v>1.5356442098680283</v>
      </c>
      <c r="U50" s="366">
        <f>($N$62-T50)/($N$62-$N$63)</f>
        <v>0.85351638634329874</v>
      </c>
      <c r="V50" s="366">
        <f>'A12'!L49/'A13'!L49*100</f>
        <v>2.9815794619397278</v>
      </c>
      <c r="W50" s="366">
        <f>($N$62-V50)/($N$62-$N$63)</f>
        <v>0.7394592436260562</v>
      </c>
      <c r="X50" s="366">
        <f>'A12'!M49*100/'A13'!M49</f>
        <v>1.9656598988027645</v>
      </c>
      <c r="Y50" s="366">
        <f>($N$62-X50)/($N$62-$N$63)</f>
        <v>0.8195962223987443</v>
      </c>
      <c r="Z50" s="365">
        <f>'A12'!N49*100/'A13'!N49</f>
        <v>1.7698523585850663</v>
      </c>
      <c r="AA50" s="366">
        <f>($N$62-Z50)/($N$62-$N$63)</f>
        <v>0.83504176086785886</v>
      </c>
      <c r="AB50" s="365">
        <f>'A12'!O49*100/'A13'!O49</f>
        <v>9.5868739409377</v>
      </c>
      <c r="AC50" s="366">
        <f>($N$62-AB50)/($N$62-$N$63)</f>
        <v>0.21842552928714609</v>
      </c>
    </row>
    <row r="51" spans="1:165">
      <c r="A51" s="63">
        <v>2007</v>
      </c>
      <c r="B51" s="365">
        <f>'A12'!B50*100/'A13'!B50</f>
        <v>3.2804497164995401</v>
      </c>
      <c r="C51" s="366">
        <f t="shared" si="27"/>
        <v>0.71588399208597076</v>
      </c>
      <c r="D51" s="365">
        <f>'A12'!C50/'A13'!C50*100</f>
        <v>3.7916739881887671</v>
      </c>
      <c r="E51" s="386">
        <f t="shared" si="28"/>
        <v>0.67555799572269426</v>
      </c>
      <c r="F51" s="366">
        <f>'A12'!D50*100/'A13'!D50</f>
        <v>3.6391560283637214</v>
      </c>
      <c r="G51" s="366">
        <f>($N$62-F51)/($N$62-$N$63)</f>
        <v>0.68758879909773041</v>
      </c>
      <c r="H51" s="365">
        <f>'A12'!E50/'A13'!E50*100</f>
        <v>1.835747040810003</v>
      </c>
      <c r="I51" s="386">
        <f>($N$62-H51)/($N$62-$N$63)</f>
        <v>0.82984390766933669</v>
      </c>
      <c r="J51" s="366">
        <f>'A12'!F50/'A13'!F50*100</f>
        <v>2.4914630086630201</v>
      </c>
      <c r="K51" s="366">
        <f>($N$62-J51)/($N$62-$N$63)</f>
        <v>0.77812022943393122</v>
      </c>
      <c r="L51" s="366">
        <f>'A12'!G50/'A13'!G50*100</f>
        <v>2.8467144589704372</v>
      </c>
      <c r="M51" s="366">
        <f>($N$62-L51)/($N$62-$N$63)</f>
        <v>0.75009756015453855</v>
      </c>
      <c r="N51" s="366">
        <f>'A12'!H50*100/'A13'!H50</f>
        <v>2.9943110406534408</v>
      </c>
      <c r="O51" s="366">
        <f>($N$62-N51)/($N$62-$N$63)</f>
        <v>0.73845496111182518</v>
      </c>
      <c r="P51" s="365">
        <f>'A12'!I50/'A13'!I50*100</f>
        <v>2.4812784548787441</v>
      </c>
      <c r="Q51" s="386">
        <f>($N$62-P51)/($N$62-$N$63)</f>
        <v>0.77892359950380141</v>
      </c>
      <c r="R51" s="366">
        <f>'A12'!J50/'A13'!J50*100</f>
        <v>5.4153785869838345</v>
      </c>
      <c r="S51" s="366">
        <f>($N$62-R51)/($N$62-$N$63)</f>
        <v>0.54747818932052716</v>
      </c>
      <c r="T51" s="366">
        <f>'A12'!K50*100/'A13'!K50</f>
        <v>1.5758079575220696</v>
      </c>
      <c r="U51" s="366">
        <f>($N$62-T51)/($N$62-$N$63)</f>
        <v>0.85034822076211325</v>
      </c>
      <c r="V51" s="366">
        <f>'A12'!L50/'A13'!L50*100</f>
        <v>2.988286568348522</v>
      </c>
      <c r="W51" s="366">
        <f>($N$62-V51)/($N$62-$N$63)</f>
        <v>0.73893017886206236</v>
      </c>
      <c r="X51" s="366">
        <f>'A12'!M50*100/'A13'!M50</f>
        <v>1.8975103351118405</v>
      </c>
      <c r="Y51" s="366">
        <f>($N$62-X51)/($N$62-$N$63)</f>
        <v>0.8249719434076046</v>
      </c>
      <c r="Z51" s="365">
        <f>'A12'!N50*100/'A13'!N50</f>
        <v>1.7744247258852865</v>
      </c>
      <c r="AA51" s="366">
        <f>($N$62-Z51)/($N$62-$N$63)</f>
        <v>0.83468108693797882</v>
      </c>
      <c r="AB51" s="365">
        <f>'A12'!O50*100/'A13'!O50</f>
        <v>9.8916239155459174</v>
      </c>
      <c r="AC51" s="366">
        <f>($N$62-AB51)/($N$62-$N$63)</f>
        <v>0.19438647823201496</v>
      </c>
    </row>
    <row r="52" spans="1:165">
      <c r="A52" s="63">
        <v>2008</v>
      </c>
      <c r="B52" s="365">
        <f>'A12'!B51*100/'A13'!B51</f>
        <v>3.3329014820244791</v>
      </c>
      <c r="C52" s="366">
        <f t="shared" si="27"/>
        <v>0.71174653261281817</v>
      </c>
      <c r="D52" s="365">
        <f>'A12'!C51/'A13'!C51*100</f>
        <v>4.1599564590514397</v>
      </c>
      <c r="E52" s="386">
        <f t="shared" si="28"/>
        <v>0.64650742359004976</v>
      </c>
      <c r="F52" s="366">
        <f>'A12'!D51*100/'A13'!D51</f>
        <v>3.7949828341237732</v>
      </c>
      <c r="G52" s="366">
        <f>($N$62-F52)/($N$62-$N$63)</f>
        <v>0.67529698990483511</v>
      </c>
      <c r="H52" s="365">
        <f>'A12'!E51/'A13'!E51*100</f>
        <v>1.8991990082785841</v>
      </c>
      <c r="I52" s="386">
        <f>($N$62-H52)/($N$62-$N$63)</f>
        <v>0.82483873880103176</v>
      </c>
      <c r="J52" s="366">
        <f>'A12'!F51/'A13'!F51*100</f>
        <v>2.5876443835098306</v>
      </c>
      <c r="K52" s="366">
        <f>($N$62-J52)/($N$62-$N$63)</f>
        <v>0.77053332484610437</v>
      </c>
      <c r="L52" s="366">
        <f>'A12'!G51/'A13'!G51*100</f>
        <v>2.9710942424564633</v>
      </c>
      <c r="M52" s="366">
        <f>($N$62-L52)/($N$62-$N$63)</f>
        <v>0.74028633057432092</v>
      </c>
      <c r="N52" s="366">
        <f>'A12'!H51*100/'A13'!H51</f>
        <v>3.1072867112249867</v>
      </c>
      <c r="O52" s="366">
        <f>($N$62-N52)/($N$62-$N$63)</f>
        <v>0.72954330191858485</v>
      </c>
      <c r="P52" s="365">
        <f>'A12'!I51/'A13'!I51*100</f>
        <v>2.6061937855517892</v>
      </c>
      <c r="Q52" s="386">
        <f>($N$62-P52)/($N$62-$N$63)</f>
        <v>0.76907012530588448</v>
      </c>
      <c r="R52" s="366">
        <f>'A12'!J51/'A13'!J51*100</f>
        <v>5.9811876759516771</v>
      </c>
      <c r="S52" s="366">
        <f>($N$62-R52)/($N$62-$N$63)</f>
        <v>0.50284647575060437</v>
      </c>
      <c r="T52" s="366">
        <f>'A12'!K51*100/'A13'!K51</f>
        <v>1.5959728137869591</v>
      </c>
      <c r="U52" s="366">
        <f>($N$62-T52)/($N$62-$N$63)</f>
        <v>0.84875759221523883</v>
      </c>
      <c r="V52" s="366">
        <f>'A12'!L51/'A13'!L51*100</f>
        <v>3.2099384190881777</v>
      </c>
      <c r="W52" s="366">
        <f>($N$62-V52)/($N$62-$N$63)</f>
        <v>0.72144600954180271</v>
      </c>
      <c r="X52" s="366">
        <f>'A12'!M51*100/'A13'!M51</f>
        <v>1.9822187944200222</v>
      </c>
      <c r="Y52" s="366">
        <f>($N$62-X52)/($N$62-$N$63)</f>
        <v>0.8182900364419724</v>
      </c>
      <c r="Z52" s="365">
        <f>'A12'!N51*100/'A13'!N51</f>
        <v>1.8240672727009333</v>
      </c>
      <c r="AA52" s="366">
        <f>($N$62-Z52)/($N$62-$N$63)</f>
        <v>0.83076522207550507</v>
      </c>
      <c r="AB52" s="365">
        <f>'A12'!O51*100/'A13'!O51</f>
        <v>10.5502733065334</v>
      </c>
      <c r="AC52" s="366">
        <f>($N$62-AB52)/($N$62-$N$63)</f>
        <v>0.14243140798882881</v>
      </c>
    </row>
    <row r="53" spans="1:165">
      <c r="A53" s="63">
        <v>2009</v>
      </c>
      <c r="B53" s="365">
        <f>'A12'!B52*100/'A13'!B52</f>
        <v>3.3628016351859129</v>
      </c>
      <c r="C53" s="366">
        <f t="shared" ref="C53" si="29">($N$62-B53)/($N$62-$N$63)</f>
        <v>0.70938797192933323</v>
      </c>
      <c r="D53" s="365">
        <f>'A12'!C52/'A13'!C52*100</f>
        <v>4.5879697213809179</v>
      </c>
      <c r="E53" s="386">
        <f t="shared" ref="E53" si="30">($N$62-D53)/($N$62-$N$63)</f>
        <v>0.61274521350737787</v>
      </c>
      <c r="F53" s="366">
        <f>'A12'!D52*100/'A13'!D52</f>
        <v>4.1185005800341914</v>
      </c>
      <c r="G53" s="366">
        <f>($N$62-F53)/($N$62-$N$63)</f>
        <v>0.64977751407492068</v>
      </c>
      <c r="H53" s="365">
        <f>'A12'!E52/'A13'!E52*100</f>
        <v>2.0856825761708544</v>
      </c>
      <c r="I53" s="386">
        <f>($N$62-H53)/($N$62-$N$63)</f>
        <v>0.81012868668283744</v>
      </c>
      <c r="J53" s="366">
        <f>'A12'!F52/'A13'!F52*100</f>
        <v>2.9152362136441945</v>
      </c>
      <c r="K53" s="366">
        <f>($N$62-J53)/($N$62-$N$63)</f>
        <v>0.74469248026533685</v>
      </c>
      <c r="L53" s="366">
        <f>'A12'!G52/'A13'!G52*100</f>
        <v>3.0279206965072785</v>
      </c>
      <c r="M53" s="366">
        <f>($N$62-L53)/($N$62-$N$63)</f>
        <v>0.73580379031499588</v>
      </c>
      <c r="N53" s="366">
        <f>'A12'!H52*100/'A13'!H52</f>
        <v>3.368910787721787</v>
      </c>
      <c r="O53" s="366">
        <f>($N$62-N53)/($N$62-$N$63)</f>
        <v>0.70890607449881748</v>
      </c>
      <c r="P53" s="365">
        <f>'A12'!I52/'A13'!I52*100</f>
        <v>2.7654794903831426</v>
      </c>
      <c r="Q53" s="386">
        <f>($N$62-P53)/($N$62-$N$63)</f>
        <v>0.75650547392005218</v>
      </c>
      <c r="R53" s="366">
        <f>'A12'!J52/'A13'!J52*100</f>
        <v>6.9347825873411484</v>
      </c>
      <c r="S53" s="366">
        <f>($N$62-R53)/($N$62-$N$63)</f>
        <v>0.42762574180214413</v>
      </c>
      <c r="T53" s="366">
        <f>'A12'!K52*100/'A13'!K52</f>
        <v>1.6976765770345859</v>
      </c>
      <c r="U53" s="387">
        <f>($N$62-T53)/($N$62-$N$63)</f>
        <v>0.84073507487015386</v>
      </c>
      <c r="V53" s="366">
        <f>'A12'!L52/'A13'!L52*100</f>
        <v>3.4855264818015583</v>
      </c>
      <c r="W53" s="366">
        <f>($N$62-V53)/($N$62-$N$63)</f>
        <v>0.69970728579533326</v>
      </c>
      <c r="X53" s="366">
        <f>'A12'!M52*100/'A13'!M52</f>
        <v>2.2549676806464864</v>
      </c>
      <c r="Y53" s="366">
        <f>($N$62-X53)/($N$62-$N$63)</f>
        <v>0.79677527041235341</v>
      </c>
      <c r="Z53" s="365">
        <f>'A12'!N52*100/'A13'!N52</f>
        <v>2.0129439029653549</v>
      </c>
      <c r="AA53" s="366">
        <f>($N$62-Z53)/($N$62-$N$63)</f>
        <v>0.81586640226794105</v>
      </c>
      <c r="AB53" s="365">
        <f>'A12'!O52*100/'A13'!O52</f>
        <v>11.299476621978439</v>
      </c>
      <c r="AC53" s="366">
        <f>($N$62-AB53)/($N$62-$N$63)</f>
        <v>8.3333333333333287E-2</v>
      </c>
    </row>
    <row r="54" spans="1:165">
      <c r="B54" s="97" t="s">
        <v>674</v>
      </c>
      <c r="P54" s="97" t="s">
        <v>674</v>
      </c>
    </row>
    <row r="55" spans="1:165" s="56" customFormat="1">
      <c r="A55" s="56" t="s">
        <v>742</v>
      </c>
      <c r="B55" s="621">
        <f>(POWER(B53/B24, 1/29)-1)*100</f>
        <v>0.3884486210823157</v>
      </c>
      <c r="D55" s="621">
        <f>(POWER(D53/D24, 1/29)-1)*100</f>
        <v>4.7065052523358686</v>
      </c>
      <c r="F55" s="621">
        <f>(POWER(F53/F24, 1/29)-1)*100</f>
        <v>2.5314148704825179</v>
      </c>
      <c r="H55" s="621">
        <f>(POWER(H53/H24, 1/29)-1)*100</f>
        <v>1.5771155594110242</v>
      </c>
      <c r="J55" s="621">
        <f>(POWER(J53/J24, 1/29)-1)*100</f>
        <v>2.1787755179223378</v>
      </c>
      <c r="L55" s="621">
        <f>(POWER(L53/L24, 1/29)-1)*100</f>
        <v>2.0697968809640477</v>
      </c>
      <c r="N55" s="621">
        <f>(POWER(N53/N24, 1/29)-1)*100</f>
        <v>1.0682884708759</v>
      </c>
      <c r="P55" s="621">
        <f>(POWER(P53/P24, 1/29)-1)*100</f>
        <v>1.9705178994704697</v>
      </c>
      <c r="R55" s="621">
        <f>(POWER(R53/R24, 1/29)-1)*100</f>
        <v>3.2327911387947994</v>
      </c>
      <c r="T55" s="621">
        <f>(POWER(T53/T24, 1/29)-1)*100</f>
        <v>0.80952449998532572</v>
      </c>
      <c r="V55" s="621">
        <f>(POWER(V53/V24, 1/29)-1)*100</f>
        <v>3.3457421944016241</v>
      </c>
      <c r="X55" s="621">
        <f>(POWER(X53/X24, 1/29)-1)*100</f>
        <v>3.7702263058675634</v>
      </c>
      <c r="Z55" s="621">
        <f>(POWER(Z53/Z24, 1/29)-1)*100</f>
        <v>3.5347909992331061</v>
      </c>
      <c r="AB55" s="621">
        <f>(POWER(AB53/AB24, 1/29)-1)*100</f>
        <v>2.3560953499277115</v>
      </c>
      <c r="AD55" s="621"/>
      <c r="AE55" s="621"/>
      <c r="AF55" s="621"/>
      <c r="AG55" s="621"/>
      <c r="AH55" s="621"/>
      <c r="AI55" s="621"/>
      <c r="AJ55" s="621"/>
      <c r="AK55" s="621"/>
      <c r="AL55" s="621"/>
      <c r="AM55" s="621"/>
      <c r="AN55" s="621"/>
      <c r="AO55" s="621"/>
      <c r="AP55" s="621"/>
      <c r="AQ55" s="621"/>
      <c r="AR55" s="621"/>
      <c r="AS55" s="621"/>
      <c r="AT55" s="621"/>
      <c r="AU55" s="621"/>
      <c r="AV55" s="621"/>
      <c r="AW55" s="621"/>
      <c r="AX55" s="621"/>
      <c r="AY55" s="621"/>
      <c r="AZ55" s="621"/>
      <c r="BA55" s="621"/>
      <c r="BB55" s="621"/>
      <c r="BC55" s="621"/>
      <c r="BD55" s="621"/>
      <c r="BE55" s="621"/>
      <c r="BF55" s="621"/>
      <c r="BG55" s="621"/>
      <c r="BH55" s="621"/>
      <c r="BI55" s="621"/>
      <c r="BJ55" s="621"/>
      <c r="BK55" s="621"/>
      <c r="BL55" s="621"/>
      <c r="BM55" s="621"/>
      <c r="BN55" s="621"/>
      <c r="BO55" s="621"/>
      <c r="BP55" s="621"/>
      <c r="BQ55" s="621"/>
      <c r="BR55" s="621"/>
      <c r="BS55" s="621"/>
      <c r="BT55" s="621"/>
      <c r="BU55" s="621"/>
      <c r="BV55" s="621"/>
      <c r="BW55" s="621"/>
      <c r="BX55" s="621"/>
      <c r="BY55" s="621"/>
      <c r="BZ55" s="621"/>
      <c r="CA55" s="621"/>
      <c r="CB55" s="621"/>
      <c r="CC55" s="621"/>
      <c r="CD55" s="621"/>
      <c r="CE55" s="621"/>
      <c r="CF55" s="621"/>
      <c r="CG55" s="621"/>
      <c r="CH55" s="621"/>
      <c r="CI55" s="621"/>
      <c r="CJ55" s="621"/>
      <c r="CK55" s="621"/>
      <c r="CL55" s="621"/>
      <c r="CM55" s="621"/>
      <c r="CN55" s="621"/>
      <c r="CO55" s="621"/>
      <c r="CP55" s="621"/>
      <c r="CQ55" s="621"/>
      <c r="CR55" s="621"/>
      <c r="CS55" s="621"/>
      <c r="CT55" s="621"/>
      <c r="CU55" s="621"/>
      <c r="CV55" s="621"/>
      <c r="CW55" s="621"/>
      <c r="CX55" s="621"/>
      <c r="CY55" s="621"/>
      <c r="CZ55" s="621"/>
      <c r="DA55" s="621"/>
      <c r="DB55" s="621"/>
      <c r="DC55" s="621"/>
      <c r="DD55" s="621"/>
      <c r="DE55" s="621"/>
      <c r="DF55" s="621"/>
      <c r="DG55" s="621"/>
      <c r="DH55" s="621"/>
      <c r="DI55" s="621"/>
      <c r="DJ55" s="621"/>
      <c r="DK55" s="621"/>
      <c r="DL55" s="621"/>
      <c r="DM55" s="621"/>
      <c r="DN55" s="621"/>
      <c r="DO55" s="621"/>
      <c r="DP55" s="621"/>
      <c r="DQ55" s="621"/>
      <c r="DR55" s="621"/>
      <c r="DS55" s="621"/>
      <c r="DT55" s="621"/>
      <c r="DU55" s="621"/>
      <c r="DV55" s="621"/>
      <c r="DW55" s="621"/>
      <c r="DX55" s="621"/>
      <c r="DY55" s="621"/>
      <c r="DZ55" s="621"/>
      <c r="EA55" s="621"/>
      <c r="EB55" s="621"/>
      <c r="EC55" s="621"/>
      <c r="ED55" s="621"/>
      <c r="EE55" s="621"/>
      <c r="EF55" s="621"/>
      <c r="EG55" s="621"/>
      <c r="EH55" s="621"/>
      <c r="EI55" s="621"/>
      <c r="EJ55" s="621"/>
      <c r="EK55" s="621"/>
      <c r="EL55" s="621"/>
      <c r="EM55" s="621"/>
      <c r="EN55" s="621"/>
      <c r="EO55" s="621"/>
      <c r="EP55" s="621"/>
      <c r="EQ55" s="621"/>
      <c r="ER55" s="621"/>
      <c r="ES55" s="621"/>
      <c r="ET55" s="621"/>
      <c r="EU55" s="621"/>
      <c r="EV55" s="621"/>
      <c r="EW55" s="621"/>
      <c r="EX55" s="621"/>
      <c r="EY55" s="621"/>
      <c r="EZ55" s="621"/>
      <c r="FA55" s="621"/>
      <c r="FB55" s="621"/>
      <c r="FC55" s="621"/>
      <c r="FD55" s="621"/>
      <c r="FE55" s="621"/>
      <c r="FF55" s="621"/>
      <c r="FG55" s="621"/>
      <c r="FH55" s="621"/>
      <c r="FI55" s="621"/>
    </row>
    <row r="56" spans="1:165">
      <c r="A56" s="56"/>
      <c r="B56" s="622" t="s">
        <v>675</v>
      </c>
      <c r="C56" s="621"/>
      <c r="D56" s="621"/>
      <c r="E56" s="621"/>
      <c r="F56" s="621"/>
      <c r="G56" s="621"/>
      <c r="H56" s="621"/>
      <c r="I56" s="621"/>
      <c r="J56" s="621"/>
      <c r="K56" s="621"/>
      <c r="L56" s="621"/>
      <c r="M56" s="621"/>
      <c r="N56" s="621"/>
      <c r="O56" s="621"/>
      <c r="P56" s="622" t="s">
        <v>675</v>
      </c>
      <c r="Q56" s="621"/>
      <c r="R56" s="621"/>
      <c r="S56" s="621"/>
      <c r="T56" s="621"/>
      <c r="U56" s="621"/>
      <c r="V56" s="621"/>
      <c r="W56" s="621"/>
      <c r="X56" s="621"/>
      <c r="Y56" s="621"/>
      <c r="Z56" s="621"/>
      <c r="AA56" s="621"/>
      <c r="AB56" s="621"/>
      <c r="AC56" s="621"/>
      <c r="AD56" s="399"/>
      <c r="AE56" s="399"/>
      <c r="AF56" s="399"/>
      <c r="AG56" s="399"/>
      <c r="AH56" s="399"/>
      <c r="AI56" s="399"/>
      <c r="AJ56" s="399"/>
      <c r="AK56" s="399"/>
      <c r="AL56" s="399"/>
      <c r="AM56" s="399"/>
      <c r="AN56" s="399"/>
      <c r="AO56" s="399"/>
      <c r="AP56" s="399"/>
      <c r="AQ56" s="399"/>
      <c r="AR56" s="399"/>
      <c r="AS56" s="399"/>
      <c r="AT56" s="399"/>
      <c r="AU56" s="399"/>
      <c r="AV56" s="399"/>
      <c r="AW56" s="399"/>
      <c r="AX56" s="399"/>
      <c r="AY56" s="399"/>
      <c r="AZ56" s="399"/>
      <c r="BA56" s="399"/>
      <c r="BB56" s="399"/>
      <c r="BC56" s="399"/>
      <c r="BD56" s="399"/>
      <c r="BE56" s="399"/>
      <c r="BF56" s="399"/>
      <c r="BG56" s="399"/>
      <c r="BH56" s="399"/>
      <c r="BI56" s="399"/>
      <c r="BJ56" s="399"/>
      <c r="BK56" s="399"/>
      <c r="BL56" s="399"/>
      <c r="BM56" s="399"/>
      <c r="BN56" s="399"/>
      <c r="BO56" s="399"/>
      <c r="BP56" s="399"/>
      <c r="BQ56" s="399"/>
      <c r="BR56" s="399"/>
      <c r="BS56" s="399"/>
      <c r="BT56" s="399"/>
      <c r="BU56" s="399"/>
      <c r="BV56" s="399"/>
      <c r="BW56" s="399"/>
      <c r="BX56" s="399"/>
      <c r="BY56" s="399"/>
      <c r="BZ56" s="399"/>
      <c r="CA56" s="399"/>
      <c r="CB56" s="399"/>
      <c r="CC56" s="399"/>
      <c r="CD56" s="399"/>
      <c r="CE56" s="399"/>
      <c r="CF56" s="399"/>
      <c r="CG56" s="399"/>
      <c r="CH56" s="399"/>
      <c r="CI56" s="399"/>
      <c r="CJ56" s="399"/>
      <c r="CK56" s="399"/>
      <c r="CL56" s="399"/>
      <c r="CM56" s="399"/>
      <c r="CN56" s="399"/>
      <c r="CO56" s="399"/>
      <c r="CP56" s="399"/>
      <c r="CQ56" s="399"/>
      <c r="CR56" s="399"/>
      <c r="CS56" s="399"/>
      <c r="CT56" s="399"/>
      <c r="CU56" s="399"/>
      <c r="CV56" s="399"/>
      <c r="CW56" s="399"/>
      <c r="CX56" s="399"/>
      <c r="CY56" s="399"/>
      <c r="CZ56" s="399"/>
      <c r="DA56" s="399"/>
      <c r="DB56" s="399"/>
      <c r="DC56" s="399"/>
      <c r="DD56" s="399"/>
      <c r="DE56" s="399"/>
      <c r="DF56" s="399"/>
      <c r="DG56" s="399"/>
      <c r="DH56" s="399"/>
      <c r="DI56" s="399"/>
      <c r="DJ56" s="399"/>
      <c r="DK56" s="399"/>
      <c r="DL56" s="399"/>
      <c r="DM56" s="399"/>
      <c r="DN56" s="399"/>
      <c r="DO56" s="399"/>
      <c r="DP56" s="399"/>
      <c r="DQ56" s="399"/>
      <c r="DR56" s="399"/>
      <c r="DS56" s="399"/>
      <c r="DT56" s="399"/>
      <c r="DU56" s="399"/>
      <c r="DV56" s="399"/>
      <c r="DW56" s="399"/>
      <c r="DX56" s="399"/>
      <c r="DY56" s="399"/>
      <c r="DZ56" s="399"/>
      <c r="EA56" s="399"/>
      <c r="EB56" s="399"/>
      <c r="EC56" s="399"/>
      <c r="ED56" s="399"/>
      <c r="EE56" s="399"/>
      <c r="EF56" s="399"/>
      <c r="EG56" s="399"/>
      <c r="EH56" s="399"/>
      <c r="EI56" s="399"/>
      <c r="EJ56" s="399"/>
      <c r="EK56" s="399"/>
      <c r="EL56" s="399"/>
      <c r="EM56" s="399"/>
      <c r="EN56" s="399"/>
      <c r="EO56" s="399"/>
      <c r="EP56" s="399"/>
      <c r="EQ56" s="399"/>
      <c r="ER56" s="399"/>
      <c r="ES56" s="399"/>
      <c r="ET56" s="399"/>
      <c r="EU56" s="399"/>
      <c r="EV56" s="399"/>
      <c r="EW56" s="399"/>
      <c r="EX56" s="399"/>
      <c r="EY56" s="399"/>
      <c r="EZ56" s="399"/>
      <c r="FA56" s="399"/>
      <c r="FB56" s="399"/>
      <c r="FC56" s="399"/>
      <c r="FD56" s="399"/>
      <c r="FE56" s="399"/>
      <c r="FF56" s="399"/>
      <c r="FG56" s="399"/>
      <c r="FH56" s="399"/>
      <c r="FI56" s="399"/>
    </row>
    <row r="57" spans="1:165">
      <c r="A57" s="56" t="s">
        <v>743</v>
      </c>
      <c r="B57" s="622"/>
      <c r="C57" s="621">
        <f>C53-C24</f>
        <v>-2.8208421263885342E-2</v>
      </c>
      <c r="D57" s="621"/>
      <c r="E57" s="621">
        <f>E53-E24</f>
        <v>-0.2665464969465412</v>
      </c>
      <c r="F57" s="621"/>
      <c r="G57" s="621">
        <f>G53-G24</f>
        <v>-0.16752437313358814</v>
      </c>
      <c r="H57" s="621"/>
      <c r="I57" s="621">
        <f>I53-I24</f>
        <v>-6.0015141913205783E-2</v>
      </c>
      <c r="J57" s="621"/>
      <c r="K57" s="621">
        <f>K53-K24</f>
        <v>-0.1068774632969679</v>
      </c>
      <c r="L57" s="621"/>
      <c r="M57" s="621">
        <f>M53-M24</f>
        <v>-0.10699070560172219</v>
      </c>
      <c r="N57" s="621"/>
      <c r="O57" s="621">
        <f>O53-O24</f>
        <v>-7.0475965311151745E-2</v>
      </c>
      <c r="P57" s="622"/>
      <c r="Q57" s="621">
        <f>Q53-Q24</f>
        <v>-9.427046585065213E-2</v>
      </c>
      <c r="R57" s="621"/>
      <c r="S57" s="621">
        <f>S53-S24</f>
        <v>-0.32960685296480968</v>
      </c>
      <c r="T57" s="621"/>
      <c r="U57" s="621">
        <f>U53-U24</f>
        <v>-2.7920344095777261E-2</v>
      </c>
      <c r="V57" s="621"/>
      <c r="W57" s="621">
        <f>W53-W24</f>
        <v>-0.16907648453341662</v>
      </c>
      <c r="X57" s="621"/>
      <c r="Y57" s="621">
        <f>Y53-Y24</f>
        <v>-0.11706057720642948</v>
      </c>
      <c r="Z57" s="621"/>
      <c r="AA57" s="621">
        <f>AA53-AA24</f>
        <v>-0.10080026439872569</v>
      </c>
      <c r="AB57" s="621"/>
      <c r="AC57" s="621">
        <f>AC53-AC24</f>
        <v>-0.43765248922827349</v>
      </c>
      <c r="AD57" s="399"/>
      <c r="AE57" s="399"/>
      <c r="AF57" s="399"/>
      <c r="AG57" s="399"/>
      <c r="AH57" s="399"/>
      <c r="AI57" s="399"/>
      <c r="AJ57" s="399"/>
      <c r="AK57" s="399"/>
      <c r="AL57" s="399"/>
      <c r="AM57" s="399"/>
      <c r="AN57" s="399"/>
      <c r="AO57" s="399"/>
      <c r="AP57" s="399"/>
      <c r="AQ57" s="399"/>
      <c r="AR57" s="399"/>
      <c r="AS57" s="399"/>
      <c r="AT57" s="399"/>
      <c r="AU57" s="399"/>
      <c r="AV57" s="399"/>
      <c r="AW57" s="399"/>
      <c r="AX57" s="399"/>
      <c r="AY57" s="399"/>
      <c r="AZ57" s="399"/>
      <c r="BA57" s="399"/>
      <c r="BB57" s="399"/>
      <c r="BC57" s="399"/>
      <c r="BD57" s="399"/>
      <c r="BE57" s="399"/>
      <c r="BF57" s="399"/>
      <c r="BG57" s="399"/>
      <c r="BH57" s="399"/>
      <c r="BI57" s="399"/>
      <c r="BJ57" s="399"/>
      <c r="BK57" s="399"/>
      <c r="BL57" s="399"/>
      <c r="BM57" s="399"/>
      <c r="BN57" s="399"/>
      <c r="BO57" s="399"/>
      <c r="BP57" s="399"/>
      <c r="BQ57" s="399"/>
      <c r="BR57" s="399"/>
      <c r="BS57" s="399"/>
      <c r="BT57" s="399"/>
      <c r="BU57" s="399"/>
      <c r="BV57" s="399"/>
      <c r="BW57" s="399"/>
      <c r="BX57" s="399"/>
      <c r="BY57" s="399"/>
      <c r="BZ57" s="399"/>
      <c r="CA57" s="399"/>
      <c r="CB57" s="399"/>
      <c r="CC57" s="399"/>
      <c r="CD57" s="399"/>
      <c r="CE57" s="399"/>
      <c r="CF57" s="399"/>
      <c r="CG57" s="399"/>
      <c r="CH57" s="399"/>
      <c r="CI57" s="399"/>
      <c r="CJ57" s="399"/>
      <c r="CK57" s="399"/>
      <c r="CL57" s="399"/>
      <c r="CM57" s="399"/>
      <c r="CN57" s="399"/>
      <c r="CO57" s="399"/>
      <c r="CP57" s="399"/>
      <c r="CQ57" s="399"/>
      <c r="CR57" s="399"/>
      <c r="CS57" s="399"/>
      <c r="CT57" s="399"/>
      <c r="CU57" s="399"/>
      <c r="CV57" s="399"/>
      <c r="CW57" s="399"/>
      <c r="CX57" s="399"/>
      <c r="CY57" s="399"/>
      <c r="CZ57" s="399"/>
      <c r="DA57" s="399"/>
      <c r="DB57" s="399"/>
      <c r="DC57" s="399"/>
      <c r="DD57" s="399"/>
      <c r="DE57" s="399"/>
      <c r="DF57" s="399"/>
      <c r="DG57" s="399"/>
      <c r="DH57" s="399"/>
      <c r="DI57" s="399"/>
      <c r="DJ57" s="399"/>
      <c r="DK57" s="399"/>
      <c r="DL57" s="399"/>
      <c r="DM57" s="399"/>
      <c r="DN57" s="399"/>
      <c r="DO57" s="399"/>
      <c r="DP57" s="399"/>
      <c r="DQ57" s="399"/>
      <c r="DR57" s="399"/>
      <c r="DS57" s="399"/>
      <c r="DT57" s="399"/>
      <c r="DU57" s="399"/>
      <c r="DV57" s="399"/>
      <c r="DW57" s="399"/>
      <c r="DX57" s="399"/>
      <c r="DY57" s="399"/>
      <c r="DZ57" s="399"/>
      <c r="EA57" s="399"/>
      <c r="EB57" s="399"/>
      <c r="EC57" s="399"/>
      <c r="ED57" s="399"/>
      <c r="EE57" s="399"/>
      <c r="EF57" s="399"/>
      <c r="EG57" s="399"/>
      <c r="EH57" s="399"/>
      <c r="EI57" s="399"/>
      <c r="EJ57" s="399"/>
      <c r="EK57" s="399"/>
      <c r="EL57" s="399"/>
      <c r="EM57" s="399"/>
      <c r="EN57" s="399"/>
      <c r="EO57" s="399"/>
      <c r="EP57" s="399"/>
      <c r="EQ57" s="399"/>
      <c r="ER57" s="399"/>
      <c r="ES57" s="399"/>
      <c r="ET57" s="399"/>
      <c r="EU57" s="399"/>
      <c r="EV57" s="399"/>
      <c r="EW57" s="399"/>
      <c r="EX57" s="399"/>
      <c r="EY57" s="399"/>
      <c r="EZ57" s="399"/>
      <c r="FA57" s="399"/>
      <c r="FB57" s="399"/>
      <c r="FC57" s="399"/>
      <c r="FD57" s="399"/>
      <c r="FE57" s="399"/>
      <c r="FF57" s="399"/>
      <c r="FG57" s="399"/>
      <c r="FH57" s="399"/>
      <c r="FI57" s="399"/>
    </row>
    <row r="58" spans="1:165" s="195" customFormat="1">
      <c r="A58" s="56"/>
      <c r="B58" s="400"/>
      <c r="C58" s="400"/>
      <c r="D58" s="400"/>
      <c r="E58" s="400"/>
      <c r="F58" s="400"/>
      <c r="G58" s="400"/>
      <c r="H58" s="400"/>
      <c r="I58" s="400"/>
      <c r="J58" s="400"/>
      <c r="K58" s="400"/>
      <c r="L58" s="400"/>
      <c r="M58" s="400"/>
      <c r="N58" s="400"/>
      <c r="O58" s="400"/>
      <c r="P58" s="268"/>
      <c r="Q58" s="268"/>
      <c r="R58" s="268"/>
      <c r="S58" s="268"/>
      <c r="T58" s="268"/>
      <c r="U58" s="268"/>
      <c r="V58" s="268"/>
      <c r="W58" s="268"/>
      <c r="X58" s="268"/>
      <c r="Y58" s="268"/>
      <c r="Z58" s="268"/>
      <c r="AA58" s="268"/>
      <c r="AB58" s="268"/>
      <c r="AC58" s="268"/>
      <c r="AD58" s="268"/>
      <c r="AE58" s="268"/>
      <c r="AF58" s="268"/>
      <c r="AG58" s="268"/>
      <c r="AH58" s="268"/>
      <c r="AI58" s="268"/>
      <c r="AJ58" s="268"/>
      <c r="AK58" s="268"/>
      <c r="AL58" s="268"/>
      <c r="AM58" s="268"/>
      <c r="AN58" s="268"/>
      <c r="AO58" s="268"/>
      <c r="AP58" s="268"/>
      <c r="AQ58" s="268"/>
      <c r="AR58" s="268"/>
      <c r="AS58" s="268"/>
      <c r="AT58" s="268"/>
      <c r="AU58" s="268"/>
      <c r="AV58" s="268"/>
      <c r="AW58" s="268"/>
      <c r="AX58" s="268"/>
      <c r="AY58" s="268"/>
      <c r="AZ58" s="268"/>
      <c r="BA58" s="268"/>
      <c r="BB58" s="268"/>
      <c r="BC58" s="268"/>
      <c r="BD58" s="268"/>
      <c r="BE58" s="268"/>
      <c r="BF58" s="268"/>
      <c r="BG58" s="268"/>
      <c r="BH58" s="268"/>
      <c r="BI58" s="268"/>
      <c r="BJ58" s="268"/>
      <c r="BK58" s="268"/>
      <c r="BL58" s="268"/>
      <c r="BM58" s="268"/>
      <c r="BN58" s="268"/>
      <c r="BO58" s="268"/>
      <c r="BP58" s="268"/>
      <c r="BQ58" s="268"/>
      <c r="BR58" s="268"/>
      <c r="BS58" s="268"/>
      <c r="BT58" s="268"/>
      <c r="BU58" s="268"/>
      <c r="BV58" s="268"/>
      <c r="BW58" s="268"/>
      <c r="BX58" s="268"/>
      <c r="BY58" s="268"/>
      <c r="BZ58" s="268"/>
      <c r="CA58" s="268"/>
      <c r="CB58" s="268"/>
      <c r="CC58" s="268"/>
      <c r="CD58" s="268"/>
      <c r="CE58" s="268"/>
      <c r="CF58" s="268"/>
      <c r="CG58" s="268"/>
      <c r="CH58" s="268"/>
      <c r="CI58" s="268"/>
      <c r="CJ58" s="268"/>
      <c r="CK58" s="268"/>
      <c r="CL58" s="268"/>
      <c r="CM58" s="268"/>
      <c r="CN58" s="268"/>
      <c r="CO58" s="268"/>
      <c r="CP58" s="268"/>
      <c r="CQ58" s="268"/>
      <c r="CR58" s="268"/>
      <c r="CS58" s="268"/>
      <c r="CT58" s="268"/>
      <c r="CU58" s="268"/>
      <c r="CV58" s="268"/>
      <c r="CW58" s="268"/>
      <c r="CX58" s="268"/>
      <c r="CY58" s="268"/>
      <c r="CZ58" s="268"/>
      <c r="DA58" s="268"/>
      <c r="DB58" s="268"/>
      <c r="DC58" s="268"/>
      <c r="DD58" s="268"/>
      <c r="DE58" s="268"/>
      <c r="DF58" s="268"/>
      <c r="DG58" s="268"/>
      <c r="DH58" s="268"/>
      <c r="DI58" s="268"/>
      <c r="DJ58" s="268"/>
      <c r="DK58" s="268"/>
      <c r="DL58" s="268"/>
      <c r="DM58" s="268"/>
      <c r="DN58" s="268"/>
      <c r="DO58" s="268"/>
      <c r="DP58" s="268"/>
      <c r="DQ58" s="268"/>
      <c r="DR58" s="268"/>
      <c r="DS58" s="268"/>
      <c r="DT58" s="268"/>
      <c r="DU58" s="268"/>
      <c r="DV58" s="268"/>
      <c r="DW58" s="268"/>
      <c r="DX58" s="268"/>
      <c r="DY58" s="268"/>
      <c r="DZ58" s="268"/>
      <c r="EA58" s="268"/>
      <c r="EB58" s="268"/>
      <c r="EC58" s="268"/>
      <c r="ED58" s="268"/>
      <c r="EE58" s="268"/>
      <c r="EF58" s="268"/>
      <c r="EG58" s="268"/>
      <c r="EH58" s="268"/>
      <c r="EI58" s="268"/>
      <c r="EJ58" s="268"/>
      <c r="EK58" s="268"/>
      <c r="EL58" s="268"/>
      <c r="EM58" s="268"/>
      <c r="EN58" s="268"/>
      <c r="EO58" s="268"/>
      <c r="EP58" s="268"/>
      <c r="EQ58" s="268"/>
      <c r="ER58" s="268"/>
      <c r="ES58" s="268"/>
      <c r="ET58" s="268"/>
      <c r="EU58" s="268"/>
      <c r="EV58" s="268"/>
      <c r="EW58" s="268"/>
      <c r="EX58" s="268"/>
      <c r="EY58" s="268"/>
      <c r="EZ58" s="268"/>
      <c r="FA58" s="268"/>
      <c r="FB58" s="268"/>
      <c r="FC58" s="268"/>
      <c r="FD58" s="268"/>
      <c r="FE58" s="268"/>
      <c r="FF58" s="268"/>
      <c r="FG58" s="268"/>
      <c r="FH58" s="268"/>
      <c r="FI58" s="268"/>
    </row>
    <row r="59" spans="1:165">
      <c r="B59" s="24" t="s">
        <v>739</v>
      </c>
    </row>
    <row r="60" spans="1:165">
      <c r="D60" s="59"/>
      <c r="E60" s="59"/>
      <c r="AB60" s="59"/>
      <c r="AC60" s="59"/>
    </row>
    <row r="61" spans="1:165">
      <c r="B61" s="195" t="s">
        <v>443</v>
      </c>
      <c r="C61" s="195">
        <f>MAXA(B24:B53,D24:D53,F24:F53,H24:H53,J24:J53,L24:L53,N24:N53,P24:P53,R24:R53,T24:T53,V24:V53,X24:X53,Z24:Z53,AB24:AB53)</f>
        <v>11.299476621978439</v>
      </c>
      <c r="F61" s="195"/>
      <c r="G61" s="195" t="s">
        <v>434</v>
      </c>
      <c r="H61" s="195"/>
      <c r="K61" s="195"/>
      <c r="L61" s="195" t="s">
        <v>434</v>
      </c>
      <c r="M61" s="195"/>
    </row>
    <row r="62" spans="1:165">
      <c r="B62" s="195" t="s">
        <v>438</v>
      </c>
      <c r="C62" s="385">
        <f>MINA(B24:B53,D24:D53,F24:F53,H24:H53,J24:J53,L24:L53,N24:N53,P24:P53,R24:R53,T24:T53,V24:V53,X24:X53,Z24:Z53,AB24:AB53)</f>
        <v>0.73506991594470994</v>
      </c>
      <c r="D62" s="195"/>
      <c r="E62" s="195"/>
      <c r="F62" s="195"/>
      <c r="G62" s="195" t="s">
        <v>435</v>
      </c>
      <c r="H62" s="195"/>
      <c r="K62" s="195"/>
      <c r="L62" s="195" t="s">
        <v>435</v>
      </c>
      <c r="M62" s="195"/>
      <c r="N62" s="25">
        <f>C61+C64</f>
        <v>12.355917292581811</v>
      </c>
    </row>
    <row r="63" spans="1:165">
      <c r="B63" s="195" t="s">
        <v>432</v>
      </c>
      <c r="C63" s="195">
        <f>C61-C62</f>
        <v>10.564406706033729</v>
      </c>
      <c r="D63" s="195"/>
      <c r="E63" s="195"/>
      <c r="F63" s="195"/>
      <c r="G63" s="195" t="s">
        <v>436</v>
      </c>
      <c r="H63" s="195"/>
      <c r="K63" s="195"/>
      <c r="L63" s="195" t="s">
        <v>436</v>
      </c>
      <c r="M63" s="195"/>
      <c r="N63" s="25">
        <f>C62-C64</f>
        <v>-0.32137075465866294</v>
      </c>
    </row>
    <row r="64" spans="1:165">
      <c r="B64" s="195" t="s">
        <v>439</v>
      </c>
      <c r="C64" s="195">
        <f>C63/10</f>
        <v>1.0564406706033729</v>
      </c>
      <c r="D64" s="195"/>
      <c r="E64" s="195"/>
      <c r="F64" s="195"/>
      <c r="G64" s="195" t="s">
        <v>532</v>
      </c>
      <c r="H64" s="195"/>
      <c r="K64" s="195"/>
      <c r="L64" s="195"/>
      <c r="M64" s="195"/>
      <c r="N64" s="25">
        <f>N62-N63</f>
        <v>12.677288047240474</v>
      </c>
    </row>
    <row r="65" spans="2:30">
      <c r="B65" s="195"/>
      <c r="C65" s="195"/>
      <c r="D65" s="195"/>
      <c r="E65" s="195"/>
      <c r="F65" s="195"/>
      <c r="G65" s="195"/>
      <c r="H65" s="195"/>
      <c r="M65" s="335"/>
    </row>
    <row r="69" spans="2:30">
      <c r="X69" s="61"/>
      <c r="Y69" s="61"/>
      <c r="Z69" s="61"/>
      <c r="AA69" s="61"/>
      <c r="AB69" s="61"/>
      <c r="AC69" s="61"/>
      <c r="AD69" s="61"/>
    </row>
    <row r="70" spans="2:30">
      <c r="X70" s="61"/>
      <c r="Y70" s="61"/>
      <c r="Z70" s="61"/>
      <c r="AA70" s="61"/>
      <c r="AB70" s="61"/>
      <c r="AC70" s="61"/>
      <c r="AD70" s="61"/>
    </row>
    <row r="71" spans="2:30">
      <c r="X71" s="61"/>
      <c r="Y71" s="61"/>
      <c r="Z71" s="61"/>
      <c r="AA71" s="61"/>
      <c r="AB71" s="61"/>
      <c r="AC71" s="61"/>
      <c r="AD71" s="61"/>
    </row>
    <row r="72" spans="2:30">
      <c r="X72" s="61"/>
      <c r="Y72" s="61"/>
      <c r="Z72" s="61"/>
      <c r="AA72" s="61"/>
      <c r="AB72" s="61"/>
      <c r="AC72" s="61"/>
      <c r="AD72" s="61"/>
    </row>
    <row r="73" spans="2:30">
      <c r="X73" s="61"/>
      <c r="Y73" s="61"/>
      <c r="Z73" s="61"/>
      <c r="AA73" s="61"/>
      <c r="AB73" s="61"/>
      <c r="AC73" s="61"/>
      <c r="AD73" s="61"/>
    </row>
    <row r="74" spans="2:30">
      <c r="X74" s="61"/>
      <c r="Y74" s="61"/>
      <c r="Z74" s="61"/>
      <c r="AA74" s="61"/>
      <c r="AB74" s="61"/>
      <c r="AC74" s="61"/>
      <c r="AD74" s="61"/>
    </row>
    <row r="75" spans="2:30">
      <c r="X75" s="61"/>
      <c r="Y75" s="61"/>
      <c r="Z75" s="61"/>
      <c r="AA75" s="61"/>
      <c r="AB75" s="61"/>
      <c r="AC75" s="61"/>
      <c r="AD75" s="61"/>
    </row>
    <row r="76" spans="2:30">
      <c r="X76" s="61"/>
      <c r="Y76" s="61"/>
      <c r="Z76" s="61"/>
      <c r="AA76" s="61"/>
      <c r="AB76" s="61"/>
      <c r="AC76" s="61"/>
      <c r="AD76" s="61"/>
    </row>
    <row r="77" spans="2:30">
      <c r="X77" s="61"/>
      <c r="Y77" s="61"/>
      <c r="Z77" s="61"/>
      <c r="AA77" s="61"/>
      <c r="AB77" s="61"/>
      <c r="AC77" s="61"/>
      <c r="AD77" s="61"/>
    </row>
    <row r="78" spans="2:30">
      <c r="X78" s="61"/>
      <c r="Y78" s="61"/>
      <c r="Z78" s="61"/>
      <c r="AA78" s="61"/>
      <c r="AB78" s="61"/>
      <c r="AC78" s="61"/>
      <c r="AD78" s="61"/>
    </row>
    <row r="79" spans="2:30">
      <c r="X79" s="61"/>
      <c r="Y79" s="61"/>
      <c r="Z79" s="61"/>
      <c r="AA79" s="61"/>
      <c r="AB79" s="61"/>
      <c r="AC79" s="61"/>
      <c r="AD79" s="61"/>
    </row>
    <row r="80" spans="2:30">
      <c r="X80" s="61"/>
      <c r="Y80" s="61"/>
      <c r="Z80" s="61"/>
      <c r="AA80" s="61"/>
      <c r="AB80" s="61"/>
      <c r="AC80" s="61"/>
      <c r="AD80" s="61"/>
    </row>
    <row r="81" spans="24:30">
      <c r="X81" s="61"/>
      <c r="Y81" s="61"/>
      <c r="Z81" s="61"/>
      <c r="AA81" s="61"/>
      <c r="AB81" s="61"/>
      <c r="AC81" s="61"/>
      <c r="AD81" s="61"/>
    </row>
    <row r="82" spans="24:30">
      <c r="X82" s="61"/>
      <c r="Y82" s="61"/>
      <c r="Z82" s="61"/>
      <c r="AA82" s="61"/>
      <c r="AB82" s="61"/>
      <c r="AC82" s="61"/>
      <c r="AD82" s="61"/>
    </row>
    <row r="83" spans="24:30">
      <c r="X83" s="61"/>
      <c r="Y83" s="61"/>
      <c r="Z83" s="61"/>
      <c r="AA83" s="61"/>
      <c r="AB83" s="61"/>
      <c r="AC83" s="61"/>
      <c r="AD83" s="61"/>
    </row>
    <row r="84" spans="24:30">
      <c r="X84" s="61"/>
      <c r="Y84" s="61"/>
      <c r="Z84" s="61"/>
      <c r="AA84" s="61"/>
      <c r="AB84" s="61"/>
      <c r="AC84" s="61"/>
      <c r="AD84" s="61"/>
    </row>
    <row r="85" spans="24:30">
      <c r="X85" s="61"/>
      <c r="Y85" s="61"/>
      <c r="Z85" s="61"/>
      <c r="AA85" s="61"/>
      <c r="AB85" s="61"/>
      <c r="AC85" s="61"/>
      <c r="AD85" s="61"/>
    </row>
    <row r="86" spans="24:30">
      <c r="X86" s="61"/>
      <c r="Y86" s="61"/>
      <c r="Z86" s="61"/>
      <c r="AA86" s="61"/>
      <c r="AB86" s="61"/>
      <c r="AC86" s="61"/>
      <c r="AD86" s="61"/>
    </row>
    <row r="87" spans="24:30">
      <c r="X87" s="61"/>
      <c r="Y87" s="61"/>
      <c r="Z87" s="61"/>
      <c r="AA87" s="61"/>
      <c r="AB87" s="61"/>
      <c r="AC87" s="61"/>
      <c r="AD87" s="61"/>
    </row>
    <row r="88" spans="24:30">
      <c r="X88" s="61"/>
      <c r="Y88" s="61"/>
      <c r="Z88" s="61"/>
      <c r="AA88" s="61"/>
      <c r="AB88" s="61"/>
      <c r="AC88" s="61"/>
      <c r="AD88" s="61"/>
    </row>
    <row r="89" spans="24:30">
      <c r="X89" s="61"/>
      <c r="Y89" s="61"/>
      <c r="Z89" s="61"/>
      <c r="AA89" s="61"/>
      <c r="AB89" s="61"/>
      <c r="AC89" s="61"/>
      <c r="AD89" s="61"/>
    </row>
    <row r="90" spans="24:30">
      <c r="X90" s="61"/>
      <c r="Y90" s="61"/>
      <c r="Z90" s="61"/>
      <c r="AA90" s="61"/>
      <c r="AB90" s="61"/>
      <c r="AC90" s="61"/>
      <c r="AD90" s="61"/>
    </row>
  </sheetData>
  <phoneticPr fontId="0" type="noConversion"/>
  <pageMargins left="0.35433070866141736" right="0.35433070866141736" top="0.98425196850393704" bottom="0.6692913385826772" header="0.51181102362204722" footer="0.51181102362204722"/>
  <pageSetup scale="74" orientation="landscape" r:id="rId1"/>
  <headerFooter alignWithMargins="0"/>
  <colBreaks count="1" manualBreakCount="1">
    <brk id="15" max="49" man="1"/>
  </colBreaks>
</worksheet>
</file>

<file path=xl/worksheets/sheet60.xml><?xml version="1.0" encoding="utf-8"?>
<worksheet xmlns="http://schemas.openxmlformats.org/spreadsheetml/2006/main" xmlns:r="http://schemas.openxmlformats.org/officeDocument/2006/relationships">
  <sheetPr codeName="Sheet60">
    <pageSetUpPr fitToPage="1"/>
  </sheetPr>
  <dimension ref="A1:AD56"/>
  <sheetViews>
    <sheetView showOutlineSymbols="0" view="pageBreakPreview" zoomScaleSheetLayoutView="100" workbookViewId="0">
      <pane xSplit="1" ySplit="2" topLeftCell="B3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411" customWidth="1"/>
    <col min="2" max="9" width="8.7109375" style="411" customWidth="1"/>
    <col min="10" max="10" width="12.140625" style="411" customWidth="1"/>
    <col min="11" max="15" width="8.7109375" style="411" customWidth="1"/>
    <col min="16" max="16" width="3.85546875" style="411"/>
    <col min="17" max="17" width="6.7109375" style="411" customWidth="1"/>
    <col min="18" max="18" width="7.42578125" style="411" customWidth="1"/>
    <col min="19" max="23" width="6.85546875" style="411" customWidth="1"/>
    <col min="24" max="24" width="9.28515625" style="411" customWidth="1"/>
    <col min="25" max="31" width="6.85546875" style="411" customWidth="1"/>
    <col min="32" max="16384" width="3.85546875" style="411"/>
  </cols>
  <sheetData>
    <row r="1" spans="1:30" ht="12.75" customHeight="1">
      <c r="A1" s="411" t="s">
        <v>465</v>
      </c>
    </row>
    <row r="2" spans="1:30" ht="12.75" customHeight="1">
      <c r="A2" s="411" t="s">
        <v>471</v>
      </c>
      <c r="B2" s="91" t="s">
        <v>472</v>
      </c>
      <c r="C2" s="91" t="s">
        <v>283</v>
      </c>
      <c r="D2" s="91" t="s">
        <v>475</v>
      </c>
      <c r="E2" s="91" t="s">
        <v>284</v>
      </c>
      <c r="F2" s="91" t="s">
        <v>480</v>
      </c>
      <c r="G2" s="91" t="s">
        <v>286</v>
      </c>
      <c r="H2" s="91" t="s">
        <v>482</v>
      </c>
      <c r="I2" s="91" t="s">
        <v>288</v>
      </c>
      <c r="J2" s="91" t="s">
        <v>289</v>
      </c>
      <c r="K2" s="91" t="s">
        <v>290</v>
      </c>
      <c r="L2" s="91" t="s">
        <v>291</v>
      </c>
      <c r="M2" s="91" t="s">
        <v>498</v>
      </c>
      <c r="N2" s="91" t="s">
        <v>274</v>
      </c>
      <c r="O2" s="91" t="s">
        <v>275</v>
      </c>
      <c r="Q2" s="91" t="s">
        <v>472</v>
      </c>
      <c r="R2" s="91" t="s">
        <v>283</v>
      </c>
      <c r="S2" s="91" t="s">
        <v>475</v>
      </c>
      <c r="T2" s="91" t="s">
        <v>284</v>
      </c>
      <c r="U2" s="91" t="s">
        <v>480</v>
      </c>
      <c r="V2" s="91" t="s">
        <v>286</v>
      </c>
      <c r="W2" s="91" t="s">
        <v>482</v>
      </c>
      <c r="X2" s="91" t="s">
        <v>288</v>
      </c>
      <c r="Y2" s="91" t="s">
        <v>289</v>
      </c>
      <c r="Z2" s="91" t="s">
        <v>290</v>
      </c>
      <c r="AA2" s="91" t="s">
        <v>291</v>
      </c>
      <c r="AB2" s="91" t="s">
        <v>498</v>
      </c>
      <c r="AC2" s="91" t="s">
        <v>274</v>
      </c>
      <c r="AD2" s="91" t="s">
        <v>275</v>
      </c>
    </row>
    <row r="3" spans="1:30" ht="12.75" hidden="1" customHeight="1">
      <c r="A3" s="445">
        <v>1960</v>
      </c>
      <c r="B3" s="301">
        <f t="shared" ref="B3:B8" si="0">B4*Q3/Q4</f>
        <v>869.32048681541596</v>
      </c>
      <c r="C3" s="301">
        <f t="shared" ref="C3:C20" si="1">C4*R3/R4</f>
        <v>996.99669603524228</v>
      </c>
      <c r="D3" s="301">
        <f t="shared" ref="D3:D17" si="2">D4*S3/S4</f>
        <v>1256.0325259515569</v>
      </c>
      <c r="E3" s="301">
        <f t="shared" ref="E3:E21" si="3">E4*T3/T4</f>
        <v>461.13390501319265</v>
      </c>
      <c r="F3" s="296">
        <v>324</v>
      </c>
      <c r="G3" s="301">
        <f t="shared" ref="G3:H11" si="4">G4*V3/V4</f>
        <v>3419.433712121212</v>
      </c>
      <c r="H3" s="301">
        <f t="shared" si="4"/>
        <v>6029</v>
      </c>
      <c r="I3" s="301">
        <f t="shared" ref="I3:I11" si="5">I4*X3/X4</f>
        <v>4453.9092136044628</v>
      </c>
      <c r="J3" s="301">
        <f t="shared" ref="J3:J11" si="6">J4*Y3/Y4</f>
        <v>1032.8474150664697</v>
      </c>
      <c r="K3" s="301">
        <f t="shared" ref="J3:N21" si="7">K4*Z3/Z4</f>
        <v>247.30560928433269</v>
      </c>
      <c r="L3" s="301">
        <f t="shared" si="7"/>
        <v>2690.2061771561775</v>
      </c>
      <c r="M3" s="301">
        <f t="shared" si="7"/>
        <v>566.33116328708638</v>
      </c>
      <c r="N3" s="301">
        <f t="shared" si="7"/>
        <v>5884.9496577756618</v>
      </c>
      <c r="O3" s="296">
        <v>6280</v>
      </c>
      <c r="Q3" s="296">
        <v>875</v>
      </c>
      <c r="R3" s="296">
        <v>1095</v>
      </c>
      <c r="S3" s="296">
        <v>1358</v>
      </c>
      <c r="T3" s="296">
        <v>485</v>
      </c>
      <c r="U3" s="296">
        <v>324</v>
      </c>
      <c r="V3" s="296">
        <v>5318</v>
      </c>
      <c r="W3" s="464">
        <v>6029</v>
      </c>
      <c r="X3" s="296">
        <v>4405</v>
      </c>
      <c r="Y3" s="296">
        <v>1033</v>
      </c>
      <c r="Z3" s="296">
        <v>391</v>
      </c>
      <c r="AA3" s="464">
        <v>2479</v>
      </c>
      <c r="AB3" s="296">
        <v>879</v>
      </c>
      <c r="AC3" s="296">
        <v>6138</v>
      </c>
      <c r="AD3" s="296">
        <v>16675</v>
      </c>
    </row>
    <row r="4" spans="1:30" ht="12.75" hidden="1" customHeight="1">
      <c r="A4" s="445">
        <v>1961</v>
      </c>
      <c r="B4" s="301">
        <f t="shared" si="0"/>
        <v>889.1906693711968</v>
      </c>
      <c r="C4" s="301">
        <f t="shared" si="1"/>
        <v>1011.5646842878122</v>
      </c>
      <c r="D4" s="301">
        <f t="shared" si="2"/>
        <v>1286.5546712802766</v>
      </c>
      <c r="E4" s="301">
        <f t="shared" si="3"/>
        <v>472.54340369393145</v>
      </c>
      <c r="F4" s="296">
        <v>331</v>
      </c>
      <c r="G4" s="301">
        <f t="shared" si="4"/>
        <v>3477.9460227272725</v>
      </c>
      <c r="H4" s="301">
        <f t="shared" si="4"/>
        <v>6255</v>
      </c>
      <c r="I4" s="301">
        <f t="shared" si="5"/>
        <v>4540.864081338852</v>
      </c>
      <c r="J4" s="301">
        <f t="shared" si="6"/>
        <v>1062.8429837518463</v>
      </c>
      <c r="K4" s="301">
        <f t="shared" si="7"/>
        <v>254.2630560928433</v>
      </c>
      <c r="L4" s="301">
        <f t="shared" si="7"/>
        <v>2758.5736596736601</v>
      </c>
      <c r="M4" s="301">
        <f t="shared" si="7"/>
        <v>578.57267876200638</v>
      </c>
      <c r="N4" s="301">
        <f t="shared" si="7"/>
        <v>5952.0637789949997</v>
      </c>
      <c r="O4" s="296">
        <v>6360</v>
      </c>
      <c r="Q4" s="296">
        <v>895</v>
      </c>
      <c r="R4" s="296">
        <v>1111</v>
      </c>
      <c r="S4" s="296">
        <v>1391</v>
      </c>
      <c r="T4" s="296">
        <v>497</v>
      </c>
      <c r="U4" s="296">
        <v>332</v>
      </c>
      <c r="V4" s="296">
        <v>5409</v>
      </c>
      <c r="W4" s="464">
        <v>6255</v>
      </c>
      <c r="X4" s="296">
        <v>4491</v>
      </c>
      <c r="Y4" s="296">
        <v>1063</v>
      </c>
      <c r="Z4" s="296">
        <v>402</v>
      </c>
      <c r="AA4" s="464">
        <v>2542</v>
      </c>
      <c r="AB4" s="296">
        <v>898</v>
      </c>
      <c r="AC4" s="296">
        <v>6208</v>
      </c>
      <c r="AD4" s="296">
        <v>17089</v>
      </c>
    </row>
    <row r="5" spans="1:30" ht="12.75" hidden="1" customHeight="1">
      <c r="A5" s="445">
        <v>1962</v>
      </c>
      <c r="B5" s="301">
        <f t="shared" si="0"/>
        <v>908.06734279918862</v>
      </c>
      <c r="C5" s="301">
        <f t="shared" si="1"/>
        <v>1031.5956681350956</v>
      </c>
      <c r="D5" s="301">
        <f t="shared" si="2"/>
        <v>1312.4522491349478</v>
      </c>
      <c r="E5" s="301">
        <f t="shared" si="3"/>
        <v>483.95290237467026</v>
      </c>
      <c r="F5" s="296">
        <v>338</v>
      </c>
      <c r="G5" s="296">
        <v>3564.75</v>
      </c>
      <c r="H5" s="301">
        <f t="shared" si="4"/>
        <v>6415</v>
      </c>
      <c r="I5" s="301">
        <f t="shared" si="5"/>
        <v>4685.4518265251036</v>
      </c>
      <c r="J5" s="301">
        <f t="shared" si="6"/>
        <v>1092.8385524372231</v>
      </c>
      <c r="K5" s="301">
        <f t="shared" si="7"/>
        <v>263.11798839458413</v>
      </c>
      <c r="L5" s="301">
        <f t="shared" si="7"/>
        <v>2845.3895104895109</v>
      </c>
      <c r="M5" s="301">
        <f t="shared" si="7"/>
        <v>590.81419423692637</v>
      </c>
      <c r="N5" s="301">
        <f t="shared" si="7"/>
        <v>6021.0954465348905</v>
      </c>
      <c r="O5" s="296">
        <v>6411</v>
      </c>
      <c r="Q5" s="296">
        <v>914</v>
      </c>
      <c r="R5" s="296">
        <v>1133</v>
      </c>
      <c r="S5" s="296">
        <v>1419</v>
      </c>
      <c r="T5" s="296">
        <v>509</v>
      </c>
      <c r="U5" s="296">
        <v>338</v>
      </c>
      <c r="V5" s="296">
        <v>5544</v>
      </c>
      <c r="W5" s="464">
        <v>6415</v>
      </c>
      <c r="X5" s="296">
        <v>4634</v>
      </c>
      <c r="Y5" s="296">
        <v>1093</v>
      </c>
      <c r="Z5" s="296">
        <v>416</v>
      </c>
      <c r="AA5" s="464">
        <v>2622</v>
      </c>
      <c r="AB5" s="296">
        <v>917</v>
      </c>
      <c r="AC5" s="296">
        <v>6280</v>
      </c>
      <c r="AD5" s="296">
        <v>17457</v>
      </c>
    </row>
    <row r="6" spans="1:30" ht="12.75" hidden="1" customHeight="1">
      <c r="A6" s="445">
        <v>1963</v>
      </c>
      <c r="B6" s="301">
        <f t="shared" si="0"/>
        <v>926.94401622718044</v>
      </c>
      <c r="C6" s="301">
        <f t="shared" si="1"/>
        <v>1047.9846549192366</v>
      </c>
      <c r="D6" s="301">
        <f t="shared" si="2"/>
        <v>1339.2747404844288</v>
      </c>
      <c r="E6" s="301">
        <f t="shared" si="3"/>
        <v>494.41160949868078</v>
      </c>
      <c r="F6" s="296">
        <v>346</v>
      </c>
      <c r="G6" s="296">
        <v>3446.48</v>
      </c>
      <c r="H6" s="301">
        <f t="shared" si="4"/>
        <v>6595</v>
      </c>
      <c r="I6" s="301">
        <f t="shared" si="5"/>
        <v>4775.4400035990639</v>
      </c>
      <c r="J6" s="301">
        <f t="shared" si="6"/>
        <v>1119.8345642540621</v>
      </c>
      <c r="K6" s="301">
        <f t="shared" si="7"/>
        <v>269.44294003868475</v>
      </c>
      <c r="L6" s="301">
        <f t="shared" si="7"/>
        <v>2931.1201631701638</v>
      </c>
      <c r="M6" s="296">
        <v>603.70000000000005</v>
      </c>
      <c r="N6" s="301">
        <f t="shared" si="7"/>
        <v>6086.2920214336755</v>
      </c>
      <c r="O6" s="296">
        <v>17254</v>
      </c>
      <c r="Q6" s="296">
        <v>933</v>
      </c>
      <c r="R6" s="296">
        <v>1151</v>
      </c>
      <c r="S6" s="296">
        <v>1448</v>
      </c>
      <c r="T6" s="296">
        <v>520</v>
      </c>
      <c r="U6" s="296">
        <v>346</v>
      </c>
      <c r="V6" s="296">
        <v>5664</v>
      </c>
      <c r="W6" s="464">
        <v>6595</v>
      </c>
      <c r="X6" s="296">
        <v>4723</v>
      </c>
      <c r="Y6" s="296">
        <v>1120</v>
      </c>
      <c r="Z6" s="296">
        <v>426</v>
      </c>
      <c r="AA6" s="464">
        <v>2701</v>
      </c>
      <c r="AB6" s="296">
        <v>937</v>
      </c>
      <c r="AC6" s="296">
        <v>6348</v>
      </c>
      <c r="AD6" s="296">
        <v>17778</v>
      </c>
    </row>
    <row r="7" spans="1:30" ht="12.75" hidden="1" customHeight="1">
      <c r="A7" s="445">
        <v>1964</v>
      </c>
      <c r="B7" s="301">
        <f t="shared" si="0"/>
        <v>941.84665314401616</v>
      </c>
      <c r="C7" s="301">
        <f t="shared" si="1"/>
        <v>1067.1051395007344</v>
      </c>
      <c r="D7" s="301">
        <f t="shared" si="2"/>
        <v>1366.0972318339097</v>
      </c>
      <c r="E7" s="301">
        <f t="shared" si="3"/>
        <v>505.82110817941953</v>
      </c>
      <c r="F7" s="296">
        <v>356</v>
      </c>
      <c r="G7" s="296">
        <v>3814.67</v>
      </c>
      <c r="H7" s="301">
        <f t="shared" si="4"/>
        <v>6806</v>
      </c>
      <c r="I7" s="301">
        <f t="shared" si="5"/>
        <v>4913.9611301061723</v>
      </c>
      <c r="J7" s="301">
        <f t="shared" si="6"/>
        <v>1147.8304283604136</v>
      </c>
      <c r="K7" s="301">
        <f t="shared" si="7"/>
        <v>275.13539651837527</v>
      </c>
      <c r="L7" s="301">
        <f t="shared" si="7"/>
        <v>3016.8508158508166</v>
      </c>
      <c r="M7" s="296">
        <v>616.20000000000005</v>
      </c>
      <c r="N7" s="301">
        <f t="shared" si="7"/>
        <v>6199.4272543462739</v>
      </c>
      <c r="O7" s="296">
        <v>17504</v>
      </c>
      <c r="Q7" s="296">
        <v>948</v>
      </c>
      <c r="R7" s="296">
        <v>1172</v>
      </c>
      <c r="S7" s="296">
        <v>1477</v>
      </c>
      <c r="T7" s="296">
        <v>532</v>
      </c>
      <c r="U7" s="296">
        <v>357</v>
      </c>
      <c r="V7" s="296">
        <v>5778</v>
      </c>
      <c r="W7" s="464">
        <v>6806</v>
      </c>
      <c r="X7" s="296">
        <v>4860</v>
      </c>
      <c r="Y7" s="296">
        <v>1148</v>
      </c>
      <c r="Z7" s="296">
        <v>435</v>
      </c>
      <c r="AA7" s="464">
        <v>2780</v>
      </c>
      <c r="AB7" s="296">
        <v>958</v>
      </c>
      <c r="AC7" s="296">
        <v>6466</v>
      </c>
      <c r="AD7" s="296">
        <v>18127</v>
      </c>
    </row>
    <row r="8" spans="1:30" ht="12.75" hidden="1" customHeight="1">
      <c r="A8" s="445">
        <v>1965</v>
      </c>
      <c r="B8" s="301">
        <f t="shared" si="0"/>
        <v>959.72981744421907</v>
      </c>
      <c r="C8" s="301">
        <f>C9*R8/R9</f>
        <v>1088.9571218795891</v>
      </c>
      <c r="D8" s="301">
        <f t="shared" si="2"/>
        <v>1393.8446366782005</v>
      </c>
      <c r="E8" s="301">
        <f t="shared" si="3"/>
        <v>515.32902374670186</v>
      </c>
      <c r="F8" s="296">
        <v>256</v>
      </c>
      <c r="G8" s="296">
        <v>3718.88</v>
      </c>
      <c r="H8" s="301">
        <f t="shared" si="4"/>
        <v>7028</v>
      </c>
      <c r="I8" s="301">
        <f t="shared" si="5"/>
        <v>5055.5155659528527</v>
      </c>
      <c r="J8" s="301">
        <f t="shared" si="6"/>
        <v>1175.8262924667652</v>
      </c>
      <c r="K8" s="301">
        <f t="shared" si="7"/>
        <v>281.46034816247584</v>
      </c>
      <c r="L8" s="301">
        <f t="shared" si="7"/>
        <v>3102.5814685314695</v>
      </c>
      <c r="M8" s="296">
        <v>630.29999999999995</v>
      </c>
      <c r="N8" s="301">
        <f t="shared" si="7"/>
        <v>6335.5730431055017</v>
      </c>
      <c r="O8" s="296">
        <v>17802</v>
      </c>
      <c r="Q8" s="296">
        <v>966</v>
      </c>
      <c r="R8" s="296">
        <v>1196</v>
      </c>
      <c r="S8" s="296">
        <v>1507</v>
      </c>
      <c r="T8" s="296">
        <v>542</v>
      </c>
      <c r="U8" s="296">
        <v>367</v>
      </c>
      <c r="V8" s="296">
        <v>5906</v>
      </c>
      <c r="W8" s="464">
        <v>7028</v>
      </c>
      <c r="X8" s="296">
        <v>5000</v>
      </c>
      <c r="Y8" s="296">
        <v>1176</v>
      </c>
      <c r="Z8" s="296">
        <v>445</v>
      </c>
      <c r="AA8" s="464">
        <v>2859</v>
      </c>
      <c r="AB8" s="296">
        <v>980</v>
      </c>
      <c r="AC8" s="296">
        <v>6608</v>
      </c>
      <c r="AD8" s="296">
        <v>18451</v>
      </c>
    </row>
    <row r="9" spans="1:30" ht="12.75" hidden="1" customHeight="1">
      <c r="A9" s="445">
        <v>1966</v>
      </c>
      <c r="B9" s="296">
        <v>979.6</v>
      </c>
      <c r="C9" s="301">
        <f t="shared" si="1"/>
        <v>1110.8091042584438</v>
      </c>
      <c r="D9" s="301">
        <f t="shared" si="2"/>
        <v>1424.3667820069202</v>
      </c>
      <c r="E9" s="301">
        <f t="shared" si="3"/>
        <v>525.78773087071249</v>
      </c>
      <c r="F9" s="296">
        <v>264</v>
      </c>
      <c r="G9" s="296">
        <v>3897.86</v>
      </c>
      <c r="H9" s="301">
        <f t="shared" si="4"/>
        <v>7245</v>
      </c>
      <c r="I9" s="301">
        <f t="shared" si="5"/>
        <v>5389.179593305741</v>
      </c>
      <c r="J9" s="301">
        <f t="shared" si="6"/>
        <v>1203.8221565731167</v>
      </c>
      <c r="K9" s="301">
        <f t="shared" si="7"/>
        <v>289.05029013539655</v>
      </c>
      <c r="L9" s="301">
        <f t="shared" si="7"/>
        <v>3188.3121212121223</v>
      </c>
      <c r="M9" s="296">
        <v>645.29999999999995</v>
      </c>
      <c r="N9" s="301">
        <f t="shared" si="7"/>
        <v>6418.9863080495361</v>
      </c>
      <c r="O9" s="296">
        <v>18062</v>
      </c>
      <c r="Q9" s="296">
        <v>986</v>
      </c>
      <c r="R9" s="296">
        <v>1220</v>
      </c>
      <c r="S9" s="296">
        <v>1540</v>
      </c>
      <c r="T9" s="296">
        <v>553</v>
      </c>
      <c r="U9" s="296">
        <v>376</v>
      </c>
      <c r="V9" s="296">
        <v>6040</v>
      </c>
      <c r="W9" s="464">
        <v>7245</v>
      </c>
      <c r="X9" s="296">
        <v>5330</v>
      </c>
      <c r="Y9" s="296">
        <v>1204</v>
      </c>
      <c r="Z9" s="296">
        <v>457</v>
      </c>
      <c r="AA9" s="464">
        <v>2938</v>
      </c>
      <c r="AB9" s="296">
        <v>1005</v>
      </c>
      <c r="AC9" s="296">
        <v>6695</v>
      </c>
      <c r="AD9" s="296">
        <v>18755</v>
      </c>
    </row>
    <row r="10" spans="1:30" ht="12.75" hidden="1" customHeight="1">
      <c r="A10" s="445">
        <v>1967</v>
      </c>
      <c r="B10" s="296">
        <v>995.1</v>
      </c>
      <c r="C10" s="301">
        <f t="shared" si="1"/>
        <v>1133.5715859030838</v>
      </c>
      <c r="D10" s="301">
        <f t="shared" si="2"/>
        <v>1456.7387543252594</v>
      </c>
      <c r="E10" s="301">
        <f t="shared" si="3"/>
        <v>537.1972295514513</v>
      </c>
      <c r="F10" s="296">
        <v>272</v>
      </c>
      <c r="G10" s="296">
        <v>3875.67</v>
      </c>
      <c r="H10" s="301">
        <f t="shared" si="4"/>
        <v>7459</v>
      </c>
      <c r="I10" s="301">
        <f t="shared" si="5"/>
        <v>5349.746571891309</v>
      </c>
      <c r="J10" s="301">
        <f t="shared" si="6"/>
        <v>1235.8174298375184</v>
      </c>
      <c r="K10" s="301">
        <f t="shared" si="7"/>
        <v>296.64023210831726</v>
      </c>
      <c r="L10" s="301">
        <f t="shared" si="7"/>
        <v>3274.0427738927751</v>
      </c>
      <c r="M10" s="296">
        <v>660.7</v>
      </c>
      <c r="N10" s="301">
        <f t="shared" si="7"/>
        <v>6568.5549210526324</v>
      </c>
      <c r="O10" s="296">
        <v>18031</v>
      </c>
      <c r="Q10" s="296">
        <v>1000</v>
      </c>
      <c r="R10" s="296">
        <v>1245</v>
      </c>
      <c r="S10" s="296">
        <v>1575</v>
      </c>
      <c r="T10" s="296">
        <v>565</v>
      </c>
      <c r="U10" s="296">
        <v>387</v>
      </c>
      <c r="V10" s="296">
        <v>6184</v>
      </c>
      <c r="W10" s="464">
        <v>7459</v>
      </c>
      <c r="X10" s="296">
        <v>5291</v>
      </c>
      <c r="Y10" s="296">
        <v>1236</v>
      </c>
      <c r="Z10" s="296">
        <v>469</v>
      </c>
      <c r="AA10" s="464">
        <v>3017</v>
      </c>
      <c r="AB10" s="296">
        <v>1030</v>
      </c>
      <c r="AC10" s="296">
        <v>6851</v>
      </c>
      <c r="AD10" s="296">
        <v>19071</v>
      </c>
    </row>
    <row r="11" spans="1:30" ht="12.75" hidden="1" customHeight="1">
      <c r="A11" s="445">
        <v>1968</v>
      </c>
      <c r="B11" s="296">
        <v>1007.9</v>
      </c>
      <c r="C11" s="301">
        <f t="shared" si="1"/>
        <v>1151.781571218796</v>
      </c>
      <c r="D11" s="301">
        <f t="shared" si="2"/>
        <v>1490.0356401384081</v>
      </c>
      <c r="E11" s="301">
        <f t="shared" si="3"/>
        <v>549.55751978891828</v>
      </c>
      <c r="F11" s="296">
        <v>281</v>
      </c>
      <c r="G11" s="296">
        <v>6237.31</v>
      </c>
      <c r="H11" s="301">
        <f t="shared" si="4"/>
        <v>7654</v>
      </c>
      <c r="I11" s="301">
        <f t="shared" si="5"/>
        <v>5476.1344610401302</v>
      </c>
      <c r="J11" s="301">
        <f t="shared" si="6"/>
        <v>1266.8128508124078</v>
      </c>
      <c r="K11" s="301">
        <f t="shared" si="7"/>
        <v>304.23017408123792</v>
      </c>
      <c r="L11" s="301">
        <f t="shared" si="7"/>
        <v>3359.773426573428</v>
      </c>
      <c r="M11" s="296">
        <v>674.7</v>
      </c>
      <c r="N11" s="301">
        <f t="shared" si="7"/>
        <v>6690.3191124077166</v>
      </c>
      <c r="O11" s="296">
        <v>18339</v>
      </c>
      <c r="Q11" s="296">
        <v>1014</v>
      </c>
      <c r="R11" s="296">
        <v>1265</v>
      </c>
      <c r="S11" s="296">
        <v>1611</v>
      </c>
      <c r="T11" s="296">
        <v>578</v>
      </c>
      <c r="U11" s="296">
        <v>396</v>
      </c>
      <c r="V11" s="296">
        <v>6312</v>
      </c>
      <c r="W11" s="464">
        <v>7654</v>
      </c>
      <c r="X11" s="296">
        <v>5416</v>
      </c>
      <c r="Y11" s="296">
        <v>1267</v>
      </c>
      <c r="Z11" s="296">
        <v>481</v>
      </c>
      <c r="AA11" s="464">
        <v>3096</v>
      </c>
      <c r="AB11" s="296">
        <v>1052</v>
      </c>
      <c r="AC11" s="296">
        <v>6978</v>
      </c>
      <c r="AD11" s="296">
        <v>19365</v>
      </c>
    </row>
    <row r="12" spans="1:30" ht="12.75" hidden="1" customHeight="1">
      <c r="A12" s="445">
        <v>1969</v>
      </c>
      <c r="B12" s="296">
        <v>1035.5999999999999</v>
      </c>
      <c r="C12" s="301">
        <f t="shared" si="1"/>
        <v>1166.3495594713656</v>
      </c>
      <c r="D12" s="301">
        <f t="shared" si="2"/>
        <v>1528.8820069204151</v>
      </c>
      <c r="E12" s="301">
        <f t="shared" si="3"/>
        <v>561.91781002638527</v>
      </c>
      <c r="F12" s="296">
        <v>290</v>
      </c>
      <c r="G12" s="296">
        <v>6460.59</v>
      </c>
      <c r="H12" s="301">
        <f>H13*W12/W13</f>
        <v>7837</v>
      </c>
      <c r="I12" s="301">
        <f>I13*X12/X13</f>
        <v>5479.1677703797022</v>
      </c>
      <c r="J12" s="301">
        <f t="shared" si="7"/>
        <v>1295.8085672082718</v>
      </c>
      <c r="K12" s="301">
        <f t="shared" si="7"/>
        <v>310.55512572533848</v>
      </c>
      <c r="L12" s="301">
        <f t="shared" si="7"/>
        <v>3445.5040792540804</v>
      </c>
      <c r="M12" s="296">
        <v>688</v>
      </c>
      <c r="N12" s="301">
        <f t="shared" si="7"/>
        <v>6828.3824474874973</v>
      </c>
      <c r="O12" s="296">
        <v>18657</v>
      </c>
      <c r="Q12" s="296">
        <v>1027</v>
      </c>
      <c r="R12" s="296">
        <v>1281</v>
      </c>
      <c r="S12" s="296">
        <v>1653</v>
      </c>
      <c r="T12" s="296">
        <v>591</v>
      </c>
      <c r="U12" s="296">
        <v>409</v>
      </c>
      <c r="V12" s="296">
        <v>6422</v>
      </c>
      <c r="W12" s="464">
        <v>7837</v>
      </c>
      <c r="X12" s="296">
        <v>5419</v>
      </c>
      <c r="Y12" s="296">
        <v>1296</v>
      </c>
      <c r="Z12" s="296">
        <v>491</v>
      </c>
      <c r="AA12" s="464">
        <v>3175</v>
      </c>
      <c r="AB12" s="296">
        <v>1074</v>
      </c>
      <c r="AC12" s="296">
        <v>7122</v>
      </c>
      <c r="AD12" s="296">
        <v>19680</v>
      </c>
    </row>
    <row r="13" spans="1:30" ht="12.75" hidden="1" customHeight="1">
      <c r="A13" s="445">
        <v>1970</v>
      </c>
      <c r="B13" s="296">
        <v>1043.5</v>
      </c>
      <c r="C13" s="301">
        <f t="shared" si="1"/>
        <v>1177.275550660793</v>
      </c>
      <c r="D13" s="301">
        <f t="shared" si="2"/>
        <v>1568.6532871972317</v>
      </c>
      <c r="E13" s="301">
        <f t="shared" si="3"/>
        <v>575.22889182058054</v>
      </c>
      <c r="F13" s="296">
        <v>299</v>
      </c>
      <c r="G13" s="296">
        <v>6578.7199999999993</v>
      </c>
      <c r="H13" s="296">
        <v>7991</v>
      </c>
      <c r="I13" s="296">
        <v>5618.7000000000007</v>
      </c>
      <c r="J13" s="301">
        <f t="shared" si="7"/>
        <v>1325.8041358936484</v>
      </c>
      <c r="K13" s="301">
        <f t="shared" si="7"/>
        <v>316.247582205029</v>
      </c>
      <c r="L13" s="301">
        <f t="shared" si="7"/>
        <v>3532.3199300699312</v>
      </c>
      <c r="M13" s="296">
        <v>702.2</v>
      </c>
      <c r="N13" s="301">
        <f t="shared" si="7"/>
        <v>6952.0641851631344</v>
      </c>
      <c r="O13" s="296">
        <v>19010</v>
      </c>
      <c r="Q13" s="296">
        <v>1044</v>
      </c>
      <c r="R13" s="296">
        <v>1293</v>
      </c>
      <c r="S13" s="296">
        <v>1696</v>
      </c>
      <c r="T13" s="296">
        <v>605</v>
      </c>
      <c r="U13" s="296">
        <v>421</v>
      </c>
      <c r="V13" s="296">
        <v>6536</v>
      </c>
      <c r="W13" s="464">
        <v>7991</v>
      </c>
      <c r="X13" s="296">
        <v>5557</v>
      </c>
      <c r="Y13" s="296">
        <v>1326</v>
      </c>
      <c r="Z13" s="296">
        <v>500</v>
      </c>
      <c r="AA13" s="296">
        <v>3255</v>
      </c>
      <c r="AB13" s="296">
        <v>1099</v>
      </c>
      <c r="AC13" s="296">
        <v>7251</v>
      </c>
      <c r="AD13" s="296">
        <v>20107</v>
      </c>
    </row>
    <row r="14" spans="1:30" ht="12.75" hidden="1" customHeight="1">
      <c r="A14" s="445">
        <v>1971</v>
      </c>
      <c r="B14" s="296">
        <v>1077.5999999999999</v>
      </c>
      <c r="C14" s="301">
        <f t="shared" si="1"/>
        <v>1188.2015418502203</v>
      </c>
      <c r="D14" s="301">
        <f t="shared" si="2"/>
        <v>1629.6975778546712</v>
      </c>
      <c r="E14" s="301">
        <f t="shared" si="3"/>
        <v>588.53997361477582</v>
      </c>
      <c r="F14" s="296">
        <v>309</v>
      </c>
      <c r="G14" s="296">
        <v>6635.8700000000008</v>
      </c>
      <c r="H14" s="465">
        <v>8221</v>
      </c>
      <c r="I14" s="296">
        <v>5694.8</v>
      </c>
      <c r="J14" s="296">
        <v>1353.8</v>
      </c>
      <c r="K14" s="301">
        <f t="shared" si="7"/>
        <v>321.30754352030948</v>
      </c>
      <c r="L14" s="301">
        <f t="shared" si="7"/>
        <v>3624.5617715617727</v>
      </c>
      <c r="M14" s="296">
        <v>715.3</v>
      </c>
      <c r="N14" s="301">
        <f t="shared" si="7"/>
        <v>7100.6740250059538</v>
      </c>
      <c r="O14" s="296">
        <v>19405</v>
      </c>
      <c r="Q14" s="296">
        <v>1090</v>
      </c>
      <c r="R14" s="296">
        <v>1305</v>
      </c>
      <c r="S14" s="296">
        <v>1762</v>
      </c>
      <c r="T14" s="296">
        <v>619</v>
      </c>
      <c r="U14" s="296">
        <v>435</v>
      </c>
      <c r="V14" s="296">
        <v>6655</v>
      </c>
      <c r="W14" s="464">
        <v>8221</v>
      </c>
      <c r="X14" s="296">
        <v>5677</v>
      </c>
      <c r="Y14" s="296">
        <v>1354</v>
      </c>
      <c r="Z14" s="296">
        <v>508</v>
      </c>
      <c r="AA14" s="296">
        <v>3340</v>
      </c>
      <c r="AB14" s="296">
        <v>1127</v>
      </c>
      <c r="AC14" s="296">
        <v>7406</v>
      </c>
      <c r="AD14" s="296">
        <v>20561</v>
      </c>
    </row>
    <row r="15" spans="1:30" ht="12.75" hidden="1" customHeight="1">
      <c r="A15" s="445">
        <v>1972</v>
      </c>
      <c r="B15" s="296">
        <v>1104.2</v>
      </c>
      <c r="C15" s="301">
        <f t="shared" si="1"/>
        <v>1203.6800293685756</v>
      </c>
      <c r="D15" s="301">
        <f t="shared" si="2"/>
        <v>1671.3186851211074</v>
      </c>
      <c r="E15" s="301">
        <f t="shared" si="3"/>
        <v>601.85105540897109</v>
      </c>
      <c r="F15" s="296">
        <v>318</v>
      </c>
      <c r="G15" s="296">
        <v>6806.75</v>
      </c>
      <c r="H15" s="465">
        <v>8408</v>
      </c>
      <c r="I15" s="296">
        <v>6024.8</v>
      </c>
      <c r="J15" s="296">
        <v>1381.6</v>
      </c>
      <c r="K15" s="296">
        <v>327</v>
      </c>
      <c r="L15" s="296">
        <v>3724.400000000001</v>
      </c>
      <c r="M15" s="296">
        <v>731.9</v>
      </c>
      <c r="N15" s="301">
        <f t="shared" si="7"/>
        <v>7219.56189688021</v>
      </c>
      <c r="O15" s="296">
        <v>20024</v>
      </c>
      <c r="Q15" s="296">
        <v>1118</v>
      </c>
      <c r="R15" s="296">
        <v>1322</v>
      </c>
      <c r="S15" s="296">
        <v>1807</v>
      </c>
      <c r="T15" s="296">
        <v>633</v>
      </c>
      <c r="U15" s="296">
        <v>450</v>
      </c>
      <c r="V15" s="296">
        <v>6768</v>
      </c>
      <c r="W15" s="464">
        <v>8408</v>
      </c>
      <c r="X15" s="301">
        <f>X14*POWER(X20/X14, 1/6)</f>
        <v>5804.4610674648784</v>
      </c>
      <c r="Y15" s="296">
        <v>1382</v>
      </c>
      <c r="Z15" s="296">
        <v>517</v>
      </c>
      <c r="AA15" s="296">
        <v>3432</v>
      </c>
      <c r="AB15" s="296">
        <v>1154</v>
      </c>
      <c r="AC15" s="296">
        <v>7530</v>
      </c>
      <c r="AD15" s="296">
        <v>21020</v>
      </c>
    </row>
    <row r="16" spans="1:30" ht="12.75" hidden="1" customHeight="1">
      <c r="A16" s="445">
        <v>1973</v>
      </c>
      <c r="B16" s="296">
        <v>1132</v>
      </c>
      <c r="C16" s="301">
        <f t="shared" si="1"/>
        <v>1218.2480176211454</v>
      </c>
      <c r="D16" s="301">
        <f t="shared" si="2"/>
        <v>1715.7145328719723</v>
      </c>
      <c r="E16" s="301">
        <f t="shared" si="3"/>
        <v>615.16213720316637</v>
      </c>
      <c r="F16" s="296">
        <v>328</v>
      </c>
      <c r="G16" s="296">
        <v>6900.06</v>
      </c>
      <c r="H16" s="465">
        <v>8596</v>
      </c>
      <c r="I16" s="296">
        <v>6085.5</v>
      </c>
      <c r="J16" s="296">
        <v>1410.7</v>
      </c>
      <c r="K16" s="296">
        <v>328</v>
      </c>
      <c r="L16" s="296">
        <v>3948.9</v>
      </c>
      <c r="M16" s="296">
        <v>746.8</v>
      </c>
      <c r="N16" s="301">
        <f t="shared" si="7"/>
        <v>7337.4909955941894</v>
      </c>
      <c r="O16" s="296">
        <v>20389</v>
      </c>
      <c r="Q16" s="296">
        <v>1149</v>
      </c>
      <c r="R16" s="296">
        <v>1338</v>
      </c>
      <c r="S16" s="296">
        <v>1855</v>
      </c>
      <c r="T16" s="296">
        <v>647</v>
      </c>
      <c r="U16" s="296">
        <v>466</v>
      </c>
      <c r="V16" s="296">
        <v>6881</v>
      </c>
      <c r="W16" s="464">
        <v>8596</v>
      </c>
      <c r="X16" s="301">
        <f>X15*POWER(X21/X15, 1/6)</f>
        <v>5932.8993720655271</v>
      </c>
      <c r="Y16" s="296">
        <v>1410</v>
      </c>
      <c r="Z16" s="296">
        <v>527</v>
      </c>
      <c r="AA16" s="296">
        <v>3533</v>
      </c>
      <c r="AB16" s="296">
        <v>1181</v>
      </c>
      <c r="AC16" s="296">
        <v>7653</v>
      </c>
      <c r="AD16" s="296">
        <v>21525</v>
      </c>
    </row>
    <row r="17" spans="1:30" ht="12.75" hidden="1" customHeight="1">
      <c r="A17" s="445">
        <v>1974</v>
      </c>
      <c r="B17" s="296">
        <v>1158.0999999999999</v>
      </c>
      <c r="C17" s="301">
        <f t="shared" si="1"/>
        <v>1231.9055066079295</v>
      </c>
      <c r="D17" s="301">
        <f t="shared" si="2"/>
        <v>1761.9602076124568</v>
      </c>
      <c r="E17" s="301">
        <f t="shared" si="3"/>
        <v>630.37480211081811</v>
      </c>
      <c r="F17" s="296">
        <v>338</v>
      </c>
      <c r="G17" s="296">
        <v>6943.66</v>
      </c>
      <c r="H17" s="465">
        <v>8777</v>
      </c>
      <c r="I17" s="296">
        <v>6235.3</v>
      </c>
      <c r="J17" s="296">
        <v>1442.9</v>
      </c>
      <c r="K17" s="296">
        <v>333</v>
      </c>
      <c r="L17" s="296">
        <v>4069.5</v>
      </c>
      <c r="M17" s="296">
        <v>763.19999999999993</v>
      </c>
      <c r="N17" s="301">
        <f t="shared" si="7"/>
        <v>7457.3376406287207</v>
      </c>
      <c r="O17" s="296">
        <v>20945</v>
      </c>
      <c r="Q17" s="296">
        <v>1181</v>
      </c>
      <c r="R17" s="296">
        <v>1353</v>
      </c>
      <c r="S17" s="296">
        <v>1905</v>
      </c>
      <c r="T17" s="296">
        <v>663</v>
      </c>
      <c r="U17" s="296">
        <v>483</v>
      </c>
      <c r="V17" s="296">
        <v>6994</v>
      </c>
      <c r="W17" s="464">
        <v>8777</v>
      </c>
      <c r="X17" s="301">
        <f>X16*POWER(X22/X16, 1/6)</f>
        <v>6069.9232920565955</v>
      </c>
      <c r="Y17" s="296">
        <v>1443</v>
      </c>
      <c r="Z17" s="296">
        <v>537</v>
      </c>
      <c r="AA17" s="296">
        <v>3647</v>
      </c>
      <c r="AB17" s="296">
        <v>1211</v>
      </c>
      <c r="AC17" s="296">
        <v>7778</v>
      </c>
      <c r="AD17" s="296">
        <v>22061</v>
      </c>
    </row>
    <row r="18" spans="1:30" ht="12.75" hidden="1" customHeight="1">
      <c r="A18" s="445">
        <v>1975</v>
      </c>
      <c r="B18" s="296">
        <v>1186.3</v>
      </c>
      <c r="C18" s="301">
        <f t="shared" si="1"/>
        <v>1242.8314977973569</v>
      </c>
      <c r="D18" s="301">
        <f>D19*S18/S19</f>
        <v>1810.9806228373702</v>
      </c>
      <c r="E18" s="301">
        <f t="shared" si="3"/>
        <v>644.63667546174156</v>
      </c>
      <c r="F18" s="296">
        <v>348</v>
      </c>
      <c r="G18" s="296">
        <v>7026.3</v>
      </c>
      <c r="H18" s="465">
        <v>8937</v>
      </c>
      <c r="I18" s="296">
        <v>6350.2000000000007</v>
      </c>
      <c r="J18" s="296">
        <v>1474.9</v>
      </c>
      <c r="K18" s="296">
        <v>347</v>
      </c>
      <c r="L18" s="296">
        <v>4101.5</v>
      </c>
      <c r="M18" s="296">
        <v>777.9</v>
      </c>
      <c r="N18" s="301">
        <f t="shared" si="7"/>
        <v>7568.5553272207662</v>
      </c>
      <c r="O18" s="296">
        <v>21525</v>
      </c>
      <c r="Q18" s="296">
        <v>1212</v>
      </c>
      <c r="R18" s="296">
        <v>1365</v>
      </c>
      <c r="S18" s="296">
        <v>1958</v>
      </c>
      <c r="T18" s="296">
        <v>678</v>
      </c>
      <c r="U18" s="296">
        <v>500</v>
      </c>
      <c r="V18" s="296">
        <v>7100</v>
      </c>
      <c r="W18" s="464">
        <v>8937</v>
      </c>
      <c r="X18" s="301">
        <f>X17*POWER(X23/X17, 1/6)</f>
        <v>6238.1706819170076</v>
      </c>
      <c r="Y18" s="296">
        <v>1475</v>
      </c>
      <c r="Z18" s="296">
        <v>548</v>
      </c>
      <c r="AA18" s="296">
        <v>3777</v>
      </c>
      <c r="AB18" s="296">
        <v>1237</v>
      </c>
      <c r="AC18" s="296">
        <v>7894</v>
      </c>
      <c r="AD18" s="296">
        <v>22696</v>
      </c>
    </row>
    <row r="19" spans="1:30" ht="12.75" hidden="1" customHeight="1">
      <c r="A19" s="445">
        <v>1976</v>
      </c>
      <c r="B19" s="296">
        <v>1222.9000000000001</v>
      </c>
      <c r="C19" s="301">
        <f t="shared" si="1"/>
        <v>1250.1154919236417</v>
      </c>
      <c r="D19" s="296">
        <v>1871.1</v>
      </c>
      <c r="E19" s="301">
        <f t="shared" si="3"/>
        <v>656.99696569920866</v>
      </c>
      <c r="F19" s="296">
        <v>356</v>
      </c>
      <c r="G19" s="296">
        <v>7218.92</v>
      </c>
      <c r="H19" s="465">
        <v>9067</v>
      </c>
      <c r="I19" s="296">
        <v>6541.6</v>
      </c>
      <c r="J19" s="296">
        <v>1502.2</v>
      </c>
      <c r="K19" s="296">
        <v>351</v>
      </c>
      <c r="L19" s="296">
        <v>3847.5</v>
      </c>
      <c r="M19" s="296">
        <v>794</v>
      </c>
      <c r="N19" s="301">
        <f t="shared" si="7"/>
        <v>7659.6387774470104</v>
      </c>
      <c r="O19" s="296">
        <v>22083</v>
      </c>
      <c r="Q19" s="296">
        <v>1253</v>
      </c>
      <c r="R19" s="296">
        <v>1373</v>
      </c>
      <c r="S19" s="296">
        <v>2023</v>
      </c>
      <c r="T19" s="296">
        <v>691</v>
      </c>
      <c r="U19" s="296">
        <v>516</v>
      </c>
      <c r="V19" s="296">
        <v>7190</v>
      </c>
      <c r="W19" s="464">
        <v>9067</v>
      </c>
      <c r="X19" s="301">
        <f>X18*POWER(X24/X18, 1/6)</f>
        <v>6391.5642941223377</v>
      </c>
      <c r="Y19" s="296">
        <v>1502</v>
      </c>
      <c r="Z19" s="296">
        <v>559</v>
      </c>
      <c r="AA19" s="296">
        <v>3897</v>
      </c>
      <c r="AB19" s="296">
        <v>1262</v>
      </c>
      <c r="AC19" s="296">
        <v>7989</v>
      </c>
      <c r="AD19" s="296">
        <v>23278</v>
      </c>
    </row>
    <row r="20" spans="1:30" ht="12.75" hidden="1" customHeight="1">
      <c r="A20" s="445">
        <v>1977</v>
      </c>
      <c r="B20" s="296">
        <v>1259.2</v>
      </c>
      <c r="C20" s="301">
        <f t="shared" si="1"/>
        <v>1257.3994860499265</v>
      </c>
      <c r="D20" s="296">
        <v>1933.6</v>
      </c>
      <c r="E20" s="301">
        <f t="shared" si="3"/>
        <v>669.35725593667564</v>
      </c>
      <c r="F20" s="296">
        <v>365</v>
      </c>
      <c r="G20" s="296">
        <v>7277.91</v>
      </c>
      <c r="H20" s="465">
        <v>9220</v>
      </c>
      <c r="I20" s="296">
        <v>6524</v>
      </c>
      <c r="J20" s="296">
        <v>1531.9</v>
      </c>
      <c r="K20" s="296">
        <v>356</v>
      </c>
      <c r="L20" s="296">
        <v>3912.9</v>
      </c>
      <c r="M20" s="296">
        <v>806</v>
      </c>
      <c r="N20" s="301">
        <f t="shared" si="7"/>
        <v>7759.3511861157413</v>
      </c>
      <c r="O20" s="296">
        <v>22597</v>
      </c>
      <c r="Q20" s="296">
        <v>1288</v>
      </c>
      <c r="R20" s="296">
        <v>1381</v>
      </c>
      <c r="S20" s="296">
        <v>2090</v>
      </c>
      <c r="T20" s="296">
        <v>704</v>
      </c>
      <c r="U20" s="296">
        <v>533</v>
      </c>
      <c r="V20" s="296">
        <v>7287</v>
      </c>
      <c r="W20" s="465">
        <v>9220</v>
      </c>
      <c r="X20" s="296">
        <v>6486</v>
      </c>
      <c r="Y20" s="296">
        <v>1532</v>
      </c>
      <c r="Z20" s="296">
        <v>571</v>
      </c>
      <c r="AA20" s="296">
        <v>3997</v>
      </c>
      <c r="AB20" s="296">
        <v>1288</v>
      </c>
      <c r="AC20" s="296">
        <v>8093</v>
      </c>
      <c r="AD20" s="296">
        <v>23892</v>
      </c>
    </row>
    <row r="21" spans="1:30" ht="12.75" hidden="1" customHeight="1">
      <c r="A21" s="445">
        <v>1978</v>
      </c>
      <c r="B21" s="296">
        <v>1333</v>
      </c>
      <c r="C21" s="301">
        <f>C22*R21/R22</f>
        <v>1268.3254772393539</v>
      </c>
      <c r="D21" s="296">
        <v>1992.7</v>
      </c>
      <c r="E21" s="301">
        <f t="shared" si="3"/>
        <v>682.66833773087092</v>
      </c>
      <c r="F21" s="296">
        <v>372</v>
      </c>
      <c r="G21" s="296">
        <v>7379.67</v>
      </c>
      <c r="H21" s="465">
        <v>9373</v>
      </c>
      <c r="I21" s="296">
        <v>6661</v>
      </c>
      <c r="J21" s="296">
        <v>1565.1</v>
      </c>
      <c r="K21" s="296">
        <v>361</v>
      </c>
      <c r="L21" s="296">
        <v>3991.9</v>
      </c>
      <c r="M21" s="296">
        <v>815</v>
      </c>
      <c r="N21" s="301">
        <f t="shared" si="7"/>
        <v>7865.7750069064059</v>
      </c>
      <c r="O21" s="296">
        <v>23166</v>
      </c>
      <c r="Q21" s="296">
        <v>1327</v>
      </c>
      <c r="R21" s="296">
        <v>1393</v>
      </c>
      <c r="S21" s="296">
        <v>2156</v>
      </c>
      <c r="T21" s="296">
        <v>718</v>
      </c>
      <c r="U21" s="296">
        <v>548</v>
      </c>
      <c r="V21" s="296">
        <v>7396</v>
      </c>
      <c r="W21" s="465">
        <v>9374</v>
      </c>
      <c r="X21" s="296">
        <v>6619</v>
      </c>
      <c r="Y21" s="296">
        <v>1565</v>
      </c>
      <c r="Z21" s="296">
        <v>583</v>
      </c>
      <c r="AA21" s="296">
        <v>4085</v>
      </c>
      <c r="AB21" s="296">
        <v>1312</v>
      </c>
      <c r="AC21" s="296">
        <v>8204</v>
      </c>
      <c r="AD21" s="296">
        <v>24502</v>
      </c>
    </row>
    <row r="22" spans="1:30" ht="12.75" hidden="1" customHeight="1">
      <c r="A22" s="445">
        <v>1979</v>
      </c>
      <c r="B22" s="296">
        <v>1370.452</v>
      </c>
      <c r="C22" s="301">
        <f>C23*R22/R23</f>
        <v>1279.2514684287812</v>
      </c>
      <c r="D22" s="296">
        <v>2059.8000000000002</v>
      </c>
      <c r="E22" s="301">
        <f>E23*T22/T23</f>
        <v>693.12704485488143</v>
      </c>
      <c r="F22" s="296">
        <v>377</v>
      </c>
      <c r="G22" s="296">
        <v>7480.52</v>
      </c>
      <c r="H22" s="465">
        <v>9500</v>
      </c>
      <c r="I22" s="296">
        <v>6854</v>
      </c>
      <c r="J22" s="296">
        <v>1598</v>
      </c>
      <c r="K22" s="296">
        <v>366</v>
      </c>
      <c r="L22" s="296">
        <v>4060.3</v>
      </c>
      <c r="M22" s="296">
        <v>824</v>
      </c>
      <c r="N22" s="301">
        <f>N23*AC22/AC23</f>
        <v>7965.4874155751368</v>
      </c>
      <c r="O22" s="296">
        <v>23766</v>
      </c>
      <c r="Q22" s="296">
        <v>1370</v>
      </c>
      <c r="R22" s="296">
        <v>1405</v>
      </c>
      <c r="S22" s="296">
        <v>2231</v>
      </c>
      <c r="T22" s="296">
        <v>729</v>
      </c>
      <c r="U22" s="296">
        <v>561</v>
      </c>
      <c r="V22" s="296">
        <v>7494</v>
      </c>
      <c r="W22" s="465">
        <v>9499</v>
      </c>
      <c r="X22" s="296">
        <v>6804</v>
      </c>
      <c r="Y22" s="296">
        <v>1598</v>
      </c>
      <c r="Z22" s="296">
        <v>593</v>
      </c>
      <c r="AA22" s="296">
        <v>4156</v>
      </c>
      <c r="AB22" s="296">
        <v>1334</v>
      </c>
      <c r="AC22" s="296">
        <v>8308</v>
      </c>
      <c r="AD22" s="296">
        <v>25134</v>
      </c>
    </row>
    <row r="23" spans="1:30" ht="18" customHeight="1">
      <c r="A23" s="445">
        <v>1980</v>
      </c>
      <c r="B23" s="296">
        <v>1413.248</v>
      </c>
      <c r="C23" s="301">
        <f>C24*R23/R24</f>
        <v>1280.1619676945668</v>
      </c>
      <c r="D23" s="296">
        <v>2127.8000000000002</v>
      </c>
      <c r="E23" s="301">
        <f>E24*T23/T24</f>
        <v>701.68416886543548</v>
      </c>
      <c r="F23" s="296">
        <v>380</v>
      </c>
      <c r="G23" s="296">
        <v>7403.23</v>
      </c>
      <c r="H23" s="465">
        <v>9551</v>
      </c>
      <c r="I23" s="296">
        <v>7211</v>
      </c>
      <c r="J23" s="296">
        <v>1628.9</v>
      </c>
      <c r="K23" s="296">
        <v>363</v>
      </c>
      <c r="L23" s="296">
        <v>4121.5</v>
      </c>
      <c r="M23" s="296">
        <v>830</v>
      </c>
      <c r="N23" s="301">
        <f>N24*AC23/AC24</f>
        <v>8075.7463290069063</v>
      </c>
      <c r="O23" s="296">
        <v>24369</v>
      </c>
      <c r="Q23" s="296">
        <v>1413</v>
      </c>
      <c r="R23" s="296">
        <v>1406</v>
      </c>
      <c r="S23" s="296">
        <v>2306</v>
      </c>
      <c r="T23" s="296">
        <v>738</v>
      </c>
      <c r="U23" s="296">
        <v>572</v>
      </c>
      <c r="V23" s="296">
        <v>7504</v>
      </c>
      <c r="W23" s="465">
        <v>9551</v>
      </c>
      <c r="X23" s="296">
        <v>7152</v>
      </c>
      <c r="Y23" s="296">
        <v>1629</v>
      </c>
      <c r="Z23" s="296">
        <v>603</v>
      </c>
      <c r="AA23" s="296">
        <v>4208</v>
      </c>
      <c r="AB23" s="296">
        <v>1354</v>
      </c>
      <c r="AC23" s="296">
        <v>8423</v>
      </c>
      <c r="AD23" s="296">
        <v>25707</v>
      </c>
    </row>
    <row r="24" spans="1:30" ht="18" customHeight="1">
      <c r="A24" s="445">
        <v>1981</v>
      </c>
      <c r="B24" s="296">
        <v>1455.4190000000001</v>
      </c>
      <c r="C24" s="301">
        <f>C25*R24/R25</f>
        <v>1275.6094713656387</v>
      </c>
      <c r="D24" s="296">
        <v>2191.6</v>
      </c>
      <c r="E24" s="301">
        <f>E25*T24/T25</f>
        <v>708.33970976253306</v>
      </c>
      <c r="F24" s="296">
        <v>378</v>
      </c>
      <c r="G24" s="296">
        <v>7248.2300000000014</v>
      </c>
      <c r="H24" s="465">
        <v>9452</v>
      </c>
      <c r="I24" s="296">
        <v>7382</v>
      </c>
      <c r="J24" s="296">
        <v>1655</v>
      </c>
      <c r="K24" s="296">
        <v>367</v>
      </c>
      <c r="L24" s="296">
        <v>4154.2000000000007</v>
      </c>
      <c r="M24" s="296">
        <v>830</v>
      </c>
      <c r="N24" s="301">
        <f>N25*AC24/AC25</f>
        <v>8126.5613065015486</v>
      </c>
      <c r="O24" s="296">
        <v>24850</v>
      </c>
      <c r="Q24" s="296">
        <v>1455</v>
      </c>
      <c r="R24" s="296">
        <v>1401</v>
      </c>
      <c r="S24" s="296">
        <v>2377</v>
      </c>
      <c r="T24" s="296">
        <v>745</v>
      </c>
      <c r="U24" s="296">
        <v>582</v>
      </c>
      <c r="V24" s="296">
        <v>7391</v>
      </c>
      <c r="W24" s="465">
        <v>9452</v>
      </c>
      <c r="X24" s="296">
        <v>7217</v>
      </c>
      <c r="Y24" s="296">
        <v>1655</v>
      </c>
      <c r="Z24" s="296">
        <v>612</v>
      </c>
      <c r="AA24" s="296">
        <v>4273</v>
      </c>
      <c r="AB24" s="296">
        <v>1370</v>
      </c>
      <c r="AC24" s="296">
        <v>8476</v>
      </c>
      <c r="AD24" s="296">
        <v>26221</v>
      </c>
    </row>
    <row r="25" spans="1:30" ht="18" customHeight="1">
      <c r="A25" s="445">
        <v>1982</v>
      </c>
      <c r="B25" s="296">
        <v>1495.9290000000001</v>
      </c>
      <c r="C25" s="301">
        <f>C26*R25/R26</f>
        <v>1264.6834801762113</v>
      </c>
      <c r="D25" s="296">
        <v>2250.1</v>
      </c>
      <c r="E25" s="301">
        <f>E26*T25/T26</f>
        <v>714.99525065963064</v>
      </c>
      <c r="F25" s="296">
        <v>377</v>
      </c>
      <c r="G25" s="296">
        <v>7053.42</v>
      </c>
      <c r="H25" s="465">
        <v>9273</v>
      </c>
      <c r="I25" s="296">
        <v>7704</v>
      </c>
      <c r="J25" s="296">
        <v>1678.3</v>
      </c>
      <c r="K25" s="296">
        <v>377</v>
      </c>
      <c r="L25" s="296">
        <v>4239.3999999999996</v>
      </c>
      <c r="M25" s="296">
        <v>831</v>
      </c>
      <c r="N25" s="301">
        <f>N26*AC25/AC26</f>
        <v>8124.6437601809967</v>
      </c>
      <c r="O25" s="296">
        <v>25388</v>
      </c>
      <c r="Q25" s="296">
        <v>1499</v>
      </c>
      <c r="R25" s="296">
        <v>1389</v>
      </c>
      <c r="S25" s="296">
        <v>2442</v>
      </c>
      <c r="T25" s="296">
        <v>752</v>
      </c>
      <c r="U25" s="296">
        <v>591</v>
      </c>
      <c r="V25" s="296">
        <v>7255</v>
      </c>
      <c r="W25" s="465">
        <v>9273</v>
      </c>
      <c r="X25" s="296">
        <v>7354</v>
      </c>
      <c r="Y25" s="296">
        <v>1680</v>
      </c>
      <c r="Z25" s="296">
        <v>623</v>
      </c>
      <c r="AA25" s="296">
        <v>4355</v>
      </c>
      <c r="AB25" s="296">
        <v>1386</v>
      </c>
      <c r="AC25" s="296">
        <v>8474</v>
      </c>
      <c r="AD25" s="296">
        <v>26787</v>
      </c>
    </row>
    <row r="26" spans="1:30" ht="18" customHeight="1">
      <c r="A26" s="445">
        <v>1983</v>
      </c>
      <c r="B26" s="296">
        <v>1532.6469999999999</v>
      </c>
      <c r="C26" s="296">
        <v>1240.0999999999999</v>
      </c>
      <c r="D26" s="296">
        <v>2302.4</v>
      </c>
      <c r="E26" s="296">
        <v>720.7</v>
      </c>
      <c r="F26" s="296">
        <v>381</v>
      </c>
      <c r="G26" s="296">
        <v>7029.41</v>
      </c>
      <c r="H26" s="465">
        <v>9076</v>
      </c>
      <c r="I26" s="296">
        <v>7479</v>
      </c>
      <c r="J26" s="296">
        <v>1698.3</v>
      </c>
      <c r="K26" s="296">
        <v>379</v>
      </c>
      <c r="L26" s="296">
        <v>4323.6000000000004</v>
      </c>
      <c r="M26" s="296">
        <v>828</v>
      </c>
      <c r="N26" s="301">
        <f>N27*AC26/AC27</f>
        <v>8075.7463290069072</v>
      </c>
      <c r="O26" s="296">
        <v>25893</v>
      </c>
      <c r="Q26" s="296">
        <v>1536</v>
      </c>
      <c r="R26" s="296">
        <v>1362</v>
      </c>
      <c r="S26" s="296">
        <v>2499</v>
      </c>
      <c r="T26" s="296">
        <v>758</v>
      </c>
      <c r="U26" s="296">
        <v>600</v>
      </c>
      <c r="V26" s="296">
        <v>7145</v>
      </c>
      <c r="W26" s="465">
        <v>9077</v>
      </c>
      <c r="X26" s="296">
        <v>7436</v>
      </c>
      <c r="Y26" s="296">
        <v>1698</v>
      </c>
      <c r="Z26" s="296">
        <v>634</v>
      </c>
      <c r="AA26" s="296">
        <v>4438</v>
      </c>
      <c r="AB26" s="296">
        <v>1403</v>
      </c>
      <c r="AC26" s="296">
        <v>8423</v>
      </c>
      <c r="AD26" s="296">
        <v>27361</v>
      </c>
    </row>
    <row r="27" spans="1:30" ht="18" customHeight="1">
      <c r="A27" s="445">
        <v>1984</v>
      </c>
      <c r="B27" s="296">
        <v>1575.7470000000001</v>
      </c>
      <c r="C27" s="296">
        <v>1364.5</v>
      </c>
      <c r="D27" s="296">
        <v>2363</v>
      </c>
      <c r="E27" s="296">
        <v>730.1</v>
      </c>
      <c r="F27" s="296">
        <v>372</v>
      </c>
      <c r="G27" s="296">
        <v>6969.9</v>
      </c>
      <c r="H27" s="465">
        <v>8980</v>
      </c>
      <c r="I27" s="296">
        <v>7253</v>
      </c>
      <c r="J27" s="296">
        <v>1719</v>
      </c>
      <c r="K27" s="296">
        <v>381</v>
      </c>
      <c r="L27" s="296">
        <v>4419.3</v>
      </c>
      <c r="M27" s="296">
        <v>822</v>
      </c>
      <c r="N27" s="296">
        <v>8051.777</v>
      </c>
      <c r="O27" s="296">
        <v>26433</v>
      </c>
      <c r="Q27" s="296">
        <v>1574</v>
      </c>
      <c r="R27" s="296">
        <v>1348</v>
      </c>
      <c r="S27" s="296">
        <v>2565</v>
      </c>
      <c r="T27" s="296">
        <v>764</v>
      </c>
      <c r="U27" s="296">
        <v>605</v>
      </c>
      <c r="V27" s="296">
        <v>7073</v>
      </c>
      <c r="W27" s="465">
        <v>8980</v>
      </c>
      <c r="X27" s="296">
        <v>7254</v>
      </c>
      <c r="Y27" s="296">
        <v>1718</v>
      </c>
      <c r="Z27" s="296">
        <v>643</v>
      </c>
      <c r="AA27" s="296">
        <v>4527</v>
      </c>
      <c r="AB27" s="296">
        <v>1417</v>
      </c>
      <c r="AC27" s="296">
        <v>8398</v>
      </c>
      <c r="AD27" s="296">
        <v>27878</v>
      </c>
    </row>
    <row r="28" spans="1:30" ht="18" customHeight="1">
      <c r="A28" s="445">
        <v>1985</v>
      </c>
      <c r="B28" s="296">
        <v>1623.4</v>
      </c>
      <c r="C28" s="296">
        <v>1317.7</v>
      </c>
      <c r="D28" s="296">
        <v>2440.8000000000002</v>
      </c>
      <c r="E28" s="296">
        <v>770.1</v>
      </c>
      <c r="F28" s="296">
        <v>369</v>
      </c>
      <c r="G28" s="296">
        <v>7142.73</v>
      </c>
      <c r="H28" s="465">
        <v>9052</v>
      </c>
      <c r="I28" s="296">
        <v>7293</v>
      </c>
      <c r="J28" s="296">
        <v>1749.3</v>
      </c>
      <c r="K28" s="296">
        <v>392</v>
      </c>
      <c r="L28" s="296">
        <v>4530.3</v>
      </c>
      <c r="M28" s="296">
        <v>832</v>
      </c>
      <c r="N28" s="296">
        <v>8218.1980000000003</v>
      </c>
      <c r="O28" s="296">
        <v>26997</v>
      </c>
      <c r="Q28" s="296">
        <v>1621</v>
      </c>
      <c r="R28" s="296">
        <v>1363</v>
      </c>
      <c r="S28" s="296">
        <v>2650</v>
      </c>
      <c r="T28" s="296">
        <v>771</v>
      </c>
      <c r="U28" s="296">
        <v>612</v>
      </c>
      <c r="V28" s="296">
        <v>7140</v>
      </c>
      <c r="W28" s="465">
        <v>9052</v>
      </c>
      <c r="X28" s="296">
        <v>7293</v>
      </c>
      <c r="Y28" s="296">
        <v>1750</v>
      </c>
      <c r="Z28" s="296">
        <v>653</v>
      </c>
      <c r="AA28" s="296">
        <v>4628</v>
      </c>
      <c r="AB28" s="296">
        <v>1439</v>
      </c>
      <c r="AC28" s="296">
        <v>8578</v>
      </c>
      <c r="AD28" s="296">
        <v>28416</v>
      </c>
    </row>
    <row r="29" spans="1:30" ht="18" customHeight="1">
      <c r="A29" s="445">
        <v>1986</v>
      </c>
      <c r="B29" s="296">
        <v>1683.277</v>
      </c>
      <c r="C29" s="296">
        <v>1348.2</v>
      </c>
      <c r="D29" s="296">
        <v>2522.9</v>
      </c>
      <c r="E29" s="296">
        <v>779.5</v>
      </c>
      <c r="F29" s="296">
        <v>371</v>
      </c>
      <c r="G29" s="296">
        <v>7302.9400000000014</v>
      </c>
      <c r="H29" s="465">
        <v>9198</v>
      </c>
      <c r="I29" s="296">
        <v>7642</v>
      </c>
      <c r="J29" s="296">
        <v>1786.3</v>
      </c>
      <c r="K29" s="296">
        <v>395</v>
      </c>
      <c r="L29" s="296">
        <v>4645.3999999999996</v>
      </c>
      <c r="M29" s="296">
        <v>839</v>
      </c>
      <c r="N29" s="296">
        <v>8337.7279999999992</v>
      </c>
      <c r="O29" s="296">
        <v>27496</v>
      </c>
      <c r="Q29" s="296">
        <v>1682</v>
      </c>
      <c r="R29" s="296">
        <v>1389</v>
      </c>
      <c r="S29" s="296">
        <v>2737</v>
      </c>
      <c r="T29" s="296">
        <v>781</v>
      </c>
      <c r="U29" s="296">
        <v>623</v>
      </c>
      <c r="V29" s="296">
        <v>7312</v>
      </c>
      <c r="W29" s="465">
        <v>9198</v>
      </c>
      <c r="X29" s="296">
        <v>7642</v>
      </c>
      <c r="Y29" s="296">
        <v>1787</v>
      </c>
      <c r="Z29" s="296">
        <v>665</v>
      </c>
      <c r="AA29" s="296">
        <v>4741</v>
      </c>
      <c r="AB29" s="296">
        <v>1466</v>
      </c>
      <c r="AC29" s="296">
        <v>8707</v>
      </c>
      <c r="AD29" s="296">
        <v>29008</v>
      </c>
    </row>
    <row r="30" spans="1:30" ht="18" customHeight="1">
      <c r="A30" s="445">
        <v>1987</v>
      </c>
      <c r="B30" s="296">
        <v>1743.165</v>
      </c>
      <c r="C30" s="296">
        <v>1361.2</v>
      </c>
      <c r="D30" s="296">
        <v>2616.5</v>
      </c>
      <c r="E30" s="296">
        <v>808.7</v>
      </c>
      <c r="F30" s="296">
        <v>373</v>
      </c>
      <c r="G30" s="296">
        <v>7468.3700000000008</v>
      </c>
      <c r="H30" s="465">
        <v>9348</v>
      </c>
      <c r="I30" s="296">
        <v>8006</v>
      </c>
      <c r="J30" s="301">
        <f>J29*POWER(J$38/J$29, 1/9)</f>
        <v>1795.9446166608266</v>
      </c>
      <c r="K30" s="296">
        <v>389</v>
      </c>
      <c r="L30" s="296">
        <v>4785.3999999999996</v>
      </c>
      <c r="M30" s="296">
        <v>844</v>
      </c>
      <c r="N30" s="296">
        <v>8437.1280000000006</v>
      </c>
      <c r="O30" s="296">
        <v>28108</v>
      </c>
      <c r="Q30" s="296">
        <v>1739</v>
      </c>
      <c r="R30" s="296">
        <v>1410</v>
      </c>
      <c r="S30" s="296">
        <v>2839</v>
      </c>
      <c r="T30" s="296">
        <v>788</v>
      </c>
      <c r="U30" s="296">
        <v>634</v>
      </c>
      <c r="V30" s="296">
        <v>7477</v>
      </c>
      <c r="W30" s="465">
        <v>9348</v>
      </c>
      <c r="X30" s="296">
        <v>8006</v>
      </c>
      <c r="Y30" s="296">
        <v>1822</v>
      </c>
      <c r="Z30" s="296">
        <v>674</v>
      </c>
      <c r="AA30" s="296">
        <v>4866</v>
      </c>
      <c r="AB30" s="296">
        <v>1485</v>
      </c>
      <c r="AC30" s="296">
        <v>8817</v>
      </c>
      <c r="AD30" s="296">
        <v>29626</v>
      </c>
    </row>
    <row r="31" spans="1:30" ht="18" customHeight="1">
      <c r="A31" s="445">
        <v>1988</v>
      </c>
      <c r="B31" s="296">
        <v>1800.549</v>
      </c>
      <c r="C31" s="296">
        <v>1365.5</v>
      </c>
      <c r="D31" s="296">
        <v>2700.7</v>
      </c>
      <c r="E31" s="296">
        <v>803.1</v>
      </c>
      <c r="F31" s="296">
        <v>375</v>
      </c>
      <c r="G31" s="296">
        <v>7622.7000000000007</v>
      </c>
      <c r="H31" s="296">
        <v>9461</v>
      </c>
      <c r="I31" s="296">
        <v>8385</v>
      </c>
      <c r="J31" s="301">
        <f t="shared" ref="J31:J37" si="8">J30*POWER(J$38/J$29, 1/9)</f>
        <v>1805.6413066746925</v>
      </c>
      <c r="K31" s="296">
        <v>399</v>
      </c>
      <c r="L31" s="296">
        <v>4943.1000000000004</v>
      </c>
      <c r="M31" s="296">
        <v>844</v>
      </c>
      <c r="N31" s="296">
        <v>8499.7610000000004</v>
      </c>
      <c r="O31" s="296">
        <v>28610</v>
      </c>
      <c r="Q31" s="296">
        <v>1791</v>
      </c>
      <c r="R31" s="296">
        <v>1434</v>
      </c>
      <c r="S31" s="296">
        <v>2928</v>
      </c>
      <c r="T31" s="296">
        <v>793</v>
      </c>
      <c r="U31" s="296">
        <v>645</v>
      </c>
      <c r="V31" s="296">
        <v>7639</v>
      </c>
      <c r="W31" s="296">
        <v>9462</v>
      </c>
      <c r="X31" s="296">
        <v>8385</v>
      </c>
      <c r="Y31" s="296">
        <v>1858</v>
      </c>
      <c r="Z31" s="296">
        <v>682</v>
      </c>
      <c r="AA31" s="296">
        <v>5002</v>
      </c>
      <c r="AB31" s="296">
        <v>1499</v>
      </c>
      <c r="AC31" s="296">
        <v>8889</v>
      </c>
      <c r="AD31" s="296">
        <v>30124</v>
      </c>
    </row>
    <row r="32" spans="1:30" ht="18" customHeight="1">
      <c r="A32" s="445">
        <v>1989</v>
      </c>
      <c r="B32" s="296">
        <v>1845.5920000000001</v>
      </c>
      <c r="C32" s="296">
        <v>1439.7</v>
      </c>
      <c r="D32" s="296">
        <v>2789.5</v>
      </c>
      <c r="E32" s="296">
        <v>805.3</v>
      </c>
      <c r="F32" s="296">
        <v>381</v>
      </c>
      <c r="G32" s="296">
        <v>7769.58</v>
      </c>
      <c r="H32" s="296">
        <v>9544</v>
      </c>
      <c r="I32" s="296">
        <v>8481</v>
      </c>
      <c r="J32" s="301">
        <f t="shared" si="8"/>
        <v>1815.3903511967949</v>
      </c>
      <c r="K32" s="296">
        <v>402</v>
      </c>
      <c r="L32" s="296">
        <v>5100.1000000000004</v>
      </c>
      <c r="M32" s="296">
        <v>843</v>
      </c>
      <c r="N32" s="296">
        <v>8563.0840000000007</v>
      </c>
      <c r="O32" s="296">
        <v>29173</v>
      </c>
      <c r="Q32" s="296">
        <v>1847</v>
      </c>
      <c r="R32" s="296">
        <v>1462</v>
      </c>
      <c r="S32" s="296">
        <v>3026</v>
      </c>
      <c r="T32" s="296">
        <v>798</v>
      </c>
      <c r="U32" s="296">
        <v>656</v>
      </c>
      <c r="V32" s="296">
        <v>7796</v>
      </c>
      <c r="W32" s="296">
        <v>9545</v>
      </c>
      <c r="X32" s="296">
        <v>8481</v>
      </c>
      <c r="Y32" s="296">
        <v>1892</v>
      </c>
      <c r="Z32" s="296">
        <v>688</v>
      </c>
      <c r="AA32" s="296">
        <v>5143</v>
      </c>
      <c r="AB32" s="296">
        <v>1514</v>
      </c>
      <c r="AC32" s="296">
        <v>8964</v>
      </c>
      <c r="AD32" s="296">
        <v>30682</v>
      </c>
    </row>
    <row r="33" spans="1:30" ht="18" customHeight="1">
      <c r="A33" s="445">
        <v>1990</v>
      </c>
      <c r="B33" s="296">
        <v>1895.963</v>
      </c>
      <c r="C33" s="296">
        <v>1456.9</v>
      </c>
      <c r="D33" s="296">
        <v>2880.1</v>
      </c>
      <c r="E33" s="296">
        <v>808.6</v>
      </c>
      <c r="F33" s="296">
        <v>387</v>
      </c>
      <c r="G33" s="296">
        <v>7954.1900000000014</v>
      </c>
      <c r="H33" s="465">
        <v>9686</v>
      </c>
      <c r="I33" s="296">
        <v>8611</v>
      </c>
      <c r="J33" s="301">
        <f t="shared" si="8"/>
        <v>1825.1920329003476</v>
      </c>
      <c r="K33" s="296">
        <v>401</v>
      </c>
      <c r="L33" s="296">
        <v>5234.8</v>
      </c>
      <c r="M33" s="296">
        <v>841</v>
      </c>
      <c r="N33" s="296">
        <v>8592.5409999999993</v>
      </c>
      <c r="O33" s="296">
        <v>29246</v>
      </c>
      <c r="Q33" s="296">
        <v>1893</v>
      </c>
      <c r="R33" s="296">
        <v>1487</v>
      </c>
      <c r="S33" s="296">
        <v>3121</v>
      </c>
      <c r="T33" s="296">
        <v>801</v>
      </c>
      <c r="U33" s="296">
        <v>667</v>
      </c>
      <c r="V33" s="296">
        <v>8019</v>
      </c>
      <c r="W33" s="465">
        <v>9686</v>
      </c>
      <c r="X33" s="296">
        <v>8311</v>
      </c>
      <c r="Y33" s="296">
        <v>1919</v>
      </c>
      <c r="Z33" s="296">
        <v>692</v>
      </c>
      <c r="AA33" s="296">
        <v>5288</v>
      </c>
      <c r="AB33" s="296">
        <v>1523</v>
      </c>
      <c r="AC33" s="296">
        <v>9003</v>
      </c>
      <c r="AD33" s="296">
        <v>31247</v>
      </c>
    </row>
    <row r="34" spans="1:30" ht="18" customHeight="1">
      <c r="A34" s="445">
        <v>1991</v>
      </c>
      <c r="B34" s="296">
        <v>1952.752</v>
      </c>
      <c r="C34" s="296">
        <v>1489</v>
      </c>
      <c r="D34" s="296">
        <v>2976.6</v>
      </c>
      <c r="E34" s="296">
        <v>812.6</v>
      </c>
      <c r="F34" s="296">
        <v>395</v>
      </c>
      <c r="G34" s="296">
        <v>8083.4040000000014</v>
      </c>
      <c r="H34" s="296">
        <v>11679</v>
      </c>
      <c r="I34" s="296">
        <v>8611</v>
      </c>
      <c r="J34" s="301">
        <f t="shared" si="8"/>
        <v>1835.0466359847783</v>
      </c>
      <c r="K34" s="296">
        <v>397</v>
      </c>
      <c r="L34" s="296">
        <v>5320.9</v>
      </c>
      <c r="M34" s="296">
        <v>837</v>
      </c>
      <c r="N34" s="296">
        <v>8582</v>
      </c>
      <c r="O34" s="296">
        <v>29700</v>
      </c>
      <c r="Q34" s="296">
        <v>1951</v>
      </c>
      <c r="R34" s="296">
        <v>1513</v>
      </c>
      <c r="S34" s="296">
        <v>3217</v>
      </c>
      <c r="T34" s="296">
        <v>803</v>
      </c>
      <c r="U34" s="296">
        <v>679</v>
      </c>
      <c r="V34" s="296">
        <v>8122</v>
      </c>
      <c r="W34" s="296">
        <v>11679</v>
      </c>
      <c r="X34" s="296">
        <v>8507</v>
      </c>
      <c r="Y34" s="296">
        <v>1948</v>
      </c>
      <c r="Z34" s="296">
        <v>694</v>
      </c>
      <c r="AA34" s="296">
        <v>5431</v>
      </c>
      <c r="AB34" s="296">
        <v>1528</v>
      </c>
      <c r="AC34" s="296">
        <v>9059</v>
      </c>
      <c r="AD34" s="296">
        <v>31812</v>
      </c>
    </row>
    <row r="35" spans="1:30" ht="18" customHeight="1">
      <c r="A35" s="445">
        <v>1992</v>
      </c>
      <c r="B35" s="296">
        <v>2006.7550000000001</v>
      </c>
      <c r="C35" s="296">
        <v>1507.3</v>
      </c>
      <c r="D35" s="296">
        <v>3047.8</v>
      </c>
      <c r="E35" s="296">
        <v>788.9</v>
      </c>
      <c r="F35" s="296">
        <v>401</v>
      </c>
      <c r="G35" s="296">
        <v>8232.3459999999995</v>
      </c>
      <c r="H35" s="296">
        <v>12309</v>
      </c>
      <c r="I35" s="296">
        <v>8357</v>
      </c>
      <c r="J35" s="301">
        <f t="shared" si="8"/>
        <v>1844.954446183968</v>
      </c>
      <c r="K35" s="296">
        <v>389</v>
      </c>
      <c r="L35" s="296">
        <v>5450.7</v>
      </c>
      <c r="M35" s="296">
        <v>832</v>
      </c>
      <c r="N35" s="296">
        <v>8634</v>
      </c>
      <c r="O35" s="296">
        <v>30179</v>
      </c>
      <c r="Q35" s="296">
        <v>2004</v>
      </c>
      <c r="R35" s="296">
        <v>1538</v>
      </c>
      <c r="S35" s="296">
        <v>3295</v>
      </c>
      <c r="T35" s="296">
        <v>804</v>
      </c>
      <c r="U35" s="296">
        <v>690</v>
      </c>
      <c r="V35" s="296">
        <v>8286</v>
      </c>
      <c r="W35" s="296">
        <v>12309</v>
      </c>
      <c r="X35" s="296">
        <v>8712</v>
      </c>
      <c r="Y35" s="296">
        <v>1973</v>
      </c>
      <c r="Z35" s="296">
        <v>696</v>
      </c>
      <c r="AA35" s="296">
        <v>5574</v>
      </c>
      <c r="AB35" s="296">
        <v>1533</v>
      </c>
      <c r="AC35" s="296">
        <v>9102</v>
      </c>
      <c r="AD35" s="296">
        <v>32356</v>
      </c>
    </row>
    <row r="36" spans="1:30" ht="18" customHeight="1">
      <c r="A36" s="445">
        <v>1993</v>
      </c>
      <c r="B36" s="296">
        <v>2060.384</v>
      </c>
      <c r="C36" s="296">
        <v>1534.2</v>
      </c>
      <c r="D36" s="296">
        <v>3119.6</v>
      </c>
      <c r="E36" s="296">
        <v>790.6</v>
      </c>
      <c r="F36" s="296">
        <v>410</v>
      </c>
      <c r="G36" s="296">
        <v>8395.6959999999999</v>
      </c>
      <c r="H36" s="296">
        <v>12712</v>
      </c>
      <c r="I36" s="296">
        <v>8726</v>
      </c>
      <c r="J36" s="301">
        <f t="shared" si="8"/>
        <v>1854.9157507745363</v>
      </c>
      <c r="K36" s="296">
        <v>388</v>
      </c>
      <c r="L36" s="296">
        <v>5581.4</v>
      </c>
      <c r="M36" s="296">
        <v>827</v>
      </c>
      <c r="N36" s="296">
        <v>8672</v>
      </c>
      <c r="O36" s="296">
        <v>30633</v>
      </c>
      <c r="Q36" s="296">
        <v>2056</v>
      </c>
      <c r="R36" s="296">
        <v>1561</v>
      </c>
      <c r="S36" s="296">
        <v>3370</v>
      </c>
      <c r="T36" s="296">
        <v>802</v>
      </c>
      <c r="U36" s="296">
        <v>701</v>
      </c>
      <c r="V36" s="296">
        <v>8445</v>
      </c>
      <c r="W36" s="296">
        <v>12712</v>
      </c>
      <c r="X36" s="296">
        <v>8725</v>
      </c>
      <c r="Y36" s="296">
        <v>1997</v>
      </c>
      <c r="Z36" s="296">
        <v>696</v>
      </c>
      <c r="AA36" s="296">
        <v>5722</v>
      </c>
      <c r="AB36" s="296">
        <v>1536</v>
      </c>
      <c r="AC36" s="296">
        <v>9137</v>
      </c>
      <c r="AD36" s="296">
        <v>32902</v>
      </c>
    </row>
    <row r="37" spans="1:30" ht="18" customHeight="1">
      <c r="A37" s="445">
        <v>1994</v>
      </c>
      <c r="B37" s="296">
        <v>2110.4859999999999</v>
      </c>
      <c r="C37" s="296">
        <v>1554.1494</v>
      </c>
      <c r="D37" s="296">
        <v>3185.8</v>
      </c>
      <c r="E37" s="296">
        <v>807.08551999999997</v>
      </c>
      <c r="F37" s="296">
        <v>422</v>
      </c>
      <c r="G37" s="296">
        <v>8554.6990000000005</v>
      </c>
      <c r="H37" s="296">
        <v>12890</v>
      </c>
      <c r="I37" s="296">
        <v>8939</v>
      </c>
      <c r="J37" s="301">
        <f t="shared" si="8"/>
        <v>1864.9308385841705</v>
      </c>
      <c r="K37" s="296">
        <v>387</v>
      </c>
      <c r="L37" s="296">
        <v>5712.7</v>
      </c>
      <c r="M37" s="296">
        <v>822</v>
      </c>
      <c r="N37" s="296">
        <v>8695</v>
      </c>
      <c r="O37" s="296">
        <v>31013</v>
      </c>
      <c r="Q37" s="296">
        <v>2106</v>
      </c>
      <c r="R37" s="296">
        <v>1584</v>
      </c>
      <c r="S37" s="296">
        <v>3438</v>
      </c>
      <c r="T37" s="296">
        <v>800</v>
      </c>
      <c r="U37" s="296">
        <v>713</v>
      </c>
      <c r="V37" s="296">
        <v>8605</v>
      </c>
      <c r="W37" s="296">
        <v>12890</v>
      </c>
      <c r="X37" s="296">
        <v>8938</v>
      </c>
      <c r="Y37" s="296">
        <v>2021</v>
      </c>
      <c r="Z37" s="296">
        <v>695</v>
      </c>
      <c r="AA37" s="296">
        <v>5872</v>
      </c>
      <c r="AB37" s="296">
        <v>1538</v>
      </c>
      <c r="AC37" s="296">
        <v>9154</v>
      </c>
      <c r="AD37" s="296">
        <v>33331</v>
      </c>
    </row>
    <row r="38" spans="1:30" ht="18" customHeight="1">
      <c r="A38" s="445">
        <v>1995</v>
      </c>
      <c r="B38" s="296">
        <v>2152.8380000000002</v>
      </c>
      <c r="C38" s="296">
        <v>1577.1121000000001</v>
      </c>
      <c r="D38" s="296">
        <v>3254.2</v>
      </c>
      <c r="E38" s="296">
        <v>838.45042000000001</v>
      </c>
      <c r="F38" s="296">
        <v>429</v>
      </c>
      <c r="G38" s="296">
        <v>8729.7540000000008</v>
      </c>
      <c r="H38" s="296">
        <v>13184</v>
      </c>
      <c r="I38" s="296">
        <v>9173</v>
      </c>
      <c r="J38" s="296">
        <v>1875</v>
      </c>
      <c r="K38" s="296">
        <v>370</v>
      </c>
      <c r="L38" s="296">
        <v>5848.2000000000007</v>
      </c>
      <c r="M38" s="296">
        <v>810</v>
      </c>
      <c r="N38" s="296">
        <v>8734</v>
      </c>
      <c r="O38" s="296">
        <v>31447</v>
      </c>
      <c r="Q38" s="296">
        <v>2151</v>
      </c>
      <c r="R38" s="296">
        <v>1611</v>
      </c>
      <c r="S38" s="296">
        <v>3509</v>
      </c>
      <c r="T38" s="296">
        <v>797</v>
      </c>
      <c r="U38" s="296">
        <v>726</v>
      </c>
      <c r="V38" s="296">
        <v>8772</v>
      </c>
      <c r="W38" s="296">
        <v>13184</v>
      </c>
      <c r="X38" s="296">
        <v>9173</v>
      </c>
      <c r="Y38" s="296">
        <v>2047</v>
      </c>
      <c r="Z38" s="296">
        <v>695</v>
      </c>
      <c r="AA38" s="296">
        <v>6024</v>
      </c>
      <c r="AB38" s="296">
        <v>1542</v>
      </c>
      <c r="AC38" s="296">
        <v>9196</v>
      </c>
      <c r="AD38" s="296">
        <v>33769</v>
      </c>
    </row>
    <row r="39" spans="1:30" ht="18" customHeight="1">
      <c r="A39" s="445">
        <v>1996</v>
      </c>
      <c r="B39" s="296">
        <v>2203.2289999999998</v>
      </c>
      <c r="C39" s="296">
        <v>1611.4522999999999</v>
      </c>
      <c r="D39" s="296">
        <v>3322.7</v>
      </c>
      <c r="E39" s="296">
        <v>805.64596000000006</v>
      </c>
      <c r="F39" s="296">
        <v>434</v>
      </c>
      <c r="G39" s="296">
        <v>8875.4939999999988</v>
      </c>
      <c r="H39" s="296">
        <v>13355</v>
      </c>
      <c r="I39" s="296">
        <v>9409</v>
      </c>
      <c r="J39" s="296">
        <v>1918</v>
      </c>
      <c r="K39" s="296">
        <v>365</v>
      </c>
      <c r="L39" s="296">
        <v>6019.1</v>
      </c>
      <c r="M39" s="296">
        <v>796</v>
      </c>
      <c r="N39" s="296">
        <v>8768</v>
      </c>
      <c r="O39" s="296">
        <v>31751</v>
      </c>
      <c r="Q39" s="296">
        <v>2203</v>
      </c>
      <c r="R39" s="296">
        <v>1639</v>
      </c>
      <c r="S39" s="296">
        <v>3579</v>
      </c>
      <c r="T39" s="296">
        <v>794</v>
      </c>
      <c r="U39" s="296">
        <v>738</v>
      </c>
      <c r="V39" s="296">
        <v>8935</v>
      </c>
      <c r="W39" s="296">
        <v>13355</v>
      </c>
      <c r="X39" s="296">
        <v>9409</v>
      </c>
      <c r="Y39" s="296">
        <v>2072</v>
      </c>
      <c r="Z39" s="296">
        <v>694</v>
      </c>
      <c r="AA39" s="296">
        <v>6178</v>
      </c>
      <c r="AB39" s="296">
        <v>1543</v>
      </c>
      <c r="AC39" s="296">
        <v>9223</v>
      </c>
      <c r="AD39" s="296">
        <v>34143</v>
      </c>
    </row>
    <row r="40" spans="1:30" ht="18" customHeight="1">
      <c r="A40" s="445">
        <v>1997</v>
      </c>
      <c r="B40" s="296">
        <v>2243.6590000000001</v>
      </c>
      <c r="C40" s="296">
        <v>1640.9494999999999</v>
      </c>
      <c r="D40" s="296">
        <v>3391.1</v>
      </c>
      <c r="E40" s="296">
        <v>809.76540999999997</v>
      </c>
      <c r="F40" s="296">
        <v>436</v>
      </c>
      <c r="G40" s="296">
        <v>9021.9959999999992</v>
      </c>
      <c r="H40" s="296">
        <v>13527</v>
      </c>
      <c r="I40" s="296">
        <v>9616</v>
      </c>
      <c r="J40" s="296">
        <v>1940</v>
      </c>
      <c r="K40" s="296">
        <v>354</v>
      </c>
      <c r="L40" s="296">
        <v>6167.4000000000005</v>
      </c>
      <c r="M40" s="296">
        <v>781</v>
      </c>
      <c r="N40" s="296">
        <v>8792</v>
      </c>
      <c r="O40" s="296">
        <v>31989</v>
      </c>
      <c r="Q40" s="296">
        <v>2249</v>
      </c>
      <c r="R40" s="296">
        <v>1666</v>
      </c>
      <c r="S40" s="296">
        <v>3655</v>
      </c>
      <c r="T40" s="296">
        <v>792</v>
      </c>
      <c r="U40" s="296">
        <v>748</v>
      </c>
      <c r="V40" s="296">
        <v>9088</v>
      </c>
      <c r="W40" s="296">
        <v>13527</v>
      </c>
      <c r="X40" s="296">
        <v>9615</v>
      </c>
      <c r="Y40" s="296">
        <v>2097</v>
      </c>
      <c r="Z40" s="296">
        <v>693</v>
      </c>
      <c r="AA40" s="296">
        <v>6331</v>
      </c>
      <c r="AB40" s="296">
        <v>1543</v>
      </c>
      <c r="AC40" s="296">
        <v>9244</v>
      </c>
      <c r="AD40" s="296">
        <v>34402</v>
      </c>
    </row>
    <row r="41" spans="1:30" ht="18" customHeight="1">
      <c r="A41" s="445">
        <v>1998</v>
      </c>
      <c r="B41" s="296">
        <v>2280.6</v>
      </c>
      <c r="C41" s="296">
        <v>1662.3096</v>
      </c>
      <c r="D41" s="296">
        <v>3454.5</v>
      </c>
      <c r="E41" s="296">
        <v>807.65776000000005</v>
      </c>
      <c r="F41" s="296">
        <v>437</v>
      </c>
      <c r="G41" s="296">
        <v>9151.4480000000003</v>
      </c>
      <c r="H41" s="296">
        <v>13640</v>
      </c>
      <c r="I41" s="296">
        <v>9793</v>
      </c>
      <c r="J41" s="296">
        <v>1970</v>
      </c>
      <c r="K41" s="296">
        <v>346</v>
      </c>
      <c r="L41" s="296">
        <v>6312.7000000000007</v>
      </c>
      <c r="M41" s="296">
        <v>770</v>
      </c>
      <c r="N41" s="296">
        <v>8821</v>
      </c>
      <c r="O41" s="296">
        <v>32239</v>
      </c>
      <c r="Q41" s="296">
        <v>2291</v>
      </c>
      <c r="R41" s="296">
        <v>1688</v>
      </c>
      <c r="S41" s="296">
        <v>3724</v>
      </c>
      <c r="T41" s="296">
        <v>791</v>
      </c>
      <c r="U41" s="296">
        <v>756</v>
      </c>
      <c r="V41" s="296">
        <v>9225</v>
      </c>
      <c r="W41" s="296">
        <v>13640</v>
      </c>
      <c r="X41" s="296">
        <v>9794</v>
      </c>
      <c r="Y41" s="296">
        <v>2120</v>
      </c>
      <c r="Z41" s="296">
        <v>690</v>
      </c>
      <c r="AA41" s="296">
        <v>6482</v>
      </c>
      <c r="AB41" s="296">
        <v>1540</v>
      </c>
      <c r="AC41" s="296">
        <v>9270</v>
      </c>
      <c r="AD41" s="296">
        <v>34619</v>
      </c>
    </row>
    <row r="42" spans="1:30" ht="18" customHeight="1">
      <c r="A42" s="445">
        <v>1999</v>
      </c>
      <c r="B42" s="296">
        <v>2333.35</v>
      </c>
      <c r="C42" s="296">
        <v>1697.4546</v>
      </c>
      <c r="D42" s="296">
        <v>3510.7</v>
      </c>
      <c r="E42" s="296">
        <v>817.62892999999997</v>
      </c>
      <c r="F42" s="296">
        <v>435</v>
      </c>
      <c r="G42" s="296">
        <v>9305.4549999999999</v>
      </c>
      <c r="H42" s="296">
        <v>13333</v>
      </c>
      <c r="I42" s="296">
        <v>9954</v>
      </c>
      <c r="J42" s="296">
        <v>1994</v>
      </c>
      <c r="K42" s="296">
        <v>338</v>
      </c>
      <c r="L42" s="296">
        <v>6454.9</v>
      </c>
      <c r="M42" s="296">
        <v>756</v>
      </c>
      <c r="N42" s="296">
        <v>8835</v>
      </c>
      <c r="O42" s="296">
        <v>32484</v>
      </c>
      <c r="Q42" s="296">
        <v>2335</v>
      </c>
      <c r="R42" s="296">
        <v>1706</v>
      </c>
      <c r="S42" s="296">
        <v>3787</v>
      </c>
      <c r="T42" s="296">
        <v>790</v>
      </c>
      <c r="U42" s="296">
        <v>763</v>
      </c>
      <c r="V42" s="296">
        <v>9352</v>
      </c>
      <c r="W42" s="296">
        <v>13816</v>
      </c>
      <c r="X42" s="296">
        <v>9953</v>
      </c>
      <c r="Y42" s="296">
        <v>2142</v>
      </c>
      <c r="Z42" s="296">
        <v>685</v>
      </c>
      <c r="AA42" s="296">
        <v>6631</v>
      </c>
      <c r="AB42" s="296">
        <v>1574</v>
      </c>
      <c r="AC42" s="296">
        <v>9278</v>
      </c>
      <c r="AD42" s="296">
        <v>34798</v>
      </c>
    </row>
    <row r="43" spans="1:30" ht="18" customHeight="1">
      <c r="A43" s="445">
        <v>2000</v>
      </c>
      <c r="B43" s="296">
        <v>2383.1379999999999</v>
      </c>
      <c r="C43" s="296">
        <v>1715.0941499999999</v>
      </c>
      <c r="D43" s="296">
        <v>3570.1</v>
      </c>
      <c r="E43" s="296">
        <v>810.33510000000001</v>
      </c>
      <c r="F43" s="296">
        <v>436</v>
      </c>
      <c r="G43" s="296">
        <v>9358.2469999999994</v>
      </c>
      <c r="H43" s="296">
        <v>13625</v>
      </c>
      <c r="I43" s="296">
        <v>10130.085999999999</v>
      </c>
      <c r="J43" s="296">
        <v>2020</v>
      </c>
      <c r="K43" s="296">
        <v>332</v>
      </c>
      <c r="L43" s="296">
        <v>6589</v>
      </c>
      <c r="M43" s="296">
        <v>746</v>
      </c>
      <c r="N43" s="296">
        <v>8862</v>
      </c>
      <c r="O43" s="296">
        <v>33466</v>
      </c>
      <c r="Q43" s="296">
        <v>2379</v>
      </c>
      <c r="R43" s="296">
        <v>1722</v>
      </c>
      <c r="S43" s="296">
        <v>3853</v>
      </c>
      <c r="T43" s="296">
        <v>791</v>
      </c>
      <c r="U43" s="296">
        <v>772</v>
      </c>
      <c r="V43" s="296">
        <v>9477</v>
      </c>
      <c r="W43" s="296">
        <v>14163</v>
      </c>
      <c r="X43" s="296">
        <v>10130</v>
      </c>
      <c r="Y43" s="296">
        <v>2163</v>
      </c>
      <c r="Z43" s="296">
        <v>681</v>
      </c>
      <c r="AA43" s="296">
        <v>6772</v>
      </c>
      <c r="AB43" s="296">
        <v>1532</v>
      </c>
      <c r="AC43" s="296">
        <v>9308</v>
      </c>
      <c r="AD43" s="296">
        <v>35078</v>
      </c>
    </row>
    <row r="44" spans="1:30" ht="18" customHeight="1">
      <c r="A44" s="445">
        <v>2001</v>
      </c>
      <c r="B44" s="296">
        <v>2436.4</v>
      </c>
      <c r="C44" s="296">
        <v>1729.7375</v>
      </c>
      <c r="D44" s="296">
        <v>3633.7</v>
      </c>
      <c r="E44" s="296">
        <v>819.10397</v>
      </c>
      <c r="F44" s="296">
        <v>438</v>
      </c>
      <c r="G44" s="296">
        <v>9466.3450000000012</v>
      </c>
      <c r="H44" s="296">
        <v>13997</v>
      </c>
      <c r="I44" s="296">
        <v>10319.258</v>
      </c>
      <c r="J44" s="296">
        <v>2044</v>
      </c>
      <c r="K44" s="296">
        <v>326</v>
      </c>
      <c r="L44" s="296">
        <v>6704.8</v>
      </c>
      <c r="M44" s="296">
        <v>742</v>
      </c>
      <c r="N44" s="296">
        <v>8920</v>
      </c>
      <c r="O44" s="296">
        <v>33672</v>
      </c>
      <c r="Q44" s="296">
        <v>2436</v>
      </c>
      <c r="R44" s="296">
        <v>1738</v>
      </c>
      <c r="S44" s="296">
        <v>3923</v>
      </c>
      <c r="T44" s="296">
        <v>793</v>
      </c>
      <c r="U44" s="296">
        <v>782</v>
      </c>
      <c r="V44" s="296">
        <v>9596</v>
      </c>
      <c r="W44" s="296">
        <v>14515</v>
      </c>
      <c r="X44" s="296">
        <v>10319</v>
      </c>
      <c r="Y44" s="296">
        <v>2187</v>
      </c>
      <c r="Z44" s="296">
        <v>678</v>
      </c>
      <c r="AA44" s="296">
        <v>6895</v>
      </c>
      <c r="AB44" s="296">
        <v>1572</v>
      </c>
      <c r="AC44" s="296">
        <v>9373</v>
      </c>
      <c r="AD44" s="296">
        <v>35330</v>
      </c>
    </row>
    <row r="45" spans="1:30" ht="18" customHeight="1">
      <c r="A45" s="445">
        <v>2002</v>
      </c>
      <c r="B45" s="296">
        <v>2485.9</v>
      </c>
      <c r="C45" s="296">
        <v>1746.3922574999999</v>
      </c>
      <c r="D45" s="296">
        <v>3698.8</v>
      </c>
      <c r="E45" s="296">
        <v>818.73780249999993</v>
      </c>
      <c r="F45" s="296">
        <v>439</v>
      </c>
      <c r="G45" s="296">
        <v>9568.619999999999</v>
      </c>
      <c r="H45" s="296">
        <v>14414</v>
      </c>
      <c r="I45" s="296">
        <v>10435</v>
      </c>
      <c r="J45" s="296">
        <v>2072</v>
      </c>
      <c r="K45" s="296">
        <v>325</v>
      </c>
      <c r="L45" s="296">
        <v>6796</v>
      </c>
      <c r="M45" s="296">
        <v>743</v>
      </c>
      <c r="N45" s="296">
        <v>8976</v>
      </c>
      <c r="O45" s="296">
        <v>33808</v>
      </c>
      <c r="Q45" s="296">
        <v>2491</v>
      </c>
      <c r="R45" s="296">
        <v>1754</v>
      </c>
      <c r="S45" s="296">
        <v>3993</v>
      </c>
      <c r="T45" s="296">
        <v>797</v>
      </c>
      <c r="U45" s="296">
        <v>793</v>
      </c>
      <c r="V45" s="296">
        <v>9709</v>
      </c>
      <c r="W45" s="296">
        <v>14896</v>
      </c>
      <c r="X45" s="296">
        <v>10435</v>
      </c>
      <c r="Y45" s="296">
        <v>2210</v>
      </c>
      <c r="Z45" s="296">
        <v>674</v>
      </c>
      <c r="AA45" s="296">
        <v>6997</v>
      </c>
      <c r="AB45" s="296">
        <v>1533</v>
      </c>
      <c r="AC45" s="296">
        <v>9441</v>
      </c>
      <c r="AD45" s="296">
        <v>35589</v>
      </c>
    </row>
    <row r="46" spans="1:30" ht="18" customHeight="1">
      <c r="A46" s="445">
        <v>2003</v>
      </c>
      <c r="B46" s="296">
        <v>2534.3000000000002</v>
      </c>
      <c r="C46" s="296">
        <v>1762.3913250000001</v>
      </c>
      <c r="D46" s="296">
        <v>3769.9</v>
      </c>
      <c r="E46" s="296">
        <v>821.76426249999997</v>
      </c>
      <c r="F46" s="296">
        <v>443</v>
      </c>
      <c r="G46" s="296">
        <v>9287.9</v>
      </c>
      <c r="H46" s="296">
        <v>14588</v>
      </c>
      <c r="I46" s="296">
        <v>10436.6</v>
      </c>
      <c r="J46" s="296">
        <v>2101</v>
      </c>
      <c r="K46" s="296">
        <v>325</v>
      </c>
      <c r="L46" s="296">
        <v>6871.2000000000007</v>
      </c>
      <c r="M46" s="296">
        <v>745</v>
      </c>
      <c r="N46" s="296">
        <v>9031</v>
      </c>
      <c r="O46" s="296">
        <v>34254</v>
      </c>
      <c r="Q46" s="296">
        <v>2546</v>
      </c>
      <c r="R46" s="296">
        <v>1771</v>
      </c>
      <c r="S46" s="296">
        <v>4066</v>
      </c>
      <c r="T46" s="296">
        <v>802</v>
      </c>
      <c r="U46" s="296">
        <v>806</v>
      </c>
      <c r="V46" s="296">
        <v>9807</v>
      </c>
      <c r="W46" s="296">
        <v>15332</v>
      </c>
      <c r="X46" s="296">
        <v>10437</v>
      </c>
      <c r="Y46" s="296">
        <v>2236</v>
      </c>
      <c r="Z46" s="296">
        <v>674</v>
      </c>
      <c r="AA46" s="296">
        <v>7094</v>
      </c>
      <c r="AB46" s="296">
        <v>1538</v>
      </c>
      <c r="AC46" s="296">
        <v>9510</v>
      </c>
      <c r="AD46" s="296">
        <v>35952</v>
      </c>
    </row>
    <row r="47" spans="1:30" ht="18" customHeight="1">
      <c r="A47" s="445">
        <v>2004</v>
      </c>
      <c r="B47" s="296">
        <v>2584.9</v>
      </c>
      <c r="C47" s="465">
        <v>1779.9882950000001</v>
      </c>
      <c r="D47" s="296">
        <v>3844.4</v>
      </c>
      <c r="E47" s="465">
        <v>829.33145249999995</v>
      </c>
      <c r="F47" s="465">
        <v>447</v>
      </c>
      <c r="G47" s="465">
        <v>9374.6</v>
      </c>
      <c r="H47" s="465">
        <v>15480</v>
      </c>
      <c r="I47" s="465">
        <v>10936</v>
      </c>
      <c r="J47" s="465">
        <v>2137</v>
      </c>
      <c r="K47" s="465">
        <v>326</v>
      </c>
      <c r="L47" s="465">
        <v>7024.68</v>
      </c>
      <c r="M47" s="465">
        <v>753.30000000000007</v>
      </c>
      <c r="N47" s="465">
        <v>9089</v>
      </c>
      <c r="O47" s="465">
        <v>34610</v>
      </c>
      <c r="Q47" s="296">
        <v>2605</v>
      </c>
      <c r="R47" s="465">
        <f>R46*POWER(R46/R41,1/5)</f>
        <v>1788.083456087295</v>
      </c>
      <c r="S47" s="296">
        <v>4142</v>
      </c>
      <c r="T47" s="465">
        <v>809</v>
      </c>
      <c r="U47" s="465">
        <v>822</v>
      </c>
      <c r="V47" s="465">
        <v>9909</v>
      </c>
      <c r="W47" s="465">
        <v>15897</v>
      </c>
      <c r="X47" s="465">
        <v>10935</v>
      </c>
      <c r="Y47" s="464">
        <f>Y46*POWER(Y46/Y41,1/5)</f>
        <v>2259.9508123820829</v>
      </c>
      <c r="Z47" s="465">
        <v>676</v>
      </c>
      <c r="AA47" s="465">
        <v>7186</v>
      </c>
      <c r="AB47" s="465">
        <v>1548</v>
      </c>
      <c r="AC47" s="465">
        <v>9580</v>
      </c>
      <c r="AD47" s="465">
        <v>36333</v>
      </c>
    </row>
    <row r="48" spans="1:30" ht="18" customHeight="1">
      <c r="A48" s="445">
        <v>2005</v>
      </c>
      <c r="B48" s="296">
        <v>2640.6</v>
      </c>
      <c r="C48" s="296">
        <v>1803.3029825000001</v>
      </c>
      <c r="D48" s="296">
        <v>3923.8</v>
      </c>
      <c r="E48" s="296">
        <v>839.56157499999995</v>
      </c>
      <c r="F48" s="296">
        <v>453</v>
      </c>
      <c r="G48" s="296">
        <v>9472.9</v>
      </c>
      <c r="H48" s="296">
        <v>15306</v>
      </c>
      <c r="I48" s="296">
        <v>11216</v>
      </c>
      <c r="J48" s="296">
        <v>2179</v>
      </c>
      <c r="K48" s="296">
        <v>329.77199999999999</v>
      </c>
      <c r="L48" s="296">
        <v>7108.15</v>
      </c>
      <c r="M48" s="296">
        <v>765.8</v>
      </c>
      <c r="N48" s="296">
        <v>9150</v>
      </c>
      <c r="O48" s="296">
        <v>35069</v>
      </c>
      <c r="Q48" s="411">
        <v>2668</v>
      </c>
      <c r="R48" s="465">
        <f>R47*POWER(R47/R42,1/5)</f>
        <v>1804.9681239680328</v>
      </c>
      <c r="S48" s="453">
        <v>4218</v>
      </c>
      <c r="T48" s="453">
        <v>818</v>
      </c>
      <c r="U48" s="453">
        <v>836</v>
      </c>
      <c r="V48" s="453">
        <v>10002</v>
      </c>
      <c r="W48" s="453">
        <v>15856</v>
      </c>
      <c r="X48" s="453">
        <v>11216</v>
      </c>
      <c r="Y48" s="464">
        <f>Y47*POWER(Y47/Y42,1/5)</f>
        <v>2284.3092108935698</v>
      </c>
      <c r="Z48" s="453">
        <v>680</v>
      </c>
      <c r="AA48" s="453">
        <v>7268</v>
      </c>
      <c r="AB48" s="453">
        <v>1560</v>
      </c>
      <c r="AC48" s="464">
        <f>AC47*POWER(AC47/AC42,1/5)</f>
        <v>9641.5695244890503</v>
      </c>
      <c r="AD48" s="453">
        <v>36790</v>
      </c>
    </row>
    <row r="49" spans="1:19" ht="15" customHeight="1">
      <c r="A49" s="445">
        <v>2006</v>
      </c>
      <c r="B49" s="296">
        <v>2698.5</v>
      </c>
      <c r="C49" s="296">
        <v>1808.5450149999999</v>
      </c>
      <c r="D49" s="296">
        <v>4018</v>
      </c>
      <c r="E49" s="296">
        <v>858.07134250000001</v>
      </c>
      <c r="F49" s="296">
        <v>456</v>
      </c>
      <c r="G49" s="296">
        <v>9511.2999999999993</v>
      </c>
      <c r="H49" s="296">
        <v>15708</v>
      </c>
      <c r="I49" s="296">
        <v>11437.2</v>
      </c>
      <c r="J49" s="296">
        <v>2221</v>
      </c>
      <c r="K49" s="296">
        <v>327.60000000000002</v>
      </c>
      <c r="L49" s="296">
        <v>7195.71</v>
      </c>
      <c r="M49" s="296">
        <v>776.1</v>
      </c>
      <c r="N49" s="296">
        <v>9185</v>
      </c>
      <c r="O49" s="296">
        <v>35613</v>
      </c>
      <c r="S49" s="90" t="s">
        <v>584</v>
      </c>
    </row>
    <row r="50" spans="1:19" ht="12.75" customHeight="1">
      <c r="A50" s="445">
        <v>2007</v>
      </c>
      <c r="B50" s="296">
        <v>2767.3539999999998</v>
      </c>
      <c r="C50" s="296">
        <v>1824.1209025000001</v>
      </c>
      <c r="D50" s="296">
        <v>4120.7</v>
      </c>
      <c r="E50" s="296">
        <v>860.05628000000002</v>
      </c>
      <c r="F50" s="296">
        <v>464</v>
      </c>
      <c r="G50" s="296">
        <v>9573.0999999999985</v>
      </c>
      <c r="H50" s="296">
        <v>16084</v>
      </c>
      <c r="I50" s="296">
        <v>11607.2</v>
      </c>
      <c r="J50" s="296">
        <v>2260</v>
      </c>
      <c r="K50" s="296">
        <v>333.6</v>
      </c>
      <c r="L50" s="296">
        <v>7303.48</v>
      </c>
      <c r="M50" s="296">
        <v>798.8</v>
      </c>
      <c r="N50" s="296">
        <v>9261</v>
      </c>
      <c r="O50" s="296">
        <v>36228</v>
      </c>
      <c r="S50" s="90"/>
    </row>
    <row r="51" spans="1:19" ht="12.75" customHeight="1">
      <c r="A51" s="466">
        <v>2008</v>
      </c>
      <c r="B51" s="484">
        <v>2839.02</v>
      </c>
      <c r="C51" s="484">
        <v>1830.3110825000001</v>
      </c>
      <c r="D51" s="484">
        <v>4244</v>
      </c>
      <c r="E51" s="484">
        <v>883.38458749999995</v>
      </c>
      <c r="F51" s="484">
        <v>467</v>
      </c>
      <c r="G51" s="484">
        <v>9646.7999999999993</v>
      </c>
      <c r="H51" s="484">
        <v>16291</v>
      </c>
      <c r="I51" s="484">
        <v>11774.34</v>
      </c>
      <c r="J51" s="484">
        <v>2306</v>
      </c>
      <c r="K51" s="484">
        <v>344</v>
      </c>
      <c r="L51" s="484">
        <v>7414.37</v>
      </c>
      <c r="M51" s="484">
        <v>832.4</v>
      </c>
      <c r="N51" s="484">
        <v>9453</v>
      </c>
      <c r="O51" s="484">
        <v>37162</v>
      </c>
    </row>
    <row r="52" spans="1:19" ht="12.75" customHeight="1">
      <c r="A52" s="466">
        <v>2009</v>
      </c>
      <c r="B52" s="484">
        <v>2917.3110000000001</v>
      </c>
      <c r="C52" s="484">
        <v>1851.571805</v>
      </c>
      <c r="D52" s="484">
        <v>4371</v>
      </c>
      <c r="E52" s="484">
        <v>919.42750000000001</v>
      </c>
      <c r="F52" s="484">
        <v>477</v>
      </c>
      <c r="G52" s="484">
        <v>9873.7000000000007</v>
      </c>
      <c r="H52" s="484">
        <v>16447</v>
      </c>
      <c r="I52" s="484">
        <v>11908.54</v>
      </c>
      <c r="J52" s="484">
        <v>2363</v>
      </c>
      <c r="K52" s="484">
        <v>361.1</v>
      </c>
      <c r="L52" s="484">
        <v>7525.45</v>
      </c>
      <c r="M52" s="484">
        <v>873.33600000000001</v>
      </c>
      <c r="N52" s="484">
        <v>9633.99</v>
      </c>
      <c r="O52" s="484">
        <v>37998</v>
      </c>
    </row>
    <row r="53" spans="1:19" ht="12.75" customHeight="1">
      <c r="A53" s="466"/>
      <c r="B53" s="463"/>
      <c r="C53" s="463"/>
      <c r="D53" s="463"/>
      <c r="E53" s="463"/>
      <c r="F53" s="463"/>
      <c r="G53" s="463"/>
      <c r="H53" s="463"/>
      <c r="I53" s="463"/>
      <c r="J53" s="463"/>
      <c r="K53" s="463"/>
      <c r="L53" s="463"/>
      <c r="M53" s="463"/>
      <c r="N53" s="463"/>
      <c r="O53" s="463"/>
    </row>
    <row r="54" spans="1:19" ht="12.75" customHeight="1">
      <c r="S54" s="411" t="s">
        <v>528</v>
      </c>
    </row>
    <row r="55" spans="1:19" ht="12.75" customHeight="1">
      <c r="A55" s="90" t="s">
        <v>585</v>
      </c>
    </row>
    <row r="56" spans="1:19" ht="12.75" customHeight="1">
      <c r="A56" s="411" t="s">
        <v>703</v>
      </c>
    </row>
  </sheetData>
  <phoneticPr fontId="0" type="noConversion"/>
  <pageMargins left="0.74803149606299213" right="0.74803149606299213" top="0.98425196850393704" bottom="0.98425196850393704" header="0.51181102362204722" footer="0.51181102362204722"/>
  <pageSetup scale="80" orientation="landscape" r:id="rId1"/>
  <headerFooter alignWithMargins="0"/>
</worksheet>
</file>

<file path=xl/worksheets/sheet61.xml><?xml version="1.0" encoding="utf-8"?>
<worksheet xmlns="http://schemas.openxmlformats.org/spreadsheetml/2006/main" xmlns:r="http://schemas.openxmlformats.org/officeDocument/2006/relationships">
  <sheetPr codeName="Sheet61">
    <pageSetUpPr fitToPage="1"/>
  </sheetPr>
  <dimension ref="A1:AD70"/>
  <sheetViews>
    <sheetView showOutlineSymbols="0" view="pageBreakPreview" zoomScaleSheetLayoutView="100" workbookViewId="0">
      <pane xSplit="1" ySplit="2" topLeftCell="B41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6.140625" style="411" customWidth="1"/>
    <col min="2" max="15" width="10.5703125" style="411" customWidth="1"/>
    <col min="16" max="16" width="3.85546875" style="411"/>
    <col min="17" max="22" width="6.5703125" style="411" customWidth="1"/>
    <col min="23" max="23" width="8.28515625" style="411" customWidth="1"/>
    <col min="24" max="30" width="6.5703125" style="411" customWidth="1"/>
    <col min="31" max="16384" width="3.85546875" style="411"/>
  </cols>
  <sheetData>
    <row r="1" spans="1:30" ht="16.5" customHeight="1">
      <c r="A1" s="411" t="s">
        <v>429</v>
      </c>
    </row>
    <row r="2" spans="1:30" ht="12.75" customHeight="1">
      <c r="A2" s="411" t="s">
        <v>471</v>
      </c>
      <c r="B2" s="91" t="s">
        <v>472</v>
      </c>
      <c r="C2" s="91" t="s">
        <v>283</v>
      </c>
      <c r="D2" s="91" t="s">
        <v>475</v>
      </c>
      <c r="E2" s="91" t="s">
        <v>284</v>
      </c>
      <c r="F2" s="91" t="s">
        <v>480</v>
      </c>
      <c r="G2" s="91" t="s">
        <v>286</v>
      </c>
      <c r="H2" s="91" t="s">
        <v>482</v>
      </c>
      <c r="I2" s="91" t="s">
        <v>288</v>
      </c>
      <c r="J2" s="91" t="s">
        <v>289</v>
      </c>
      <c r="K2" s="91" t="s">
        <v>290</v>
      </c>
      <c r="L2" s="91" t="s">
        <v>291</v>
      </c>
      <c r="M2" s="91" t="s">
        <v>498</v>
      </c>
      <c r="N2" s="91" t="s">
        <v>274</v>
      </c>
      <c r="O2" s="91" t="s">
        <v>275</v>
      </c>
      <c r="Q2" s="91" t="s">
        <v>472</v>
      </c>
      <c r="R2" s="91" t="s">
        <v>283</v>
      </c>
      <c r="S2" s="91" t="s">
        <v>475</v>
      </c>
      <c r="T2" s="91" t="s">
        <v>284</v>
      </c>
      <c r="U2" s="91" t="s">
        <v>480</v>
      </c>
      <c r="V2" s="91" t="s">
        <v>286</v>
      </c>
      <c r="W2" s="91" t="s">
        <v>482</v>
      </c>
      <c r="X2" s="91" t="s">
        <v>288</v>
      </c>
      <c r="Y2" s="91" t="s">
        <v>289</v>
      </c>
      <c r="Z2" s="91" t="s">
        <v>290</v>
      </c>
      <c r="AA2" s="91" t="s">
        <v>291</v>
      </c>
      <c r="AB2" s="91" t="s">
        <v>498</v>
      </c>
      <c r="AC2" s="91" t="s">
        <v>274</v>
      </c>
      <c r="AD2" s="91" t="s">
        <v>275</v>
      </c>
    </row>
    <row r="3" spans="1:30" ht="12.75" hidden="1" customHeight="1">
      <c r="A3" s="445">
        <v>1960</v>
      </c>
      <c r="B3" s="301">
        <f t="shared" ref="B3:G7" si="0">B4*Q3/Q4</f>
        <v>6302.6895329441195</v>
      </c>
      <c r="C3" s="301">
        <f t="shared" si="0"/>
        <v>5585.9973373931234</v>
      </c>
      <c r="D3" s="301">
        <f t="shared" si="0"/>
        <v>10533.859753022569</v>
      </c>
      <c r="E3" s="301">
        <f t="shared" si="0"/>
        <v>2938.8629170004228</v>
      </c>
      <c r="F3" s="296">
        <v>2761</v>
      </c>
      <c r="G3" s="301">
        <f t="shared" si="0"/>
        <v>28338.009801633605</v>
      </c>
      <c r="H3" s="296"/>
      <c r="I3" s="301">
        <f t="shared" ref="I3:I12" si="1">I4*X3/X4</f>
        <v>33501.55320300578</v>
      </c>
      <c r="J3" s="301">
        <f>J4*Y3/Y4</f>
        <v>7008.7458051257245</v>
      </c>
      <c r="K3" s="301">
        <f>K4*Z3/Z4</f>
        <v>2211.2068264932955</v>
      </c>
      <c r="L3" s="301">
        <f>L4*AA3/AA4</f>
        <v>18708.735096020035</v>
      </c>
      <c r="M3" s="301">
        <f>M4*AB3/AB4</f>
        <v>4804.6531460229517</v>
      </c>
      <c r="N3" s="301">
        <f>N4*AC3/AC4</f>
        <v>33475.023293544589</v>
      </c>
      <c r="O3" s="296">
        <v>105162</v>
      </c>
      <c r="Q3" s="296">
        <v>6297</v>
      </c>
      <c r="R3" s="296">
        <v>5904</v>
      </c>
      <c r="S3" s="296">
        <v>10728</v>
      </c>
      <c r="T3" s="296">
        <v>2940</v>
      </c>
      <c r="U3" s="296">
        <v>2759</v>
      </c>
      <c r="V3" s="296">
        <v>28320</v>
      </c>
      <c r="W3" s="296"/>
      <c r="X3" s="296">
        <v>33093</v>
      </c>
      <c r="Y3" s="296">
        <v>7009</v>
      </c>
      <c r="Z3" s="296">
        <v>2258</v>
      </c>
      <c r="AA3" s="296">
        <v>19602</v>
      </c>
      <c r="AB3" s="296">
        <v>4926</v>
      </c>
      <c r="AC3" s="296">
        <v>34086</v>
      </c>
      <c r="AD3" s="296">
        <v>107919</v>
      </c>
    </row>
    <row r="4" spans="1:30" ht="12.75" hidden="1" customHeight="1">
      <c r="A4" s="445">
        <v>1961</v>
      </c>
      <c r="B4" s="301">
        <f t="shared" si="0"/>
        <v>6434.8087989991654</v>
      </c>
      <c r="C4" s="301">
        <f t="shared" si="0"/>
        <v>5573.6975465079422</v>
      </c>
      <c r="D4" s="301">
        <f t="shared" si="0"/>
        <v>10705.692849292045</v>
      </c>
      <c r="E4" s="301">
        <f t="shared" si="0"/>
        <v>2974.8489935351222</v>
      </c>
      <c r="F4" s="296">
        <v>2802</v>
      </c>
      <c r="G4" s="301">
        <f t="shared" si="0"/>
        <v>28571.157975495913</v>
      </c>
      <c r="H4" s="301"/>
      <c r="I4" s="301">
        <f t="shared" si="1"/>
        <v>33699.972942158747</v>
      </c>
      <c r="J4" s="301">
        <f t="shared" ref="J4:J13" si="2">J5*Y4/Y5</f>
        <v>7120.7417432301736</v>
      </c>
      <c r="K4" s="301">
        <f t="shared" ref="K4:K14" si="3">K5*Z4/Z5</f>
        <v>2232.7509142624949</v>
      </c>
      <c r="L4" s="301">
        <f t="shared" ref="L4:L14" si="4">L5*AA4/AA5</f>
        <v>18881.486909731884</v>
      </c>
      <c r="M4" s="301">
        <f>M5*AB4/AB5</f>
        <v>4848.5446181242578</v>
      </c>
      <c r="N4" s="301">
        <f t="shared" ref="N4:N14" si="5">N5*AC4/AC5</f>
        <v>33571.266686220973</v>
      </c>
      <c r="O4" s="296">
        <v>106315</v>
      </c>
      <c r="Q4" s="296">
        <v>6429</v>
      </c>
      <c r="R4" s="296">
        <v>5891</v>
      </c>
      <c r="S4" s="296">
        <v>10903</v>
      </c>
      <c r="T4" s="296">
        <v>2976</v>
      </c>
      <c r="U4" s="296">
        <v>2801</v>
      </c>
      <c r="V4" s="296">
        <v>28553</v>
      </c>
      <c r="W4" s="296"/>
      <c r="X4" s="296">
        <v>33289</v>
      </c>
      <c r="Y4" s="296">
        <v>7121</v>
      </c>
      <c r="Z4" s="296">
        <v>2280</v>
      </c>
      <c r="AA4" s="296">
        <v>19783</v>
      </c>
      <c r="AB4" s="296">
        <v>4971</v>
      </c>
      <c r="AC4" s="296">
        <v>34184</v>
      </c>
      <c r="AD4" s="296">
        <v>109048</v>
      </c>
    </row>
    <row r="5" spans="1:30" ht="12.75" hidden="1" customHeight="1">
      <c r="A5" s="445">
        <v>1962</v>
      </c>
      <c r="B5" s="301">
        <f t="shared" si="0"/>
        <v>6577.9380038921317</v>
      </c>
      <c r="C5" s="301">
        <f t="shared" si="0"/>
        <v>5573.6975465079422</v>
      </c>
      <c r="D5" s="301">
        <f t="shared" si="0"/>
        <v>10905.019240964639</v>
      </c>
      <c r="E5" s="301">
        <f t="shared" si="0"/>
        <v>3010.8350700698211</v>
      </c>
      <c r="F5" s="296">
        <v>2849</v>
      </c>
      <c r="G5" s="296">
        <v>29156.53</v>
      </c>
      <c r="H5" s="296"/>
      <c r="I5" s="301">
        <f t="shared" si="1"/>
        <v>33970.269219474263</v>
      </c>
      <c r="J5" s="301">
        <f t="shared" si="2"/>
        <v>7271.7362669245649</v>
      </c>
      <c r="K5" s="301">
        <f t="shared" si="3"/>
        <v>2256.2535554652582</v>
      </c>
      <c r="L5" s="301">
        <f t="shared" si="4"/>
        <v>18995.064069023101</v>
      </c>
      <c r="M5" s="301">
        <f>M6*AB5/AB6</f>
        <v>4891.4607241788681</v>
      </c>
      <c r="N5" s="301">
        <f t="shared" si="5"/>
        <v>34095.694968763746</v>
      </c>
      <c r="O5" s="296">
        <v>107408</v>
      </c>
      <c r="Q5" s="296">
        <v>6572</v>
      </c>
      <c r="R5" s="296">
        <v>5891</v>
      </c>
      <c r="S5" s="296">
        <v>11106</v>
      </c>
      <c r="T5" s="296">
        <v>3012</v>
      </c>
      <c r="U5" s="296">
        <v>2848</v>
      </c>
      <c r="V5" s="296">
        <v>29138</v>
      </c>
      <c r="W5" s="296"/>
      <c r="X5" s="296">
        <v>33556</v>
      </c>
      <c r="Y5" s="296">
        <v>7272</v>
      </c>
      <c r="Z5" s="296">
        <v>2304</v>
      </c>
      <c r="AA5" s="296">
        <v>19902</v>
      </c>
      <c r="AB5" s="296">
        <v>5015</v>
      </c>
      <c r="AC5" s="296">
        <v>34718</v>
      </c>
      <c r="AD5" s="296">
        <v>111177</v>
      </c>
    </row>
    <row r="6" spans="1:30" ht="12.75" hidden="1" customHeight="1">
      <c r="A6" s="445">
        <v>1963</v>
      </c>
      <c r="B6" s="301">
        <f t="shared" si="0"/>
        <v>6717.0635946622178</v>
      </c>
      <c r="C6" s="301">
        <f t="shared" si="0"/>
        <v>5607.7585058822906</v>
      </c>
      <c r="D6" s="301">
        <f t="shared" si="0"/>
        <v>11117.110376931536</v>
      </c>
      <c r="E6" s="301">
        <f t="shared" si="0"/>
        <v>3040.8234671820701</v>
      </c>
      <c r="F6" s="296">
        <v>2894</v>
      </c>
      <c r="G6" s="296">
        <v>28908.100000000009</v>
      </c>
      <c r="H6" s="296"/>
      <c r="I6" s="301">
        <f t="shared" si="1"/>
        <v>34247.651916045244</v>
      </c>
      <c r="J6" s="301">
        <f t="shared" si="2"/>
        <v>7405.7314071566734</v>
      </c>
      <c r="K6" s="301">
        <f t="shared" si="3"/>
        <v>2276.8183665176757</v>
      </c>
      <c r="L6" s="301">
        <f t="shared" si="4"/>
        <v>19119.139957324427</v>
      </c>
      <c r="M6" s="296">
        <v>4929.5</v>
      </c>
      <c r="N6" s="301">
        <f t="shared" si="5"/>
        <v>34330.410997841878</v>
      </c>
      <c r="O6" s="296">
        <v>109497</v>
      </c>
      <c r="Q6" s="296">
        <v>6711</v>
      </c>
      <c r="R6" s="296">
        <v>5927</v>
      </c>
      <c r="S6" s="296">
        <v>11322</v>
      </c>
      <c r="T6" s="296">
        <v>3042</v>
      </c>
      <c r="U6" s="296">
        <v>2894</v>
      </c>
      <c r="V6" s="296">
        <v>29736</v>
      </c>
      <c r="W6" s="296"/>
      <c r="X6" s="296">
        <v>33830</v>
      </c>
      <c r="Y6" s="296">
        <v>7406</v>
      </c>
      <c r="Z6" s="296">
        <v>2325</v>
      </c>
      <c r="AA6" s="296">
        <v>20032</v>
      </c>
      <c r="AB6" s="296">
        <v>5054</v>
      </c>
      <c r="AC6" s="296">
        <v>34957</v>
      </c>
      <c r="AD6" s="296">
        <v>112999</v>
      </c>
    </row>
    <row r="7" spans="1:30" ht="12.75" hidden="1" customHeight="1">
      <c r="A7" s="445">
        <v>1964</v>
      </c>
      <c r="B7" s="301">
        <f t="shared" si="0"/>
        <v>6863.195510147345</v>
      </c>
      <c r="C7" s="301">
        <f t="shared" si="0"/>
        <v>5650.3347051002256</v>
      </c>
      <c r="D7" s="301">
        <f t="shared" si="0"/>
        <v>11368.477649188599</v>
      </c>
      <c r="E7" s="301">
        <f t="shared" si="0"/>
        <v>3064.8141848718697</v>
      </c>
      <c r="F7" s="296">
        <v>2935</v>
      </c>
      <c r="G7" s="296">
        <v>29770.83</v>
      </c>
      <c r="H7" s="296"/>
      <c r="I7" s="301">
        <f t="shared" si="1"/>
        <v>34488.590170730989</v>
      </c>
      <c r="J7" s="301">
        <f t="shared" si="2"/>
        <v>7525.7270551257252</v>
      </c>
      <c r="K7" s="301">
        <f t="shared" si="3"/>
        <v>2292.4867939861842</v>
      </c>
      <c r="L7" s="301">
        <f t="shared" si="4"/>
        <v>19268.985453196026</v>
      </c>
      <c r="M7" s="296">
        <v>4970</v>
      </c>
      <c r="N7" s="301">
        <f t="shared" si="5"/>
        <v>34488.525142953091</v>
      </c>
      <c r="O7" s="296">
        <v>111301</v>
      </c>
      <c r="Q7" s="296">
        <v>6857</v>
      </c>
      <c r="R7" s="296">
        <v>5972</v>
      </c>
      <c r="S7" s="296">
        <v>11578</v>
      </c>
      <c r="T7" s="296">
        <v>3066</v>
      </c>
      <c r="U7" s="296">
        <v>2931</v>
      </c>
      <c r="V7" s="296">
        <v>30073</v>
      </c>
      <c r="W7" s="296"/>
      <c r="X7" s="296">
        <v>34068</v>
      </c>
      <c r="Y7" s="296">
        <v>7526</v>
      </c>
      <c r="Z7" s="296">
        <v>2341</v>
      </c>
      <c r="AA7" s="296">
        <v>20189</v>
      </c>
      <c r="AB7" s="296">
        <v>5093</v>
      </c>
      <c r="AC7" s="296">
        <v>35118</v>
      </c>
      <c r="AD7" s="296">
        <v>114815</v>
      </c>
    </row>
    <row r="8" spans="1:30" ht="12.75" hidden="1" customHeight="1">
      <c r="A8" s="445">
        <v>1965</v>
      </c>
      <c r="B8" s="301">
        <f>B9*Q8/Q9</f>
        <v>7021.3382680011127</v>
      </c>
      <c r="C8" s="301">
        <f t="shared" ref="C8:E18" si="6">C9*R8/R9</f>
        <v>5685.3418022349724</v>
      </c>
      <c r="D8" s="301">
        <f t="shared" si="6"/>
        <v>11636.537279368984</v>
      </c>
      <c r="E8" s="301">
        <f t="shared" si="6"/>
        <v>3083.8068363762941</v>
      </c>
      <c r="F8" s="296">
        <v>2959</v>
      </c>
      <c r="G8" s="296">
        <v>30397.759999999998</v>
      </c>
      <c r="H8" s="296"/>
      <c r="I8" s="301">
        <f t="shared" si="1"/>
        <v>34677.898799412651</v>
      </c>
      <c r="J8" s="301">
        <f t="shared" si="2"/>
        <v>7643.7227756286266</v>
      </c>
      <c r="K8" s="301">
        <f t="shared" si="3"/>
        <v>2307.1759447379109</v>
      </c>
      <c r="L8" s="301">
        <f t="shared" si="4"/>
        <v>19438.873977177842</v>
      </c>
      <c r="M8" s="296">
        <v>5014.7</v>
      </c>
      <c r="N8" s="301">
        <f t="shared" si="5"/>
        <v>34578.876083016643</v>
      </c>
      <c r="O8" s="296">
        <v>113090</v>
      </c>
      <c r="Q8" s="296">
        <v>7015</v>
      </c>
      <c r="R8" s="296">
        <v>6009</v>
      </c>
      <c r="S8" s="296">
        <v>11851</v>
      </c>
      <c r="T8" s="296">
        <v>3085</v>
      </c>
      <c r="U8" s="296">
        <v>2958</v>
      </c>
      <c r="V8" s="296">
        <v>30368</v>
      </c>
      <c r="W8" s="296"/>
      <c r="X8" s="296">
        <v>34255</v>
      </c>
      <c r="Y8" s="296">
        <v>7644</v>
      </c>
      <c r="Z8" s="296">
        <v>2356</v>
      </c>
      <c r="AA8" s="296">
        <v>20367</v>
      </c>
      <c r="AB8" s="296">
        <v>5134</v>
      </c>
      <c r="AC8" s="296">
        <v>35210</v>
      </c>
      <c r="AD8" s="296">
        <v>116601</v>
      </c>
    </row>
    <row r="9" spans="1:30" ht="12.75" hidden="1" customHeight="1">
      <c r="A9" s="445">
        <v>1966</v>
      </c>
      <c r="B9" s="296">
        <v>7200.5000000000009</v>
      </c>
      <c r="C9" s="301">
        <v>5705.2106952033428</v>
      </c>
      <c r="D9" s="301">
        <f t="shared" si="6"/>
        <v>11941.909239025024</v>
      </c>
      <c r="E9" s="301">
        <f t="shared" si="6"/>
        <v>3100.8002614065686</v>
      </c>
      <c r="F9" s="296">
        <v>2985</v>
      </c>
      <c r="G9" s="296">
        <v>30300.94</v>
      </c>
      <c r="H9" s="296"/>
      <c r="I9" s="301">
        <f t="shared" si="1"/>
        <v>34824.688912561534</v>
      </c>
      <c r="J9" s="301">
        <f t="shared" si="2"/>
        <v>7757.7186411992261</v>
      </c>
      <c r="K9" s="301">
        <f t="shared" si="3"/>
        <v>2318.9272653392927</v>
      </c>
      <c r="L9" s="301">
        <f t="shared" si="4"/>
        <v>19605.899211429627</v>
      </c>
      <c r="M9" s="296">
        <v>5061.1000000000004</v>
      </c>
      <c r="N9" s="301">
        <f t="shared" si="5"/>
        <v>34549.413819952439</v>
      </c>
      <c r="O9" s="296">
        <v>114894</v>
      </c>
      <c r="Q9" s="296">
        <v>7194</v>
      </c>
      <c r="R9" s="296">
        <v>6030</v>
      </c>
      <c r="S9" s="296">
        <v>12162</v>
      </c>
      <c r="T9" s="296">
        <v>3102</v>
      </c>
      <c r="U9" s="296">
        <v>2984</v>
      </c>
      <c r="V9" s="296">
        <v>30618</v>
      </c>
      <c r="W9" s="296"/>
      <c r="X9" s="296">
        <v>34400</v>
      </c>
      <c r="Y9" s="296">
        <v>7758</v>
      </c>
      <c r="Z9" s="296">
        <v>2368</v>
      </c>
      <c r="AA9" s="296">
        <v>20542</v>
      </c>
      <c r="AB9" s="296">
        <v>5168</v>
      </c>
      <c r="AC9" s="296">
        <v>35180</v>
      </c>
      <c r="AD9" s="296">
        <v>118547</v>
      </c>
    </row>
    <row r="10" spans="1:30" ht="12.75" hidden="1" customHeight="1">
      <c r="A10" s="445">
        <v>1967</v>
      </c>
      <c r="B10" s="296">
        <v>7353.2000000000007</v>
      </c>
      <c r="C10" s="301">
        <v>5743.1924777644963</v>
      </c>
      <c r="D10" s="301">
        <f t="shared" si="6"/>
        <v>12276.738300898693</v>
      </c>
      <c r="E10" s="301">
        <f t="shared" si="6"/>
        <v>3116.7940731997678</v>
      </c>
      <c r="F10" s="296">
        <v>3016</v>
      </c>
      <c r="G10" s="296">
        <v>30262.34</v>
      </c>
      <c r="H10" s="296"/>
      <c r="I10" s="301">
        <f t="shared" si="1"/>
        <v>34926.935818961792</v>
      </c>
      <c r="J10" s="301">
        <f t="shared" si="2"/>
        <v>7853.7151595744681</v>
      </c>
      <c r="K10" s="301">
        <f t="shared" si="3"/>
        <v>2332.6371393742374</v>
      </c>
      <c r="L10" s="301">
        <f t="shared" si="4"/>
        <v>19773.878875591425</v>
      </c>
      <c r="M10" s="296">
        <v>5080</v>
      </c>
      <c r="N10" s="301">
        <f t="shared" si="5"/>
        <v>34557.270423436225</v>
      </c>
      <c r="O10" s="296">
        <v>111844</v>
      </c>
      <c r="Q10" s="296">
        <v>7344</v>
      </c>
      <c r="R10" s="296">
        <v>6048</v>
      </c>
      <c r="S10" s="296">
        <v>12503</v>
      </c>
      <c r="T10" s="296">
        <v>3118</v>
      </c>
      <c r="U10" s="296">
        <v>3014</v>
      </c>
      <c r="V10" s="296">
        <v>30840</v>
      </c>
      <c r="W10" s="296"/>
      <c r="X10" s="296">
        <v>34501</v>
      </c>
      <c r="Y10" s="296">
        <v>7854</v>
      </c>
      <c r="Z10" s="296">
        <v>2382</v>
      </c>
      <c r="AA10" s="296">
        <v>20718</v>
      </c>
      <c r="AB10" s="296">
        <v>5189</v>
      </c>
      <c r="AC10" s="296">
        <v>35188</v>
      </c>
      <c r="AD10" s="296">
        <v>120583</v>
      </c>
    </row>
    <row r="11" spans="1:30" ht="12.75" hidden="1" customHeight="1">
      <c r="A11" s="445">
        <v>1968</v>
      </c>
      <c r="B11" s="296">
        <v>7524.5</v>
      </c>
      <c r="C11" s="301">
        <v>5781.4271196648733</v>
      </c>
      <c r="D11" s="301">
        <f t="shared" si="6"/>
        <v>12596.838811663547</v>
      </c>
      <c r="E11" s="301">
        <f t="shared" si="6"/>
        <v>3132.7878849929671</v>
      </c>
      <c r="F11" s="296">
        <v>3044</v>
      </c>
      <c r="G11" s="296">
        <v>30313.040000000001</v>
      </c>
      <c r="H11" s="296"/>
      <c r="I11" s="301">
        <f t="shared" si="1"/>
        <v>35015.00988685112</v>
      </c>
      <c r="J11" s="301">
        <f t="shared" si="2"/>
        <v>7943.7118955512578</v>
      </c>
      <c r="K11" s="301">
        <f t="shared" si="3"/>
        <v>2348.3055668427464</v>
      </c>
      <c r="L11" s="301">
        <f t="shared" si="4"/>
        <v>19936.131960293162</v>
      </c>
      <c r="M11" s="296">
        <v>5092</v>
      </c>
      <c r="N11" s="301">
        <f t="shared" si="5"/>
        <v>34573.96570583927</v>
      </c>
      <c r="O11" s="296">
        <v>113685</v>
      </c>
      <c r="Q11" s="296">
        <v>7508</v>
      </c>
      <c r="R11" s="296">
        <v>6065</v>
      </c>
      <c r="S11" s="296">
        <v>12829</v>
      </c>
      <c r="T11" s="296">
        <v>3134</v>
      </c>
      <c r="U11" s="296">
        <v>3042</v>
      </c>
      <c r="V11" s="296">
        <v>31064</v>
      </c>
      <c r="W11" s="296"/>
      <c r="X11" s="296">
        <v>34588</v>
      </c>
      <c r="Y11" s="296">
        <v>7944</v>
      </c>
      <c r="Z11" s="296">
        <v>2398</v>
      </c>
      <c r="AA11" s="296">
        <v>20888</v>
      </c>
      <c r="AB11" s="296">
        <v>5204</v>
      </c>
      <c r="AC11" s="296">
        <v>35205</v>
      </c>
      <c r="AD11" s="296">
        <v>122656</v>
      </c>
    </row>
    <row r="12" spans="1:30" ht="12.75" hidden="1" customHeight="1">
      <c r="A12" s="445">
        <v>1969</v>
      </c>
      <c r="B12" s="296">
        <v>7707.7999999999993</v>
      </c>
      <c r="C12" s="301">
        <v>5819.9163042863784</v>
      </c>
      <c r="D12" s="301">
        <f t="shared" si="6"/>
        <v>12905.156481541351</v>
      </c>
      <c r="E12" s="301">
        <f t="shared" si="6"/>
        <v>3148.7816967861668</v>
      </c>
      <c r="F12" s="296">
        <v>3050</v>
      </c>
      <c r="G12" s="296">
        <v>30537</v>
      </c>
      <c r="H12" s="296"/>
      <c r="I12" s="301">
        <f t="shared" si="1"/>
        <v>35093.972844269141</v>
      </c>
      <c r="J12" s="301">
        <f t="shared" si="2"/>
        <v>8044.7082325918773</v>
      </c>
      <c r="K12" s="301">
        <f t="shared" si="3"/>
        <v>2362.9947175944735</v>
      </c>
      <c r="L12" s="301">
        <f t="shared" si="4"/>
        <v>20060.207848594488</v>
      </c>
      <c r="M12" s="296">
        <v>5116.8</v>
      </c>
      <c r="N12" s="301">
        <f t="shared" si="5"/>
        <v>34558.252498871698</v>
      </c>
      <c r="O12" s="296">
        <v>115676</v>
      </c>
      <c r="Q12" s="296">
        <v>7690</v>
      </c>
      <c r="R12" s="296">
        <v>6080</v>
      </c>
      <c r="S12" s="296">
        <v>13143</v>
      </c>
      <c r="T12" s="296">
        <v>3150</v>
      </c>
      <c r="U12" s="296">
        <v>3051</v>
      </c>
      <c r="V12" s="296">
        <v>31327</v>
      </c>
      <c r="W12" s="296"/>
      <c r="X12" s="296">
        <v>34666</v>
      </c>
      <c r="Y12" s="296">
        <v>8045</v>
      </c>
      <c r="Z12" s="296">
        <v>2413</v>
      </c>
      <c r="AA12" s="296">
        <v>21018</v>
      </c>
      <c r="AB12" s="296">
        <v>5230</v>
      </c>
      <c r="AC12" s="296">
        <v>35189</v>
      </c>
      <c r="AD12" s="296">
        <v>124737</v>
      </c>
    </row>
    <row r="13" spans="1:30" ht="12.75" hidden="1" customHeight="1">
      <c r="A13" s="445">
        <v>1970</v>
      </c>
      <c r="B13" s="296">
        <v>7907.4</v>
      </c>
      <c r="C13" s="301">
        <v>5858.6617262178361</v>
      </c>
      <c r="D13" s="301">
        <f t="shared" si="6"/>
        <v>13219.36557186268</v>
      </c>
      <c r="E13" s="301">
        <f t="shared" si="6"/>
        <v>3174.7716409501159</v>
      </c>
      <c r="F13" s="296">
        <v>3050</v>
      </c>
      <c r="G13" s="296">
        <v>30815.31</v>
      </c>
      <c r="H13" s="296">
        <v>38603</v>
      </c>
      <c r="I13" s="296">
        <v>35161.800000000003</v>
      </c>
      <c r="J13" s="301">
        <f t="shared" si="2"/>
        <v>8155.7042069632498</v>
      </c>
      <c r="K13" s="301">
        <f t="shared" si="3"/>
        <v>2377.6838683462006</v>
      </c>
      <c r="L13" s="301">
        <f t="shared" si="4"/>
        <v>20173.785007885701</v>
      </c>
      <c r="M13" s="296">
        <v>5162.1000000000004</v>
      </c>
      <c r="N13" s="301">
        <f t="shared" si="5"/>
        <v>34537.62891472676</v>
      </c>
      <c r="O13" s="296">
        <v>118077</v>
      </c>
      <c r="Q13" s="296">
        <v>7858</v>
      </c>
      <c r="R13" s="296">
        <v>6085</v>
      </c>
      <c r="S13" s="296">
        <v>13463</v>
      </c>
      <c r="T13" s="296">
        <v>3176</v>
      </c>
      <c r="U13" s="296">
        <v>3051</v>
      </c>
      <c r="V13" s="296">
        <v>31632</v>
      </c>
      <c r="W13" s="296"/>
      <c r="X13" s="296">
        <v>34733</v>
      </c>
      <c r="Y13" s="296">
        <v>8156</v>
      </c>
      <c r="Z13" s="296">
        <v>2428</v>
      </c>
      <c r="AA13" s="296">
        <v>21137</v>
      </c>
      <c r="AB13" s="296">
        <v>5267</v>
      </c>
      <c r="AC13" s="296">
        <v>35168</v>
      </c>
      <c r="AD13" s="296">
        <v>127007</v>
      </c>
    </row>
    <row r="14" spans="1:30" ht="12.75" hidden="1" customHeight="1">
      <c r="A14" s="445">
        <v>1971</v>
      </c>
      <c r="B14" s="296">
        <v>8113.5</v>
      </c>
      <c r="C14" s="301">
        <v>5897.6650913295998</v>
      </c>
      <c r="D14" s="301">
        <f t="shared" si="6"/>
        <v>13517.864207667943</v>
      </c>
      <c r="E14" s="301">
        <f t="shared" si="6"/>
        <v>3195.7635189286902</v>
      </c>
      <c r="F14" s="296">
        <v>3072</v>
      </c>
      <c r="G14" s="296">
        <v>31184.080000000002</v>
      </c>
      <c r="H14" s="296">
        <v>38966</v>
      </c>
      <c r="I14" s="296">
        <v>35190.699999999997</v>
      </c>
      <c r="J14" s="296">
        <v>8271.7000000000007</v>
      </c>
      <c r="K14" s="301">
        <f t="shared" si="3"/>
        <v>2392.3730190979277</v>
      </c>
      <c r="L14" s="301">
        <f t="shared" si="4"/>
        <v>20354.172260877629</v>
      </c>
      <c r="M14" s="296">
        <v>5181.3999999999996</v>
      </c>
      <c r="N14" s="301">
        <f t="shared" si="5"/>
        <v>34422.726088776377</v>
      </c>
      <c r="O14" s="296">
        <v>120803</v>
      </c>
      <c r="Q14" s="296">
        <v>8230</v>
      </c>
      <c r="R14" s="296">
        <v>6099</v>
      </c>
      <c r="S14" s="296">
        <v>13767</v>
      </c>
      <c r="T14" s="296">
        <v>3197</v>
      </c>
      <c r="U14" s="296">
        <v>3070</v>
      </c>
      <c r="V14" s="296">
        <v>31936</v>
      </c>
      <c r="W14" s="296"/>
      <c r="X14" s="296">
        <v>34796</v>
      </c>
      <c r="Y14" s="296">
        <v>8272</v>
      </c>
      <c r="Z14" s="296">
        <v>2443</v>
      </c>
      <c r="AA14" s="296">
        <v>21326</v>
      </c>
      <c r="AB14" s="296">
        <v>5287</v>
      </c>
      <c r="AC14" s="296">
        <v>35051</v>
      </c>
      <c r="AD14" s="296">
        <v>129366</v>
      </c>
    </row>
    <row r="15" spans="1:30" ht="12.75" hidden="1" customHeight="1">
      <c r="A15" s="445">
        <v>1972</v>
      </c>
      <c r="B15" s="296">
        <v>8274.9</v>
      </c>
      <c r="C15" s="301">
        <v>5936.9281168486605</v>
      </c>
      <c r="D15" s="301">
        <f t="shared" si="6"/>
        <v>13818.326650287712</v>
      </c>
      <c r="E15" s="301">
        <f t="shared" si="6"/>
        <v>3208.7584910106648</v>
      </c>
      <c r="F15" s="296">
        <v>3102</v>
      </c>
      <c r="G15" s="296">
        <v>31516.94000000001</v>
      </c>
      <c r="H15" s="296">
        <v>39222</v>
      </c>
      <c r="I15" s="296">
        <v>35269.300000000003</v>
      </c>
      <c r="J15" s="296">
        <v>8380.7999999999993</v>
      </c>
      <c r="K15" s="296">
        <v>2410</v>
      </c>
      <c r="L15" s="296">
        <v>20575.599999999999</v>
      </c>
      <c r="M15" s="296">
        <v>5173.7</v>
      </c>
      <c r="N15" s="301">
        <v>34446.295899227734</v>
      </c>
      <c r="O15" s="296">
        <v>124102</v>
      </c>
      <c r="Q15" s="296">
        <v>8393</v>
      </c>
      <c r="R15" s="296">
        <v>6132</v>
      </c>
      <c r="S15" s="296">
        <v>14073</v>
      </c>
      <c r="T15" s="296">
        <v>3210</v>
      </c>
      <c r="U15" s="296">
        <v>3104</v>
      </c>
      <c r="V15" s="296">
        <v>32221</v>
      </c>
      <c r="W15" s="296"/>
      <c r="X15" s="296">
        <v>34899</v>
      </c>
      <c r="Y15" s="296">
        <v>8381</v>
      </c>
      <c r="Z15" s="296">
        <v>2461</v>
      </c>
      <c r="AA15" s="296">
        <v>21558</v>
      </c>
      <c r="AB15" s="296">
        <v>5280</v>
      </c>
      <c r="AC15" s="296">
        <v>35075</v>
      </c>
      <c r="AD15" s="296">
        <v>131829</v>
      </c>
    </row>
    <row r="16" spans="1:30" ht="12.75" hidden="1" customHeight="1">
      <c r="A16" s="445">
        <v>1973</v>
      </c>
      <c r="B16" s="296">
        <v>8431.4000000000015</v>
      </c>
      <c r="C16" s="301">
        <v>5976.4525314342472</v>
      </c>
      <c r="D16" s="301">
        <f t="shared" si="6"/>
        <v>14138.427161052565</v>
      </c>
      <c r="E16" s="301">
        <f t="shared" si="6"/>
        <v>3223.7526895667893</v>
      </c>
      <c r="F16" s="296">
        <v>3133</v>
      </c>
      <c r="G16" s="296">
        <v>31752.14</v>
      </c>
      <c r="H16" s="296">
        <v>39511</v>
      </c>
      <c r="I16" s="296">
        <v>35546.300000000003</v>
      </c>
      <c r="J16" s="296">
        <v>8484.6</v>
      </c>
      <c r="K16" s="296">
        <v>2415</v>
      </c>
      <c r="L16" s="296">
        <v>20740.2</v>
      </c>
      <c r="M16" s="296">
        <v>5158.8999999999996</v>
      </c>
      <c r="N16" s="301">
        <v>34553.909121019366</v>
      </c>
      <c r="O16" s="296">
        <v>126708</v>
      </c>
      <c r="Q16" s="296">
        <v>8543</v>
      </c>
      <c r="R16" s="296">
        <v>6166</v>
      </c>
      <c r="S16" s="296">
        <v>14399</v>
      </c>
      <c r="T16" s="296">
        <v>3225</v>
      </c>
      <c r="U16" s="296">
        <v>3133</v>
      </c>
      <c r="V16" s="296">
        <v>32502</v>
      </c>
      <c r="W16" s="296"/>
      <c r="X16" s="296">
        <v>35029</v>
      </c>
      <c r="Y16" s="296">
        <v>8485</v>
      </c>
      <c r="Z16" s="296">
        <v>2477</v>
      </c>
      <c r="AA16" s="296">
        <v>21764</v>
      </c>
      <c r="AB16" s="296">
        <v>5267</v>
      </c>
      <c r="AC16" s="296">
        <v>35105</v>
      </c>
      <c r="AD16" s="296">
        <v>134224</v>
      </c>
    </row>
    <row r="17" spans="1:30" ht="12.75" hidden="1" customHeight="1">
      <c r="A17" s="445">
        <v>1974</v>
      </c>
      <c r="B17" s="296">
        <v>8610.4000000000015</v>
      </c>
      <c r="C17" s="301">
        <v>6016.2400752539415</v>
      </c>
      <c r="D17" s="301">
        <f t="shared" si="6"/>
        <v>14494.858097885823</v>
      </c>
      <c r="E17" s="301">
        <f t="shared" si="6"/>
        <v>3233.7488219375387</v>
      </c>
      <c r="F17" s="296">
        <v>3156</v>
      </c>
      <c r="G17" s="296">
        <v>32067.45</v>
      </c>
      <c r="H17" s="296">
        <v>39656</v>
      </c>
      <c r="I17" s="296">
        <v>35971.699999999997</v>
      </c>
      <c r="J17" s="296">
        <v>8596.9000000000015</v>
      </c>
      <c r="K17" s="296">
        <v>2431</v>
      </c>
      <c r="L17" s="296">
        <v>20859.900000000001</v>
      </c>
      <c r="M17" s="296">
        <v>5151.1000000000004</v>
      </c>
      <c r="N17" s="301">
        <v>34661.858535867519</v>
      </c>
      <c r="O17" s="296">
        <v>129174</v>
      </c>
      <c r="Q17" s="296">
        <v>8717</v>
      </c>
      <c r="R17" s="296">
        <v>6209</v>
      </c>
      <c r="S17" s="296">
        <v>14762</v>
      </c>
      <c r="T17" s="296">
        <v>3235</v>
      </c>
      <c r="U17" s="296">
        <v>3157</v>
      </c>
      <c r="V17" s="296">
        <v>32769</v>
      </c>
      <c r="W17" s="296"/>
      <c r="X17" s="296">
        <v>35161</v>
      </c>
      <c r="Y17" s="296">
        <v>8597</v>
      </c>
      <c r="Z17" s="296">
        <v>2492</v>
      </c>
      <c r="AA17" s="296">
        <v>21971</v>
      </c>
      <c r="AB17" s="296">
        <v>5260</v>
      </c>
      <c r="AC17" s="296">
        <v>35140</v>
      </c>
      <c r="AD17" s="296">
        <v>136590</v>
      </c>
    </row>
    <row r="18" spans="1:30" ht="12.75" hidden="1" customHeight="1">
      <c r="A18" s="445">
        <v>1975</v>
      </c>
      <c r="B18" s="296">
        <v>8749.6</v>
      </c>
      <c r="C18" s="301">
        <v>6056.2925000602872</v>
      </c>
      <c r="D18" s="301">
        <f t="shared" si="6"/>
        <v>14853.252841533589</v>
      </c>
      <c r="E18" s="301">
        <f t="shared" si="6"/>
        <v>3237.7472748858386</v>
      </c>
      <c r="F18" s="296">
        <v>3173</v>
      </c>
      <c r="G18" s="296">
        <v>32427.26</v>
      </c>
      <c r="H18" s="296">
        <v>39606</v>
      </c>
      <c r="I18" s="296">
        <v>36252.5</v>
      </c>
      <c r="J18" s="296">
        <v>8728.2000000000007</v>
      </c>
      <c r="K18" s="296">
        <v>2502</v>
      </c>
      <c r="L18" s="296">
        <v>21053.9</v>
      </c>
      <c r="M18" s="296">
        <v>5155.8999999999996</v>
      </c>
      <c r="N18" s="301">
        <v>34770.145194068522</v>
      </c>
      <c r="O18" s="296">
        <v>131629</v>
      </c>
      <c r="Q18" s="296">
        <v>8862</v>
      </c>
      <c r="R18" s="296">
        <v>6259</v>
      </c>
      <c r="S18" s="296">
        <v>15127</v>
      </c>
      <c r="T18" s="296">
        <v>3239</v>
      </c>
      <c r="U18" s="296">
        <v>3174</v>
      </c>
      <c r="V18" s="296">
        <v>32987</v>
      </c>
      <c r="W18" s="296"/>
      <c r="X18" s="296">
        <v>35326</v>
      </c>
      <c r="Y18" s="296">
        <v>8728</v>
      </c>
      <c r="Z18" s="296">
        <v>2505</v>
      </c>
      <c r="AA18" s="296">
        <v>22200</v>
      </c>
      <c r="AB18" s="296">
        <v>5259</v>
      </c>
      <c r="AC18" s="296">
        <v>35207</v>
      </c>
      <c r="AD18" s="296">
        <v>138915</v>
      </c>
    </row>
    <row r="19" spans="1:30" ht="12.75" hidden="1" customHeight="1">
      <c r="A19" s="445">
        <v>1976</v>
      </c>
      <c r="B19" s="296">
        <v>8877.5999999999985</v>
      </c>
      <c r="C19" s="301">
        <v>6096.6115692679205</v>
      </c>
      <c r="D19" s="296">
        <v>15187.1</v>
      </c>
      <c r="E19" s="301">
        <v>3243.7449543082885</v>
      </c>
      <c r="F19" s="296">
        <v>3187</v>
      </c>
      <c r="G19" s="296">
        <v>32703.14</v>
      </c>
      <c r="H19" s="296">
        <v>39592</v>
      </c>
      <c r="I19" s="296">
        <v>36456.500000000007</v>
      </c>
      <c r="J19" s="296">
        <v>8860.5</v>
      </c>
      <c r="K19" s="296">
        <v>2511</v>
      </c>
      <c r="L19" s="296">
        <v>21651.1</v>
      </c>
      <c r="M19" s="296">
        <v>5143</v>
      </c>
      <c r="N19" s="301">
        <v>34878.770149199918</v>
      </c>
      <c r="O19" s="296">
        <v>134067</v>
      </c>
      <c r="Q19" s="296">
        <v>8993</v>
      </c>
      <c r="R19" s="296">
        <v>6305</v>
      </c>
      <c r="S19" s="296">
        <v>15467</v>
      </c>
      <c r="T19" s="296">
        <v>3245</v>
      </c>
      <c r="U19" s="296">
        <v>3185</v>
      </c>
      <c r="V19" s="296">
        <v>33215</v>
      </c>
      <c r="W19" s="296"/>
      <c r="X19" s="296">
        <v>35511</v>
      </c>
      <c r="Y19" s="296">
        <v>8860</v>
      </c>
      <c r="Z19" s="296">
        <v>2519</v>
      </c>
      <c r="AA19" s="296">
        <v>22468</v>
      </c>
      <c r="AB19" s="296">
        <v>5264</v>
      </c>
      <c r="AC19" s="296">
        <v>35328</v>
      </c>
      <c r="AD19" s="296">
        <v>141380</v>
      </c>
    </row>
    <row r="20" spans="1:30" ht="12.75" hidden="1" customHeight="1">
      <c r="A20" s="445">
        <v>1977</v>
      </c>
      <c r="B20" s="296">
        <v>9024.6</v>
      </c>
      <c r="C20" s="301">
        <v>6137.1990580312067</v>
      </c>
      <c r="D20" s="296">
        <v>15501.7</v>
      </c>
      <c r="E20" s="301">
        <v>3258.3305210709264</v>
      </c>
      <c r="F20" s="296">
        <v>3194</v>
      </c>
      <c r="G20" s="296">
        <v>32929.25</v>
      </c>
      <c r="H20" s="296">
        <v>39731</v>
      </c>
      <c r="I20" s="296">
        <v>36646</v>
      </c>
      <c r="J20" s="296">
        <v>8977.1</v>
      </c>
      <c r="K20" s="296">
        <v>2524</v>
      </c>
      <c r="L20" s="296">
        <v>21811.7</v>
      </c>
      <c r="M20" s="296">
        <v>5170</v>
      </c>
      <c r="N20" s="301">
        <v>34987.734458130712</v>
      </c>
      <c r="O20" s="296">
        <v>136439</v>
      </c>
      <c r="Q20" s="296">
        <v>9141</v>
      </c>
      <c r="R20" s="296">
        <v>6348</v>
      </c>
      <c r="S20" s="296">
        <v>15771</v>
      </c>
      <c r="T20" s="296">
        <v>3258</v>
      </c>
      <c r="U20" s="296">
        <v>3195</v>
      </c>
      <c r="V20" s="296">
        <v>33465</v>
      </c>
      <c r="W20" s="296"/>
      <c r="X20" s="296">
        <v>35697</v>
      </c>
      <c r="Y20" s="296">
        <v>8977</v>
      </c>
      <c r="Z20" s="296">
        <v>2532</v>
      </c>
      <c r="AA20" s="296">
        <v>22766</v>
      </c>
      <c r="AB20" s="296">
        <v>5273</v>
      </c>
      <c r="AC20" s="296">
        <v>35481</v>
      </c>
      <c r="AD20" s="296">
        <v>143750</v>
      </c>
    </row>
    <row r="21" spans="1:30" ht="12.75" hidden="1" customHeight="1">
      <c r="A21" s="445">
        <v>1978</v>
      </c>
      <c r="B21" s="296">
        <v>9237.6</v>
      </c>
      <c r="C21" s="301">
        <v>6178.0567533223966</v>
      </c>
      <c r="D21" s="296">
        <v>15786.1</v>
      </c>
      <c r="E21" s="301">
        <v>3272.9816721383677</v>
      </c>
      <c r="F21" s="296">
        <v>3209</v>
      </c>
      <c r="G21" s="296">
        <v>33286.850000000013</v>
      </c>
      <c r="H21" s="296">
        <v>39943</v>
      </c>
      <c r="I21" s="296">
        <v>36992</v>
      </c>
      <c r="J21" s="296">
        <v>9095.3000000000011</v>
      </c>
      <c r="K21" s="296">
        <v>2545</v>
      </c>
      <c r="L21" s="296">
        <v>22048.3</v>
      </c>
      <c r="M21" s="296">
        <v>5179</v>
      </c>
      <c r="N21" s="301">
        <v>35097.039181031665</v>
      </c>
      <c r="O21" s="296">
        <v>138747</v>
      </c>
      <c r="Q21" s="296">
        <v>9289</v>
      </c>
      <c r="R21" s="296">
        <v>6386</v>
      </c>
      <c r="S21" s="296">
        <v>16054</v>
      </c>
      <c r="T21" s="296">
        <v>3275</v>
      </c>
      <c r="U21" s="296">
        <v>3207</v>
      </c>
      <c r="V21" s="296">
        <v>33702</v>
      </c>
      <c r="W21" s="296"/>
      <c r="X21" s="296">
        <v>35898</v>
      </c>
      <c r="Y21" s="296">
        <v>9095</v>
      </c>
      <c r="Z21" s="296">
        <v>2546</v>
      </c>
      <c r="AA21" s="296">
        <v>23075</v>
      </c>
      <c r="AB21" s="296">
        <v>5286</v>
      </c>
      <c r="AC21" s="296">
        <v>35654</v>
      </c>
      <c r="AD21" s="296">
        <v>146128</v>
      </c>
    </row>
    <row r="22" spans="1:30" ht="12.75" hidden="1" customHeight="1">
      <c r="A22" s="445">
        <v>1979</v>
      </c>
      <c r="B22" s="296">
        <v>9359.2219999999998</v>
      </c>
      <c r="C22" s="301">
        <v>6219.1864540103034</v>
      </c>
      <c r="D22" s="296">
        <v>16059.6</v>
      </c>
      <c r="E22" s="301">
        <v>3287.6987024118052</v>
      </c>
      <c r="F22" s="296">
        <v>3221</v>
      </c>
      <c r="G22" s="296">
        <v>33500.649999999987</v>
      </c>
      <c r="H22" s="296">
        <v>40288</v>
      </c>
      <c r="I22" s="296">
        <v>37298</v>
      </c>
      <c r="J22" s="296">
        <v>9224</v>
      </c>
      <c r="K22" s="296">
        <v>2559</v>
      </c>
      <c r="L22" s="296">
        <v>22314.3</v>
      </c>
      <c r="M22" s="296">
        <v>5190</v>
      </c>
      <c r="N22" s="301">
        <v>35206.685381385607</v>
      </c>
      <c r="O22" s="296">
        <v>141095</v>
      </c>
      <c r="Q22" s="296">
        <v>9428</v>
      </c>
      <c r="R22" s="296">
        <v>6424</v>
      </c>
      <c r="S22" s="296">
        <v>16326</v>
      </c>
      <c r="T22" s="296">
        <v>3295</v>
      </c>
      <c r="U22" s="296">
        <v>3221</v>
      </c>
      <c r="V22" s="296">
        <v>33964</v>
      </c>
      <c r="W22" s="296"/>
      <c r="X22" s="296">
        <v>36153</v>
      </c>
      <c r="Y22" s="296">
        <v>9224</v>
      </c>
      <c r="Z22" s="296">
        <v>2561</v>
      </c>
      <c r="AA22" s="296">
        <v>23377</v>
      </c>
      <c r="AB22" s="296">
        <v>5305</v>
      </c>
      <c r="AC22" s="296">
        <v>35857</v>
      </c>
      <c r="AD22" s="296">
        <v>148468</v>
      </c>
    </row>
    <row r="23" spans="1:30" ht="17.25" customHeight="1">
      <c r="A23" s="445">
        <v>1980</v>
      </c>
      <c r="B23" s="296">
        <v>9505.8630000000012</v>
      </c>
      <c r="C23" s="301">
        <v>6260.5899709395007</v>
      </c>
      <c r="D23" s="296">
        <v>16356</v>
      </c>
      <c r="E23" s="301">
        <v>3302.481908118461</v>
      </c>
      <c r="F23" s="296">
        <v>3237</v>
      </c>
      <c r="G23" s="296">
        <v>33961.07</v>
      </c>
      <c r="H23" s="296">
        <v>40830</v>
      </c>
      <c r="I23" s="296">
        <v>37431</v>
      </c>
      <c r="J23" s="296">
        <v>9361.8000000000011</v>
      </c>
      <c r="K23" s="296">
        <v>2525</v>
      </c>
      <c r="L23" s="296">
        <v>22625.3</v>
      </c>
      <c r="M23" s="296">
        <v>5214</v>
      </c>
      <c r="N23" s="301">
        <v>35316.674125997772</v>
      </c>
      <c r="O23" s="296">
        <v>143394</v>
      </c>
      <c r="Q23" s="296">
        <v>9571</v>
      </c>
      <c r="R23" s="296">
        <v>6471</v>
      </c>
      <c r="S23" s="296">
        <v>16636</v>
      </c>
      <c r="T23" s="296">
        <v>3317</v>
      </c>
      <c r="U23" s="296">
        <v>3236</v>
      </c>
      <c r="V23" s="296">
        <v>34320</v>
      </c>
      <c r="W23" s="296">
        <v>40616.14615801844</v>
      </c>
      <c r="X23" s="296">
        <v>36444</v>
      </c>
      <c r="Y23" s="296">
        <v>9362</v>
      </c>
      <c r="Z23" s="296">
        <v>2577</v>
      </c>
      <c r="AA23" s="296">
        <v>23625</v>
      </c>
      <c r="AB23" s="296">
        <v>5328</v>
      </c>
      <c r="AC23" s="296">
        <v>36072</v>
      </c>
      <c r="AD23" s="296">
        <v>150729</v>
      </c>
    </row>
    <row r="24" spans="1:30" ht="17.25" customHeight="1">
      <c r="A24" s="445">
        <v>1981</v>
      </c>
      <c r="B24" s="296">
        <v>9684.262999999999</v>
      </c>
      <c r="C24" s="301">
        <v>6302.2691270100522</v>
      </c>
      <c r="D24" s="296">
        <v>16622.7</v>
      </c>
      <c r="E24" s="301">
        <v>3317.3315868175491</v>
      </c>
      <c r="F24" s="296">
        <v>3258</v>
      </c>
      <c r="G24" s="296">
        <v>34486.339999999997</v>
      </c>
      <c r="H24" s="296">
        <v>41427</v>
      </c>
      <c r="I24" s="296">
        <v>37598</v>
      </c>
      <c r="J24" s="296">
        <v>9488.2000000000007</v>
      </c>
      <c r="K24" s="296">
        <v>2546</v>
      </c>
      <c r="L24" s="296">
        <v>22960.9</v>
      </c>
      <c r="M24" s="296">
        <v>5233</v>
      </c>
      <c r="N24" s="301">
        <v>35427.006485006183</v>
      </c>
      <c r="O24" s="296">
        <v>145279</v>
      </c>
      <c r="Q24" s="296">
        <v>9743</v>
      </c>
      <c r="R24" s="296">
        <v>6501</v>
      </c>
      <c r="S24" s="296">
        <v>16911</v>
      </c>
      <c r="T24" s="296">
        <v>3339</v>
      </c>
      <c r="U24" s="296">
        <v>3257</v>
      </c>
      <c r="V24" s="296">
        <v>34796</v>
      </c>
      <c r="W24" s="296">
        <v>41212.037985897667</v>
      </c>
      <c r="X24" s="296">
        <v>36793</v>
      </c>
      <c r="Y24" s="296">
        <v>9488</v>
      </c>
      <c r="Z24" s="296">
        <v>2596</v>
      </c>
      <c r="AA24" s="296">
        <v>23865</v>
      </c>
      <c r="AB24" s="296">
        <v>5350</v>
      </c>
      <c r="AC24" s="296">
        <v>36278</v>
      </c>
      <c r="AD24" s="296">
        <v>151992</v>
      </c>
    </row>
    <row r="25" spans="1:30" ht="17.25" customHeight="1">
      <c r="A25" s="445">
        <v>1982</v>
      </c>
      <c r="B25" s="296">
        <v>9872.4440000000013</v>
      </c>
      <c r="C25" s="301">
        <v>6344.2257572577691</v>
      </c>
      <c r="D25" s="296">
        <v>16853.3</v>
      </c>
      <c r="E25" s="301">
        <v>3332.2480374062648</v>
      </c>
      <c r="F25" s="296">
        <v>3281</v>
      </c>
      <c r="G25" s="296">
        <v>34933.19</v>
      </c>
      <c r="H25" s="296">
        <v>41974</v>
      </c>
      <c r="I25" s="296">
        <v>37891</v>
      </c>
      <c r="J25" s="296">
        <v>9596.1</v>
      </c>
      <c r="K25" s="296">
        <v>2580</v>
      </c>
      <c r="L25" s="296">
        <v>23243.599999999999</v>
      </c>
      <c r="M25" s="296">
        <v>5252</v>
      </c>
      <c r="N25" s="301">
        <v>35537.683531892086</v>
      </c>
      <c r="O25" s="296">
        <v>146885</v>
      </c>
      <c r="Q25" s="296">
        <v>9940</v>
      </c>
      <c r="R25" s="296">
        <v>6535</v>
      </c>
      <c r="S25" s="296">
        <v>17150</v>
      </c>
      <c r="T25" s="296">
        <v>3360</v>
      </c>
      <c r="U25" s="296">
        <v>3282</v>
      </c>
      <c r="V25" s="296">
        <v>35285</v>
      </c>
      <c r="W25" s="296">
        <v>41755.204827336827</v>
      </c>
      <c r="X25" s="296">
        <v>37200</v>
      </c>
      <c r="Y25" s="296">
        <v>9596</v>
      </c>
      <c r="Z25" s="296">
        <v>2614</v>
      </c>
      <c r="AA25" s="296">
        <v>24133</v>
      </c>
      <c r="AB25" s="296">
        <v>5368</v>
      </c>
      <c r="AC25" s="296">
        <v>36460</v>
      </c>
      <c r="AD25" s="296">
        <v>153547</v>
      </c>
    </row>
    <row r="26" spans="1:30" ht="17.25" customHeight="1">
      <c r="A26" s="445">
        <v>1983</v>
      </c>
      <c r="B26" s="296">
        <v>10045.375</v>
      </c>
      <c r="C26" s="296">
        <v>6386.4617089350004</v>
      </c>
      <c r="D26" s="296">
        <v>17052.5</v>
      </c>
      <c r="E26" s="296">
        <v>3347.231560125801</v>
      </c>
      <c r="F26" s="296">
        <v>3302</v>
      </c>
      <c r="G26" s="296">
        <v>35389.240000000013</v>
      </c>
      <c r="H26" s="296">
        <v>42391</v>
      </c>
      <c r="I26" s="296">
        <v>38610</v>
      </c>
      <c r="J26" s="296">
        <v>9702.0000000000018</v>
      </c>
      <c r="K26" s="296">
        <v>2539</v>
      </c>
      <c r="L26" s="296">
        <v>23513.3</v>
      </c>
      <c r="M26" s="296">
        <v>5270</v>
      </c>
      <c r="N26" s="301">
        <v>35648.706343490354</v>
      </c>
      <c r="O26" s="296">
        <v>148323</v>
      </c>
      <c r="Q26" s="296">
        <v>10107</v>
      </c>
      <c r="R26" s="296">
        <v>6586</v>
      </c>
      <c r="S26" s="296">
        <v>17345</v>
      </c>
      <c r="T26" s="296">
        <v>3375</v>
      </c>
      <c r="U26" s="296">
        <v>3305</v>
      </c>
      <c r="V26" s="296">
        <v>35728</v>
      </c>
      <c r="W26" s="296">
        <v>42169.046230338099</v>
      </c>
      <c r="X26" s="296">
        <v>37616</v>
      </c>
      <c r="Y26" s="296">
        <v>9702</v>
      </c>
      <c r="Z26" s="296">
        <v>2632</v>
      </c>
      <c r="AA26" s="296">
        <v>24392</v>
      </c>
      <c r="AB26" s="296">
        <v>5381</v>
      </c>
      <c r="AC26" s="296">
        <v>36738</v>
      </c>
      <c r="AD26" s="296">
        <v>154963</v>
      </c>
    </row>
    <row r="27" spans="1:30" ht="17.25" customHeight="1">
      <c r="A27" s="445">
        <v>1984</v>
      </c>
      <c r="B27" s="296">
        <v>10207.981</v>
      </c>
      <c r="C27" s="296">
        <v>6531.269694517001</v>
      </c>
      <c r="D27" s="296">
        <v>17234.8</v>
      </c>
      <c r="E27" s="296">
        <v>3355.7291098580999</v>
      </c>
      <c r="F27" s="296">
        <v>3324</v>
      </c>
      <c r="G27" s="296">
        <v>35792.92</v>
      </c>
      <c r="H27" s="296">
        <v>42658</v>
      </c>
      <c r="I27" s="296">
        <v>38999</v>
      </c>
      <c r="J27" s="296">
        <v>9815</v>
      </c>
      <c r="K27" s="296">
        <v>2554</v>
      </c>
      <c r="L27" s="296">
        <v>23782.5</v>
      </c>
      <c r="M27" s="296">
        <v>5288</v>
      </c>
      <c r="N27" s="296">
        <v>35760.076000000001</v>
      </c>
      <c r="O27" s="296">
        <v>149950</v>
      </c>
      <c r="Q27" s="296">
        <v>10270</v>
      </c>
      <c r="R27" s="296">
        <v>6627</v>
      </c>
      <c r="S27" s="296">
        <v>17525</v>
      </c>
      <c r="T27" s="296">
        <v>3388</v>
      </c>
      <c r="U27" s="296">
        <v>3326</v>
      </c>
      <c r="V27" s="296">
        <v>36130</v>
      </c>
      <c r="W27" s="296">
        <v>42409.79050804556</v>
      </c>
      <c r="X27" s="296">
        <v>38001</v>
      </c>
      <c r="Y27" s="296">
        <v>9815</v>
      </c>
      <c r="Z27" s="296">
        <v>2652</v>
      </c>
      <c r="AA27" s="296">
        <v>24636</v>
      </c>
      <c r="AB27" s="296">
        <v>5392</v>
      </c>
      <c r="AC27" s="296">
        <v>37035</v>
      </c>
      <c r="AD27" s="296">
        <v>156464</v>
      </c>
    </row>
    <row r="28" spans="1:30" ht="17.25" customHeight="1">
      <c r="A28" s="445">
        <v>1985</v>
      </c>
      <c r="B28" s="296">
        <v>10382.558999999999</v>
      </c>
      <c r="C28" s="296">
        <v>6609.9833407570004</v>
      </c>
      <c r="D28" s="296">
        <v>17401.900000000001</v>
      </c>
      <c r="E28" s="296">
        <v>3357.4992188289998</v>
      </c>
      <c r="F28" s="296">
        <v>3337</v>
      </c>
      <c r="G28" s="296">
        <v>35971.460000000006</v>
      </c>
      <c r="H28" s="296">
        <v>42739</v>
      </c>
      <c r="I28" s="296">
        <v>39286</v>
      </c>
      <c r="J28" s="296">
        <v>9922.1</v>
      </c>
      <c r="K28" s="296">
        <v>2584</v>
      </c>
      <c r="L28" s="296">
        <v>24052.3</v>
      </c>
      <c r="M28" s="296">
        <v>5288</v>
      </c>
      <c r="N28" s="296">
        <v>35865.322999999997</v>
      </c>
      <c r="O28" s="296">
        <v>151210</v>
      </c>
      <c r="Q28" s="296">
        <v>10442</v>
      </c>
      <c r="R28" s="296">
        <v>6647</v>
      </c>
      <c r="S28" s="296">
        <v>17690</v>
      </c>
      <c r="T28" s="296">
        <v>3399</v>
      </c>
      <c r="U28" s="296">
        <v>3339</v>
      </c>
      <c r="V28" s="296">
        <v>36405</v>
      </c>
      <c r="W28" s="296">
        <v>42499.323503887179</v>
      </c>
      <c r="X28" s="296">
        <v>38235</v>
      </c>
      <c r="Y28" s="296">
        <v>9923</v>
      </c>
      <c r="Z28" s="296">
        <v>2669</v>
      </c>
      <c r="AA28" s="296">
        <v>24864</v>
      </c>
      <c r="AB28" s="296">
        <v>5394</v>
      </c>
      <c r="AC28" s="296">
        <v>37103</v>
      </c>
      <c r="AD28" s="296">
        <v>157974</v>
      </c>
    </row>
    <row r="29" spans="1:30" ht="17.25" customHeight="1">
      <c r="A29" s="445">
        <v>1986</v>
      </c>
      <c r="B29" s="296">
        <v>10577.088</v>
      </c>
      <c r="C29" s="296">
        <v>6611.3080805407999</v>
      </c>
      <c r="D29" s="296">
        <v>17570.3</v>
      </c>
      <c r="E29" s="296">
        <v>3389.3704243896</v>
      </c>
      <c r="F29" s="296">
        <v>3346</v>
      </c>
      <c r="G29" s="296">
        <v>36216.18</v>
      </c>
      <c r="H29" s="296">
        <v>42798</v>
      </c>
      <c r="I29" s="296">
        <v>39404</v>
      </c>
      <c r="J29" s="296">
        <v>10019.200000000001</v>
      </c>
      <c r="K29" s="296">
        <v>2600</v>
      </c>
      <c r="L29" s="296">
        <v>24262.2</v>
      </c>
      <c r="M29" s="296">
        <v>5288</v>
      </c>
      <c r="N29" s="296">
        <v>36026.243000000002</v>
      </c>
      <c r="O29" s="296">
        <v>153092</v>
      </c>
      <c r="Q29" s="296">
        <v>10637</v>
      </c>
      <c r="R29" s="296">
        <v>6650</v>
      </c>
      <c r="S29" s="296">
        <v>17879</v>
      </c>
      <c r="T29" s="296">
        <v>3413</v>
      </c>
      <c r="U29" s="296">
        <v>3343</v>
      </c>
      <c r="V29" s="296">
        <v>36589</v>
      </c>
      <c r="W29" s="296">
        <v>42554.038112457056</v>
      </c>
      <c r="X29" s="296">
        <v>38365</v>
      </c>
      <c r="Y29" s="296">
        <v>10019</v>
      </c>
      <c r="Z29" s="296">
        <v>2684</v>
      </c>
      <c r="AA29" s="296">
        <v>25075</v>
      </c>
      <c r="AB29" s="296">
        <v>5396</v>
      </c>
      <c r="AC29" s="296">
        <v>37199</v>
      </c>
      <c r="AD29" s="296">
        <v>159590</v>
      </c>
    </row>
    <row r="30" spans="1:30" ht="17.25" customHeight="1">
      <c r="A30" s="445">
        <v>1987</v>
      </c>
      <c r="B30" s="296">
        <v>10777.528</v>
      </c>
      <c r="C30" s="296">
        <v>6609.0930074768003</v>
      </c>
      <c r="D30" s="296">
        <v>17731.8</v>
      </c>
      <c r="E30" s="296">
        <v>3388.5043844034999</v>
      </c>
      <c r="F30" s="296">
        <v>3349</v>
      </c>
      <c r="G30" s="296">
        <v>36410.990000000013</v>
      </c>
      <c r="H30" s="296">
        <v>42825</v>
      </c>
      <c r="I30" s="296">
        <v>39396</v>
      </c>
      <c r="J30" s="296">
        <v>10095</v>
      </c>
      <c r="K30" s="296">
        <v>2635</v>
      </c>
      <c r="L30" s="296">
        <v>24521.200000000001</v>
      </c>
      <c r="M30" s="296">
        <v>5299</v>
      </c>
      <c r="N30" s="296">
        <v>36099.652000000002</v>
      </c>
      <c r="O30" s="296">
        <v>154647</v>
      </c>
      <c r="Q30" s="296">
        <v>10837</v>
      </c>
      <c r="R30" s="296">
        <v>6654</v>
      </c>
      <c r="S30" s="296">
        <v>18086</v>
      </c>
      <c r="T30" s="296">
        <v>3429</v>
      </c>
      <c r="U30" s="296">
        <v>3346</v>
      </c>
      <c r="V30" s="296">
        <v>36805</v>
      </c>
      <c r="W30" s="296">
        <v>42603.778665702404</v>
      </c>
      <c r="X30" s="296">
        <v>38502</v>
      </c>
      <c r="Y30" s="296">
        <v>10111</v>
      </c>
      <c r="Z30" s="296">
        <v>2705</v>
      </c>
      <c r="AA30" s="296">
        <v>25273</v>
      </c>
      <c r="AB30" s="296">
        <v>5411</v>
      </c>
      <c r="AC30" s="296">
        <v>37264</v>
      </c>
      <c r="AD30" s="296">
        <v>160803</v>
      </c>
    </row>
    <row r="31" spans="1:30" ht="17.25" customHeight="1">
      <c r="A31" s="445">
        <v>1988</v>
      </c>
      <c r="B31" s="296">
        <v>10983.251</v>
      </c>
      <c r="C31" s="296">
        <v>6601.8968080471004</v>
      </c>
      <c r="D31" s="296">
        <v>17911.3</v>
      </c>
      <c r="E31" s="296">
        <v>3423.1658589711001</v>
      </c>
      <c r="F31" s="296">
        <v>3346</v>
      </c>
      <c r="G31" s="296">
        <v>36639.86</v>
      </c>
      <c r="H31" s="296">
        <v>42960</v>
      </c>
      <c r="I31" s="296">
        <v>39823</v>
      </c>
      <c r="J31" s="296">
        <v>10177</v>
      </c>
      <c r="K31" s="296">
        <v>2671</v>
      </c>
      <c r="L31" s="296">
        <v>24820.7</v>
      </c>
      <c r="M31" s="296">
        <v>5324</v>
      </c>
      <c r="N31" s="296">
        <v>36214.902999999998</v>
      </c>
      <c r="O31" s="296">
        <v>156001</v>
      </c>
      <c r="Q31" s="296">
        <v>11042</v>
      </c>
      <c r="R31" s="296">
        <v>6666</v>
      </c>
      <c r="S31" s="296">
        <v>18295</v>
      </c>
      <c r="T31" s="296">
        <v>3441</v>
      </c>
      <c r="U31" s="296">
        <v>3345</v>
      </c>
      <c r="V31" s="296">
        <v>37028</v>
      </c>
      <c r="W31" s="296">
        <v>42960</v>
      </c>
      <c r="X31" s="296">
        <v>38631</v>
      </c>
      <c r="Y31" s="296">
        <v>10187</v>
      </c>
      <c r="Z31" s="296">
        <v>2725</v>
      </c>
      <c r="AA31" s="296">
        <v>25465</v>
      </c>
      <c r="AB31" s="296">
        <v>5433</v>
      </c>
      <c r="AC31" s="296">
        <v>37297</v>
      </c>
      <c r="AD31" s="296">
        <v>161924</v>
      </c>
    </row>
    <row r="32" spans="1:30" ht="17.25" customHeight="1">
      <c r="A32" s="445">
        <v>1989</v>
      </c>
      <c r="B32" s="296">
        <v>11181.442999999999</v>
      </c>
      <c r="C32" s="296">
        <v>6638.6743899666008</v>
      </c>
      <c r="D32" s="296">
        <v>18109</v>
      </c>
      <c r="E32" s="296">
        <v>3426.4921047070002</v>
      </c>
      <c r="F32" s="296">
        <v>3344</v>
      </c>
      <c r="G32" s="296">
        <v>36814.670000000013</v>
      </c>
      <c r="H32" s="296">
        <v>43257</v>
      </c>
      <c r="I32" s="296">
        <v>39611</v>
      </c>
      <c r="J32" s="296">
        <v>10236</v>
      </c>
      <c r="K32" s="296">
        <v>2684</v>
      </c>
      <c r="L32" s="296">
        <v>25073</v>
      </c>
      <c r="M32" s="296">
        <v>5358</v>
      </c>
      <c r="N32" s="296">
        <v>36322.165000000001</v>
      </c>
      <c r="O32" s="296">
        <v>157219</v>
      </c>
      <c r="Q32" s="296">
        <v>11243</v>
      </c>
      <c r="R32" s="296">
        <v>6674</v>
      </c>
      <c r="S32" s="296">
        <v>18604</v>
      </c>
      <c r="T32" s="296">
        <v>3450</v>
      </c>
      <c r="U32" s="296">
        <v>3347</v>
      </c>
      <c r="V32" s="296">
        <v>37227</v>
      </c>
      <c r="W32" s="296">
        <v>43258</v>
      </c>
      <c r="X32" s="296">
        <v>38761</v>
      </c>
      <c r="Y32" s="296">
        <v>10245</v>
      </c>
      <c r="Z32" s="296">
        <v>2738</v>
      </c>
      <c r="AA32" s="296">
        <v>25658</v>
      </c>
      <c r="AB32" s="296">
        <v>5467</v>
      </c>
      <c r="AC32" s="296">
        <v>37322</v>
      </c>
      <c r="AD32" s="296">
        <v>162916</v>
      </c>
    </row>
    <row r="33" spans="1:30" ht="17.25" customHeight="1">
      <c r="A33" s="445">
        <v>1990</v>
      </c>
      <c r="B33" s="296">
        <v>11349.584999999999</v>
      </c>
      <c r="C33" s="296">
        <v>6628.1705555733006</v>
      </c>
      <c r="D33" s="296">
        <v>18334.400000000001</v>
      </c>
      <c r="E33" s="296">
        <v>3444.7704539984002</v>
      </c>
      <c r="F33" s="296">
        <v>3352</v>
      </c>
      <c r="G33" s="296">
        <v>36931.140000000007</v>
      </c>
      <c r="H33" s="296">
        <v>43949</v>
      </c>
      <c r="I33" s="296">
        <v>39981</v>
      </c>
      <c r="J33" s="296">
        <v>10297</v>
      </c>
      <c r="K33" s="296">
        <v>2691</v>
      </c>
      <c r="L33" s="296">
        <v>25194.799999999999</v>
      </c>
      <c r="M33" s="296">
        <v>5396</v>
      </c>
      <c r="N33" s="296">
        <v>36405.810999999987</v>
      </c>
      <c r="O33" s="296">
        <v>159919</v>
      </c>
      <c r="Q33" s="296">
        <v>11417</v>
      </c>
      <c r="R33" s="296">
        <v>6674</v>
      </c>
      <c r="S33" s="296">
        <v>18847</v>
      </c>
      <c r="T33" s="296">
        <v>3463</v>
      </c>
      <c r="U33" s="296">
        <v>3356</v>
      </c>
      <c r="V33" s="296">
        <v>37360</v>
      </c>
      <c r="W33" s="296">
        <v>44020.389622129813</v>
      </c>
      <c r="X33" s="296">
        <v>38882</v>
      </c>
      <c r="Y33" s="296">
        <v>10305</v>
      </c>
      <c r="Z33" s="296">
        <v>2746</v>
      </c>
      <c r="AA33" s="296">
        <v>25848</v>
      </c>
      <c r="AB33" s="296">
        <v>5502</v>
      </c>
      <c r="AC33" s="296">
        <v>37358</v>
      </c>
      <c r="AD33" s="296">
        <v>164229</v>
      </c>
    </row>
    <row r="34" spans="1:30" ht="17.25" customHeight="1">
      <c r="A34" s="445">
        <v>1991</v>
      </c>
      <c r="B34" s="296">
        <v>11484.549000000001</v>
      </c>
      <c r="C34" s="296">
        <v>6624.8516758235</v>
      </c>
      <c r="D34" s="296">
        <v>18556.7</v>
      </c>
      <c r="E34" s="296">
        <v>3461.4924913454001</v>
      </c>
      <c r="F34" s="296">
        <v>3368</v>
      </c>
      <c r="G34" s="296">
        <v>36878.65</v>
      </c>
      <c r="H34" s="296">
        <v>55310</v>
      </c>
      <c r="I34" s="296">
        <v>40349</v>
      </c>
      <c r="J34" s="296">
        <v>10371</v>
      </c>
      <c r="K34" s="296">
        <v>2709</v>
      </c>
      <c r="L34" s="296">
        <v>25368.9</v>
      </c>
      <c r="M34" s="296">
        <v>5428</v>
      </c>
      <c r="N34" s="296">
        <v>36311</v>
      </c>
      <c r="O34" s="296">
        <v>161225</v>
      </c>
      <c r="Q34" s="296">
        <v>11548</v>
      </c>
      <c r="R34" s="296">
        <v>6675</v>
      </c>
      <c r="S34" s="296">
        <v>19023</v>
      </c>
      <c r="T34" s="296">
        <v>3477</v>
      </c>
      <c r="U34" s="296">
        <v>3370</v>
      </c>
      <c r="V34" s="296">
        <v>37439</v>
      </c>
      <c r="W34" s="296">
        <v>55023</v>
      </c>
      <c r="X34" s="296">
        <v>38963</v>
      </c>
      <c r="Y34" s="296">
        <v>10372</v>
      </c>
      <c r="Z34" s="296">
        <v>2758</v>
      </c>
      <c r="AA34" s="296">
        <v>26049</v>
      </c>
      <c r="AB34" s="296">
        <v>5526</v>
      </c>
      <c r="AC34" s="296">
        <v>37372</v>
      </c>
      <c r="AD34" s="296">
        <v>165924</v>
      </c>
    </row>
    <row r="35" spans="1:30" ht="17.25" customHeight="1">
      <c r="A35" s="445">
        <v>1992</v>
      </c>
      <c r="B35" s="296">
        <v>11604.245999999999</v>
      </c>
      <c r="C35" s="296">
        <v>6634.7181999999993</v>
      </c>
      <c r="D35" s="296">
        <v>18772.099999999999</v>
      </c>
      <c r="E35" s="296">
        <v>3466.4371799999999</v>
      </c>
      <c r="F35" s="296">
        <v>3384</v>
      </c>
      <c r="G35" s="296">
        <v>36993.692000000003</v>
      </c>
      <c r="H35" s="296">
        <v>55259</v>
      </c>
      <c r="I35" s="296">
        <v>40253</v>
      </c>
      <c r="J35" s="296">
        <v>10348</v>
      </c>
      <c r="K35" s="296">
        <v>2728</v>
      </c>
      <c r="L35" s="296">
        <v>25539.1</v>
      </c>
      <c r="M35" s="296">
        <v>5449</v>
      </c>
      <c r="N35" s="296">
        <v>36344</v>
      </c>
      <c r="O35" s="296">
        <v>162626</v>
      </c>
      <c r="Q35" s="296">
        <v>11675</v>
      </c>
      <c r="R35" s="296">
        <v>6682</v>
      </c>
      <c r="S35" s="296">
        <v>19211</v>
      </c>
      <c r="T35" s="296">
        <v>3489</v>
      </c>
      <c r="U35" s="296">
        <v>3385</v>
      </c>
      <c r="V35" s="296">
        <v>37527</v>
      </c>
      <c r="W35" s="296">
        <v>55349</v>
      </c>
      <c r="X35" s="296">
        <v>39023</v>
      </c>
      <c r="Y35" s="296">
        <v>10434</v>
      </c>
      <c r="Z35" s="296">
        <v>2771</v>
      </c>
      <c r="AA35" s="296">
        <v>26254</v>
      </c>
      <c r="AB35" s="296">
        <v>5543</v>
      </c>
      <c r="AC35" s="296">
        <v>37347</v>
      </c>
      <c r="AD35" s="296">
        <v>167953</v>
      </c>
    </row>
    <row r="36" spans="1:30" ht="17.25" customHeight="1">
      <c r="A36" s="445">
        <v>1993</v>
      </c>
      <c r="B36" s="296">
        <v>11711.358</v>
      </c>
      <c r="C36" s="296">
        <v>6654.5216</v>
      </c>
      <c r="D36" s="296">
        <v>18973.5</v>
      </c>
      <c r="E36" s="296">
        <v>3477.2166200000001</v>
      </c>
      <c r="F36" s="296">
        <v>3393</v>
      </c>
      <c r="G36" s="296">
        <v>37084.908000000003</v>
      </c>
      <c r="H36" s="296">
        <v>55452</v>
      </c>
      <c r="I36" s="296">
        <v>38805</v>
      </c>
      <c r="J36" s="296">
        <v>10420</v>
      </c>
      <c r="K36" s="296">
        <v>2738</v>
      </c>
      <c r="L36" s="296">
        <v>25690.799999999999</v>
      </c>
      <c r="M36" s="296">
        <v>5461</v>
      </c>
      <c r="N36" s="296">
        <v>36323</v>
      </c>
      <c r="O36" s="296">
        <v>164204</v>
      </c>
      <c r="Q36" s="296">
        <v>11773</v>
      </c>
      <c r="R36" s="296">
        <v>6694</v>
      </c>
      <c r="S36" s="296">
        <v>19407</v>
      </c>
      <c r="T36" s="296">
        <v>3501</v>
      </c>
      <c r="U36" s="296">
        <v>3396</v>
      </c>
      <c r="V36" s="296">
        <v>37617</v>
      </c>
      <c r="W36" s="296">
        <v>55613</v>
      </c>
      <c r="X36" s="296">
        <v>39191</v>
      </c>
      <c r="Y36" s="296">
        <v>10490</v>
      </c>
      <c r="Z36" s="296">
        <v>2786</v>
      </c>
      <c r="AA36" s="296">
        <v>26464</v>
      </c>
      <c r="AB36" s="296">
        <v>5562</v>
      </c>
      <c r="AC36" s="296">
        <v>37737</v>
      </c>
      <c r="AD36" s="296">
        <v>169920</v>
      </c>
    </row>
    <row r="37" spans="1:30" ht="17.25" customHeight="1">
      <c r="A37" s="445">
        <v>1994</v>
      </c>
      <c r="B37" s="296">
        <v>11828.02</v>
      </c>
      <c r="C37" s="296">
        <v>6687.8393000000005</v>
      </c>
      <c r="D37" s="296">
        <v>19181.8</v>
      </c>
      <c r="E37" s="296">
        <v>3478.2811000000002</v>
      </c>
      <c r="F37" s="296">
        <v>3405</v>
      </c>
      <c r="G37" s="296">
        <v>37200.733999999997</v>
      </c>
      <c r="H37" s="296">
        <v>55550</v>
      </c>
      <c r="I37" s="296">
        <v>38893</v>
      </c>
      <c r="J37" s="296">
        <v>10471</v>
      </c>
      <c r="K37" s="296">
        <v>2751</v>
      </c>
      <c r="L37" s="296">
        <v>25843.8</v>
      </c>
      <c r="M37" s="296">
        <v>5496</v>
      </c>
      <c r="N37" s="296">
        <v>36323</v>
      </c>
      <c r="O37" s="296">
        <v>165803</v>
      </c>
      <c r="Q37" s="296">
        <v>11889</v>
      </c>
      <c r="R37" s="296">
        <v>6703</v>
      </c>
      <c r="S37" s="296">
        <v>19634</v>
      </c>
      <c r="T37" s="296">
        <v>3511</v>
      </c>
      <c r="U37" s="296">
        <v>3404</v>
      </c>
      <c r="V37" s="296">
        <v>37695</v>
      </c>
      <c r="W37" s="296">
        <v>55686</v>
      </c>
      <c r="X37" s="296">
        <v>39127</v>
      </c>
      <c r="Y37" s="296">
        <v>10535</v>
      </c>
      <c r="Z37" s="296">
        <v>2801</v>
      </c>
      <c r="AA37" s="296">
        <v>26632</v>
      </c>
      <c r="AB37" s="296">
        <v>5594</v>
      </c>
      <c r="AC37" s="296">
        <v>37858</v>
      </c>
      <c r="AD37" s="296">
        <v>171992</v>
      </c>
    </row>
    <row r="38" spans="1:30" ht="17.25" customHeight="1">
      <c r="A38" s="445">
        <v>1995</v>
      </c>
      <c r="B38" s="296">
        <v>11981.583000000001</v>
      </c>
      <c r="C38" s="296">
        <v>6700.7816999999995</v>
      </c>
      <c r="D38" s="296">
        <v>19406</v>
      </c>
      <c r="E38" s="296">
        <v>3489.73279</v>
      </c>
      <c r="F38" s="296">
        <v>3409</v>
      </c>
      <c r="G38" s="296">
        <v>37297.425000000003</v>
      </c>
      <c r="H38" s="296">
        <v>55452</v>
      </c>
      <c r="I38" s="296">
        <v>38910</v>
      </c>
      <c r="J38" s="296">
        <v>10497</v>
      </c>
      <c r="K38" s="296">
        <v>2769</v>
      </c>
      <c r="L38" s="296">
        <v>25998.799999999999</v>
      </c>
      <c r="M38" s="296">
        <v>5522</v>
      </c>
      <c r="N38" s="296">
        <v>36380</v>
      </c>
      <c r="O38" s="296">
        <v>167137</v>
      </c>
      <c r="Q38" s="296">
        <v>12032</v>
      </c>
      <c r="R38" s="296">
        <v>6704</v>
      </c>
      <c r="S38" s="296">
        <v>19865</v>
      </c>
      <c r="T38" s="296">
        <v>3526</v>
      </c>
      <c r="U38" s="296">
        <v>3410</v>
      </c>
      <c r="V38" s="296">
        <v>37784</v>
      </c>
      <c r="W38" s="296">
        <v>55775</v>
      </c>
      <c r="X38" s="296">
        <v>39010</v>
      </c>
      <c r="Y38" s="296">
        <v>10569</v>
      </c>
      <c r="Z38" s="296">
        <v>2815</v>
      </c>
      <c r="AA38" s="296">
        <v>26773</v>
      </c>
      <c r="AB38" s="296">
        <v>5621</v>
      </c>
      <c r="AC38" s="296">
        <v>38020</v>
      </c>
      <c r="AD38" s="296">
        <v>174237</v>
      </c>
    </row>
    <row r="39" spans="1:30" ht="17.25" customHeight="1">
      <c r="A39" s="445">
        <v>1996</v>
      </c>
      <c r="B39" s="296">
        <v>12147.306</v>
      </c>
      <c r="C39" s="296">
        <v>6695.9608000000007</v>
      </c>
      <c r="D39" s="296">
        <v>19644.400000000001</v>
      </c>
      <c r="E39" s="296">
        <v>3512.4531499999998</v>
      </c>
      <c r="F39" s="296">
        <v>3418</v>
      </c>
      <c r="G39" s="296">
        <v>37401.042999999998</v>
      </c>
      <c r="H39" s="296">
        <v>55551</v>
      </c>
      <c r="I39" s="296">
        <v>38869</v>
      </c>
      <c r="J39" s="296">
        <v>10535</v>
      </c>
      <c r="K39" s="296">
        <v>2783</v>
      </c>
      <c r="L39" s="296">
        <v>26149.7</v>
      </c>
      <c r="M39" s="296">
        <v>5538</v>
      </c>
      <c r="N39" s="296">
        <v>36471</v>
      </c>
      <c r="O39" s="296">
        <v>168843</v>
      </c>
      <c r="Q39" s="296">
        <v>12196</v>
      </c>
      <c r="R39" s="296">
        <v>6703</v>
      </c>
      <c r="S39" s="296">
        <v>20098</v>
      </c>
      <c r="T39" s="296">
        <v>3541</v>
      </c>
      <c r="U39" s="296">
        <v>3417</v>
      </c>
      <c r="V39" s="296">
        <v>37884</v>
      </c>
      <c r="W39" s="296">
        <v>55907</v>
      </c>
      <c r="X39" s="296">
        <v>38879</v>
      </c>
      <c r="Y39" s="296">
        <v>10604</v>
      </c>
      <c r="Z39" s="296">
        <v>2829</v>
      </c>
      <c r="AA39" s="296">
        <v>26888</v>
      </c>
      <c r="AB39" s="296">
        <v>5634</v>
      </c>
      <c r="AC39" s="296">
        <v>38191</v>
      </c>
      <c r="AD39" s="296">
        <v>176547</v>
      </c>
    </row>
    <row r="40" spans="1:30" ht="17.25" customHeight="1">
      <c r="A40" s="445">
        <v>1997</v>
      </c>
      <c r="B40" s="296">
        <v>12315.066000000001</v>
      </c>
      <c r="C40" s="296">
        <v>6702.3298999999997</v>
      </c>
      <c r="D40" s="296">
        <v>19864.3</v>
      </c>
      <c r="E40" s="296">
        <v>3511.3368299999988</v>
      </c>
      <c r="F40" s="296">
        <v>3426</v>
      </c>
      <c r="G40" s="296">
        <v>37503.690999999992</v>
      </c>
      <c r="H40" s="296">
        <v>55659</v>
      </c>
      <c r="I40" s="296">
        <v>38867</v>
      </c>
      <c r="J40" s="296">
        <v>10567</v>
      </c>
      <c r="K40" s="296">
        <v>2799</v>
      </c>
      <c r="L40" s="296">
        <v>26255.100000000009</v>
      </c>
      <c r="M40" s="296">
        <v>5548</v>
      </c>
      <c r="N40" s="296">
        <v>36575</v>
      </c>
      <c r="O40" s="296">
        <v>171144</v>
      </c>
      <c r="Q40" s="296">
        <v>12342</v>
      </c>
      <c r="R40" s="296">
        <v>6706</v>
      </c>
      <c r="S40" s="296">
        <v>20344</v>
      </c>
      <c r="T40" s="296">
        <v>3548</v>
      </c>
      <c r="U40" s="296">
        <v>3427</v>
      </c>
      <c r="V40" s="296">
        <v>37988</v>
      </c>
      <c r="W40" s="296">
        <v>55980</v>
      </c>
      <c r="X40" s="296">
        <v>38773</v>
      </c>
      <c r="Y40" s="296">
        <v>10642</v>
      </c>
      <c r="Z40" s="296">
        <v>2844</v>
      </c>
      <c r="AA40" s="296">
        <v>26987</v>
      </c>
      <c r="AB40" s="296">
        <v>5645</v>
      </c>
      <c r="AC40" s="296">
        <v>38362</v>
      </c>
      <c r="AD40" s="296">
        <v>179158</v>
      </c>
    </row>
    <row r="41" spans="1:30" ht="17.25" customHeight="1">
      <c r="A41" s="445">
        <v>1998</v>
      </c>
      <c r="B41" s="296">
        <v>12490.566999999999</v>
      </c>
      <c r="C41" s="296">
        <v>6701.872699999999</v>
      </c>
      <c r="D41" s="296">
        <v>20068.3</v>
      </c>
      <c r="E41" s="296">
        <v>3520.48909</v>
      </c>
      <c r="F41" s="296">
        <v>3441</v>
      </c>
      <c r="G41" s="296">
        <v>37592.996000000006</v>
      </c>
      <c r="H41" s="296">
        <v>55653</v>
      </c>
      <c r="I41" s="296">
        <v>38861</v>
      </c>
      <c r="J41" s="296">
        <v>10606</v>
      </c>
      <c r="K41" s="296">
        <v>2822</v>
      </c>
      <c r="L41" s="296">
        <v>26364.1</v>
      </c>
      <c r="M41" s="296">
        <v>5563</v>
      </c>
      <c r="N41" s="296">
        <v>36678</v>
      </c>
      <c r="O41" s="296">
        <v>172984</v>
      </c>
      <c r="Q41" s="296">
        <v>12484</v>
      </c>
      <c r="R41" s="296">
        <v>6709</v>
      </c>
      <c r="S41" s="296">
        <v>20560</v>
      </c>
      <c r="T41" s="296">
        <v>3553</v>
      </c>
      <c r="U41" s="296">
        <v>3442</v>
      </c>
      <c r="V41" s="296">
        <v>38085</v>
      </c>
      <c r="W41" s="296">
        <v>55991</v>
      </c>
      <c r="X41" s="296">
        <v>38663</v>
      </c>
      <c r="Y41" s="296">
        <v>10687</v>
      </c>
      <c r="Z41" s="296">
        <v>2864</v>
      </c>
      <c r="AA41" s="296">
        <v>27093</v>
      </c>
      <c r="AB41" s="296">
        <v>5660</v>
      </c>
      <c r="AC41" s="296">
        <v>40913</v>
      </c>
      <c r="AD41" s="296">
        <v>181755</v>
      </c>
    </row>
    <row r="42" spans="1:30" ht="17.25" customHeight="1">
      <c r="A42" s="445">
        <v>1999</v>
      </c>
      <c r="B42" s="296">
        <v>12616.709000000001</v>
      </c>
      <c r="C42" s="296">
        <v>6711.0498100000004</v>
      </c>
      <c r="D42" s="296">
        <v>20276</v>
      </c>
      <c r="E42" s="296">
        <v>3520.9484900000002</v>
      </c>
      <c r="F42" s="296">
        <v>3456</v>
      </c>
      <c r="G42" s="296">
        <v>37696.972999999998</v>
      </c>
      <c r="H42" s="296">
        <v>55145</v>
      </c>
      <c r="I42" s="296">
        <v>38805</v>
      </c>
      <c r="J42" s="296">
        <v>10664</v>
      </c>
      <c r="K42" s="296">
        <v>2846</v>
      </c>
      <c r="L42" s="296">
        <v>26503.7</v>
      </c>
      <c r="M42" s="296">
        <v>5580</v>
      </c>
      <c r="N42" s="296">
        <v>36829</v>
      </c>
      <c r="O42" s="296">
        <v>175269</v>
      </c>
      <c r="Q42" s="296">
        <v>12640</v>
      </c>
      <c r="R42" s="296">
        <v>6715</v>
      </c>
      <c r="S42" s="296">
        <v>20791</v>
      </c>
      <c r="T42" s="296">
        <v>3557</v>
      </c>
      <c r="U42" s="296">
        <v>3455</v>
      </c>
      <c r="V42" s="296">
        <v>38195</v>
      </c>
      <c r="W42" s="296">
        <v>55952</v>
      </c>
      <c r="X42" s="296">
        <v>38538</v>
      </c>
      <c r="Y42" s="296">
        <v>10740</v>
      </c>
      <c r="Z42" s="296">
        <v>2888</v>
      </c>
      <c r="AA42" s="296">
        <v>27231</v>
      </c>
      <c r="AB42" s="296">
        <v>5679</v>
      </c>
      <c r="AC42" s="296">
        <v>41180</v>
      </c>
      <c r="AD42" s="296">
        <v>184287</v>
      </c>
    </row>
    <row r="43" spans="1:30" ht="17.25" customHeight="1">
      <c r="A43" s="411">
        <v>2000</v>
      </c>
      <c r="B43" s="296">
        <v>12766.857</v>
      </c>
      <c r="C43" s="296">
        <v>6719.209060000001</v>
      </c>
      <c r="D43" s="296">
        <v>20524.099999999999</v>
      </c>
      <c r="E43" s="296">
        <v>3528.4587499999998</v>
      </c>
      <c r="F43" s="296">
        <v>3465</v>
      </c>
      <c r="G43" s="296">
        <v>37846.273000000001</v>
      </c>
      <c r="H43" s="296">
        <v>55061</v>
      </c>
      <c r="I43" s="296">
        <v>38787.341</v>
      </c>
      <c r="J43" s="296">
        <v>10729</v>
      </c>
      <c r="K43" s="296">
        <v>2869</v>
      </c>
      <c r="L43" s="296">
        <v>26735.1</v>
      </c>
      <c r="M43" s="296">
        <v>5602</v>
      </c>
      <c r="N43" s="296">
        <v>37014</v>
      </c>
      <c r="O43" s="296">
        <v>179111</v>
      </c>
      <c r="Q43" s="296">
        <v>12808</v>
      </c>
      <c r="R43" s="296">
        <v>6724</v>
      </c>
      <c r="S43" s="296">
        <v>20953</v>
      </c>
      <c r="T43" s="296">
        <v>3561</v>
      </c>
      <c r="U43" s="296">
        <v>3464</v>
      </c>
      <c r="V43" s="296">
        <v>38339</v>
      </c>
      <c r="W43" s="296">
        <v>55852</v>
      </c>
      <c r="X43" s="296">
        <v>38409</v>
      </c>
      <c r="Y43" s="296">
        <v>10800</v>
      </c>
      <c r="Z43" s="296">
        <v>2911</v>
      </c>
      <c r="AA43" s="296">
        <v>27466</v>
      </c>
      <c r="AB43" s="296">
        <v>5705</v>
      </c>
      <c r="AC43" s="296">
        <v>41460</v>
      </c>
      <c r="AD43" s="296">
        <v>186809</v>
      </c>
    </row>
    <row r="44" spans="1:30" s="453" customFormat="1" ht="17.25" customHeight="1">
      <c r="A44" s="462">
        <v>2001</v>
      </c>
      <c r="B44" s="296">
        <v>12951</v>
      </c>
      <c r="C44" s="296">
        <v>6728.5899199999994</v>
      </c>
      <c r="D44" s="296">
        <v>20810.7</v>
      </c>
      <c r="E44" s="296">
        <v>3532.9509499999999</v>
      </c>
      <c r="F44" s="296">
        <v>3471</v>
      </c>
      <c r="G44" s="296">
        <v>38110.158000000003</v>
      </c>
      <c r="H44" s="296">
        <v>54973</v>
      </c>
      <c r="I44" s="296">
        <v>38764.601999999999</v>
      </c>
      <c r="J44" s="296">
        <v>10800</v>
      </c>
      <c r="K44" s="296">
        <v>2888</v>
      </c>
      <c r="L44" s="296">
        <v>26984</v>
      </c>
      <c r="M44" s="296">
        <v>5634</v>
      </c>
      <c r="N44" s="296">
        <v>37241</v>
      </c>
      <c r="O44" s="296">
        <v>181421</v>
      </c>
      <c r="Q44" s="296">
        <v>12991</v>
      </c>
      <c r="R44" s="296">
        <v>6743</v>
      </c>
      <c r="S44" s="296">
        <v>21244</v>
      </c>
      <c r="T44" s="296">
        <v>3566</v>
      </c>
      <c r="U44" s="296">
        <v>3472</v>
      </c>
      <c r="V44" s="296">
        <v>38510</v>
      </c>
      <c r="W44" s="296">
        <v>55772</v>
      </c>
      <c r="X44" s="296">
        <v>38288</v>
      </c>
      <c r="Y44" s="296">
        <v>10872</v>
      </c>
      <c r="Z44" s="296">
        <v>2932</v>
      </c>
      <c r="AA44" s="296">
        <v>27794</v>
      </c>
      <c r="AB44" s="296">
        <v>5739</v>
      </c>
      <c r="AC44" s="296">
        <v>38593</v>
      </c>
      <c r="AD44" s="296">
        <v>189273</v>
      </c>
    </row>
    <row r="45" spans="1:30" ht="17.25" customHeight="1">
      <c r="A45" s="411">
        <v>2002</v>
      </c>
      <c r="B45" s="296">
        <v>13139.1</v>
      </c>
      <c r="C45" s="296">
        <v>6758.0850300000002</v>
      </c>
      <c r="D45" s="296">
        <v>21098.2</v>
      </c>
      <c r="E45" s="296">
        <v>3537.8966074999998</v>
      </c>
      <c r="F45" s="296">
        <v>3478</v>
      </c>
      <c r="G45" s="296">
        <v>38313.789999999994</v>
      </c>
      <c r="H45" s="296">
        <v>54865</v>
      </c>
      <c r="I45" s="296">
        <v>38771</v>
      </c>
      <c r="J45" s="296">
        <v>10861</v>
      </c>
      <c r="K45" s="296">
        <v>2909</v>
      </c>
      <c r="L45" s="296">
        <v>27168.9</v>
      </c>
      <c r="M45" s="296">
        <v>5668</v>
      </c>
      <c r="N45" s="296">
        <v>37441</v>
      </c>
      <c r="O45" s="296">
        <v>183762</v>
      </c>
      <c r="Q45" s="296">
        <v>13166</v>
      </c>
      <c r="R45" s="296">
        <v>6774</v>
      </c>
      <c r="S45" s="296">
        <v>21554</v>
      </c>
      <c r="T45" s="296">
        <v>3570</v>
      </c>
      <c r="U45" s="296">
        <v>3478</v>
      </c>
      <c r="V45" s="296">
        <v>38694</v>
      </c>
      <c r="W45" s="296">
        <v>55719</v>
      </c>
      <c r="X45" s="296">
        <v>38252</v>
      </c>
      <c r="Y45" s="296">
        <v>10935</v>
      </c>
      <c r="Z45" s="296">
        <v>2955</v>
      </c>
      <c r="AA45" s="296">
        <v>28237</v>
      </c>
      <c r="AB45" s="296">
        <v>5776</v>
      </c>
      <c r="AC45" s="296">
        <v>38809</v>
      </c>
      <c r="AD45" s="296">
        <v>191737</v>
      </c>
    </row>
    <row r="46" spans="1:30" ht="17.25" customHeight="1">
      <c r="A46" s="445">
        <v>2003</v>
      </c>
      <c r="B46" s="296">
        <v>13326.3</v>
      </c>
      <c r="C46" s="296">
        <v>6790.7542000000003</v>
      </c>
      <c r="D46" s="296">
        <v>21336.9</v>
      </c>
      <c r="E46" s="296">
        <v>3547.5841249999999</v>
      </c>
      <c r="F46" s="296">
        <v>3483</v>
      </c>
      <c r="G46" s="296">
        <v>38900.1</v>
      </c>
      <c r="H46" s="296">
        <v>54819</v>
      </c>
      <c r="I46" s="296">
        <v>38771.396999999997</v>
      </c>
      <c r="J46" s="296">
        <v>10903</v>
      </c>
      <c r="K46" s="296">
        <v>2933</v>
      </c>
      <c r="L46" s="296">
        <v>27331.7</v>
      </c>
      <c r="M46" s="296">
        <v>5702</v>
      </c>
      <c r="N46" s="296">
        <v>37615</v>
      </c>
      <c r="O46" s="296">
        <v>186917</v>
      </c>
      <c r="Q46" s="296">
        <v>13345</v>
      </c>
      <c r="R46" s="296">
        <v>6805</v>
      </c>
      <c r="S46" s="296">
        <v>21813</v>
      </c>
      <c r="T46" s="296">
        <v>3574</v>
      </c>
      <c r="U46" s="296">
        <v>3486</v>
      </c>
      <c r="V46" s="296">
        <v>38878</v>
      </c>
      <c r="W46" s="296">
        <v>55596</v>
      </c>
      <c r="X46" s="296">
        <v>38411</v>
      </c>
      <c r="Y46" s="296">
        <v>10977</v>
      </c>
      <c r="Z46" s="296">
        <v>2980</v>
      </c>
      <c r="AA46" s="296">
        <v>28746</v>
      </c>
      <c r="AB46" s="296">
        <v>5815</v>
      </c>
      <c r="AC46" s="296">
        <v>39120</v>
      </c>
      <c r="AD46" s="296">
        <v>194153</v>
      </c>
    </row>
    <row r="47" spans="1:30" ht="17.25" customHeight="1">
      <c r="A47" s="411">
        <v>2004</v>
      </c>
      <c r="B47" s="296">
        <v>13505.2</v>
      </c>
      <c r="C47" s="296">
        <v>6818.4228174999998</v>
      </c>
      <c r="D47" s="296">
        <v>21598.9</v>
      </c>
      <c r="E47" s="296">
        <v>3559.2126475</v>
      </c>
      <c r="F47" s="296">
        <v>3492</v>
      </c>
      <c r="G47" s="296">
        <v>39155.699999999997</v>
      </c>
      <c r="H47" s="296">
        <v>54451</v>
      </c>
      <c r="I47" s="296">
        <v>38402</v>
      </c>
      <c r="J47" s="296">
        <v>10925</v>
      </c>
      <c r="K47" s="296">
        <v>2953</v>
      </c>
      <c r="L47" s="296">
        <v>28786.15</v>
      </c>
      <c r="M47" s="296">
        <v>5735.4</v>
      </c>
      <c r="N47" s="296">
        <v>37801</v>
      </c>
      <c r="O47" s="296">
        <v>188749</v>
      </c>
      <c r="Q47" s="411" t="s">
        <v>330</v>
      </c>
    </row>
    <row r="48" spans="1:30" ht="17.25" customHeight="1">
      <c r="A48" s="445">
        <v>2005</v>
      </c>
      <c r="B48" s="296">
        <v>13704.1</v>
      </c>
      <c r="C48" s="296">
        <v>6875.6744025000007</v>
      </c>
      <c r="D48" s="296">
        <v>21881.599999999999</v>
      </c>
      <c r="E48" s="296">
        <v>3565.7682850000001</v>
      </c>
      <c r="F48" s="296">
        <v>3497</v>
      </c>
      <c r="G48" s="296">
        <v>39367.000000000007</v>
      </c>
      <c r="H48" s="296">
        <v>54875</v>
      </c>
      <c r="I48" s="296">
        <v>38646</v>
      </c>
      <c r="J48" s="296">
        <v>10942</v>
      </c>
      <c r="K48" s="296">
        <v>2982.3560000000002</v>
      </c>
      <c r="L48" s="296">
        <v>29307.83</v>
      </c>
      <c r="M48" s="296">
        <v>5769.9000000000005</v>
      </c>
      <c r="N48" s="296">
        <v>38008</v>
      </c>
      <c r="O48" s="296">
        <v>191014</v>
      </c>
      <c r="Q48" s="411" t="s">
        <v>536</v>
      </c>
    </row>
    <row r="49" spans="1:15" s="453" customFormat="1" ht="15" customHeight="1">
      <c r="A49" s="453">
        <v>2006</v>
      </c>
      <c r="B49" s="296">
        <v>13921.9</v>
      </c>
      <c r="C49" s="296">
        <v>6940.815564999999</v>
      </c>
      <c r="D49" s="296">
        <v>22169</v>
      </c>
      <c r="E49" s="296">
        <v>3569.3855074999992</v>
      </c>
      <c r="F49" s="296">
        <v>3507</v>
      </c>
      <c r="G49" s="296">
        <v>39633.399999999987</v>
      </c>
      <c r="H49" s="296">
        <v>54643</v>
      </c>
      <c r="I49" s="296">
        <v>38725.800000000003</v>
      </c>
      <c r="J49" s="296">
        <v>10952</v>
      </c>
      <c r="K49" s="296">
        <v>3069.6</v>
      </c>
      <c r="L49" s="296">
        <v>29812.21</v>
      </c>
      <c r="M49" s="296">
        <v>5825.6</v>
      </c>
      <c r="N49" s="296">
        <v>38222</v>
      </c>
      <c r="O49" s="296">
        <v>193201</v>
      </c>
    </row>
    <row r="50" spans="1:15" ht="12.75" customHeight="1">
      <c r="A50" s="445">
        <v>2007</v>
      </c>
      <c r="B50" s="296">
        <v>14138.754999999999</v>
      </c>
      <c r="C50" s="296">
        <v>7007.8125149999996</v>
      </c>
      <c r="D50" s="296">
        <v>22432.6</v>
      </c>
      <c r="E50" s="296">
        <v>3573.084440000001</v>
      </c>
      <c r="F50" s="296">
        <v>3517</v>
      </c>
      <c r="G50" s="296">
        <v>39852.300000000003</v>
      </c>
      <c r="H50" s="296">
        <v>54323</v>
      </c>
      <c r="I50" s="296">
        <v>38945.557000000001</v>
      </c>
      <c r="J50" s="296">
        <v>10963</v>
      </c>
      <c r="K50" s="296">
        <v>3111.5</v>
      </c>
      <c r="L50" s="296">
        <v>30359.37</v>
      </c>
      <c r="M50" s="296">
        <v>5875.4999999999991</v>
      </c>
      <c r="N50" s="296">
        <v>38465</v>
      </c>
      <c r="O50" s="296">
        <v>195640</v>
      </c>
    </row>
    <row r="51" spans="1:15" ht="12.75" customHeight="1">
      <c r="A51" s="445">
        <v>2008</v>
      </c>
      <c r="B51" s="484">
        <v>14368.662</v>
      </c>
      <c r="C51" s="484">
        <v>7073.2648549999994</v>
      </c>
      <c r="D51" s="484">
        <v>22682</v>
      </c>
      <c r="E51" s="484">
        <v>3590.790845</v>
      </c>
      <c r="F51" s="484">
        <v>3538</v>
      </c>
      <c r="G51" s="484">
        <v>40011.800000000003</v>
      </c>
      <c r="H51" s="484">
        <v>54166</v>
      </c>
      <c r="I51" s="484">
        <v>39181.760000000002</v>
      </c>
      <c r="J51" s="484">
        <v>10969</v>
      </c>
      <c r="K51" s="484">
        <v>3160.8</v>
      </c>
      <c r="L51" s="484">
        <v>30793.47</v>
      </c>
      <c r="M51" s="484">
        <v>5923.0999999999995</v>
      </c>
      <c r="N51" s="484">
        <v>39602.499999999993</v>
      </c>
      <c r="O51" s="484">
        <v>196626</v>
      </c>
    </row>
    <row r="52" spans="1:15" ht="12.75" customHeight="1">
      <c r="A52" s="445">
        <v>2009</v>
      </c>
      <c r="B52" s="484">
        <v>14611.262000000001</v>
      </c>
      <c r="C52" s="484">
        <v>7125.5047299999997</v>
      </c>
      <c r="D52" s="484">
        <v>22938</v>
      </c>
      <c r="E52" s="484">
        <v>3592.1386349999998</v>
      </c>
      <c r="F52" s="484">
        <v>3546</v>
      </c>
      <c r="G52" s="484">
        <v>39839.800000000003</v>
      </c>
      <c r="H52" s="484">
        <v>53868</v>
      </c>
      <c r="I52" s="484">
        <v>39406.100000000013</v>
      </c>
      <c r="J52" s="484">
        <v>10969</v>
      </c>
      <c r="K52" s="484">
        <v>3198.1</v>
      </c>
      <c r="L52" s="484">
        <v>30906.11</v>
      </c>
      <c r="M52" s="484">
        <v>6081.6889999999994</v>
      </c>
      <c r="N52" s="484">
        <v>39783.800000000003</v>
      </c>
      <c r="O52" s="484">
        <v>197803</v>
      </c>
    </row>
    <row r="53" spans="1:15" ht="12.75" customHeight="1">
      <c r="A53" s="445">
        <v>2010</v>
      </c>
      <c r="B53" s="463">
        <f>B52*POWER(B52/B47, 1/5)</f>
        <v>14843.11560565712</v>
      </c>
      <c r="C53" s="463">
        <f t="shared" ref="C53:O53" si="7">C52*POWER(C52/C47, 1/5)</f>
        <v>7188.5611838574114</v>
      </c>
      <c r="D53" s="463">
        <f t="shared" si="7"/>
        <v>23215.622397047508</v>
      </c>
      <c r="E53" s="463">
        <f t="shared" si="7"/>
        <v>3598.7602941809205</v>
      </c>
      <c r="F53" s="463">
        <f t="shared" si="7"/>
        <v>3556.8997958150326</v>
      </c>
      <c r="G53" s="463">
        <f t="shared" si="7"/>
        <v>39978.047621740356</v>
      </c>
      <c r="H53" s="463">
        <f t="shared" si="7"/>
        <v>53752.151201947192</v>
      </c>
      <c r="I53" s="463">
        <f t="shared" si="7"/>
        <v>39610.048801064644</v>
      </c>
      <c r="J53" s="463">
        <f t="shared" si="7"/>
        <v>10977.821242191485</v>
      </c>
      <c r="K53" s="463">
        <f t="shared" si="7"/>
        <v>3249.5091026908408</v>
      </c>
      <c r="L53" s="463">
        <f t="shared" si="7"/>
        <v>31348.48075198309</v>
      </c>
      <c r="M53" s="463">
        <f t="shared" si="7"/>
        <v>6153.4164326508826</v>
      </c>
      <c r="N53" s="463">
        <f t="shared" si="7"/>
        <v>40192.670038286364</v>
      </c>
      <c r="O53" s="463">
        <f t="shared" si="7"/>
        <v>199665.2641376176</v>
      </c>
    </row>
    <row r="55" spans="1:15" ht="12.75" customHeight="1">
      <c r="A55" s="195" t="s">
        <v>708</v>
      </c>
    </row>
    <row r="56" spans="1:15" ht="12.75" customHeight="1">
      <c r="A56" s="458" t="s">
        <v>661</v>
      </c>
    </row>
    <row r="59" spans="1:15" ht="12.75" customHeight="1">
      <c r="H59" s="411">
        <v>40828</v>
      </c>
    </row>
    <row r="60" spans="1:15" ht="12.75" customHeight="1">
      <c r="H60" s="411">
        <v>41427</v>
      </c>
    </row>
    <row r="61" spans="1:15" ht="12.75" customHeight="1">
      <c r="H61" s="411">
        <v>41973</v>
      </c>
    </row>
    <row r="62" spans="1:15" ht="12.75" customHeight="1">
      <c r="H62" s="411">
        <v>42389</v>
      </c>
    </row>
    <row r="63" spans="1:15" ht="12.75" customHeight="1">
      <c r="H63" s="411">
        <v>42631</v>
      </c>
    </row>
    <row r="64" spans="1:15" ht="12.75" customHeight="1">
      <c r="H64" s="411">
        <v>42721</v>
      </c>
    </row>
    <row r="65" spans="8:8" ht="12.75" customHeight="1">
      <c r="H65" s="411">
        <v>42776</v>
      </c>
    </row>
    <row r="66" spans="8:8" ht="12.75" customHeight="1">
      <c r="H66" s="411">
        <v>42826</v>
      </c>
    </row>
    <row r="67" spans="8:8" ht="12.75" customHeight="1">
      <c r="H67" s="411">
        <v>42959</v>
      </c>
    </row>
    <row r="68" spans="8:8" ht="12.75" customHeight="1">
      <c r="H68" s="411">
        <v>43258</v>
      </c>
    </row>
    <row r="69" spans="8:8" ht="12.75" customHeight="1">
      <c r="H69" s="411">
        <v>44250</v>
      </c>
    </row>
    <row r="70" spans="8:8" ht="12.75" customHeight="1">
      <c r="H70" s="411">
        <v>55310</v>
      </c>
    </row>
  </sheetData>
  <phoneticPr fontId="0" type="noConversion"/>
  <pageMargins left="0.74803149606299213" right="0.74803149606299213" top="0.98425196850393704" bottom="0.98425196850393704" header="0.51181102362204722" footer="0.51181102362204722"/>
  <pageSetup scale="78" orientation="landscape" r:id="rId1"/>
  <headerFooter alignWithMargins="0"/>
</worksheet>
</file>

<file path=xl/worksheets/sheet62.xml><?xml version="1.0" encoding="utf-8"?>
<worksheet xmlns="http://schemas.openxmlformats.org/spreadsheetml/2006/main" xmlns:r="http://schemas.openxmlformats.org/officeDocument/2006/relationships">
  <sheetPr codeName="Sheet62">
    <pageSetUpPr fitToPage="1"/>
  </sheetPr>
  <dimension ref="A1:BK56"/>
  <sheetViews>
    <sheetView showOutlineSymbols="0" view="pageBreakPreview" zoomScaleSheetLayoutView="100" workbookViewId="0">
      <pane xSplit="1" ySplit="2" topLeftCell="B3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6.28515625" style="459" customWidth="1"/>
    <col min="2" max="9" width="8.28515625" style="459" customWidth="1"/>
    <col min="10" max="10" width="11" style="459" customWidth="1"/>
    <col min="11" max="15" width="8.28515625" style="459" customWidth="1"/>
    <col min="16" max="16384" width="3.85546875" style="459"/>
  </cols>
  <sheetData>
    <row r="1" spans="1:63" ht="12.75" customHeight="1">
      <c r="A1" s="459" t="s">
        <v>98</v>
      </c>
    </row>
    <row r="2" spans="1:63" ht="31.9" customHeight="1">
      <c r="A2" s="459" t="s">
        <v>471</v>
      </c>
      <c r="B2" s="460" t="s">
        <v>472</v>
      </c>
      <c r="C2" s="460" t="s">
        <v>474</v>
      </c>
      <c r="D2" s="460" t="s">
        <v>475</v>
      </c>
      <c r="E2" s="460" t="s">
        <v>479</v>
      </c>
      <c r="F2" s="460" t="s">
        <v>480</v>
      </c>
      <c r="G2" s="460" t="s">
        <v>481</v>
      </c>
      <c r="H2" s="460" t="s">
        <v>482</v>
      </c>
      <c r="I2" s="460" t="s">
        <v>487</v>
      </c>
      <c r="J2" s="460" t="s">
        <v>492</v>
      </c>
      <c r="K2" s="460" t="s">
        <v>494</v>
      </c>
      <c r="L2" s="460" t="s">
        <v>497</v>
      </c>
      <c r="M2" s="460" t="s">
        <v>498</v>
      </c>
      <c r="N2" s="460" t="s">
        <v>501</v>
      </c>
      <c r="O2" s="460" t="s">
        <v>502</v>
      </c>
    </row>
    <row r="3" spans="1:63" ht="12.75" hidden="1" customHeight="1">
      <c r="A3" s="461">
        <v>1960</v>
      </c>
      <c r="B3" s="268">
        <v>0.89285999999999988</v>
      </c>
      <c r="C3" s="268">
        <v>1.239467623866197</v>
      </c>
      <c r="D3" s="268">
        <v>0.96976999999999991</v>
      </c>
      <c r="E3" s="268">
        <v>6.9070999999999989</v>
      </c>
      <c r="F3" s="268">
        <v>0.53820136467683533</v>
      </c>
      <c r="G3" s="268">
        <v>0.75265604300281885</v>
      </c>
      <c r="H3" s="268">
        <v>2.1474259010241168</v>
      </c>
      <c r="I3" s="268">
        <v>0.32226394046284867</v>
      </c>
      <c r="J3" s="268">
        <v>1.724364821142528</v>
      </c>
      <c r="K3" s="268">
        <v>7.1428599999999989</v>
      </c>
      <c r="L3" s="268">
        <v>0.36060726263026938</v>
      </c>
      <c r="M3" s="268">
        <v>5.1732099999999992</v>
      </c>
      <c r="N3" s="268">
        <v>0.35714299999999999</v>
      </c>
      <c r="O3" s="268">
        <v>1</v>
      </c>
      <c r="BK3" s="414"/>
    </row>
    <row r="4" spans="1:63" ht="12.75" hidden="1" customHeight="1">
      <c r="A4" s="461">
        <v>1961</v>
      </c>
      <c r="B4" s="268">
        <v>0.89285999999999988</v>
      </c>
      <c r="C4" s="268">
        <v>1.239467623866197</v>
      </c>
      <c r="D4" s="268">
        <v>1.0130699999999999</v>
      </c>
      <c r="E4" s="268">
        <v>6.9070999999999989</v>
      </c>
      <c r="F4" s="268">
        <v>0.53820136467683533</v>
      </c>
      <c r="G4" s="268">
        <v>0.75265604300281885</v>
      </c>
      <c r="H4" s="268">
        <v>2.0622088831851442</v>
      </c>
      <c r="I4" s="268">
        <v>0.32278556193092911</v>
      </c>
      <c r="J4" s="268">
        <v>1.6562977887290069</v>
      </c>
      <c r="K4" s="268">
        <v>7.1428599999999989</v>
      </c>
      <c r="L4" s="268">
        <v>0.36060726263026938</v>
      </c>
      <c r="M4" s="268">
        <v>5.1732099999999992</v>
      </c>
      <c r="N4" s="268">
        <v>0.35714299999999999</v>
      </c>
      <c r="O4" s="268">
        <v>1</v>
      </c>
    </row>
    <row r="5" spans="1:63" ht="12.75" hidden="1" customHeight="1">
      <c r="A5" s="461">
        <v>1962</v>
      </c>
      <c r="B5" s="268">
        <v>0.89285999999999988</v>
      </c>
      <c r="C5" s="268">
        <v>1.239467623866197</v>
      </c>
      <c r="D5" s="268">
        <v>1.0701400000000001</v>
      </c>
      <c r="E5" s="268">
        <v>6.9070999999999989</v>
      </c>
      <c r="F5" s="268">
        <v>0.53820136467683533</v>
      </c>
      <c r="G5" s="268">
        <v>0.75265604300281885</v>
      </c>
      <c r="H5" s="268">
        <v>2.045167524784874</v>
      </c>
      <c r="I5" s="268">
        <v>0.32278556193092911</v>
      </c>
      <c r="J5" s="268">
        <v>1.6426843822463031</v>
      </c>
      <c r="K5" s="268">
        <v>7.1428599999999989</v>
      </c>
      <c r="L5" s="268">
        <v>0.36060726263026938</v>
      </c>
      <c r="M5" s="268">
        <v>5.1732099999999992</v>
      </c>
      <c r="N5" s="268">
        <v>0.35714299999999999</v>
      </c>
      <c r="O5" s="268">
        <v>1</v>
      </c>
    </row>
    <row r="6" spans="1:63" ht="12.75" hidden="1" customHeight="1">
      <c r="A6" s="461">
        <v>1963</v>
      </c>
      <c r="B6" s="268">
        <v>0.89285999999999988</v>
      </c>
      <c r="C6" s="268">
        <v>1.239467623866197</v>
      </c>
      <c r="D6" s="268">
        <v>1.08108</v>
      </c>
      <c r="E6" s="268">
        <v>6.9070999999999989</v>
      </c>
      <c r="F6" s="268">
        <v>0.53820136467683533</v>
      </c>
      <c r="G6" s="268">
        <v>0.75265604300281885</v>
      </c>
      <c r="H6" s="268">
        <v>2.045167524784874</v>
      </c>
      <c r="I6" s="268">
        <v>0.32278556193092911</v>
      </c>
      <c r="J6" s="268">
        <v>1.6426843822463031</v>
      </c>
      <c r="K6" s="268">
        <v>7.1428599999999989</v>
      </c>
      <c r="L6" s="268">
        <v>0.36060726263026938</v>
      </c>
      <c r="M6" s="268">
        <v>5.1732099999999992</v>
      </c>
      <c r="N6" s="268">
        <v>0.35714299999999999</v>
      </c>
      <c r="O6" s="268">
        <v>1</v>
      </c>
    </row>
    <row r="7" spans="1:63" ht="12.75" hidden="1" customHeight="1">
      <c r="A7" s="461">
        <v>1964</v>
      </c>
      <c r="B7" s="268">
        <v>0.89285999999999988</v>
      </c>
      <c r="C7" s="268">
        <v>1.239467623866197</v>
      </c>
      <c r="D7" s="268">
        <v>1.08108</v>
      </c>
      <c r="E7" s="268">
        <v>6.9070999999999989</v>
      </c>
      <c r="F7" s="268">
        <v>0.53820136467683533</v>
      </c>
      <c r="G7" s="268">
        <v>0.75265604300281885</v>
      </c>
      <c r="H7" s="268">
        <v>2.045167524784874</v>
      </c>
      <c r="I7" s="268">
        <v>0.32278556193092911</v>
      </c>
      <c r="J7" s="268">
        <v>1.6426843822463031</v>
      </c>
      <c r="K7" s="268">
        <v>7.1428599999999989</v>
      </c>
      <c r="L7" s="268">
        <v>0.36060726263026938</v>
      </c>
      <c r="M7" s="268">
        <v>5.1732099999999992</v>
      </c>
      <c r="N7" s="268">
        <v>0.35714299999999999</v>
      </c>
      <c r="O7" s="268">
        <v>1</v>
      </c>
    </row>
    <row r="8" spans="1:63" ht="12.75" hidden="1" customHeight="1">
      <c r="A8" s="461">
        <v>1965</v>
      </c>
      <c r="B8" s="268">
        <v>0.89285999999999988</v>
      </c>
      <c r="C8" s="268">
        <v>1.239467623866197</v>
      </c>
      <c r="D8" s="268">
        <v>1.08108</v>
      </c>
      <c r="E8" s="268">
        <v>6.9070999999999989</v>
      </c>
      <c r="F8" s="268">
        <v>0.53820136467683533</v>
      </c>
      <c r="G8" s="268">
        <v>0.75265604300281885</v>
      </c>
      <c r="H8" s="268">
        <v>2.045167524784874</v>
      </c>
      <c r="I8" s="268">
        <v>0.32278556193092911</v>
      </c>
      <c r="J8" s="268">
        <v>1.6426843822463031</v>
      </c>
      <c r="K8" s="268">
        <v>7.1428599999999989</v>
      </c>
      <c r="L8" s="268">
        <v>0.36060726263026938</v>
      </c>
      <c r="M8" s="268">
        <v>5.1732099999999992</v>
      </c>
      <c r="N8" s="268">
        <v>0.35714299999999999</v>
      </c>
      <c r="O8" s="268">
        <v>1</v>
      </c>
    </row>
    <row r="9" spans="1:63" ht="12.75" hidden="1" customHeight="1">
      <c r="A9" s="461">
        <v>1966</v>
      </c>
      <c r="B9" s="268">
        <v>0.89285999999999988</v>
      </c>
      <c r="C9" s="268">
        <v>1.239467623866197</v>
      </c>
      <c r="D9" s="268">
        <v>1.08108</v>
      </c>
      <c r="E9" s="268">
        <v>6.9070999999999989</v>
      </c>
      <c r="F9" s="268">
        <v>0.53820136467683533</v>
      </c>
      <c r="G9" s="268">
        <v>0.75265604300281885</v>
      </c>
      <c r="H9" s="268">
        <v>2.045167524784874</v>
      </c>
      <c r="I9" s="268">
        <v>0.32278556193092911</v>
      </c>
      <c r="J9" s="268">
        <v>1.6426843822463031</v>
      </c>
      <c r="K9" s="268">
        <v>7.1428599999999989</v>
      </c>
      <c r="L9" s="268">
        <v>0.36060726263026938</v>
      </c>
      <c r="M9" s="268">
        <v>5.1732099999999992</v>
      </c>
      <c r="N9" s="268">
        <v>0.35714299999999999</v>
      </c>
      <c r="O9" s="268">
        <v>1</v>
      </c>
    </row>
    <row r="10" spans="1:63" ht="12.75" hidden="1" customHeight="1">
      <c r="A10" s="461">
        <v>1967</v>
      </c>
      <c r="B10" s="268">
        <v>0.89285999999999988</v>
      </c>
      <c r="C10" s="268">
        <v>1.239467623866197</v>
      </c>
      <c r="D10" s="268">
        <v>1.08108</v>
      </c>
      <c r="E10" s="268">
        <v>6.9564999999999992</v>
      </c>
      <c r="F10" s="268">
        <v>0.58024666441294837</v>
      </c>
      <c r="G10" s="268">
        <v>0.75265604300281885</v>
      </c>
      <c r="H10" s="268">
        <v>2.045167524784874</v>
      </c>
      <c r="I10" s="268">
        <v>0.32278556193092911</v>
      </c>
      <c r="J10" s="268">
        <v>1.6426843822463031</v>
      </c>
      <c r="K10" s="268">
        <v>7.1428599999999989</v>
      </c>
      <c r="L10" s="268">
        <v>0.37062613441034697</v>
      </c>
      <c r="M10" s="268">
        <v>5.1732099999999992</v>
      </c>
      <c r="N10" s="268">
        <v>0.36210300000000001</v>
      </c>
      <c r="O10" s="268">
        <v>1</v>
      </c>
    </row>
    <row r="11" spans="1:63" ht="12.75" hidden="1" customHeight="1">
      <c r="A11" s="461">
        <v>1968</v>
      </c>
      <c r="B11" s="268">
        <v>0.89285999999999988</v>
      </c>
      <c r="C11" s="268">
        <v>1.239467623866197</v>
      </c>
      <c r="D11" s="268">
        <v>1.08108</v>
      </c>
      <c r="E11" s="268">
        <v>7.5</v>
      </c>
      <c r="F11" s="268">
        <v>0.70638424550055234</v>
      </c>
      <c r="G11" s="268">
        <v>0.75265604300281885</v>
      </c>
      <c r="H11" s="268">
        <v>2.045167524784874</v>
      </c>
      <c r="I11" s="268">
        <v>0.32278556193092911</v>
      </c>
      <c r="J11" s="268">
        <v>1.6426843822463031</v>
      </c>
      <c r="K11" s="268">
        <v>7.1428599999999989</v>
      </c>
      <c r="L11" s="268">
        <v>0.42070847306864761</v>
      </c>
      <c r="M11" s="268">
        <v>5.1732099999999992</v>
      </c>
      <c r="N11" s="268">
        <v>0.41666700000000001</v>
      </c>
      <c r="O11" s="268">
        <v>1</v>
      </c>
    </row>
    <row r="12" spans="1:63" ht="12.75" hidden="1" customHeight="1">
      <c r="A12" s="461">
        <v>1969</v>
      </c>
      <c r="B12" s="268">
        <v>0.89285999999999988</v>
      </c>
      <c r="C12" s="268">
        <v>1.239467623866197</v>
      </c>
      <c r="D12" s="268">
        <v>1.08108</v>
      </c>
      <c r="E12" s="268">
        <v>7.5</v>
      </c>
      <c r="F12" s="268">
        <v>0.70638424550055234</v>
      </c>
      <c r="G12" s="268">
        <v>0.79185068533455694</v>
      </c>
      <c r="H12" s="268">
        <v>2.0161926138774842</v>
      </c>
      <c r="I12" s="268">
        <v>0.32278556193092911</v>
      </c>
      <c r="J12" s="268">
        <v>1.6426843822463031</v>
      </c>
      <c r="K12" s="268">
        <v>7.1428599999999989</v>
      </c>
      <c r="L12" s="268">
        <v>0.42070847306864761</v>
      </c>
      <c r="M12" s="268">
        <v>5.1732099999999992</v>
      </c>
      <c r="N12" s="268">
        <v>0.41666700000000001</v>
      </c>
      <c r="O12" s="268">
        <v>1</v>
      </c>
    </row>
    <row r="13" spans="1:63" ht="12.75" hidden="1" customHeight="1">
      <c r="A13" s="461">
        <v>1970</v>
      </c>
      <c r="B13" s="302">
        <v>0.89285999999999988</v>
      </c>
      <c r="C13" s="302">
        <v>1.239467623866197</v>
      </c>
      <c r="D13" s="302">
        <v>1.04766</v>
      </c>
      <c r="E13" s="302">
        <v>7.5</v>
      </c>
      <c r="F13" s="302">
        <v>0.70638424550055234</v>
      </c>
      <c r="G13" s="302">
        <v>0.84673233154002459</v>
      </c>
      <c r="H13" s="302">
        <v>1.8713282851781601</v>
      </c>
      <c r="I13" s="302">
        <v>0.32278556193092911</v>
      </c>
      <c r="J13" s="302">
        <v>1.6426843822463031</v>
      </c>
      <c r="K13" s="302">
        <v>7.1428599999999989</v>
      </c>
      <c r="L13" s="302">
        <v>0.42070847306864761</v>
      </c>
      <c r="M13" s="302">
        <v>5.1732099999999992</v>
      </c>
      <c r="N13" s="302">
        <v>0.41666700000000001</v>
      </c>
      <c r="O13" s="302">
        <v>1</v>
      </c>
      <c r="Q13" s="234"/>
      <c r="S13" s="234"/>
      <c r="U13" s="234"/>
      <c r="W13" s="234"/>
      <c r="Y13" s="234"/>
      <c r="AA13" s="234"/>
    </row>
    <row r="14" spans="1:63" ht="12.75" hidden="1" customHeight="1">
      <c r="A14" s="461">
        <v>1971</v>
      </c>
      <c r="B14" s="302">
        <v>0.88266999999999984</v>
      </c>
      <c r="C14" s="302">
        <v>1.211448218761078</v>
      </c>
      <c r="D14" s="302">
        <v>1.00979</v>
      </c>
      <c r="E14" s="302">
        <v>7.4169</v>
      </c>
      <c r="F14" s="302">
        <v>0.70375210445142966</v>
      </c>
      <c r="G14" s="302">
        <v>0.84496392294007072</v>
      </c>
      <c r="H14" s="302">
        <v>1.7848125859609481</v>
      </c>
      <c r="I14" s="302">
        <v>0.32016712545254528</v>
      </c>
      <c r="J14" s="302">
        <v>1.5893334422405849</v>
      </c>
      <c r="K14" s="302">
        <v>7.04176</v>
      </c>
      <c r="L14" s="302">
        <v>0.41751709879436971</v>
      </c>
      <c r="M14" s="302">
        <v>5.1168099999999992</v>
      </c>
      <c r="N14" s="302">
        <v>0.41092000000000001</v>
      </c>
      <c r="O14" s="302">
        <v>1</v>
      </c>
      <c r="Q14" s="234"/>
      <c r="S14" s="234"/>
      <c r="U14" s="234"/>
      <c r="W14" s="234"/>
      <c r="Y14" s="234"/>
      <c r="AA14" s="234"/>
    </row>
    <row r="15" spans="1:63" ht="12.75" hidden="1" customHeight="1">
      <c r="A15" s="461">
        <v>1972</v>
      </c>
      <c r="B15" s="302">
        <v>0.8387</v>
      </c>
      <c r="C15" s="302">
        <v>1.0910934335484219</v>
      </c>
      <c r="D15" s="302">
        <v>0.98992999999999987</v>
      </c>
      <c r="E15" s="302">
        <v>6.9493</v>
      </c>
      <c r="F15" s="302">
        <v>0.69736264512515689</v>
      </c>
      <c r="G15" s="302">
        <v>0.76899857765066904</v>
      </c>
      <c r="H15" s="302">
        <v>1.6303257440575101</v>
      </c>
      <c r="I15" s="302">
        <v>0.30120799268697029</v>
      </c>
      <c r="J15" s="302">
        <v>1.4564076035413009</v>
      </c>
      <c r="K15" s="302">
        <v>6.5882500000000004</v>
      </c>
      <c r="L15" s="302">
        <v>0.38627648960850081</v>
      </c>
      <c r="M15" s="302">
        <v>4.7624199999999988</v>
      </c>
      <c r="N15" s="302">
        <v>0.40039000000000002</v>
      </c>
      <c r="O15" s="302">
        <v>1</v>
      </c>
      <c r="Q15" s="234"/>
      <c r="S15" s="234"/>
      <c r="U15" s="234"/>
      <c r="W15" s="234"/>
      <c r="Y15" s="234"/>
      <c r="AA15" s="234"/>
    </row>
    <row r="16" spans="1:63" ht="12.75" hidden="1" customHeight="1">
      <c r="A16" s="461">
        <v>1973</v>
      </c>
      <c r="B16" s="302">
        <v>0.70411000000000001</v>
      </c>
      <c r="C16" s="302">
        <v>0.96620219683241637</v>
      </c>
      <c r="D16" s="302">
        <v>1.0000800000000001</v>
      </c>
      <c r="E16" s="302">
        <v>6.0495000000000001</v>
      </c>
      <c r="F16" s="302">
        <v>0.6426746589569321</v>
      </c>
      <c r="G16" s="302">
        <v>0.67958722904092794</v>
      </c>
      <c r="H16" s="302">
        <v>1.3664786816850141</v>
      </c>
      <c r="I16" s="302">
        <v>0.30109437216917062</v>
      </c>
      <c r="J16" s="302">
        <v>1.2685652830907881</v>
      </c>
      <c r="K16" s="302">
        <v>5.7658300000000002</v>
      </c>
      <c r="L16" s="302">
        <v>0.35014965201399162</v>
      </c>
      <c r="M16" s="302">
        <v>4.3672500000000003</v>
      </c>
      <c r="N16" s="302">
        <v>0.40817100000000001</v>
      </c>
      <c r="O16" s="302">
        <v>1</v>
      </c>
      <c r="Q16" s="234"/>
      <c r="S16" s="234"/>
      <c r="U16" s="234"/>
      <c r="W16" s="234"/>
      <c r="Y16" s="234"/>
      <c r="AA16" s="234"/>
    </row>
    <row r="17" spans="1:27" ht="12.75" hidden="1" customHeight="1">
      <c r="A17" s="461">
        <v>1974</v>
      </c>
      <c r="B17" s="302">
        <v>0.6966699999999999</v>
      </c>
      <c r="C17" s="302">
        <v>0.96558246302048356</v>
      </c>
      <c r="D17" s="302">
        <v>0.97802999999999984</v>
      </c>
      <c r="E17" s="302">
        <v>6.0949</v>
      </c>
      <c r="F17" s="302">
        <v>0.63469918748412724</v>
      </c>
      <c r="G17" s="302">
        <v>0.73390481388261719</v>
      </c>
      <c r="H17" s="302">
        <v>1.323095565565515</v>
      </c>
      <c r="I17" s="302">
        <v>0.3358725797538567</v>
      </c>
      <c r="J17" s="302">
        <v>1.219933657332408</v>
      </c>
      <c r="K17" s="302">
        <v>5.5397100000000004</v>
      </c>
      <c r="L17" s="302">
        <v>0.34669984253482872</v>
      </c>
      <c r="M17" s="302">
        <v>4.4394299999999998</v>
      </c>
      <c r="N17" s="302">
        <v>0.42775600000000003</v>
      </c>
      <c r="O17" s="302">
        <v>1</v>
      </c>
      <c r="Q17" s="234"/>
      <c r="S17" s="234"/>
      <c r="U17" s="234"/>
      <c r="W17" s="234"/>
      <c r="Y17" s="234"/>
      <c r="AA17" s="234"/>
    </row>
    <row r="18" spans="1:27" ht="12.75" hidden="1" customHeight="1">
      <c r="A18" s="461">
        <v>1975</v>
      </c>
      <c r="B18" s="302">
        <v>0.76386999999999994</v>
      </c>
      <c r="C18" s="302">
        <v>0.91172511582824944</v>
      </c>
      <c r="D18" s="302">
        <v>1.0171600000000001</v>
      </c>
      <c r="E18" s="302">
        <v>5.7462</v>
      </c>
      <c r="F18" s="302">
        <v>0.61870787943616679</v>
      </c>
      <c r="G18" s="302">
        <v>0.65342697768298841</v>
      </c>
      <c r="H18" s="302">
        <v>1.2579263023882441</v>
      </c>
      <c r="I18" s="302">
        <v>0.3371688865705712</v>
      </c>
      <c r="J18" s="302">
        <v>1.1476056286898</v>
      </c>
      <c r="K18" s="302">
        <v>5.226939999999999</v>
      </c>
      <c r="L18" s="302">
        <v>0.34502301876359792</v>
      </c>
      <c r="M18" s="302">
        <v>4.15219</v>
      </c>
      <c r="N18" s="302">
        <v>0.45204100000000003</v>
      </c>
      <c r="O18" s="302">
        <v>1</v>
      </c>
      <c r="Q18" s="234"/>
      <c r="S18" s="234"/>
      <c r="U18" s="234"/>
      <c r="W18" s="234"/>
      <c r="Y18" s="234"/>
      <c r="AA18" s="234"/>
    </row>
    <row r="19" spans="1:27" ht="12.75" hidden="1" customHeight="1">
      <c r="A19" s="461">
        <v>1976</v>
      </c>
      <c r="B19" s="302">
        <v>0.81828000000000001</v>
      </c>
      <c r="C19" s="302">
        <v>0.95699791025758607</v>
      </c>
      <c r="D19" s="302">
        <v>0.98602000000000001</v>
      </c>
      <c r="E19" s="302">
        <v>6.044999999999999</v>
      </c>
      <c r="F19" s="302">
        <v>0.64994878677639245</v>
      </c>
      <c r="G19" s="302">
        <v>0.72855385337758405</v>
      </c>
      <c r="H19" s="302">
        <v>1.2874329568520779</v>
      </c>
      <c r="I19" s="302">
        <v>0.42986773538814321</v>
      </c>
      <c r="J19" s="302">
        <v>1.199767664529362</v>
      </c>
      <c r="K19" s="302">
        <v>5.4565200000000003</v>
      </c>
      <c r="L19" s="302">
        <v>0.40209512819588189</v>
      </c>
      <c r="M19" s="302">
        <v>4.3558899999999987</v>
      </c>
      <c r="N19" s="302">
        <v>0.55650999999999995</v>
      </c>
      <c r="O19" s="302">
        <v>1</v>
      </c>
      <c r="Q19" s="234"/>
      <c r="S19" s="234"/>
      <c r="U19" s="234"/>
      <c r="W19" s="234"/>
      <c r="Y19" s="234"/>
      <c r="AA19" s="234"/>
    </row>
    <row r="20" spans="1:27" ht="12.75" hidden="1" customHeight="1">
      <c r="A20" s="461">
        <v>1977</v>
      </c>
      <c r="B20" s="302">
        <v>0.90181999999999984</v>
      </c>
      <c r="C20" s="302">
        <v>0.88851980297422639</v>
      </c>
      <c r="D20" s="302">
        <v>1.06345</v>
      </c>
      <c r="E20" s="302">
        <v>6.0031999999999988</v>
      </c>
      <c r="F20" s="302">
        <v>0.67769979464254182</v>
      </c>
      <c r="G20" s="302">
        <v>0.74907349109773946</v>
      </c>
      <c r="H20" s="302">
        <v>1.187311780676235</v>
      </c>
      <c r="I20" s="302">
        <v>0.45571640318757189</v>
      </c>
      <c r="J20" s="302">
        <v>1.1136900953392239</v>
      </c>
      <c r="K20" s="302">
        <v>5.3234999999999992</v>
      </c>
      <c r="L20" s="302">
        <v>0.45654081473200858</v>
      </c>
      <c r="M20" s="302">
        <v>4.4816399999999987</v>
      </c>
      <c r="N20" s="302">
        <v>0.573272</v>
      </c>
      <c r="O20" s="302">
        <v>1</v>
      </c>
      <c r="Q20" s="234"/>
      <c r="S20" s="234"/>
      <c r="U20" s="234"/>
      <c r="W20" s="234"/>
      <c r="Y20" s="234"/>
      <c r="AA20" s="234"/>
    </row>
    <row r="21" spans="1:27" ht="12.75" hidden="1" customHeight="1">
      <c r="A21" s="461">
        <v>1978</v>
      </c>
      <c r="B21" s="302">
        <v>0.87365999999999999</v>
      </c>
      <c r="C21" s="302">
        <v>0.78066876715113309</v>
      </c>
      <c r="D21" s="302">
        <v>1.1406799999999999</v>
      </c>
      <c r="E21" s="302">
        <v>5.5145999999999988</v>
      </c>
      <c r="F21" s="302">
        <v>0.69248519525777308</v>
      </c>
      <c r="G21" s="302">
        <v>0.68801765969415662</v>
      </c>
      <c r="H21" s="302">
        <v>1.0269962113271609</v>
      </c>
      <c r="I21" s="302">
        <v>0.4382963119812836</v>
      </c>
      <c r="J21" s="302">
        <v>0.98178979992830273</v>
      </c>
      <c r="K21" s="302">
        <v>5.2422499999999994</v>
      </c>
      <c r="L21" s="302">
        <v>0.46078396018895817</v>
      </c>
      <c r="M21" s="302">
        <v>4.5184799999999994</v>
      </c>
      <c r="N21" s="302">
        <v>0.521505</v>
      </c>
      <c r="O21" s="302">
        <v>1</v>
      </c>
      <c r="Q21" s="234"/>
      <c r="S21" s="234"/>
      <c r="U21" s="234"/>
      <c r="W21" s="234"/>
      <c r="Y21" s="234"/>
      <c r="AA21" s="234"/>
    </row>
    <row r="22" spans="1:27" ht="12.75" hidden="1" customHeight="1">
      <c r="A22" s="461">
        <v>1979</v>
      </c>
      <c r="B22" s="302">
        <v>0.89463999999999988</v>
      </c>
      <c r="C22" s="302">
        <v>0.72679158847691738</v>
      </c>
      <c r="D22" s="302">
        <v>1.17143</v>
      </c>
      <c r="E22" s="302">
        <v>5.2609999999999992</v>
      </c>
      <c r="F22" s="302">
        <v>0.65514747558331776</v>
      </c>
      <c r="G22" s="302">
        <v>0.64857909893483867</v>
      </c>
      <c r="H22" s="302">
        <v>0.93713666320692501</v>
      </c>
      <c r="I22" s="302">
        <v>0.42910337917749081</v>
      </c>
      <c r="J22" s="302">
        <v>0.91027857567465775</v>
      </c>
      <c r="K22" s="302">
        <v>5.0640700000000001</v>
      </c>
      <c r="L22" s="302">
        <v>0.40342937506761389</v>
      </c>
      <c r="M22" s="302">
        <v>4.2870799999999987</v>
      </c>
      <c r="N22" s="302">
        <v>0.47218100000000002</v>
      </c>
      <c r="O22" s="302">
        <v>1</v>
      </c>
      <c r="Q22" s="234"/>
      <c r="S22" s="234"/>
      <c r="U22" s="234"/>
      <c r="W22" s="234"/>
      <c r="Y22" s="234"/>
      <c r="AA22" s="234"/>
    </row>
    <row r="23" spans="1:27" ht="17.25" customHeight="1">
      <c r="A23" s="461">
        <v>1980</v>
      </c>
      <c r="B23" s="302">
        <v>0.87824000000000002</v>
      </c>
      <c r="C23" s="302">
        <v>0.72488280833616336</v>
      </c>
      <c r="D23" s="302">
        <v>1.1692199999999999</v>
      </c>
      <c r="E23" s="302">
        <v>5.6359000000000004</v>
      </c>
      <c r="F23" s="302">
        <v>0.62735442073555303</v>
      </c>
      <c r="G23" s="302">
        <v>0.64418856723840134</v>
      </c>
      <c r="H23" s="302">
        <v>0.92935991369393045</v>
      </c>
      <c r="I23" s="302">
        <v>0.4423195112251907</v>
      </c>
      <c r="J23" s="302">
        <v>0.90216952321312693</v>
      </c>
      <c r="K23" s="302">
        <v>4.9392299999999993</v>
      </c>
      <c r="L23" s="302">
        <v>0.43093769908525958</v>
      </c>
      <c r="M23" s="302">
        <v>4.2295800000000003</v>
      </c>
      <c r="N23" s="302">
        <v>0.43029499999999993</v>
      </c>
      <c r="O23" s="302">
        <v>1</v>
      </c>
      <c r="Q23" s="234"/>
      <c r="S23" s="234"/>
      <c r="U23" s="234"/>
      <c r="W23" s="234"/>
      <c r="Y23" s="234"/>
      <c r="AA23" s="234"/>
    </row>
    <row r="24" spans="1:27" ht="17.25" customHeight="1">
      <c r="A24" s="461">
        <v>1981</v>
      </c>
      <c r="B24" s="302">
        <v>0.87020999999999993</v>
      </c>
      <c r="C24" s="302">
        <v>0.92041130493630374</v>
      </c>
      <c r="D24" s="302">
        <v>1.1989099999999999</v>
      </c>
      <c r="E24" s="302">
        <v>7.1233999999999993</v>
      </c>
      <c r="F24" s="302">
        <v>0.72577294966303529</v>
      </c>
      <c r="G24" s="302">
        <v>0.82849942907843022</v>
      </c>
      <c r="H24" s="302">
        <v>1.1555196515034529</v>
      </c>
      <c r="I24" s="302">
        <v>0.58708754460896462</v>
      </c>
      <c r="J24" s="302">
        <v>1.132272395188114</v>
      </c>
      <c r="K24" s="302">
        <v>5.7395099999999992</v>
      </c>
      <c r="L24" s="302">
        <v>0.55486639500919555</v>
      </c>
      <c r="M24" s="302">
        <v>5.0634399999999991</v>
      </c>
      <c r="N24" s="302">
        <v>0.497641</v>
      </c>
      <c r="O24" s="302">
        <v>1</v>
      </c>
      <c r="Q24" s="234"/>
      <c r="S24" s="234"/>
      <c r="U24" s="234"/>
      <c r="W24" s="234"/>
      <c r="Y24" s="234"/>
      <c r="AA24" s="234"/>
    </row>
    <row r="25" spans="1:27" ht="17.25" customHeight="1">
      <c r="A25" s="461">
        <v>1982</v>
      </c>
      <c r="B25" s="302">
        <v>0.98585999999999985</v>
      </c>
      <c r="C25" s="302">
        <v>1.132640388300417</v>
      </c>
      <c r="D25" s="302">
        <v>1.23373</v>
      </c>
      <c r="E25" s="302">
        <v>8.332399999999998</v>
      </c>
      <c r="F25" s="302">
        <v>0.81073644447359705</v>
      </c>
      <c r="G25" s="302">
        <v>1.0019101861859849</v>
      </c>
      <c r="H25" s="302">
        <v>1.240695765991932</v>
      </c>
      <c r="I25" s="302">
        <v>0.69851312058752135</v>
      </c>
      <c r="J25" s="302">
        <v>1.21168847080605</v>
      </c>
      <c r="K25" s="302">
        <v>6.4540300000000004</v>
      </c>
      <c r="L25" s="302">
        <v>0.6602658877549793</v>
      </c>
      <c r="M25" s="302">
        <v>6.28261</v>
      </c>
      <c r="N25" s="302">
        <v>0.57244700000000004</v>
      </c>
      <c r="O25" s="302">
        <v>1</v>
      </c>
      <c r="Q25" s="234"/>
      <c r="S25" s="234"/>
      <c r="U25" s="234"/>
      <c r="W25" s="234"/>
      <c r="Y25" s="234"/>
      <c r="AA25" s="234"/>
    </row>
    <row r="26" spans="1:27" ht="17.25" customHeight="1">
      <c r="A26" s="461">
        <v>1983</v>
      </c>
      <c r="B26" s="302">
        <v>1.1100099999999999</v>
      </c>
      <c r="C26" s="302">
        <v>1.267521734064784</v>
      </c>
      <c r="D26" s="302">
        <v>1.2324200000000001</v>
      </c>
      <c r="E26" s="302">
        <v>9.1449999999999978</v>
      </c>
      <c r="F26" s="302">
        <v>0.93682020542473321</v>
      </c>
      <c r="G26" s="302">
        <v>1.1618596950714759</v>
      </c>
      <c r="H26" s="302">
        <v>1.305461108583057</v>
      </c>
      <c r="I26" s="302">
        <v>0.78442056118206649</v>
      </c>
      <c r="J26" s="302">
        <v>1.295147728149348</v>
      </c>
      <c r="K26" s="302">
        <v>7.2963699999999987</v>
      </c>
      <c r="L26" s="302">
        <v>0.86203166131765885</v>
      </c>
      <c r="M26" s="302">
        <v>7.6671099999999992</v>
      </c>
      <c r="N26" s="302">
        <v>0.65972500000000001</v>
      </c>
      <c r="O26" s="302">
        <v>1</v>
      </c>
      <c r="Q26" s="234"/>
      <c r="S26" s="234"/>
      <c r="U26" s="234"/>
      <c r="W26" s="234"/>
      <c r="Y26" s="234"/>
      <c r="AA26" s="234"/>
    </row>
    <row r="27" spans="1:27" ht="17.25" customHeight="1">
      <c r="A27" s="461">
        <v>1984</v>
      </c>
      <c r="B27" s="302">
        <v>1.1395200000000001</v>
      </c>
      <c r="C27" s="302">
        <v>1.432425464614439</v>
      </c>
      <c r="D27" s="302">
        <v>1.2950699999999999</v>
      </c>
      <c r="E27" s="302">
        <v>10.3566</v>
      </c>
      <c r="F27" s="302">
        <v>1.010809438033681</v>
      </c>
      <c r="G27" s="302">
        <v>1.332267206539453</v>
      </c>
      <c r="H27" s="302">
        <v>1.4551060163715659</v>
      </c>
      <c r="I27" s="302">
        <v>0.90739411342426424</v>
      </c>
      <c r="J27" s="302">
        <v>1.4560355037641071</v>
      </c>
      <c r="K27" s="302">
        <v>8.1614599999999999</v>
      </c>
      <c r="L27" s="302">
        <v>0.9661930691284123</v>
      </c>
      <c r="M27" s="302">
        <v>8.2717999999999989</v>
      </c>
      <c r="N27" s="302">
        <v>0.751807</v>
      </c>
      <c r="O27" s="302">
        <v>1</v>
      </c>
      <c r="Q27" s="234"/>
      <c r="S27" s="234"/>
      <c r="U27" s="234"/>
      <c r="W27" s="234"/>
      <c r="Y27" s="234"/>
      <c r="AA27" s="234"/>
    </row>
    <row r="28" spans="1:27" ht="17.25" customHeight="1">
      <c r="A28" s="461">
        <v>1985</v>
      </c>
      <c r="B28" s="302">
        <v>1.4319</v>
      </c>
      <c r="C28" s="302">
        <v>1.471942171398541</v>
      </c>
      <c r="D28" s="302">
        <v>1.36548</v>
      </c>
      <c r="E28" s="302">
        <v>10.596399999999999</v>
      </c>
      <c r="F28" s="302">
        <v>1.0424119494157991</v>
      </c>
      <c r="G28" s="302">
        <v>1.36978490968158</v>
      </c>
      <c r="H28" s="302">
        <v>1.5052279594852309</v>
      </c>
      <c r="I28" s="302">
        <v>0.98614346139742914</v>
      </c>
      <c r="J28" s="302">
        <v>1.5071856097217871</v>
      </c>
      <c r="K28" s="302">
        <v>8.5972299999999997</v>
      </c>
      <c r="L28" s="302">
        <v>1.0219850227783589</v>
      </c>
      <c r="M28" s="302">
        <v>8.6039299999999983</v>
      </c>
      <c r="N28" s="302">
        <v>0.77924599999999999</v>
      </c>
      <c r="O28" s="302">
        <v>1</v>
      </c>
      <c r="Q28" s="234"/>
      <c r="S28" s="234"/>
      <c r="U28" s="234"/>
      <c r="W28" s="234"/>
      <c r="Y28" s="234"/>
      <c r="AA28" s="234"/>
    </row>
    <row r="29" spans="1:27" ht="17.25" customHeight="1">
      <c r="A29" s="461">
        <v>1986</v>
      </c>
      <c r="B29" s="302">
        <v>1.49597</v>
      </c>
      <c r="C29" s="302">
        <v>1.1073874749317669</v>
      </c>
      <c r="D29" s="302">
        <v>1.3895</v>
      </c>
      <c r="E29" s="302">
        <v>8.0909999999999993</v>
      </c>
      <c r="F29" s="302">
        <v>0.85263205695515931</v>
      </c>
      <c r="G29" s="302">
        <v>1.0558771382880281</v>
      </c>
      <c r="H29" s="302">
        <v>1.110260094179965</v>
      </c>
      <c r="I29" s="302">
        <v>0.76993910973159729</v>
      </c>
      <c r="J29" s="302">
        <v>1.1117706050251619</v>
      </c>
      <c r="K29" s="302">
        <v>7.3947399999999988</v>
      </c>
      <c r="L29" s="302">
        <v>0.84170543194739944</v>
      </c>
      <c r="M29" s="302">
        <v>7.1235799999999987</v>
      </c>
      <c r="N29" s="302">
        <v>0.68219699999999994</v>
      </c>
      <c r="O29" s="302">
        <v>1</v>
      </c>
      <c r="Q29" s="234"/>
      <c r="S29" s="234"/>
      <c r="U29" s="234"/>
      <c r="W29" s="234"/>
      <c r="Y29" s="234"/>
      <c r="AA29" s="234"/>
    </row>
    <row r="30" spans="1:27" ht="17.25" customHeight="1">
      <c r="A30" s="461">
        <v>1987</v>
      </c>
      <c r="B30" s="302">
        <v>1.42818</v>
      </c>
      <c r="C30" s="302">
        <v>0.92548816432365966</v>
      </c>
      <c r="D30" s="302">
        <v>1.32599</v>
      </c>
      <c r="E30" s="302">
        <v>6.8403</v>
      </c>
      <c r="F30" s="302">
        <v>0.73928180391642395</v>
      </c>
      <c r="G30" s="302">
        <v>0.91632530790890243</v>
      </c>
      <c r="H30" s="302">
        <v>0.91899091434327118</v>
      </c>
      <c r="I30" s="302">
        <v>0.66936429320291069</v>
      </c>
      <c r="J30" s="302">
        <v>0.91922258373379417</v>
      </c>
      <c r="K30" s="302">
        <v>6.7374499999999999</v>
      </c>
      <c r="L30" s="302">
        <v>0.74211772625100658</v>
      </c>
      <c r="M30" s="302">
        <v>6.3404400000000001</v>
      </c>
      <c r="N30" s="302">
        <v>0.611927</v>
      </c>
      <c r="O30" s="302">
        <v>1</v>
      </c>
      <c r="Q30" s="234"/>
      <c r="S30" s="234"/>
      <c r="U30" s="234"/>
      <c r="W30" s="234"/>
      <c r="Y30" s="234"/>
      <c r="AA30" s="234"/>
    </row>
    <row r="31" spans="1:27" ht="17.25" customHeight="1">
      <c r="A31" s="461">
        <v>1988</v>
      </c>
      <c r="B31" s="302">
        <v>1.2799100000000001</v>
      </c>
      <c r="C31" s="302">
        <v>0.91146234869198994</v>
      </c>
      <c r="D31" s="302">
        <v>1.23071</v>
      </c>
      <c r="E31" s="302">
        <v>6.7314999999999987</v>
      </c>
      <c r="F31" s="302">
        <v>0.70350150444100223</v>
      </c>
      <c r="G31" s="302">
        <v>0.90812355078152973</v>
      </c>
      <c r="H31" s="302">
        <v>0.89794614051323474</v>
      </c>
      <c r="I31" s="302">
        <v>0.67223062899285735</v>
      </c>
      <c r="J31" s="302">
        <v>0.89693289951944677</v>
      </c>
      <c r="K31" s="302">
        <v>6.5169799999999993</v>
      </c>
      <c r="L31" s="302">
        <v>0.70010097003353633</v>
      </c>
      <c r="M31" s="302">
        <v>6.1271499999999994</v>
      </c>
      <c r="N31" s="302">
        <v>0.56216999999999984</v>
      </c>
      <c r="O31" s="302">
        <v>1</v>
      </c>
      <c r="Q31" s="234"/>
      <c r="S31" s="234"/>
      <c r="U31" s="234"/>
      <c r="W31" s="234"/>
      <c r="Y31" s="234"/>
      <c r="AA31" s="234"/>
    </row>
    <row r="32" spans="1:27" ht="17.25" customHeight="1">
      <c r="A32" s="461">
        <v>1989</v>
      </c>
      <c r="B32" s="302">
        <v>1.2645999999999999</v>
      </c>
      <c r="C32" s="302">
        <v>0.97679964501647265</v>
      </c>
      <c r="D32" s="302">
        <v>1.1839900000000001</v>
      </c>
      <c r="E32" s="302">
        <v>7.3102</v>
      </c>
      <c r="F32" s="302">
        <v>0.72173139379016538</v>
      </c>
      <c r="G32" s="302">
        <v>0.97263997487640197</v>
      </c>
      <c r="H32" s="302">
        <v>0.96124918832413853</v>
      </c>
      <c r="I32" s="302">
        <v>0.70862534667169352</v>
      </c>
      <c r="J32" s="302">
        <v>0.96234985547100116</v>
      </c>
      <c r="K32" s="302">
        <v>6.9044999999999987</v>
      </c>
      <c r="L32" s="302">
        <v>0.71146610892743378</v>
      </c>
      <c r="M32" s="302">
        <v>6.4468799999999993</v>
      </c>
      <c r="N32" s="302">
        <v>0.61117299999999986</v>
      </c>
      <c r="O32" s="302">
        <v>1</v>
      </c>
      <c r="Q32" s="234"/>
      <c r="S32" s="234"/>
      <c r="U32" s="234"/>
      <c r="W32" s="234"/>
      <c r="Y32" s="234"/>
      <c r="AA32" s="234"/>
    </row>
    <row r="33" spans="1:27" ht="17.25" customHeight="1">
      <c r="A33" s="461">
        <v>1990</v>
      </c>
      <c r="B33" s="302">
        <v>1.2810600000000001</v>
      </c>
      <c r="C33" s="302">
        <v>0.82840810215196381</v>
      </c>
      <c r="D33" s="302">
        <v>1.1667799999999999</v>
      </c>
      <c r="E33" s="302">
        <v>6.1885599999999998</v>
      </c>
      <c r="F33" s="302">
        <v>0.64306653682558745</v>
      </c>
      <c r="G33" s="302">
        <v>0.83012606009235357</v>
      </c>
      <c r="H33" s="302">
        <v>0.82610963120516601</v>
      </c>
      <c r="I33" s="302">
        <v>0.61876701079911367</v>
      </c>
      <c r="J33" s="302">
        <v>0.82630654668717751</v>
      </c>
      <c r="K33" s="302">
        <v>6.259739999999999</v>
      </c>
      <c r="L33" s="302">
        <v>0.61263567848256462</v>
      </c>
      <c r="M33" s="302">
        <v>5.9187900000000004</v>
      </c>
      <c r="N33" s="302">
        <v>0.56317700000000004</v>
      </c>
      <c r="O33" s="302">
        <v>1</v>
      </c>
      <c r="Q33" s="234"/>
      <c r="S33" s="234"/>
      <c r="U33" s="234"/>
      <c r="W33" s="234"/>
      <c r="Y33" s="234"/>
      <c r="AA33" s="234"/>
    </row>
    <row r="34" spans="1:27" ht="17.25" customHeight="1">
      <c r="A34" s="461">
        <v>1991</v>
      </c>
      <c r="B34" s="302">
        <v>1.28376</v>
      </c>
      <c r="C34" s="302">
        <v>0.84651424520140106</v>
      </c>
      <c r="D34" s="302">
        <v>1.1457200000000001</v>
      </c>
      <c r="E34" s="302">
        <v>6.3964600000000003</v>
      </c>
      <c r="F34" s="302">
        <v>0.68014861085182132</v>
      </c>
      <c r="G34" s="302">
        <v>0.86013564913553786</v>
      </c>
      <c r="H34" s="302">
        <v>0.84850932852037242</v>
      </c>
      <c r="I34" s="302">
        <v>0.64072159357940783</v>
      </c>
      <c r="J34" s="302">
        <v>0.84841925661724982</v>
      </c>
      <c r="K34" s="302">
        <v>6.4829399999999993</v>
      </c>
      <c r="L34" s="302">
        <v>0.6245236979072758</v>
      </c>
      <c r="M34" s="302">
        <v>6.0474699999999988</v>
      </c>
      <c r="N34" s="302">
        <v>0.56701500000000005</v>
      </c>
      <c r="O34" s="302">
        <v>1</v>
      </c>
      <c r="Q34" s="234"/>
      <c r="S34" s="234"/>
      <c r="U34" s="234"/>
      <c r="W34" s="234"/>
      <c r="Y34" s="234"/>
      <c r="AA34" s="234"/>
    </row>
    <row r="35" spans="1:27" ht="17.25" customHeight="1">
      <c r="A35" s="461">
        <v>1992</v>
      </c>
      <c r="B35" s="302">
        <v>1.36165</v>
      </c>
      <c r="C35" s="302">
        <v>0.79696528746972595</v>
      </c>
      <c r="D35" s="302">
        <v>1.2087300000000001</v>
      </c>
      <c r="E35" s="302">
        <v>6.03613</v>
      </c>
      <c r="F35" s="302">
        <v>0.75338772530875087</v>
      </c>
      <c r="G35" s="302">
        <v>0.80703765643174785</v>
      </c>
      <c r="H35" s="302">
        <v>0.79845896627007462</v>
      </c>
      <c r="I35" s="302">
        <v>0.63648664700687407</v>
      </c>
      <c r="J35" s="302">
        <v>0.79795889658802654</v>
      </c>
      <c r="K35" s="302">
        <v>6.2144999999999992</v>
      </c>
      <c r="L35" s="302">
        <v>0.61531018234707247</v>
      </c>
      <c r="M35" s="302">
        <v>5.8238300000000001</v>
      </c>
      <c r="N35" s="302">
        <v>0.569774</v>
      </c>
      <c r="O35" s="302">
        <v>1</v>
      </c>
      <c r="Q35" s="234"/>
      <c r="S35" s="234"/>
      <c r="U35" s="234"/>
      <c r="W35" s="234"/>
      <c r="Y35" s="234"/>
      <c r="AA35" s="234"/>
    </row>
    <row r="36" spans="1:27" ht="17.25" customHeight="1">
      <c r="A36" s="461">
        <v>1993</v>
      </c>
      <c r="B36" s="302">
        <v>1.4705600000000001</v>
      </c>
      <c r="C36" s="302">
        <v>0.85762483298173764</v>
      </c>
      <c r="D36" s="302">
        <v>1.2900700000000001</v>
      </c>
      <c r="E36" s="302">
        <v>6.4839399999999996</v>
      </c>
      <c r="F36" s="302">
        <v>0.96073821044682473</v>
      </c>
      <c r="G36" s="302">
        <v>0.86335384788941971</v>
      </c>
      <c r="H36" s="302">
        <v>0.84532909301933179</v>
      </c>
      <c r="I36" s="302">
        <v>0.8127327283901522</v>
      </c>
      <c r="J36" s="302">
        <v>0.84281053314637588</v>
      </c>
      <c r="K36" s="302">
        <v>7.0941299999999989</v>
      </c>
      <c r="L36" s="302">
        <v>0.76484800403880127</v>
      </c>
      <c r="M36" s="302">
        <v>7.7834300000000001</v>
      </c>
      <c r="N36" s="302">
        <v>0.66675699999999993</v>
      </c>
      <c r="O36" s="302">
        <v>1</v>
      </c>
      <c r="Q36" s="234"/>
      <c r="S36" s="234"/>
      <c r="U36" s="234"/>
      <c r="W36" s="234"/>
      <c r="Y36" s="234"/>
      <c r="AA36" s="234"/>
    </row>
    <row r="37" spans="1:27" ht="17.25" customHeight="1">
      <c r="A37" s="461">
        <v>1994</v>
      </c>
      <c r="B37" s="302">
        <v>1.36775</v>
      </c>
      <c r="C37" s="302">
        <v>0.82936497115758823</v>
      </c>
      <c r="D37" s="302">
        <v>1.36564</v>
      </c>
      <c r="E37" s="302">
        <v>6.3605499999999999</v>
      </c>
      <c r="F37" s="302">
        <v>0.87853131575096732</v>
      </c>
      <c r="G37" s="302">
        <v>0.8464030416627919</v>
      </c>
      <c r="H37" s="302">
        <v>0.82971935188641144</v>
      </c>
      <c r="I37" s="302">
        <v>0.83275576236785165</v>
      </c>
      <c r="J37" s="302">
        <v>0.8258754554818919</v>
      </c>
      <c r="K37" s="302">
        <v>7.0575799999999989</v>
      </c>
      <c r="L37" s="302">
        <v>0.80510379479042704</v>
      </c>
      <c r="M37" s="302">
        <v>7.7159700000000004</v>
      </c>
      <c r="N37" s="302">
        <v>0.65342699999999998</v>
      </c>
      <c r="O37" s="302">
        <v>1</v>
      </c>
      <c r="Q37" s="234"/>
      <c r="S37" s="234"/>
      <c r="U37" s="234"/>
      <c r="W37" s="234"/>
      <c r="Y37" s="234"/>
      <c r="AA37" s="234"/>
    </row>
    <row r="38" spans="1:27" ht="17.25" customHeight="1">
      <c r="A38" s="461">
        <v>1995</v>
      </c>
      <c r="B38" s="302">
        <v>1.34903</v>
      </c>
      <c r="C38" s="302">
        <v>0.7307901110315097</v>
      </c>
      <c r="D38" s="302">
        <v>1.3724400000000001</v>
      </c>
      <c r="E38" s="302">
        <v>5.6023699999999996</v>
      </c>
      <c r="F38" s="302">
        <v>0.7344211728416864</v>
      </c>
      <c r="G38" s="302">
        <v>0.76094622056018923</v>
      </c>
      <c r="H38" s="302">
        <v>0.73274773369873658</v>
      </c>
      <c r="I38" s="302">
        <v>0.84127213663383726</v>
      </c>
      <c r="J38" s="302">
        <v>0.72862581737161425</v>
      </c>
      <c r="K38" s="302">
        <v>6.3351600000000001</v>
      </c>
      <c r="L38" s="302">
        <v>0.74939598283509423</v>
      </c>
      <c r="M38" s="302">
        <v>7.1332700000000004</v>
      </c>
      <c r="N38" s="302">
        <v>0.6336679999999999</v>
      </c>
      <c r="O38" s="302">
        <v>1</v>
      </c>
      <c r="Q38" s="234"/>
      <c r="S38" s="234"/>
      <c r="U38" s="234"/>
      <c r="W38" s="234"/>
      <c r="Y38" s="234"/>
      <c r="AA38" s="234"/>
    </row>
    <row r="39" spans="1:27" ht="17.25" customHeight="1">
      <c r="A39" s="461">
        <v>1996</v>
      </c>
      <c r="B39" s="302">
        <v>1.27786</v>
      </c>
      <c r="C39" s="302">
        <v>0.76751553672666506</v>
      </c>
      <c r="D39" s="302">
        <v>1.36347</v>
      </c>
      <c r="E39" s="302">
        <v>5.7986700000000004</v>
      </c>
      <c r="F39" s="302">
        <v>0.77257964959727388</v>
      </c>
      <c r="G39" s="302">
        <v>0.77985599665831762</v>
      </c>
      <c r="H39" s="302">
        <v>0.76937668406763371</v>
      </c>
      <c r="I39" s="302">
        <v>0.79686717245012317</v>
      </c>
      <c r="J39" s="302">
        <v>0.76502806630636511</v>
      </c>
      <c r="K39" s="302">
        <v>6.4498099999999994</v>
      </c>
      <c r="L39" s="302">
        <v>0.76125395165458642</v>
      </c>
      <c r="M39" s="302">
        <v>6.7059600000000001</v>
      </c>
      <c r="N39" s="302">
        <v>0.64095799999999992</v>
      </c>
      <c r="O39" s="302">
        <v>1</v>
      </c>
      <c r="Q39" s="234"/>
      <c r="S39" s="234"/>
      <c r="U39" s="234"/>
      <c r="W39" s="234"/>
      <c r="Y39" s="234"/>
      <c r="AA39" s="234"/>
    </row>
    <row r="40" spans="1:27" ht="17.25" customHeight="1">
      <c r="A40" s="461">
        <v>1997</v>
      </c>
      <c r="B40" s="302">
        <v>1.34738</v>
      </c>
      <c r="C40" s="302">
        <v>0.8868118165885388</v>
      </c>
      <c r="D40" s="302">
        <v>1.38462</v>
      </c>
      <c r="E40" s="302">
        <v>6.6044600000000004</v>
      </c>
      <c r="F40" s="302">
        <v>0.87313584707008207</v>
      </c>
      <c r="G40" s="302">
        <v>0.88979765441942082</v>
      </c>
      <c r="H40" s="302">
        <v>0.88661079950711452</v>
      </c>
      <c r="I40" s="302">
        <v>0.8795777448393044</v>
      </c>
      <c r="J40" s="302">
        <v>0.88544772225020529</v>
      </c>
      <c r="K40" s="302">
        <v>7.0734000000000004</v>
      </c>
      <c r="L40" s="302">
        <v>0.87996586251247078</v>
      </c>
      <c r="M40" s="302">
        <v>7.6348900000000004</v>
      </c>
      <c r="N40" s="302">
        <v>0.61083600000000005</v>
      </c>
      <c r="O40" s="302">
        <v>1</v>
      </c>
      <c r="Q40" s="234"/>
      <c r="S40" s="234"/>
      <c r="U40" s="234"/>
      <c r="W40" s="234"/>
      <c r="Y40" s="234"/>
      <c r="AA40" s="234"/>
    </row>
    <row r="41" spans="1:27" ht="17.25" customHeight="1">
      <c r="A41" s="461">
        <v>1998</v>
      </c>
      <c r="B41" s="302">
        <v>1.5918300000000001</v>
      </c>
      <c r="C41" s="302">
        <v>0.89981878983339081</v>
      </c>
      <c r="D41" s="302">
        <v>1.48346</v>
      </c>
      <c r="E41" s="302">
        <v>6.7008299999999998</v>
      </c>
      <c r="F41" s="302">
        <v>0.89880805216516735</v>
      </c>
      <c r="G41" s="302">
        <v>0.89937602617244727</v>
      </c>
      <c r="H41" s="302">
        <v>0.89970498458454984</v>
      </c>
      <c r="I41" s="302">
        <v>0.89667763276815737</v>
      </c>
      <c r="J41" s="302">
        <v>0.90017742806449119</v>
      </c>
      <c r="K41" s="302">
        <v>7.5450999999999988</v>
      </c>
      <c r="L41" s="302">
        <v>0.89788203334415162</v>
      </c>
      <c r="M41" s="302">
        <v>7.9498699999999989</v>
      </c>
      <c r="N41" s="302">
        <v>0.60382399999999992</v>
      </c>
      <c r="O41" s="302">
        <v>1</v>
      </c>
      <c r="Q41" s="234"/>
      <c r="S41" s="234"/>
      <c r="U41" s="234"/>
      <c r="W41" s="234"/>
      <c r="Y41" s="234"/>
      <c r="AA41" s="234"/>
    </row>
    <row r="42" spans="1:27" ht="17.25" customHeight="1">
      <c r="A42" s="461">
        <v>1999</v>
      </c>
      <c r="B42" s="302">
        <v>1.5499499999999999</v>
      </c>
      <c r="C42" s="302">
        <v>0.93862699999999999</v>
      </c>
      <c r="D42" s="302">
        <v>1.48573</v>
      </c>
      <c r="E42" s="302">
        <v>6.9762399999999998</v>
      </c>
      <c r="F42" s="302">
        <v>0.93862699999999999</v>
      </c>
      <c r="G42" s="302">
        <v>0.93862699999999999</v>
      </c>
      <c r="H42" s="302">
        <v>0.93862699999999999</v>
      </c>
      <c r="I42" s="302">
        <v>0.93862699999999999</v>
      </c>
      <c r="J42" s="302">
        <v>0.93862699999999999</v>
      </c>
      <c r="K42" s="302">
        <v>7.7991700000000002</v>
      </c>
      <c r="L42" s="302">
        <v>0.93862699999999999</v>
      </c>
      <c r="M42" s="302">
        <v>8.2624300000000002</v>
      </c>
      <c r="N42" s="302">
        <v>0.61805699999999997</v>
      </c>
      <c r="O42" s="302">
        <v>1</v>
      </c>
      <c r="Q42" s="234"/>
      <c r="S42" s="234"/>
      <c r="U42" s="234"/>
      <c r="W42" s="234"/>
      <c r="Y42" s="234"/>
      <c r="AA42" s="234"/>
    </row>
    <row r="43" spans="1:27" ht="17.25" customHeight="1">
      <c r="A43" s="461">
        <v>2000</v>
      </c>
      <c r="B43" s="302">
        <v>1.7248300000000001</v>
      </c>
      <c r="C43" s="302">
        <v>1.0853999999999999</v>
      </c>
      <c r="D43" s="302">
        <v>1.4851099999999999</v>
      </c>
      <c r="E43" s="302">
        <v>8.0831400000000002</v>
      </c>
      <c r="F43" s="302">
        <v>1.0853999999999999</v>
      </c>
      <c r="G43" s="302">
        <v>1.0853999999999999</v>
      </c>
      <c r="H43" s="302">
        <v>1.0853999999999999</v>
      </c>
      <c r="I43" s="302">
        <v>1.0853999999999999</v>
      </c>
      <c r="J43" s="302">
        <v>1.0853999999999999</v>
      </c>
      <c r="K43" s="302">
        <v>8.8018400000000003</v>
      </c>
      <c r="L43" s="302">
        <v>1.0853999999999999</v>
      </c>
      <c r="M43" s="302">
        <v>9.1622400000000006</v>
      </c>
      <c r="N43" s="302">
        <v>0.66093100000000005</v>
      </c>
      <c r="O43" s="302">
        <v>1</v>
      </c>
      <c r="Q43" s="234"/>
      <c r="S43" s="234"/>
      <c r="U43" s="234"/>
      <c r="W43" s="234"/>
      <c r="Y43" s="234"/>
      <c r="AA43" s="234"/>
    </row>
    <row r="44" spans="1:27" ht="17.25" customHeight="1">
      <c r="A44" s="461">
        <v>2001</v>
      </c>
      <c r="B44" s="302">
        <v>1.93344</v>
      </c>
      <c r="C44" s="302">
        <v>1.11751</v>
      </c>
      <c r="D44" s="302">
        <v>1.5487599999999999</v>
      </c>
      <c r="E44" s="302">
        <v>8.3228200000000001</v>
      </c>
      <c r="F44" s="302">
        <v>1.11751</v>
      </c>
      <c r="G44" s="302">
        <v>1.11751</v>
      </c>
      <c r="H44" s="302">
        <v>1.11751</v>
      </c>
      <c r="I44" s="302">
        <v>1.11751</v>
      </c>
      <c r="J44" s="302">
        <v>1.11751</v>
      </c>
      <c r="K44" s="302">
        <v>8.9916499999999999</v>
      </c>
      <c r="L44" s="302">
        <v>1.11751</v>
      </c>
      <c r="M44" s="302">
        <v>10.3291</v>
      </c>
      <c r="N44" s="302">
        <v>0.69465500000000002</v>
      </c>
      <c r="O44" s="302">
        <v>1</v>
      </c>
      <c r="Q44" s="234"/>
      <c r="S44" s="234"/>
      <c r="U44" s="234"/>
      <c r="W44" s="234"/>
      <c r="Y44" s="234"/>
      <c r="AA44" s="234"/>
    </row>
    <row r="45" spans="1:27" ht="17.25" customHeight="1">
      <c r="A45" s="461">
        <v>2002</v>
      </c>
      <c r="B45" s="302">
        <v>1.84056</v>
      </c>
      <c r="C45" s="302">
        <v>1.0625500000000001</v>
      </c>
      <c r="D45" s="302">
        <v>1.56932</v>
      </c>
      <c r="E45" s="302">
        <v>7.8947099999999999</v>
      </c>
      <c r="F45" s="302">
        <v>1.0625500000000001</v>
      </c>
      <c r="G45" s="302">
        <v>1.0625500000000001</v>
      </c>
      <c r="H45" s="302">
        <v>1.0625500000000001</v>
      </c>
      <c r="I45" s="302">
        <v>1.0625500000000001</v>
      </c>
      <c r="J45" s="302">
        <v>1.0625500000000001</v>
      </c>
      <c r="K45" s="302">
        <v>7.9837800000000003</v>
      </c>
      <c r="L45" s="302">
        <v>1.0625500000000001</v>
      </c>
      <c r="M45" s="302">
        <v>9.7371200000000009</v>
      </c>
      <c r="N45" s="302">
        <v>0.66722300000000001</v>
      </c>
      <c r="O45" s="302">
        <v>1</v>
      </c>
      <c r="Q45" s="234"/>
      <c r="S45" s="234"/>
      <c r="U45" s="234"/>
      <c r="W45" s="234"/>
      <c r="Y45" s="234"/>
      <c r="AA45" s="234"/>
    </row>
    <row r="46" spans="1:27" ht="17.25" customHeight="1">
      <c r="A46" s="461">
        <v>2003</v>
      </c>
      <c r="B46" s="302">
        <v>1.5419099999999999</v>
      </c>
      <c r="C46" s="302">
        <v>0.88603399999999999</v>
      </c>
      <c r="D46" s="302">
        <v>1.4010499999999999</v>
      </c>
      <c r="E46" s="302">
        <v>6.5876700000000001</v>
      </c>
      <c r="F46" s="302">
        <v>0.88603399999999999</v>
      </c>
      <c r="G46" s="302">
        <v>0.88603399999999999</v>
      </c>
      <c r="H46" s="302">
        <v>0.88603399999999999</v>
      </c>
      <c r="I46" s="302">
        <v>0.88603399999999999</v>
      </c>
      <c r="J46" s="302">
        <v>0.88603399999999999</v>
      </c>
      <c r="K46" s="302">
        <v>7.0802199999999997</v>
      </c>
      <c r="L46" s="302">
        <v>0.88603399999999999</v>
      </c>
      <c r="M46" s="302">
        <v>8.0862999999999996</v>
      </c>
      <c r="N46" s="302">
        <v>0.61247200000000002</v>
      </c>
      <c r="O46" s="302">
        <v>1</v>
      </c>
      <c r="Q46" s="234"/>
      <c r="S46" s="234"/>
      <c r="U46" s="234"/>
      <c r="W46" s="234"/>
      <c r="Y46" s="234"/>
      <c r="AA46" s="234"/>
    </row>
    <row r="47" spans="1:27" ht="17.25" customHeight="1">
      <c r="A47" s="461">
        <v>2004</v>
      </c>
      <c r="B47" s="302">
        <v>1.35975</v>
      </c>
      <c r="C47" s="302">
        <v>0.805365</v>
      </c>
      <c r="D47" s="302">
        <v>1.3010200000000001</v>
      </c>
      <c r="E47" s="302">
        <v>5.9910600000000001</v>
      </c>
      <c r="F47" s="302">
        <v>0.805365</v>
      </c>
      <c r="G47" s="302">
        <v>0.805365</v>
      </c>
      <c r="H47" s="302">
        <v>0.805365</v>
      </c>
      <c r="I47" s="302">
        <v>0.805365</v>
      </c>
      <c r="J47" s="302">
        <v>0.805365</v>
      </c>
      <c r="K47" s="302">
        <v>6.7408299999999999</v>
      </c>
      <c r="L47" s="302">
        <v>0.805365</v>
      </c>
      <c r="M47" s="302">
        <v>7.3488899999999999</v>
      </c>
      <c r="N47" s="302">
        <v>0.54618</v>
      </c>
      <c r="O47" s="302">
        <v>1</v>
      </c>
      <c r="Q47" s="234"/>
      <c r="S47" s="234"/>
      <c r="U47" s="234"/>
      <c r="W47" s="234"/>
      <c r="Y47" s="234"/>
      <c r="AA47" s="234"/>
    </row>
    <row r="48" spans="1:27" ht="17.25" customHeight="1">
      <c r="A48" s="461">
        <v>2005</v>
      </c>
      <c r="B48" s="302">
        <v>1.3094699999999999</v>
      </c>
      <c r="C48" s="302">
        <v>0.80411999999999995</v>
      </c>
      <c r="D48" s="302">
        <v>1.2117599999999999</v>
      </c>
      <c r="E48" s="302">
        <v>5.9969099999999997</v>
      </c>
      <c r="F48" s="302">
        <v>0.80411999999999995</v>
      </c>
      <c r="G48" s="302">
        <v>0.80411999999999995</v>
      </c>
      <c r="H48" s="302">
        <v>0.80411999999999995</v>
      </c>
      <c r="I48" s="302">
        <v>0.80411999999999995</v>
      </c>
      <c r="J48" s="302">
        <v>0.80411999999999995</v>
      </c>
      <c r="K48" s="302">
        <v>6.4424999999999999</v>
      </c>
      <c r="L48" s="302">
        <v>0.80411999999999995</v>
      </c>
      <c r="M48" s="302">
        <v>7.47309</v>
      </c>
      <c r="N48" s="302">
        <v>0.54999799999999999</v>
      </c>
      <c r="O48" s="302">
        <v>1</v>
      </c>
      <c r="Q48" s="234"/>
      <c r="S48" s="234"/>
      <c r="U48" s="234"/>
      <c r="W48" s="234"/>
      <c r="Y48" s="234"/>
      <c r="AA48" s="234"/>
    </row>
    <row r="49" spans="1:27" ht="12.75" customHeight="1">
      <c r="A49" s="461">
        <v>2006</v>
      </c>
      <c r="B49" s="302">
        <v>1.3279700000000001</v>
      </c>
      <c r="C49" s="302">
        <v>0.79714099999999999</v>
      </c>
      <c r="D49" s="302">
        <v>1.13436</v>
      </c>
      <c r="E49" s="302">
        <v>5.9467800000000004</v>
      </c>
      <c r="F49" s="302">
        <v>0.79714099999999999</v>
      </c>
      <c r="G49" s="302">
        <v>0.79714099999999999</v>
      </c>
      <c r="H49" s="302">
        <v>0.79714099999999999</v>
      </c>
      <c r="I49" s="302">
        <v>0.79714099999999999</v>
      </c>
      <c r="J49" s="302">
        <v>0.79714099999999999</v>
      </c>
      <c r="K49" s="302">
        <v>6.4133300000000002</v>
      </c>
      <c r="L49" s="302">
        <v>0.79714099999999999</v>
      </c>
      <c r="M49" s="302">
        <v>7.3782500000000004</v>
      </c>
      <c r="N49" s="302">
        <v>0.54348700000000005</v>
      </c>
      <c r="O49" s="302">
        <v>1</v>
      </c>
      <c r="Q49" s="234"/>
      <c r="S49" s="234"/>
      <c r="U49" s="234"/>
      <c r="W49" s="234"/>
      <c r="Y49" s="234"/>
      <c r="AA49" s="234"/>
    </row>
    <row r="50" spans="1:27" ht="12.75" customHeight="1">
      <c r="A50" s="461">
        <v>2007</v>
      </c>
      <c r="B50" s="302">
        <v>1.1950700000000001</v>
      </c>
      <c r="C50" s="302">
        <v>0.73063800000000001</v>
      </c>
      <c r="D50" s="302">
        <v>1.0741000000000001</v>
      </c>
      <c r="E50" s="302">
        <v>5.4436999999999998</v>
      </c>
      <c r="F50" s="302">
        <v>0.73063800000000001</v>
      </c>
      <c r="G50" s="302">
        <v>0.73063800000000001</v>
      </c>
      <c r="H50" s="302">
        <v>0.73063800000000001</v>
      </c>
      <c r="I50" s="302">
        <v>0.73063800000000001</v>
      </c>
      <c r="J50" s="302">
        <v>0.73063800000000001</v>
      </c>
      <c r="K50" s="302">
        <v>5.8616700000000002</v>
      </c>
      <c r="L50" s="302">
        <v>0.73063800000000001</v>
      </c>
      <c r="M50" s="302">
        <v>6.7587700000000002</v>
      </c>
      <c r="N50" s="302">
        <v>0.49977199999999999</v>
      </c>
      <c r="O50" s="302">
        <v>1</v>
      </c>
      <c r="Q50" s="234"/>
      <c r="S50" s="234"/>
      <c r="U50" s="234"/>
      <c r="W50" s="234"/>
      <c r="Y50" s="234"/>
      <c r="AA50" s="234"/>
    </row>
    <row r="51" spans="1:27" ht="12.75" customHeight="1">
      <c r="A51" s="461">
        <v>2008</v>
      </c>
      <c r="B51" s="302">
        <v>1.19218</v>
      </c>
      <c r="C51" s="302">
        <v>0.68267500000000003</v>
      </c>
      <c r="D51" s="302">
        <v>1.06704</v>
      </c>
      <c r="E51" s="302">
        <v>5.0981300000000003</v>
      </c>
      <c r="F51" s="302">
        <v>0.68267500000000003</v>
      </c>
      <c r="G51" s="302">
        <v>0.68267500000000003</v>
      </c>
      <c r="H51" s="302">
        <v>0.68267500000000003</v>
      </c>
      <c r="I51" s="302">
        <v>0.68267500000000003</v>
      </c>
      <c r="J51" s="302">
        <v>0.68267500000000003</v>
      </c>
      <c r="K51" s="302">
        <v>5.64</v>
      </c>
      <c r="L51" s="302">
        <v>0.68267500000000003</v>
      </c>
      <c r="M51" s="302">
        <v>6.5911</v>
      </c>
      <c r="N51" s="302">
        <v>0.54396599999999995</v>
      </c>
      <c r="O51" s="302">
        <v>1</v>
      </c>
      <c r="Q51" s="234"/>
      <c r="S51" s="234"/>
      <c r="U51" s="234"/>
      <c r="W51" s="234"/>
      <c r="Y51" s="234"/>
      <c r="AA51" s="234"/>
    </row>
    <row r="52" spans="1:27" ht="12.75" customHeight="1">
      <c r="A52" s="461">
        <v>2009</v>
      </c>
      <c r="B52" s="302">
        <v>1.2821899999999999</v>
      </c>
      <c r="C52" s="302">
        <v>0.71984300000000001</v>
      </c>
      <c r="D52" s="302">
        <v>1.1431</v>
      </c>
      <c r="E52" s="302">
        <v>5.3608700000000002</v>
      </c>
      <c r="F52" s="302">
        <v>0.71984300000000001</v>
      </c>
      <c r="G52" s="302">
        <v>0.71984300000000001</v>
      </c>
      <c r="H52" s="302">
        <v>0.71984300000000001</v>
      </c>
      <c r="I52" s="302">
        <v>0.71984300000000001</v>
      </c>
      <c r="J52" s="302">
        <v>0.71984300000000001</v>
      </c>
      <c r="K52" s="302">
        <v>6.2883300000000002</v>
      </c>
      <c r="L52" s="302">
        <v>0.71984300000000001</v>
      </c>
      <c r="M52" s="302">
        <v>7.6538199999999996</v>
      </c>
      <c r="N52" s="302">
        <v>0.64191900000000002</v>
      </c>
      <c r="O52" s="302">
        <v>1</v>
      </c>
      <c r="Q52" s="234"/>
      <c r="S52" s="234"/>
      <c r="U52" s="234"/>
      <c r="W52" s="234"/>
      <c r="Y52" s="234"/>
      <c r="AA52" s="234"/>
    </row>
    <row r="53" spans="1:27" ht="12.75" customHeight="1">
      <c r="A53" s="461">
        <v>2010</v>
      </c>
      <c r="B53" s="302">
        <v>1.09015</v>
      </c>
      <c r="C53" s="302">
        <v>0.75504499999999997</v>
      </c>
      <c r="D53" s="302">
        <v>1.03016</v>
      </c>
      <c r="E53" s="302">
        <v>5.6240800000000002</v>
      </c>
      <c r="F53" s="302">
        <v>0.75504499999999997</v>
      </c>
      <c r="G53" s="302">
        <v>0.75504499999999997</v>
      </c>
      <c r="H53" s="302">
        <v>0.75504499999999997</v>
      </c>
      <c r="I53" s="302">
        <v>0.75504499999999997</v>
      </c>
      <c r="J53" s="302">
        <v>0.75504499999999997</v>
      </c>
      <c r="K53" s="302">
        <v>6.0441700000000003</v>
      </c>
      <c r="L53" s="302">
        <v>0.75504499999999997</v>
      </c>
      <c r="M53" s="302">
        <v>7.2075199999999997</v>
      </c>
      <c r="N53" s="302">
        <v>0.64717899999999995</v>
      </c>
      <c r="O53" s="302">
        <v>1</v>
      </c>
      <c r="Q53" s="234"/>
      <c r="S53" s="234"/>
      <c r="U53" s="234"/>
      <c r="W53" s="234"/>
      <c r="Y53" s="234"/>
      <c r="AA53" s="234"/>
    </row>
    <row r="54" spans="1:27" ht="12.75" customHeight="1">
      <c r="A54" s="461"/>
      <c r="B54" s="302"/>
      <c r="C54" s="302"/>
      <c r="D54" s="302"/>
      <c r="E54" s="302"/>
      <c r="F54" s="302"/>
      <c r="G54" s="302"/>
      <c r="H54" s="302"/>
      <c r="I54" s="302"/>
      <c r="J54" s="302"/>
      <c r="K54" s="302"/>
      <c r="L54" s="302"/>
      <c r="M54" s="302"/>
      <c r="N54" s="302"/>
      <c r="O54" s="302"/>
      <c r="Q54" s="234"/>
      <c r="S54" s="234"/>
      <c r="U54" s="234"/>
      <c r="W54" s="234"/>
      <c r="Y54" s="234"/>
      <c r="AA54" s="234"/>
    </row>
    <row r="56" spans="1:27" ht="12.75" customHeight="1">
      <c r="A56" s="413" t="s">
        <v>702</v>
      </c>
    </row>
  </sheetData>
  <phoneticPr fontId="0" type="noConversion"/>
  <pageMargins left="0.75" right="0.75" top="1" bottom="1" header="0.5" footer="0.5"/>
  <pageSetup scale="80" orientation="landscape" r:id="rId1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>
  <sheetPr codeName="Sheet63">
    <pageSetUpPr fitToPage="1"/>
  </sheetPr>
  <dimension ref="A1:O56"/>
  <sheetViews>
    <sheetView showOutlineSymbols="0" view="pageBreakPreview" zoomScaleSheetLayoutView="100" workbookViewId="0">
      <pane xSplit="1" ySplit="2" topLeftCell="B44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413" customWidth="1"/>
    <col min="2" max="5" width="8.28515625" style="413" customWidth="1"/>
    <col min="6" max="6" width="8.7109375" style="413" customWidth="1"/>
    <col min="7" max="7" width="10.42578125" style="413" customWidth="1"/>
    <col min="8" max="9" width="8.28515625" style="413" customWidth="1"/>
    <col min="10" max="10" width="11.7109375" style="413" customWidth="1"/>
    <col min="11" max="15" width="8.28515625" style="413" customWidth="1"/>
    <col min="16" max="16384" width="3.85546875" style="413"/>
  </cols>
  <sheetData>
    <row r="1" spans="1:15" ht="12.75" customHeight="1">
      <c r="A1" s="413" t="s">
        <v>660</v>
      </c>
    </row>
    <row r="2" spans="1:15" ht="32.25" customHeight="1">
      <c r="A2" s="413" t="s">
        <v>471</v>
      </c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</row>
    <row r="3" spans="1:15" ht="33" hidden="1" customHeight="1">
      <c r="A3" s="455">
        <v>1960</v>
      </c>
      <c r="B3" s="308">
        <v>0.70094596099999995</v>
      </c>
      <c r="C3" s="308">
        <v>0.86182512</v>
      </c>
      <c r="D3" s="308">
        <v>0.95332441199999995</v>
      </c>
      <c r="E3" s="308">
        <v>3.9415338599999998</v>
      </c>
      <c r="F3" s="308">
        <v>0.38199583799999998</v>
      </c>
      <c r="G3" s="308">
        <v>0.55565149300000005</v>
      </c>
      <c r="H3" s="308">
        <v>1.242774416</v>
      </c>
      <c r="I3" s="308">
        <v>0.16171321299999999</v>
      </c>
      <c r="J3" s="308">
        <v>0.87199131699999999</v>
      </c>
      <c r="K3" s="308">
        <v>6.1810208800000002</v>
      </c>
      <c r="L3" s="308">
        <v>0.13113522699999999</v>
      </c>
      <c r="M3" s="308">
        <v>4.4727945240000002</v>
      </c>
      <c r="N3" s="308">
        <v>0.22842628300000001</v>
      </c>
      <c r="O3" s="308">
        <v>1</v>
      </c>
    </row>
    <row r="4" spans="1:15" ht="33" hidden="1" customHeight="1">
      <c r="A4" s="455">
        <v>1961</v>
      </c>
      <c r="B4" s="308">
        <v>0.701324014</v>
      </c>
      <c r="C4" s="308">
        <v>0.86346419699999999</v>
      </c>
      <c r="D4" s="308">
        <v>0.94866961100000002</v>
      </c>
      <c r="E4" s="308">
        <v>4.0716859019999996</v>
      </c>
      <c r="F4" s="308">
        <v>0.39852728900000001</v>
      </c>
      <c r="G4" s="308">
        <v>0.56899641099999998</v>
      </c>
      <c r="H4" s="308">
        <v>1.2889917310000001</v>
      </c>
      <c r="I4" s="308">
        <v>0.16461050399999999</v>
      </c>
      <c r="J4" s="308">
        <v>0.90905685000000003</v>
      </c>
      <c r="K4" s="308">
        <v>6.2835649130000002</v>
      </c>
      <c r="L4" s="308">
        <v>0.133075945</v>
      </c>
      <c r="M4" s="308">
        <v>4.5599316090000004</v>
      </c>
      <c r="N4" s="308">
        <v>0.23386542699999999</v>
      </c>
      <c r="O4" s="308">
        <v>1</v>
      </c>
    </row>
    <row r="5" spans="1:15" ht="33" hidden="1" customHeight="1">
      <c r="A5" s="455">
        <v>1962</v>
      </c>
      <c r="B5" s="308">
        <v>0.68798977100000003</v>
      </c>
      <c r="C5" s="308">
        <v>0.85795280900000004</v>
      </c>
      <c r="D5" s="308">
        <v>0.94162625600000005</v>
      </c>
      <c r="E5" s="308">
        <v>4.2446553949999997</v>
      </c>
      <c r="F5" s="308">
        <v>0.40508719599999998</v>
      </c>
      <c r="G5" s="308">
        <v>0.582249931</v>
      </c>
      <c r="H5" s="308">
        <v>1.3095732120000001</v>
      </c>
      <c r="I5" s="308">
        <v>0.17024051100000001</v>
      </c>
      <c r="J5" s="308">
        <v>0.89544639599999998</v>
      </c>
      <c r="K5" s="308">
        <v>6.4356639800000002</v>
      </c>
      <c r="L5" s="308">
        <v>0.13802694400000001</v>
      </c>
      <c r="M5" s="308">
        <v>4.6369976409999998</v>
      </c>
      <c r="N5" s="308">
        <v>0.237128952</v>
      </c>
      <c r="O5" s="308">
        <v>1</v>
      </c>
    </row>
    <row r="6" spans="1:15" ht="33" hidden="1" customHeight="1">
      <c r="A6" s="455">
        <v>1963</v>
      </c>
      <c r="B6" s="308">
        <v>0.69832137400000005</v>
      </c>
      <c r="C6" s="308">
        <v>0.87122538100000002</v>
      </c>
      <c r="D6" s="308">
        <v>0.94810657099999995</v>
      </c>
      <c r="E6" s="308">
        <v>4.4248629599999996</v>
      </c>
      <c r="F6" s="308">
        <v>0.41978648499999999</v>
      </c>
      <c r="G6" s="308">
        <v>0.61065216899999997</v>
      </c>
      <c r="H6" s="308">
        <v>1.330448106</v>
      </c>
      <c r="I6" s="308">
        <v>0.18197396699999999</v>
      </c>
      <c r="J6" s="308">
        <v>0.92399323600000005</v>
      </c>
      <c r="K6" s="308">
        <v>6.5580465170000002</v>
      </c>
      <c r="L6" s="308">
        <v>0.146706742</v>
      </c>
      <c r="M6" s="308">
        <v>4.6963373050000001</v>
      </c>
      <c r="N6" s="308">
        <v>0.23831619300000001</v>
      </c>
      <c r="O6" s="308">
        <v>1</v>
      </c>
    </row>
    <row r="7" spans="1:15" ht="33" hidden="1" customHeight="1">
      <c r="A7" s="455">
        <v>1964</v>
      </c>
      <c r="B7" s="308">
        <v>0.70834616399999994</v>
      </c>
      <c r="C7" s="308">
        <v>0.895708858</v>
      </c>
      <c r="D7" s="308">
        <v>0.95731420499999997</v>
      </c>
      <c r="E7" s="308">
        <v>4.5472966719999999</v>
      </c>
      <c r="F7" s="308">
        <v>0.44198321000000002</v>
      </c>
      <c r="G7" s="308">
        <v>0.624771191</v>
      </c>
      <c r="H7" s="308">
        <v>1.3465916170000001</v>
      </c>
      <c r="I7" s="308">
        <v>0.19037142200000001</v>
      </c>
      <c r="J7" s="308">
        <v>0.98648630400000004</v>
      </c>
      <c r="K7" s="308">
        <v>6.7466335429999997</v>
      </c>
      <c r="L7" s="308">
        <v>0.153135996</v>
      </c>
      <c r="M7" s="308">
        <v>4.8164511149999996</v>
      </c>
      <c r="N7" s="308">
        <v>0.243610244</v>
      </c>
      <c r="O7" s="308">
        <v>1</v>
      </c>
    </row>
    <row r="8" spans="1:15" ht="33" hidden="1" customHeight="1">
      <c r="A8" s="455">
        <v>1965</v>
      </c>
      <c r="B8" s="308">
        <v>0.70594528700000003</v>
      </c>
      <c r="C8" s="308">
        <v>0.91680006199999997</v>
      </c>
      <c r="D8" s="308">
        <v>0.96387424899999996</v>
      </c>
      <c r="E8" s="308">
        <v>4.7527768760000004</v>
      </c>
      <c r="F8" s="308">
        <v>0.45157217500000002</v>
      </c>
      <c r="G8" s="308">
        <v>0.62441504800000003</v>
      </c>
      <c r="H8" s="308">
        <v>1.358786321</v>
      </c>
      <c r="I8" s="308">
        <v>0.19296839099999999</v>
      </c>
      <c r="J8" s="308">
        <v>1.018359945</v>
      </c>
      <c r="K8" s="308">
        <v>6.8769801289999997</v>
      </c>
      <c r="L8" s="308">
        <v>0.162628252</v>
      </c>
      <c r="M8" s="308">
        <v>4.966418762</v>
      </c>
      <c r="N8" s="308">
        <v>0.24835644800000001</v>
      </c>
      <c r="O8" s="308">
        <v>1</v>
      </c>
    </row>
    <row r="9" spans="1:15" ht="33" hidden="1" customHeight="1">
      <c r="A9" s="455">
        <v>1966</v>
      </c>
      <c r="B9" s="308">
        <v>0.70894031000000002</v>
      </c>
      <c r="C9" s="308">
        <v>0.92252281599999997</v>
      </c>
      <c r="D9" s="308">
        <v>0.97776359099999999</v>
      </c>
      <c r="E9" s="308">
        <v>4.9572313919999997</v>
      </c>
      <c r="F9" s="308">
        <v>0.45695917200000002</v>
      </c>
      <c r="G9" s="308">
        <v>0.62081885999999997</v>
      </c>
      <c r="H9" s="308">
        <v>1.3582071490000001</v>
      </c>
      <c r="I9" s="308">
        <v>0.19062467299999999</v>
      </c>
      <c r="J9" s="308">
        <v>1.0428975439999999</v>
      </c>
      <c r="K9" s="308">
        <v>6.9093970850000002</v>
      </c>
      <c r="L9" s="308">
        <v>0.16998917699999999</v>
      </c>
      <c r="M9" s="308">
        <v>5.1132783030000004</v>
      </c>
      <c r="N9" s="308">
        <v>0.25034658100000001</v>
      </c>
      <c r="O9" s="308">
        <v>1</v>
      </c>
    </row>
    <row r="10" spans="1:15" ht="33" hidden="1" customHeight="1">
      <c r="A10" s="455">
        <v>1967</v>
      </c>
      <c r="B10" s="308">
        <v>0.71132057100000001</v>
      </c>
      <c r="C10" s="308">
        <v>0.92540708999999999</v>
      </c>
      <c r="D10" s="308">
        <v>0.99230412400000001</v>
      </c>
      <c r="E10" s="308">
        <v>5.1101568249999998</v>
      </c>
      <c r="F10" s="308">
        <v>0.47690736900000003</v>
      </c>
      <c r="G10" s="308">
        <v>0.62269191300000004</v>
      </c>
      <c r="H10" s="308">
        <v>1.3409665319999999</v>
      </c>
      <c r="I10" s="308">
        <v>0.19044688400000001</v>
      </c>
      <c r="J10" s="308">
        <v>1.056449787</v>
      </c>
      <c r="K10" s="308">
        <v>6.9156866179999996</v>
      </c>
      <c r="L10" s="308">
        <v>0.17935215900000001</v>
      </c>
      <c r="M10" s="308">
        <v>5.219493817</v>
      </c>
      <c r="N10" s="308">
        <v>0.25038703099999998</v>
      </c>
      <c r="O10" s="308">
        <v>1</v>
      </c>
    </row>
    <row r="11" spans="1:15" ht="33" hidden="1" customHeight="1">
      <c r="A11" s="455">
        <v>1968</v>
      </c>
      <c r="B11" s="308">
        <v>0.703529811</v>
      </c>
      <c r="C11" s="308">
        <v>0.90581089199999998</v>
      </c>
      <c r="D11" s="308">
        <v>0.98069759700000003</v>
      </c>
      <c r="E11" s="308">
        <v>5.2083180039999997</v>
      </c>
      <c r="F11" s="308">
        <v>0.50965869399999997</v>
      </c>
      <c r="G11" s="308">
        <v>0.619051197</v>
      </c>
      <c r="H11" s="308">
        <v>1.308165003</v>
      </c>
      <c r="I11" s="308">
        <v>0.18476553900000001</v>
      </c>
      <c r="J11" s="308">
        <v>1.049737717</v>
      </c>
      <c r="K11" s="308">
        <v>6.8867538829999999</v>
      </c>
      <c r="L11" s="308">
        <v>0.18114633999999999</v>
      </c>
      <c r="M11" s="308">
        <v>5.0965303610000001</v>
      </c>
      <c r="N11" s="308">
        <v>0.248821869</v>
      </c>
      <c r="O11" s="308">
        <v>1</v>
      </c>
    </row>
    <row r="12" spans="1:15" ht="33" hidden="1" customHeight="1">
      <c r="A12" s="455">
        <v>1969</v>
      </c>
      <c r="B12" s="308">
        <v>0.70687954600000003</v>
      </c>
      <c r="C12" s="308">
        <v>0.89596995999999995</v>
      </c>
      <c r="D12" s="308">
        <v>0.97447991599999995</v>
      </c>
      <c r="E12" s="308">
        <v>5.2807301740000003</v>
      </c>
      <c r="F12" s="308">
        <v>0.50470283000000005</v>
      </c>
      <c r="G12" s="308">
        <v>0.62729001799999995</v>
      </c>
      <c r="H12" s="308">
        <v>1.2956285540000001</v>
      </c>
      <c r="I12" s="308">
        <v>0.18279521700000001</v>
      </c>
      <c r="J12" s="308">
        <v>1.0627809720000001</v>
      </c>
      <c r="K12" s="308">
        <v>6.8227663730000003</v>
      </c>
      <c r="L12" s="308">
        <v>0.181077458</v>
      </c>
      <c r="M12" s="308">
        <v>5.0114890059999997</v>
      </c>
      <c r="N12" s="308">
        <v>0.249481641</v>
      </c>
      <c r="O12" s="308">
        <v>1</v>
      </c>
    </row>
    <row r="13" spans="1:15" ht="33" hidden="1" customHeight="1">
      <c r="A13" s="455">
        <v>1970</v>
      </c>
      <c r="B13" s="308">
        <v>0.70843975400000003</v>
      </c>
      <c r="C13" s="308">
        <v>0.88578345800000002</v>
      </c>
      <c r="D13" s="308">
        <v>0.97075656300000002</v>
      </c>
      <c r="E13" s="308">
        <v>5.9761982189999996</v>
      </c>
      <c r="F13" s="308">
        <v>0.52605449500000001</v>
      </c>
      <c r="G13" s="308">
        <v>0.67042247200000005</v>
      </c>
      <c r="H13" s="308">
        <v>1.332998474</v>
      </c>
      <c r="I13" s="308">
        <v>0.193515258</v>
      </c>
      <c r="J13" s="308">
        <v>1.110259949</v>
      </c>
      <c r="K13" s="308">
        <v>7.2190126460000004</v>
      </c>
      <c r="L13" s="308">
        <v>0.18332199699999999</v>
      </c>
      <c r="M13" s="308">
        <v>4.9708815409999998</v>
      </c>
      <c r="N13" s="308">
        <v>0.26274082700000001</v>
      </c>
      <c r="O13" s="308">
        <v>1</v>
      </c>
    </row>
    <row r="14" spans="1:15" ht="33" hidden="1" customHeight="1">
      <c r="A14" s="455">
        <v>1971</v>
      </c>
      <c r="B14" s="308">
        <v>0.71839324500000001</v>
      </c>
      <c r="C14" s="308">
        <v>0.89091446600000002</v>
      </c>
      <c r="D14" s="308">
        <v>0.96932684800000002</v>
      </c>
      <c r="E14" s="308">
        <v>6.1070836660000003</v>
      </c>
      <c r="F14" s="308">
        <v>0.53796800899999997</v>
      </c>
      <c r="G14" s="308">
        <v>0.67679263099999998</v>
      </c>
      <c r="H14" s="308">
        <v>1.366452912</v>
      </c>
      <c r="I14" s="308">
        <v>0.19755630800000001</v>
      </c>
      <c r="J14" s="308">
        <v>1.150331376</v>
      </c>
      <c r="K14" s="308">
        <v>7.3136812329999996</v>
      </c>
      <c r="L14" s="308">
        <v>0.188315186</v>
      </c>
      <c r="M14" s="308">
        <v>5.0714427139999998</v>
      </c>
      <c r="N14" s="308">
        <v>0.27362562600000001</v>
      </c>
      <c r="O14" s="308">
        <v>1</v>
      </c>
    </row>
    <row r="15" spans="1:15" ht="33" hidden="1" customHeight="1">
      <c r="A15" s="455">
        <v>1972</v>
      </c>
      <c r="B15" s="308">
        <v>0.73770227200000005</v>
      </c>
      <c r="C15" s="308">
        <v>0.90854557400000002</v>
      </c>
      <c r="D15" s="308">
        <v>0.98425248600000004</v>
      </c>
      <c r="E15" s="308">
        <v>6.4176892219999999</v>
      </c>
      <c r="F15" s="308">
        <v>0.55834209000000001</v>
      </c>
      <c r="G15" s="308">
        <v>0.69348773799999996</v>
      </c>
      <c r="H15" s="308">
        <v>1.3695665530000001</v>
      </c>
      <c r="I15" s="308">
        <v>0.20009222300000001</v>
      </c>
      <c r="J15" s="308">
        <v>1.204944083</v>
      </c>
      <c r="K15" s="308">
        <v>7.3989129599999997</v>
      </c>
      <c r="L15" s="308">
        <v>0.19594159</v>
      </c>
      <c r="M15" s="308">
        <v>5.2017013810000003</v>
      </c>
      <c r="N15" s="308">
        <v>0.283618023</v>
      </c>
      <c r="O15" s="308">
        <v>1</v>
      </c>
    </row>
    <row r="16" spans="1:15" ht="33" hidden="1" customHeight="1">
      <c r="A16" s="455">
        <v>1973</v>
      </c>
      <c r="B16" s="308">
        <v>0.79066021500000006</v>
      </c>
      <c r="C16" s="308">
        <v>0.92170470400000004</v>
      </c>
      <c r="D16" s="308">
        <v>1.0229297470000001</v>
      </c>
      <c r="E16" s="308">
        <v>6.7662374500000002</v>
      </c>
      <c r="F16" s="308">
        <v>0.60189561700000005</v>
      </c>
      <c r="G16" s="308">
        <v>0.70811174099999996</v>
      </c>
      <c r="H16" s="308">
        <v>1.379430025</v>
      </c>
      <c r="I16" s="308">
        <v>0.213741193</v>
      </c>
      <c r="J16" s="308">
        <v>1.2418585950000001</v>
      </c>
      <c r="K16" s="308">
        <v>7.6192358750000002</v>
      </c>
      <c r="L16" s="308">
        <v>0.20765686899999999</v>
      </c>
      <c r="M16" s="308">
        <v>5.275349361</v>
      </c>
      <c r="N16" s="308">
        <v>0.28860086200000001</v>
      </c>
      <c r="O16" s="308">
        <v>1</v>
      </c>
    </row>
    <row r="17" spans="1:15" ht="33" hidden="1" customHeight="1">
      <c r="A17" s="455">
        <v>1974</v>
      </c>
      <c r="B17" s="308">
        <v>0.85197964599999998</v>
      </c>
      <c r="C17" s="308">
        <v>0.951095362</v>
      </c>
      <c r="D17" s="308">
        <v>1.0802688650000001</v>
      </c>
      <c r="E17" s="308">
        <v>7.0125552190000002</v>
      </c>
      <c r="F17" s="308">
        <v>0.673559307</v>
      </c>
      <c r="G17" s="308">
        <v>0.72290855499999995</v>
      </c>
      <c r="H17" s="308">
        <v>1.356563467</v>
      </c>
      <c r="I17" s="308">
        <v>0.23561394099999999</v>
      </c>
      <c r="J17" s="308">
        <v>1.2419060749999999</v>
      </c>
      <c r="K17" s="308">
        <v>7.7758081509999997</v>
      </c>
      <c r="L17" s="308">
        <v>0.22071887800000001</v>
      </c>
      <c r="M17" s="308">
        <v>5.2934470449999997</v>
      </c>
      <c r="N17" s="308">
        <v>0.30364707000000002</v>
      </c>
      <c r="O17" s="308">
        <v>1</v>
      </c>
    </row>
    <row r="18" spans="1:15" ht="33" hidden="1" customHeight="1">
      <c r="A18" s="455">
        <v>1975</v>
      </c>
      <c r="B18" s="308">
        <v>0.88867857299999997</v>
      </c>
      <c r="C18" s="308">
        <v>0.97447282000000002</v>
      </c>
      <c r="D18" s="308">
        <v>1.092378345</v>
      </c>
      <c r="E18" s="308">
        <v>7.2595706389999997</v>
      </c>
      <c r="F18" s="308">
        <v>0.69878634100000003</v>
      </c>
      <c r="G18" s="308">
        <v>0.75052373999999999</v>
      </c>
      <c r="H18" s="308">
        <v>1.3094549520000001</v>
      </c>
      <c r="I18" s="308">
        <v>0.25178895800000001</v>
      </c>
      <c r="J18" s="308">
        <v>1.2551938359999999</v>
      </c>
      <c r="K18" s="308">
        <v>7.7325750559999999</v>
      </c>
      <c r="L18" s="308">
        <v>0.23546544999999999</v>
      </c>
      <c r="M18" s="308">
        <v>5.5373948390000001</v>
      </c>
      <c r="N18" s="308">
        <v>0.35264226300000001</v>
      </c>
      <c r="O18" s="308">
        <v>1</v>
      </c>
    </row>
    <row r="19" spans="1:15" ht="33" hidden="1" customHeight="1">
      <c r="A19" s="455">
        <v>1976</v>
      </c>
      <c r="B19" s="308">
        <v>0.94940001200000002</v>
      </c>
      <c r="C19" s="308">
        <v>0.99165616300000003</v>
      </c>
      <c r="D19" s="308">
        <v>1.131498337</v>
      </c>
      <c r="E19" s="308">
        <v>7.5117107919999997</v>
      </c>
      <c r="F19" s="308">
        <v>0.747789857</v>
      </c>
      <c r="G19" s="308">
        <v>0.78671259800000004</v>
      </c>
      <c r="H19" s="308">
        <v>1.2796638769999999</v>
      </c>
      <c r="I19" s="308">
        <v>0.27975927900000003</v>
      </c>
      <c r="J19" s="308">
        <v>1.2925059889999999</v>
      </c>
      <c r="K19" s="308">
        <v>7.8851131329999999</v>
      </c>
      <c r="L19" s="308">
        <v>0.25947440900000002</v>
      </c>
      <c r="M19" s="308">
        <v>5.8625704130000003</v>
      </c>
      <c r="N19" s="308">
        <v>0.38444505899999998</v>
      </c>
      <c r="O19" s="308">
        <v>1</v>
      </c>
    </row>
    <row r="20" spans="1:15" ht="33" hidden="1" customHeight="1">
      <c r="A20" s="455">
        <v>1977</v>
      </c>
      <c r="B20" s="308">
        <v>0.97919557499999998</v>
      </c>
      <c r="C20" s="308">
        <v>1.002002206</v>
      </c>
      <c r="D20" s="308">
        <v>1.1360534900000001</v>
      </c>
      <c r="E20" s="308">
        <v>7.6924756209999998</v>
      </c>
      <c r="F20" s="308">
        <v>0.76930495499999996</v>
      </c>
      <c r="G20" s="308">
        <v>0.80474944400000004</v>
      </c>
      <c r="H20" s="308">
        <v>1.2403528909999999</v>
      </c>
      <c r="I20" s="308">
        <v>0.31160670000000001</v>
      </c>
      <c r="J20" s="308">
        <v>1.2927832379999999</v>
      </c>
      <c r="K20" s="308">
        <v>8.0173539510000005</v>
      </c>
      <c r="L20" s="308">
        <v>0.30098008799999998</v>
      </c>
      <c r="M20" s="308">
        <v>6.0919086729999998</v>
      </c>
      <c r="N20" s="308">
        <v>0.41068760999999998</v>
      </c>
      <c r="O20" s="308">
        <v>1</v>
      </c>
    </row>
    <row r="21" spans="1:15" ht="33" hidden="1" customHeight="1">
      <c r="A21" s="455">
        <v>1978</v>
      </c>
      <c r="B21" s="308">
        <v>0.99002716700000004</v>
      </c>
      <c r="C21" s="308">
        <v>0.97778342799999995</v>
      </c>
      <c r="D21" s="308">
        <v>1.1317354639999999</v>
      </c>
      <c r="E21" s="308">
        <v>7.8365820289999997</v>
      </c>
      <c r="F21" s="308">
        <v>0.77253060100000004</v>
      </c>
      <c r="G21" s="308">
        <v>0.82091071199999999</v>
      </c>
      <c r="H21" s="308">
        <v>1.200203211</v>
      </c>
      <c r="I21" s="308">
        <v>0.331801862</v>
      </c>
      <c r="J21" s="308">
        <v>1.2729648950000001</v>
      </c>
      <c r="K21" s="308">
        <v>7.9595570689999997</v>
      </c>
      <c r="L21" s="308">
        <v>0.33929206499999998</v>
      </c>
      <c r="M21" s="308">
        <v>6.2364844450000003</v>
      </c>
      <c r="N21" s="308">
        <v>0.42853237500000002</v>
      </c>
      <c r="O21" s="308">
        <v>1</v>
      </c>
    </row>
    <row r="22" spans="1:15" ht="33" hidden="1" customHeight="1">
      <c r="A22" s="455">
        <v>1979</v>
      </c>
      <c r="B22" s="308">
        <v>1.002269294</v>
      </c>
      <c r="C22" s="308">
        <v>0.94312605000000005</v>
      </c>
      <c r="D22" s="308">
        <v>1.148865926</v>
      </c>
      <c r="E22" s="308">
        <v>7.7424394039999997</v>
      </c>
      <c r="F22" s="308">
        <v>0.77214882799999995</v>
      </c>
      <c r="G22" s="308">
        <v>0.83422323700000001</v>
      </c>
      <c r="H22" s="308">
        <v>1.1551463040000001</v>
      </c>
      <c r="I22" s="308">
        <v>0.353561974</v>
      </c>
      <c r="J22" s="308">
        <v>1.222773967</v>
      </c>
      <c r="K22" s="308">
        <v>7.765798159</v>
      </c>
      <c r="L22" s="308">
        <v>0.366180018</v>
      </c>
      <c r="M22" s="308">
        <v>6.2133145900000004</v>
      </c>
      <c r="N22" s="308">
        <v>0.45319087899999999</v>
      </c>
      <c r="O22" s="308">
        <v>1</v>
      </c>
    </row>
    <row r="23" spans="1:15" ht="18" customHeight="1">
      <c r="A23" s="455">
        <v>1980</v>
      </c>
      <c r="B23" s="308">
        <v>1.007998121</v>
      </c>
      <c r="C23" s="308">
        <v>0.89966280200000004</v>
      </c>
      <c r="D23" s="308">
        <v>1.1588850049999999</v>
      </c>
      <c r="E23" s="308">
        <v>7.698783905</v>
      </c>
      <c r="F23" s="308">
        <v>0.77588693799999997</v>
      </c>
      <c r="G23" s="308">
        <v>0.85056362399999996</v>
      </c>
      <c r="H23" s="308">
        <v>1.116308407</v>
      </c>
      <c r="I23" s="308">
        <v>0.39145783099999998</v>
      </c>
      <c r="J23" s="308">
        <v>1.1683285320000001</v>
      </c>
      <c r="K23" s="308">
        <v>8.0535189710000008</v>
      </c>
      <c r="L23" s="308">
        <v>0.38039112899999999</v>
      </c>
      <c r="M23" s="308">
        <v>6.3611662390000001</v>
      </c>
      <c r="N23" s="308">
        <v>0.49580062699999999</v>
      </c>
      <c r="O23" s="308">
        <v>1</v>
      </c>
    </row>
    <row r="24" spans="1:15" ht="18" customHeight="1">
      <c r="A24" s="455">
        <v>1981</v>
      </c>
      <c r="B24" s="308">
        <v>1.0143881079999999</v>
      </c>
      <c r="C24" s="308">
        <v>0.86485313600000002</v>
      </c>
      <c r="D24" s="308">
        <v>1.173779326</v>
      </c>
      <c r="E24" s="308">
        <v>7.7744874360000003</v>
      </c>
      <c r="F24" s="308">
        <v>0.79156054300000001</v>
      </c>
      <c r="G24" s="308">
        <v>0.86667437800000002</v>
      </c>
      <c r="H24" s="308">
        <v>1.06327755</v>
      </c>
      <c r="I24" s="308">
        <v>0.42516026600000001</v>
      </c>
      <c r="J24" s="308">
        <v>1.1364860590000001</v>
      </c>
      <c r="K24" s="308">
        <v>8.3141719510000005</v>
      </c>
      <c r="L24" s="308">
        <v>0.39075631999999999</v>
      </c>
      <c r="M24" s="308">
        <v>6.3676005550000001</v>
      </c>
      <c r="N24" s="308">
        <v>0.50435329299999998</v>
      </c>
      <c r="O24" s="308">
        <v>1</v>
      </c>
    </row>
    <row r="25" spans="1:15" ht="18" customHeight="1">
      <c r="A25" s="455">
        <v>1982</v>
      </c>
      <c r="B25" s="308">
        <v>1.0706228069999999</v>
      </c>
      <c r="C25" s="308">
        <v>0.87689876</v>
      </c>
      <c r="D25" s="308">
        <v>1.2001906520000001</v>
      </c>
      <c r="E25" s="308">
        <v>8.0680928339999998</v>
      </c>
      <c r="F25" s="308">
        <v>0.81473594500000002</v>
      </c>
      <c r="G25" s="308">
        <v>0.91486167399999996</v>
      </c>
      <c r="H25" s="308">
        <v>1.0481270220000001</v>
      </c>
      <c r="I25" s="308">
        <v>0.47103817599999998</v>
      </c>
      <c r="J25" s="308">
        <v>1.1207486950000001</v>
      </c>
      <c r="K25" s="308">
        <v>8.6589399270000005</v>
      </c>
      <c r="L25" s="308">
        <v>0.41834154699999998</v>
      </c>
      <c r="M25" s="308">
        <v>6.488645183</v>
      </c>
      <c r="N25" s="308">
        <v>0.51005581300000002</v>
      </c>
      <c r="O25" s="308">
        <v>1</v>
      </c>
    </row>
    <row r="26" spans="1:15" ht="18" customHeight="1">
      <c r="A26" s="455">
        <v>1983</v>
      </c>
      <c r="B26" s="308">
        <v>1.118114611</v>
      </c>
      <c r="C26" s="308">
        <v>0.89087502399999996</v>
      </c>
      <c r="D26" s="308">
        <v>1.217256661</v>
      </c>
      <c r="E26" s="308">
        <v>8.3355840089999997</v>
      </c>
      <c r="F26" s="308">
        <v>0.84720736600000002</v>
      </c>
      <c r="G26" s="308">
        <v>0.96378429700000001</v>
      </c>
      <c r="H26" s="308">
        <v>1.0365521019999999</v>
      </c>
      <c r="I26" s="308">
        <v>0.52151847100000004</v>
      </c>
      <c r="J26" s="308">
        <v>1.093074995</v>
      </c>
      <c r="K26" s="308">
        <v>8.9091051990000008</v>
      </c>
      <c r="L26" s="308">
        <v>0.45024666499999999</v>
      </c>
      <c r="M26" s="308">
        <v>6.8777841640000004</v>
      </c>
      <c r="N26" s="308">
        <v>0.51726680700000005</v>
      </c>
      <c r="O26" s="308">
        <v>1</v>
      </c>
    </row>
    <row r="27" spans="1:15" ht="18" customHeight="1">
      <c r="A27" s="455">
        <v>1984</v>
      </c>
      <c r="B27" s="308">
        <v>1.1440976949999999</v>
      </c>
      <c r="C27" s="308">
        <v>0.90532948700000004</v>
      </c>
      <c r="D27" s="308">
        <v>1.2116753709999999</v>
      </c>
      <c r="E27" s="308">
        <v>8.5145899640000007</v>
      </c>
      <c r="F27" s="308">
        <v>0.88561504300000005</v>
      </c>
      <c r="G27" s="308">
        <v>0.99649889400000002</v>
      </c>
      <c r="H27" s="308">
        <v>1.0189077390000001</v>
      </c>
      <c r="I27" s="308">
        <v>0.55673643500000003</v>
      </c>
      <c r="J27" s="308">
        <v>1.077818261</v>
      </c>
      <c r="K27" s="308">
        <v>9.1176745789999991</v>
      </c>
      <c r="L27" s="308">
        <v>0.481098154</v>
      </c>
      <c r="M27" s="308">
        <v>7.1298654140000002</v>
      </c>
      <c r="N27" s="308">
        <v>0.521360457</v>
      </c>
      <c r="O27" s="308">
        <v>1</v>
      </c>
    </row>
    <row r="28" spans="1:15" ht="18" customHeight="1">
      <c r="A28" s="455">
        <v>1985</v>
      </c>
      <c r="B28" s="308">
        <v>1.1686716859999999</v>
      </c>
      <c r="C28" s="308">
        <v>0.91915111400000005</v>
      </c>
      <c r="D28" s="308">
        <v>1.2123071729999999</v>
      </c>
      <c r="E28" s="308">
        <v>8.6177851749999999</v>
      </c>
      <c r="F28" s="308">
        <v>0.90500428200000005</v>
      </c>
      <c r="G28" s="308">
        <v>1.020403505</v>
      </c>
      <c r="H28" s="308">
        <v>1.0097158159999999</v>
      </c>
      <c r="I28" s="308">
        <v>0.58980006699999998</v>
      </c>
      <c r="J28" s="308">
        <v>1.0549289959999999</v>
      </c>
      <c r="K28" s="308">
        <v>9.3034547960000005</v>
      </c>
      <c r="L28" s="308">
        <v>0.50696599899999994</v>
      </c>
      <c r="M28" s="308">
        <v>7.3725077499999996</v>
      </c>
      <c r="N28" s="308">
        <v>0.53534150899999999</v>
      </c>
      <c r="O28" s="308">
        <v>1</v>
      </c>
    </row>
    <row r="29" spans="1:15" ht="18" customHeight="1">
      <c r="A29" s="455">
        <v>1986</v>
      </c>
      <c r="B29" s="308">
        <v>1.2132062969999999</v>
      </c>
      <c r="C29" s="308">
        <v>0.92420636099999998</v>
      </c>
      <c r="D29" s="308">
        <v>1.221729603</v>
      </c>
      <c r="E29" s="308">
        <v>8.6541505979999993</v>
      </c>
      <c r="F29" s="308">
        <v>0.92790302000000002</v>
      </c>
      <c r="G29" s="308">
        <v>1.0507944010000001</v>
      </c>
      <c r="H29" s="308">
        <v>1.01727174</v>
      </c>
      <c r="I29" s="308">
        <v>0.62011039300000004</v>
      </c>
      <c r="J29" s="308">
        <v>1.0340562950000001</v>
      </c>
      <c r="K29" s="308">
        <v>9.0392324350000006</v>
      </c>
      <c r="L29" s="308">
        <v>0.54983190599999998</v>
      </c>
      <c r="M29" s="308">
        <v>7.6824050120000003</v>
      </c>
      <c r="N29" s="308">
        <v>0.54154951299999998</v>
      </c>
      <c r="O29" s="308">
        <v>1</v>
      </c>
    </row>
    <row r="30" spans="1:15" ht="18" customHeight="1">
      <c r="A30" s="455">
        <v>1987</v>
      </c>
      <c r="B30" s="308">
        <v>1.264691741</v>
      </c>
      <c r="C30" s="308">
        <v>0.91298900400000005</v>
      </c>
      <c r="D30" s="308">
        <v>1.241574242</v>
      </c>
      <c r="E30" s="308">
        <v>8.8107234680000008</v>
      </c>
      <c r="F30" s="308">
        <v>0.94048800799999999</v>
      </c>
      <c r="G30" s="308">
        <v>1.0492267399999999</v>
      </c>
      <c r="H30" s="308">
        <v>1.000927747</v>
      </c>
      <c r="I30" s="308">
        <v>0.63864042600000004</v>
      </c>
      <c r="J30" s="308">
        <v>0.99406289299999995</v>
      </c>
      <c r="K30" s="308">
        <v>9.4135581869999996</v>
      </c>
      <c r="L30" s="308">
        <v>0.56591423100000005</v>
      </c>
      <c r="M30" s="308">
        <v>7.8263429980000003</v>
      </c>
      <c r="N30" s="308">
        <v>0.55425466400000001</v>
      </c>
      <c r="O30" s="308">
        <v>1</v>
      </c>
    </row>
    <row r="31" spans="1:15" ht="18" customHeight="1">
      <c r="A31" s="455">
        <v>1988</v>
      </c>
      <c r="B31" s="308">
        <v>1.326716051</v>
      </c>
      <c r="C31" s="308">
        <v>0.901639945</v>
      </c>
      <c r="D31" s="308">
        <v>1.253985087</v>
      </c>
      <c r="E31" s="308">
        <v>8.8514237130000009</v>
      </c>
      <c r="F31" s="308">
        <v>0.97861192299999999</v>
      </c>
      <c r="G31" s="308">
        <v>1.0453560930000001</v>
      </c>
      <c r="H31" s="308">
        <v>0.98385578200000001</v>
      </c>
      <c r="I31" s="308">
        <v>0.65836600999999995</v>
      </c>
      <c r="J31" s="308">
        <v>0.96874057899999999</v>
      </c>
      <c r="K31" s="308">
        <v>9.5423238139999995</v>
      </c>
      <c r="L31" s="308">
        <v>0.57948633500000002</v>
      </c>
      <c r="M31" s="308">
        <v>8.0449664730000006</v>
      </c>
      <c r="N31" s="308">
        <v>0.56938912500000005</v>
      </c>
      <c r="O31" s="308">
        <v>1</v>
      </c>
    </row>
    <row r="32" spans="1:15" ht="18" customHeight="1">
      <c r="A32" s="455">
        <v>1989</v>
      </c>
      <c r="B32" s="308">
        <v>1.375307252</v>
      </c>
      <c r="C32" s="308">
        <v>0.91041361200000004</v>
      </c>
      <c r="D32" s="308">
        <v>1.2630978719999999</v>
      </c>
      <c r="E32" s="308">
        <v>8.9508268189999995</v>
      </c>
      <c r="F32" s="308">
        <v>1.0030926630000001</v>
      </c>
      <c r="G32" s="308">
        <v>1.040527991</v>
      </c>
      <c r="H32" s="308">
        <v>0.97524404899999995</v>
      </c>
      <c r="I32" s="308">
        <v>0.67365275000000002</v>
      </c>
      <c r="J32" s="308">
        <v>0.94597099100000004</v>
      </c>
      <c r="K32" s="308">
        <v>9.7133391370000002</v>
      </c>
      <c r="L32" s="308">
        <v>0.59684325900000001</v>
      </c>
      <c r="M32" s="308">
        <v>8.3678007379999997</v>
      </c>
      <c r="N32" s="308">
        <v>0.58879236300000004</v>
      </c>
      <c r="O32" s="308">
        <v>1</v>
      </c>
    </row>
    <row r="33" spans="1:15" ht="18" customHeight="1">
      <c r="A33" s="455">
        <v>1990</v>
      </c>
      <c r="B33" s="308">
        <v>1.388765942</v>
      </c>
      <c r="C33" s="308">
        <v>0.90118118300000005</v>
      </c>
      <c r="D33" s="308">
        <v>1.254698855</v>
      </c>
      <c r="E33" s="308">
        <v>8.8619067549999997</v>
      </c>
      <c r="F33" s="308">
        <v>1.0185278040000001</v>
      </c>
      <c r="G33" s="308">
        <v>1.0282504480000001</v>
      </c>
      <c r="H33" s="308">
        <v>0.97083988799999998</v>
      </c>
      <c r="I33" s="308">
        <v>0.703027336</v>
      </c>
      <c r="J33" s="308">
        <v>0.92496928199999995</v>
      </c>
      <c r="K33" s="308">
        <v>9.7093559410000001</v>
      </c>
      <c r="L33" s="308">
        <v>0.61672863700000002</v>
      </c>
      <c r="M33" s="308">
        <v>8.7585365989999993</v>
      </c>
      <c r="N33" s="308">
        <v>0.61069350200000005</v>
      </c>
      <c r="O33" s="308">
        <v>1</v>
      </c>
    </row>
    <row r="34" spans="1:15" ht="18" customHeight="1">
      <c r="A34" s="455">
        <v>1991</v>
      </c>
      <c r="B34" s="308">
        <v>1.367406216</v>
      </c>
      <c r="C34" s="308">
        <v>0.89536121599999996</v>
      </c>
      <c r="D34" s="308">
        <v>1.247545052</v>
      </c>
      <c r="E34" s="308">
        <v>8.7874536659999993</v>
      </c>
      <c r="F34" s="308">
        <v>0.99837708300000005</v>
      </c>
      <c r="G34" s="308">
        <v>1.0182687370000001</v>
      </c>
      <c r="H34" s="308">
        <v>0.96652452799999999</v>
      </c>
      <c r="I34" s="308">
        <v>0.73015335400000003</v>
      </c>
      <c r="J34" s="308">
        <v>0.921143402</v>
      </c>
      <c r="K34" s="308">
        <v>9.5816241939999998</v>
      </c>
      <c r="L34" s="308">
        <v>0.63691871799999999</v>
      </c>
      <c r="M34" s="308">
        <v>9.2180204129999996</v>
      </c>
      <c r="N34" s="308">
        <v>0.62787815199999997</v>
      </c>
      <c r="O34" s="308">
        <v>1</v>
      </c>
    </row>
    <row r="35" spans="1:15" ht="18" customHeight="1">
      <c r="A35" s="455">
        <v>1992</v>
      </c>
      <c r="B35" s="308">
        <v>1.3438617319999999</v>
      </c>
      <c r="C35" s="308">
        <v>0.90454909900000002</v>
      </c>
      <c r="D35" s="308">
        <v>1.2346809489999999</v>
      </c>
      <c r="E35" s="308">
        <v>8.7276901250000005</v>
      </c>
      <c r="F35" s="308">
        <v>0.98428490599999996</v>
      </c>
      <c r="G35" s="308">
        <v>1.0158990370000001</v>
      </c>
      <c r="H35" s="308">
        <v>0.99097022099999998</v>
      </c>
      <c r="I35" s="308">
        <v>0.744603707</v>
      </c>
      <c r="J35" s="308">
        <v>0.92223881600000002</v>
      </c>
      <c r="K35" s="308">
        <v>9.2925004179999995</v>
      </c>
      <c r="L35" s="308">
        <v>0.66389990200000004</v>
      </c>
      <c r="M35" s="308">
        <v>9.0922958269999992</v>
      </c>
      <c r="N35" s="308">
        <v>0.63637398300000003</v>
      </c>
      <c r="O35" s="308">
        <v>1</v>
      </c>
    </row>
    <row r="36" spans="1:15" ht="18" customHeight="1">
      <c r="A36" s="455">
        <v>1993</v>
      </c>
      <c r="B36" s="308">
        <v>1.333085735</v>
      </c>
      <c r="C36" s="308">
        <v>0.92046410700000003</v>
      </c>
      <c r="D36" s="308">
        <v>1.225557609</v>
      </c>
      <c r="E36" s="308">
        <v>8.5970384949999996</v>
      </c>
      <c r="F36" s="308">
        <v>0.981694026</v>
      </c>
      <c r="G36" s="308">
        <v>1.0094814889999999</v>
      </c>
      <c r="H36" s="308">
        <v>1.005872812</v>
      </c>
      <c r="I36" s="308">
        <v>0.75710739100000002</v>
      </c>
      <c r="J36" s="308">
        <v>0.91684536400000005</v>
      </c>
      <c r="K36" s="308">
        <v>9.3011086249999995</v>
      </c>
      <c r="L36" s="308">
        <v>0.67911492799999995</v>
      </c>
      <c r="M36" s="308">
        <v>9.1825895800000001</v>
      </c>
      <c r="N36" s="308">
        <v>0.64061680499999996</v>
      </c>
      <c r="O36" s="308">
        <v>1</v>
      </c>
    </row>
    <row r="37" spans="1:15" ht="18" customHeight="1">
      <c r="A37" s="455">
        <v>1994</v>
      </c>
      <c r="B37" s="308">
        <v>1.3213212599999999</v>
      </c>
      <c r="C37" s="308">
        <v>0.92048644199999996</v>
      </c>
      <c r="D37" s="308">
        <v>1.2142344279999999</v>
      </c>
      <c r="E37" s="308">
        <v>8.5500190539999998</v>
      </c>
      <c r="F37" s="308">
        <v>0.97728039600000005</v>
      </c>
      <c r="G37" s="308">
        <v>1.002109119</v>
      </c>
      <c r="H37" s="308">
        <v>1.0087070250000001</v>
      </c>
      <c r="I37" s="308">
        <v>0.76792482699999998</v>
      </c>
      <c r="J37" s="308">
        <v>0.91658408099999999</v>
      </c>
      <c r="K37" s="308">
        <v>9.0915335000000006</v>
      </c>
      <c r="L37" s="308">
        <v>0.69100879999999998</v>
      </c>
      <c r="M37" s="308">
        <v>9.2306075110000005</v>
      </c>
      <c r="N37" s="308">
        <v>0.63741537400000003</v>
      </c>
      <c r="O37" s="308">
        <v>1</v>
      </c>
    </row>
    <row r="38" spans="1:15" ht="18" customHeight="1">
      <c r="A38" s="455">
        <v>1995</v>
      </c>
      <c r="B38" s="308">
        <v>1.322334581</v>
      </c>
      <c r="C38" s="308">
        <v>0.91278470099999998</v>
      </c>
      <c r="D38" s="308">
        <v>1.216425938</v>
      </c>
      <c r="E38" s="308">
        <v>8.4814975399999994</v>
      </c>
      <c r="F38" s="308">
        <v>1.000587423</v>
      </c>
      <c r="G38" s="308">
        <v>0.994578077</v>
      </c>
      <c r="H38" s="308">
        <v>1.0067221500000001</v>
      </c>
      <c r="I38" s="308">
        <v>0.78967461000000005</v>
      </c>
      <c r="J38" s="308">
        <v>0.91649240499999995</v>
      </c>
      <c r="K38" s="308">
        <v>9.1775517359999998</v>
      </c>
      <c r="L38" s="308">
        <v>0.71035841</v>
      </c>
      <c r="M38" s="308">
        <v>9.379236487</v>
      </c>
      <c r="N38" s="308">
        <v>0.64118376499999996</v>
      </c>
      <c r="O38" s="308">
        <v>1</v>
      </c>
    </row>
    <row r="39" spans="1:15" ht="18" customHeight="1">
      <c r="A39" s="455">
        <v>1996</v>
      </c>
      <c r="B39" s="308">
        <v>1.3228299560000001</v>
      </c>
      <c r="C39" s="308">
        <v>0.91323180299999995</v>
      </c>
      <c r="D39" s="308">
        <v>1.212905742</v>
      </c>
      <c r="E39" s="308">
        <v>8.4513226479999997</v>
      </c>
      <c r="F39" s="308">
        <v>1.004567641</v>
      </c>
      <c r="G39" s="308">
        <v>0.98934198799999995</v>
      </c>
      <c r="H39" s="308">
        <v>0.993727048</v>
      </c>
      <c r="I39" s="308">
        <v>0.80979500599999998</v>
      </c>
      <c r="J39" s="308">
        <v>0.90969663000000001</v>
      </c>
      <c r="K39" s="308">
        <v>9.0551047970000003</v>
      </c>
      <c r="L39" s="308">
        <v>0.71860654199999996</v>
      </c>
      <c r="M39" s="308">
        <v>9.2572696499999996</v>
      </c>
      <c r="N39" s="308">
        <v>0.64193217599999997</v>
      </c>
      <c r="O39" s="308">
        <v>1</v>
      </c>
    </row>
    <row r="40" spans="1:15" ht="18" customHeight="1">
      <c r="A40" s="455">
        <v>1997</v>
      </c>
      <c r="B40" s="308">
        <v>1.3153184170000001</v>
      </c>
      <c r="C40" s="308">
        <v>0.91204434400000001</v>
      </c>
      <c r="D40" s="308">
        <v>1.2061249469999999</v>
      </c>
      <c r="E40" s="308">
        <v>8.4330873729999993</v>
      </c>
      <c r="F40" s="308">
        <v>0.997424435</v>
      </c>
      <c r="G40" s="308">
        <v>0.97420337599999995</v>
      </c>
      <c r="H40" s="308">
        <v>0.99022917799999999</v>
      </c>
      <c r="I40" s="308">
        <v>0.81643008900000003</v>
      </c>
      <c r="J40" s="308">
        <v>0.91017285000000003</v>
      </c>
      <c r="K40" s="308">
        <v>9.0872834779999998</v>
      </c>
      <c r="L40" s="308">
        <v>0.71950760499999999</v>
      </c>
      <c r="M40" s="308">
        <v>9.3031412099999997</v>
      </c>
      <c r="N40" s="308">
        <v>0.63493697999999998</v>
      </c>
      <c r="O40" s="308">
        <v>1</v>
      </c>
    </row>
    <row r="41" spans="1:15" ht="18" customHeight="1">
      <c r="A41" s="455">
        <v>1998</v>
      </c>
      <c r="B41" s="308">
        <v>1.301344587</v>
      </c>
      <c r="C41" s="308">
        <v>0.92460628</v>
      </c>
      <c r="D41" s="308">
        <v>1.1875343220000001</v>
      </c>
      <c r="E41" s="308">
        <v>8.3946649910000009</v>
      </c>
      <c r="F41" s="308">
        <v>1.0029505949999999</v>
      </c>
      <c r="G41" s="308">
        <v>0.967099496</v>
      </c>
      <c r="H41" s="308">
        <v>0.98805120099999999</v>
      </c>
      <c r="I41" s="308">
        <v>0.80834654800000005</v>
      </c>
      <c r="J41" s="308">
        <v>0.90596479799999996</v>
      </c>
      <c r="K41" s="308">
        <v>9.3859828069999995</v>
      </c>
      <c r="L41" s="308">
        <v>0.71897559300000002</v>
      </c>
      <c r="M41" s="308">
        <v>9.3698312109999993</v>
      </c>
      <c r="N41" s="308">
        <v>0.645111985</v>
      </c>
      <c r="O41" s="308">
        <v>1</v>
      </c>
    </row>
    <row r="42" spans="1:15" ht="18" customHeight="1">
      <c r="A42" s="455">
        <v>1999</v>
      </c>
      <c r="B42" s="308">
        <v>1.29695</v>
      </c>
      <c r="C42" s="308">
        <v>0.92126834899999999</v>
      </c>
      <c r="D42" s="308">
        <v>1.1908099999999999</v>
      </c>
      <c r="E42" s="308">
        <v>8.4697094600000007</v>
      </c>
      <c r="F42" s="308">
        <v>1.002842472</v>
      </c>
      <c r="G42" s="308">
        <v>0.95987202800000004</v>
      </c>
      <c r="H42" s="308">
        <v>0.97489884000000004</v>
      </c>
      <c r="I42" s="308">
        <v>0.81840991200000002</v>
      </c>
      <c r="J42" s="308">
        <v>0.90702039899999998</v>
      </c>
      <c r="K42" s="308">
        <v>9.3287330470000001</v>
      </c>
      <c r="L42" s="308">
        <v>0.73268185699999999</v>
      </c>
      <c r="M42" s="308">
        <v>9.2935053560000007</v>
      </c>
      <c r="N42" s="308">
        <v>0.65264435799999998</v>
      </c>
      <c r="O42" s="308">
        <v>1</v>
      </c>
    </row>
    <row r="43" spans="1:15" ht="18" customHeight="1">
      <c r="A43" s="413">
        <v>2000</v>
      </c>
      <c r="B43" s="308">
        <v>1.311686447</v>
      </c>
      <c r="C43" s="308">
        <v>0.89109645000000004</v>
      </c>
      <c r="D43" s="308">
        <v>1.2316654380000001</v>
      </c>
      <c r="E43" s="308">
        <v>8.4103578070000005</v>
      </c>
      <c r="F43" s="308">
        <v>0.995032154</v>
      </c>
      <c r="G43" s="308">
        <v>0.93920814699999999</v>
      </c>
      <c r="H43" s="308">
        <v>0.96708341200000003</v>
      </c>
      <c r="I43" s="308">
        <v>0.81725041899999995</v>
      </c>
      <c r="J43" s="308">
        <v>0.89270467399999998</v>
      </c>
      <c r="K43" s="308">
        <v>9.129907029</v>
      </c>
      <c r="L43" s="308">
        <v>0.73419957999999996</v>
      </c>
      <c r="M43" s="308">
        <v>9.1363821729999994</v>
      </c>
      <c r="N43" s="308">
        <v>0.63608048399999995</v>
      </c>
      <c r="O43" s="308">
        <v>1</v>
      </c>
    </row>
    <row r="44" spans="1:15" ht="18" customHeight="1">
      <c r="A44" s="455">
        <v>2001</v>
      </c>
      <c r="B44" s="308">
        <v>1.3293187390000001</v>
      </c>
      <c r="C44" s="308">
        <v>0.88575937400000004</v>
      </c>
      <c r="D44" s="308">
        <v>1.2178434250000001</v>
      </c>
      <c r="E44" s="308">
        <v>8.4694863609999995</v>
      </c>
      <c r="F44" s="308">
        <v>1.0117831900000001</v>
      </c>
      <c r="G44" s="308">
        <v>0.91869967900000005</v>
      </c>
      <c r="H44" s="308">
        <v>0.95563987900000003</v>
      </c>
      <c r="I44" s="308">
        <v>0.80784921799999998</v>
      </c>
      <c r="J44" s="308">
        <v>0.90645565900000002</v>
      </c>
      <c r="K44" s="308">
        <v>9.1812050910000007</v>
      </c>
      <c r="L44" s="308">
        <v>0.73990531400000004</v>
      </c>
      <c r="M44" s="308">
        <v>9.3507933649999995</v>
      </c>
      <c r="N44" s="308">
        <v>0.62679789900000005</v>
      </c>
      <c r="O44" s="308">
        <v>1</v>
      </c>
    </row>
    <row r="45" spans="1:15" ht="18" customHeight="1">
      <c r="A45" s="413">
        <v>2002</v>
      </c>
      <c r="B45" s="308">
        <v>1.3364898540000001</v>
      </c>
      <c r="C45" s="308">
        <v>0.86522440499999997</v>
      </c>
      <c r="D45" s="308">
        <v>1.229333499</v>
      </c>
      <c r="E45" s="308">
        <v>8.3022065479999991</v>
      </c>
      <c r="F45" s="308">
        <v>1.0032581439999999</v>
      </c>
      <c r="G45" s="308">
        <v>0.90497037700000005</v>
      </c>
      <c r="H45" s="308">
        <v>0.94187335900000002</v>
      </c>
      <c r="I45" s="308">
        <v>0.84542262800000001</v>
      </c>
      <c r="J45" s="308">
        <v>0.90194169999999996</v>
      </c>
      <c r="K45" s="308">
        <v>9.1111786929999994</v>
      </c>
      <c r="L45" s="308">
        <v>0.73339855099999995</v>
      </c>
      <c r="M45" s="308">
        <v>9.351670039</v>
      </c>
      <c r="N45" s="308">
        <v>0.62762742800000004</v>
      </c>
      <c r="O45" s="308">
        <v>1</v>
      </c>
    </row>
    <row r="46" spans="1:15" ht="18" customHeight="1">
      <c r="A46" s="455">
        <v>2003</v>
      </c>
      <c r="B46" s="308">
        <v>1.347504442</v>
      </c>
      <c r="C46" s="308">
        <v>0.87892342700000003</v>
      </c>
      <c r="D46" s="308">
        <v>1.226263313</v>
      </c>
      <c r="E46" s="308">
        <v>8.5405623730000002</v>
      </c>
      <c r="F46" s="308">
        <v>1.0109695860000001</v>
      </c>
      <c r="G46" s="308">
        <v>0.93822907</v>
      </c>
      <c r="H46" s="308">
        <v>0.91789898199999997</v>
      </c>
      <c r="I46" s="308">
        <v>0.85421654899999999</v>
      </c>
      <c r="J46" s="308">
        <v>0.92734754699999999</v>
      </c>
      <c r="K46" s="308">
        <v>9.1162083589999998</v>
      </c>
      <c r="L46" s="308">
        <v>0.75314824999999996</v>
      </c>
      <c r="M46" s="308">
        <v>9.3394810840000009</v>
      </c>
      <c r="N46" s="308">
        <v>0.64113483999999998</v>
      </c>
      <c r="O46" s="308">
        <v>1</v>
      </c>
    </row>
    <row r="47" spans="1:15" ht="18" customHeight="1">
      <c r="A47" s="413">
        <v>2004</v>
      </c>
      <c r="B47" s="308">
        <v>1.365063157</v>
      </c>
      <c r="C47" s="308">
        <v>0.89620688400000004</v>
      </c>
      <c r="D47" s="308">
        <v>1.230476428</v>
      </c>
      <c r="E47" s="308">
        <v>8.4010156120000001</v>
      </c>
      <c r="F47" s="308">
        <v>0.97491356699999998</v>
      </c>
      <c r="G47" s="308">
        <v>0.93963338900000004</v>
      </c>
      <c r="H47" s="308">
        <v>0.89625016099999999</v>
      </c>
      <c r="I47" s="308">
        <v>0.87246573100000002</v>
      </c>
      <c r="J47" s="308">
        <v>0.90874612600000004</v>
      </c>
      <c r="K47" s="308">
        <v>8.984533656</v>
      </c>
      <c r="L47" s="308">
        <v>0.75892749699999995</v>
      </c>
      <c r="M47" s="308">
        <v>9.1017764129999996</v>
      </c>
      <c r="N47" s="308">
        <v>0.63228156099999999</v>
      </c>
      <c r="O47" s="308">
        <v>1</v>
      </c>
    </row>
    <row r="48" spans="1:15" ht="18" customHeight="1">
      <c r="A48" s="455">
        <v>2005</v>
      </c>
      <c r="B48" s="308">
        <v>1.3883557870000001</v>
      </c>
      <c r="C48" s="308">
        <v>0.89960007200000003</v>
      </c>
      <c r="D48" s="308">
        <v>1.2136440340000001</v>
      </c>
      <c r="E48" s="308">
        <v>8.5900825550000004</v>
      </c>
      <c r="F48" s="308">
        <v>0.97723212800000003</v>
      </c>
      <c r="G48" s="308">
        <v>0.92333379299999996</v>
      </c>
      <c r="H48" s="308">
        <v>0.86687540699999999</v>
      </c>
      <c r="I48" s="308">
        <v>0.86664644700000004</v>
      </c>
      <c r="J48" s="308">
        <v>0.89615370900000002</v>
      </c>
      <c r="K48" s="308">
        <v>8.896433343</v>
      </c>
      <c r="L48" s="308">
        <v>0.76491056300000004</v>
      </c>
      <c r="M48" s="308">
        <v>9.37836727</v>
      </c>
      <c r="N48" s="308">
        <v>0.63617311200000004</v>
      </c>
      <c r="O48" s="308">
        <v>1</v>
      </c>
    </row>
    <row r="49" spans="1:15" ht="15.75" customHeight="1">
      <c r="A49" s="413">
        <v>2006</v>
      </c>
      <c r="B49" s="308">
        <v>1.4094534439999999</v>
      </c>
      <c r="C49" s="308">
        <v>0.88339831700000004</v>
      </c>
      <c r="D49" s="308">
        <v>1.2081230009999999</v>
      </c>
      <c r="E49" s="308">
        <v>8.3302047540000004</v>
      </c>
      <c r="F49" s="308">
        <v>0.95039622300000004</v>
      </c>
      <c r="G49" s="308">
        <v>0.90314023099999996</v>
      </c>
      <c r="H49" s="308">
        <v>0.83782922400000004</v>
      </c>
      <c r="I49" s="308">
        <v>0.83379660499999997</v>
      </c>
      <c r="J49" s="308">
        <v>0.86851625499999996</v>
      </c>
      <c r="K49" s="308">
        <v>8.6947994499999997</v>
      </c>
      <c r="L49" s="308">
        <v>0.73597990800000002</v>
      </c>
      <c r="M49" s="308">
        <v>9.087572969</v>
      </c>
      <c r="N49" s="308">
        <v>0.62698441400000005</v>
      </c>
      <c r="O49" s="308">
        <v>1</v>
      </c>
    </row>
    <row r="50" spans="1:15" ht="15.75" customHeight="1">
      <c r="A50" s="455">
        <v>2007</v>
      </c>
      <c r="B50" s="308">
        <v>1.426841611</v>
      </c>
      <c r="C50" s="308">
        <v>0.886199815</v>
      </c>
      <c r="D50" s="308">
        <v>1.2110357540000001</v>
      </c>
      <c r="E50" s="308">
        <v>8.2290444730000001</v>
      </c>
      <c r="F50" s="308">
        <v>0.93994778800000001</v>
      </c>
      <c r="G50" s="308">
        <v>0.89234282899999995</v>
      </c>
      <c r="H50" s="308">
        <v>0.83003212999999998</v>
      </c>
      <c r="I50" s="308">
        <v>0.81638222699999996</v>
      </c>
      <c r="J50" s="308">
        <v>0.85683074699999995</v>
      </c>
      <c r="K50" s="308">
        <v>8.7697137489999992</v>
      </c>
      <c r="L50" s="308">
        <v>0.72795459200000001</v>
      </c>
      <c r="M50" s="308">
        <v>8.878886842</v>
      </c>
      <c r="N50" s="308">
        <v>0.64490606900000003</v>
      </c>
      <c r="O50" s="308">
        <v>1</v>
      </c>
    </row>
    <row r="51" spans="1:15" ht="12.75" customHeight="1">
      <c r="A51" s="413">
        <v>2008</v>
      </c>
      <c r="B51" s="308">
        <v>1.479072714</v>
      </c>
      <c r="C51" s="308">
        <v>0.87365404000000002</v>
      </c>
      <c r="D51" s="308">
        <v>1.2343900329999999</v>
      </c>
      <c r="E51" s="308">
        <v>8.0259531039999992</v>
      </c>
      <c r="F51" s="308">
        <v>0.91946959900000003</v>
      </c>
      <c r="G51" s="308">
        <v>0.88740362399999995</v>
      </c>
      <c r="H51" s="308">
        <v>0.81285329200000001</v>
      </c>
      <c r="I51" s="308">
        <v>0.78760291900000001</v>
      </c>
      <c r="J51" s="308">
        <v>0.84562733400000001</v>
      </c>
      <c r="K51" s="308">
        <v>8.7054095179999997</v>
      </c>
      <c r="L51" s="308">
        <v>0.71942793199999999</v>
      </c>
      <c r="M51" s="308">
        <v>8.8040935969999996</v>
      </c>
      <c r="N51" s="308">
        <v>0.63948990299999997</v>
      </c>
      <c r="O51" s="308">
        <v>1</v>
      </c>
    </row>
    <row r="52" spans="1:15" ht="12.75" customHeight="1">
      <c r="A52" s="413">
        <v>2009</v>
      </c>
      <c r="B52" s="308">
        <v>1.452302867</v>
      </c>
      <c r="C52" s="308">
        <v>0.86572048400000001</v>
      </c>
      <c r="D52" s="308">
        <v>1.1972503320000001</v>
      </c>
      <c r="E52" s="308">
        <v>7.9576761569999999</v>
      </c>
      <c r="F52" s="308">
        <v>0.90998860199999998</v>
      </c>
      <c r="G52" s="308">
        <v>0.87752733900000002</v>
      </c>
      <c r="H52" s="308">
        <v>0.80565869800000001</v>
      </c>
      <c r="I52" s="308">
        <v>0.77874589699999996</v>
      </c>
      <c r="J52" s="308">
        <v>0.84798277700000002</v>
      </c>
      <c r="K52" s="308">
        <v>8.8473117279999993</v>
      </c>
      <c r="L52" s="308">
        <v>0.71142462900000003</v>
      </c>
      <c r="M52" s="308">
        <v>8.9390954740000002</v>
      </c>
      <c r="N52" s="308">
        <v>0.64210267600000004</v>
      </c>
      <c r="O52" s="308">
        <v>1</v>
      </c>
    </row>
    <row r="53" spans="1:15" ht="12.75" customHeight="1">
      <c r="A53" s="413">
        <v>2010</v>
      </c>
      <c r="B53" s="308">
        <v>1.5224507089999999</v>
      </c>
      <c r="C53" s="308">
        <v>0.86959181900000004</v>
      </c>
      <c r="D53" s="308">
        <v>1.2180356299999999</v>
      </c>
      <c r="E53" s="308">
        <v>8.1025589730000007</v>
      </c>
      <c r="F53" s="308">
        <v>0.91672324000000005</v>
      </c>
      <c r="G53" s="308">
        <v>0.87232226499999999</v>
      </c>
      <c r="H53" s="308">
        <v>0.803889089</v>
      </c>
      <c r="I53" s="308">
        <v>0.77625815499999995</v>
      </c>
      <c r="J53" s="308">
        <v>0.85310913300000002</v>
      </c>
      <c r="K53" s="308">
        <v>9.1269883519999997</v>
      </c>
      <c r="L53" s="308">
        <v>0.70692302900000004</v>
      </c>
      <c r="M53" s="308">
        <v>8.9464852560000008</v>
      </c>
      <c r="N53" s="308">
        <v>0.65666134499999995</v>
      </c>
      <c r="O53" s="308">
        <v>1</v>
      </c>
    </row>
    <row r="55" spans="1:15" ht="12.75" customHeight="1">
      <c r="A55" s="413" t="s">
        <v>581</v>
      </c>
    </row>
    <row r="56" spans="1:15" ht="12.75" customHeight="1">
      <c r="A56" s="413" t="s">
        <v>696</v>
      </c>
    </row>
  </sheetData>
  <phoneticPr fontId="0" type="noConversion"/>
  <pageMargins left="0.74803149606299213" right="0.74803149606299213" top="0.98425196850393704" bottom="0.98425196850393704" header="0.51181102362204722" footer="0.51181102362204722"/>
  <pageSetup scale="77" orientation="landscape" r:id="rId1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>
  <sheetPr codeName="Sheet64">
    <pageSetUpPr fitToPage="1"/>
  </sheetPr>
  <dimension ref="A1:AL63"/>
  <sheetViews>
    <sheetView showOutlineSymbols="0" view="pageBreakPreview" zoomScaleSheetLayoutView="100" workbookViewId="0">
      <pane xSplit="1" ySplit="2" topLeftCell="B40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413" customWidth="1"/>
    <col min="2" max="5" width="8.28515625" style="413" customWidth="1"/>
    <col min="6" max="6" width="8.7109375" style="413" customWidth="1"/>
    <col min="7" max="7" width="10.42578125" style="413" customWidth="1"/>
    <col min="8" max="9" width="8.28515625" style="413" customWidth="1"/>
    <col min="10" max="10" width="11.7109375" style="413" customWidth="1"/>
    <col min="11" max="15" width="8.28515625" style="413" customWidth="1"/>
    <col min="16" max="17" width="3.85546875" style="413"/>
    <col min="18" max="18" width="6.7109375" style="413" customWidth="1"/>
    <col min="19" max="32" width="5" style="413" bestFit="1" customWidth="1"/>
    <col min="33" max="16384" width="3.85546875" style="413"/>
  </cols>
  <sheetData>
    <row r="1" spans="1:33" ht="12.75" customHeight="1">
      <c r="A1" s="413" t="s">
        <v>657</v>
      </c>
      <c r="R1" s="454" t="s">
        <v>658</v>
      </c>
    </row>
    <row r="2" spans="1:33" ht="32.450000000000003" customHeight="1">
      <c r="A2" s="413" t="s">
        <v>471</v>
      </c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  <c r="R2" s="413" t="s">
        <v>471</v>
      </c>
      <c r="S2" s="413" t="s">
        <v>472</v>
      </c>
      <c r="T2" s="413" t="s">
        <v>474</v>
      </c>
      <c r="U2" s="413" t="s">
        <v>475</v>
      </c>
      <c r="V2" s="413" t="s">
        <v>479</v>
      </c>
      <c r="W2" s="413" t="s">
        <v>480</v>
      </c>
      <c r="X2" s="413" t="s">
        <v>481</v>
      </c>
      <c r="Y2" s="413" t="s">
        <v>482</v>
      </c>
      <c r="Z2" s="413" t="s">
        <v>487</v>
      </c>
      <c r="AA2" s="413" t="s">
        <v>492</v>
      </c>
      <c r="AB2" s="413" t="s">
        <v>494</v>
      </c>
      <c r="AC2" s="413" t="s">
        <v>497</v>
      </c>
      <c r="AD2" s="413" t="s">
        <v>498</v>
      </c>
      <c r="AE2" s="413" t="s">
        <v>501</v>
      </c>
      <c r="AF2" s="413" t="s">
        <v>502</v>
      </c>
    </row>
    <row r="3" spans="1:33" ht="12.75" hidden="1" customHeight="1">
      <c r="A3" s="455">
        <v>1960</v>
      </c>
      <c r="B3" s="268">
        <f t="shared" ref="B3:B11" si="0">B4*S3/S4</f>
        <v>0.72432191900000031</v>
      </c>
      <c r="C3" s="268">
        <f t="shared" ref="C3:C12" si="1">C4*T3/T4</f>
        <v>0.86982837955056158</v>
      </c>
      <c r="D3" s="268">
        <f t="shared" ref="D3:D12" si="2">D4*U3/U4</f>
        <v>1.0095238356185567</v>
      </c>
      <c r="E3" s="268">
        <f t="shared" ref="E3:E12" si="3">E4*V3/V4</f>
        <v>4.5922961691333342</v>
      </c>
      <c r="F3" s="268">
        <f t="shared" ref="F3:F12" si="4">F4*W3/W4</f>
        <v>0.45158528083999988</v>
      </c>
      <c r="G3" s="268">
        <f t="shared" ref="G3:G12" si="5">G4*X3/X4</f>
        <v>0.61208469688888889</v>
      </c>
      <c r="H3" s="268">
        <f t="shared" ref="H3:H12" si="6">H4*Y3/Y4</f>
        <v>1.2975342724545456</v>
      </c>
      <c r="I3" s="268">
        <f t="shared" ref="I3:I12" si="7">I4*Z3/Z4</f>
        <v>0.18466503831578945</v>
      </c>
      <c r="J3" s="268">
        <f t="shared" ref="J3:J12" si="8">J4*AA3/AA4</f>
        <v>0.84301132508411247</v>
      </c>
      <c r="K3" s="268">
        <f t="shared" ref="K3:K12" si="9">K4*AB3/AB4</f>
        <v>5.4049195990699568</v>
      </c>
      <c r="L3" s="268">
        <f t="shared" ref="L3:L12" si="10">L4*AC3/AC4</f>
        <v>0.14368851900000004</v>
      </c>
      <c r="M3" s="268">
        <f t="shared" ref="M3:M12" si="11">M4*AD3/AD4</f>
        <v>4.5315699475130238</v>
      </c>
      <c r="N3" s="268">
        <f t="shared" ref="N3:N12" si="12">N4*AE3/AE4</f>
        <v>0.26584707992307693</v>
      </c>
      <c r="O3" s="268">
        <f t="shared" ref="O3:O12" si="13">O4*AF3/AF4</f>
        <v>1</v>
      </c>
      <c r="R3" s="413">
        <v>1960</v>
      </c>
      <c r="S3" s="456">
        <v>0.7</v>
      </c>
      <c r="T3" s="456">
        <v>0.86</v>
      </c>
      <c r="U3" s="456">
        <v>0.95</v>
      </c>
      <c r="V3" s="456">
        <v>3.94</v>
      </c>
      <c r="W3" s="456">
        <v>0.38</v>
      </c>
      <c r="X3" s="456">
        <v>0.56000000000000005</v>
      </c>
      <c r="Y3" s="456">
        <v>1.24</v>
      </c>
      <c r="Z3" s="456">
        <v>0.16</v>
      </c>
      <c r="AA3" s="456">
        <v>0.87</v>
      </c>
      <c r="AB3" s="456">
        <v>6.18</v>
      </c>
      <c r="AC3" s="456">
        <v>0.13</v>
      </c>
      <c r="AD3" s="456">
        <v>4.47</v>
      </c>
      <c r="AE3" s="456">
        <v>0.23</v>
      </c>
      <c r="AF3" s="456">
        <v>1</v>
      </c>
      <c r="AG3" s="456"/>
    </row>
    <row r="4" spans="1:33" ht="12.75" hidden="1" customHeight="1">
      <c r="A4" s="455">
        <v>1961</v>
      </c>
      <c r="B4" s="268">
        <f t="shared" si="0"/>
        <v>0.7243219190000002</v>
      </c>
      <c r="C4" s="268">
        <f t="shared" si="1"/>
        <v>0.86982837955056158</v>
      </c>
      <c r="D4" s="268">
        <f t="shared" si="2"/>
        <v>1.0095238356185567</v>
      </c>
      <c r="E4" s="268">
        <f t="shared" si="3"/>
        <v>4.7438186315666675</v>
      </c>
      <c r="F4" s="268">
        <f t="shared" si="4"/>
        <v>0.47535292719999989</v>
      </c>
      <c r="G4" s="268">
        <f t="shared" si="5"/>
        <v>0.62301478076190464</v>
      </c>
      <c r="H4" s="268">
        <f t="shared" si="6"/>
        <v>1.3498542027954545</v>
      </c>
      <c r="I4" s="268">
        <f t="shared" si="7"/>
        <v>0.18466503831578945</v>
      </c>
      <c r="J4" s="268">
        <f t="shared" si="8"/>
        <v>0.88177046646729007</v>
      </c>
      <c r="K4" s="268">
        <f t="shared" si="9"/>
        <v>5.4923778450096012</v>
      </c>
      <c r="L4" s="268">
        <f t="shared" si="10"/>
        <v>0.14368851900000004</v>
      </c>
      <c r="M4" s="268">
        <f t="shared" si="11"/>
        <v>4.6228096108857688</v>
      </c>
      <c r="N4" s="268">
        <f t="shared" si="12"/>
        <v>0.26584707992307693</v>
      </c>
      <c r="O4" s="268">
        <f t="shared" si="13"/>
        <v>1</v>
      </c>
      <c r="R4" s="413">
        <v>1961</v>
      </c>
      <c r="S4" s="456">
        <v>0.7</v>
      </c>
      <c r="T4" s="456">
        <v>0.86</v>
      </c>
      <c r="U4" s="456">
        <v>0.95</v>
      </c>
      <c r="V4" s="456">
        <v>4.07</v>
      </c>
      <c r="W4" s="456">
        <v>0.4</v>
      </c>
      <c r="X4" s="456">
        <v>0.56999999999999995</v>
      </c>
      <c r="Y4" s="456">
        <v>1.29</v>
      </c>
      <c r="Z4" s="456">
        <v>0.16</v>
      </c>
      <c r="AA4" s="456">
        <v>0.91</v>
      </c>
      <c r="AB4" s="456">
        <v>6.28</v>
      </c>
      <c r="AC4" s="456">
        <v>0.13</v>
      </c>
      <c r="AD4" s="456">
        <v>4.5599999999999996</v>
      </c>
      <c r="AE4" s="456">
        <v>0.23</v>
      </c>
      <c r="AF4" s="456">
        <v>1</v>
      </c>
      <c r="AG4" s="456"/>
    </row>
    <row r="5" spans="1:33" ht="12.75" hidden="1" customHeight="1">
      <c r="A5" s="455">
        <v>1962</v>
      </c>
      <c r="B5" s="268">
        <f t="shared" si="0"/>
        <v>0.71397446301428591</v>
      </c>
      <c r="C5" s="268">
        <f t="shared" si="1"/>
        <v>0.86982837955056158</v>
      </c>
      <c r="D5" s="268">
        <f t="shared" si="2"/>
        <v>0.99889726892783515</v>
      </c>
      <c r="E5" s="268">
        <f t="shared" si="3"/>
        <v>4.941963390133334</v>
      </c>
      <c r="F5" s="268">
        <f t="shared" si="4"/>
        <v>0.48723675037999986</v>
      </c>
      <c r="G5" s="268">
        <f t="shared" si="5"/>
        <v>0.63394486463492061</v>
      </c>
      <c r="H5" s="268">
        <f t="shared" si="6"/>
        <v>1.3707821749318183</v>
      </c>
      <c r="I5" s="268">
        <f t="shared" si="7"/>
        <v>0.1962066032105263</v>
      </c>
      <c r="J5" s="268">
        <f t="shared" si="8"/>
        <v>0.87208068112149562</v>
      </c>
      <c r="K5" s="268">
        <f t="shared" si="9"/>
        <v>5.6323110385130306</v>
      </c>
      <c r="L5" s="268">
        <f t="shared" si="10"/>
        <v>0.15474148200000004</v>
      </c>
      <c r="M5" s="268">
        <f t="shared" si="11"/>
        <v>4.7039115338837654</v>
      </c>
      <c r="N5" s="268">
        <f t="shared" si="12"/>
        <v>0.27740564861538458</v>
      </c>
      <c r="O5" s="268">
        <f t="shared" si="13"/>
        <v>1</v>
      </c>
      <c r="R5" s="413">
        <v>1962</v>
      </c>
      <c r="S5" s="456">
        <v>0.69</v>
      </c>
      <c r="T5" s="456">
        <v>0.86</v>
      </c>
      <c r="U5" s="456">
        <v>0.94</v>
      </c>
      <c r="V5" s="456">
        <v>4.24</v>
      </c>
      <c r="W5" s="456">
        <v>0.41</v>
      </c>
      <c r="X5" s="456">
        <v>0.57999999999999996</v>
      </c>
      <c r="Y5" s="456">
        <v>1.31</v>
      </c>
      <c r="Z5" s="456">
        <v>0.17</v>
      </c>
      <c r="AA5" s="456">
        <v>0.9</v>
      </c>
      <c r="AB5" s="456">
        <v>6.44</v>
      </c>
      <c r="AC5" s="456">
        <v>0.14000000000000001</v>
      </c>
      <c r="AD5" s="456">
        <v>4.6399999999999997</v>
      </c>
      <c r="AE5" s="456">
        <v>0.24</v>
      </c>
      <c r="AF5" s="456">
        <v>1</v>
      </c>
      <c r="AG5" s="456"/>
    </row>
    <row r="6" spans="1:33" ht="12.75" hidden="1" customHeight="1">
      <c r="A6" s="455">
        <v>1963</v>
      </c>
      <c r="B6" s="268">
        <f t="shared" si="0"/>
        <v>0.7243219190000002</v>
      </c>
      <c r="C6" s="268">
        <f t="shared" si="1"/>
        <v>0.87994266303370761</v>
      </c>
      <c r="D6" s="268">
        <f t="shared" si="2"/>
        <v>1.0095238356185567</v>
      </c>
      <c r="E6" s="268">
        <f t="shared" si="3"/>
        <v>5.1517637227333335</v>
      </c>
      <c r="F6" s="268">
        <f t="shared" si="4"/>
        <v>0.49912057355999984</v>
      </c>
      <c r="G6" s="268">
        <f t="shared" si="5"/>
        <v>0.66673511625396831</v>
      </c>
      <c r="H6" s="268">
        <f t="shared" si="6"/>
        <v>1.3917101470681821</v>
      </c>
      <c r="I6" s="268">
        <f t="shared" si="7"/>
        <v>0.20774816810526311</v>
      </c>
      <c r="J6" s="268">
        <f t="shared" si="8"/>
        <v>0.89146025181308441</v>
      </c>
      <c r="K6" s="268">
        <f t="shared" si="9"/>
        <v>5.7372609336406022</v>
      </c>
      <c r="L6" s="268">
        <f t="shared" si="10"/>
        <v>0.16579444500000001</v>
      </c>
      <c r="M6" s="268">
        <f t="shared" si="11"/>
        <v>4.7647379761322632</v>
      </c>
      <c r="N6" s="268">
        <f t="shared" si="12"/>
        <v>0.27740564861538458</v>
      </c>
      <c r="O6" s="268">
        <f t="shared" si="13"/>
        <v>1</v>
      </c>
      <c r="R6" s="413">
        <v>1963</v>
      </c>
      <c r="S6" s="456">
        <v>0.7</v>
      </c>
      <c r="T6" s="456">
        <v>0.87</v>
      </c>
      <c r="U6" s="456">
        <v>0.95</v>
      </c>
      <c r="V6" s="456">
        <v>4.42</v>
      </c>
      <c r="W6" s="456">
        <v>0.42</v>
      </c>
      <c r="X6" s="456">
        <v>0.61</v>
      </c>
      <c r="Y6" s="456">
        <v>1.33</v>
      </c>
      <c r="Z6" s="456">
        <v>0.18</v>
      </c>
      <c r="AA6" s="456">
        <v>0.92</v>
      </c>
      <c r="AB6" s="456">
        <v>6.56</v>
      </c>
      <c r="AC6" s="456">
        <v>0.15</v>
      </c>
      <c r="AD6" s="456">
        <v>4.7</v>
      </c>
      <c r="AE6" s="456">
        <v>0.24</v>
      </c>
      <c r="AF6" s="456">
        <v>1</v>
      </c>
      <c r="AG6" s="456"/>
    </row>
    <row r="7" spans="1:33" ht="12.75" hidden="1" customHeight="1">
      <c r="A7" s="455">
        <v>1964</v>
      </c>
      <c r="B7" s="268">
        <f t="shared" si="0"/>
        <v>0.73466937498571439</v>
      </c>
      <c r="C7" s="268">
        <f t="shared" si="1"/>
        <v>0.9102855134831459</v>
      </c>
      <c r="D7" s="268">
        <f t="shared" si="2"/>
        <v>1.0201504023092784</v>
      </c>
      <c r="E7" s="268">
        <f t="shared" si="3"/>
        <v>5.3032861851666668</v>
      </c>
      <c r="F7" s="268">
        <f t="shared" si="4"/>
        <v>0.5228882199199999</v>
      </c>
      <c r="G7" s="268">
        <f t="shared" si="5"/>
        <v>0.67766520012698417</v>
      </c>
      <c r="H7" s="268">
        <f t="shared" si="6"/>
        <v>1.4126381192045456</v>
      </c>
      <c r="I7" s="268">
        <f t="shared" si="7"/>
        <v>0.21928973299999996</v>
      </c>
      <c r="J7" s="268">
        <f t="shared" si="8"/>
        <v>0.95928874923364515</v>
      </c>
      <c r="K7" s="268">
        <f t="shared" si="9"/>
        <v>5.9034316009259253</v>
      </c>
      <c r="L7" s="268">
        <f t="shared" si="10"/>
        <v>0.16579444500000001</v>
      </c>
      <c r="M7" s="268">
        <f t="shared" si="11"/>
        <v>4.8863908606292572</v>
      </c>
      <c r="N7" s="268">
        <f t="shared" si="12"/>
        <v>0.27740564861538458</v>
      </c>
      <c r="O7" s="268">
        <f t="shared" si="13"/>
        <v>1</v>
      </c>
      <c r="R7" s="413">
        <v>1964</v>
      </c>
      <c r="S7" s="456">
        <v>0.71</v>
      </c>
      <c r="T7" s="456">
        <v>0.9</v>
      </c>
      <c r="U7" s="456">
        <v>0.96</v>
      </c>
      <c r="V7" s="456">
        <v>4.55</v>
      </c>
      <c r="W7" s="456">
        <v>0.44</v>
      </c>
      <c r="X7" s="456">
        <v>0.62</v>
      </c>
      <c r="Y7" s="456">
        <v>1.35</v>
      </c>
      <c r="Z7" s="456">
        <v>0.19</v>
      </c>
      <c r="AA7" s="456">
        <v>0.99</v>
      </c>
      <c r="AB7" s="456">
        <v>6.75</v>
      </c>
      <c r="AC7" s="456">
        <v>0.15</v>
      </c>
      <c r="AD7" s="456">
        <v>4.82</v>
      </c>
      <c r="AE7" s="456">
        <v>0.24</v>
      </c>
      <c r="AF7" s="456">
        <v>1</v>
      </c>
      <c r="AG7" s="456"/>
    </row>
    <row r="8" spans="1:33" ht="12.75" hidden="1" customHeight="1">
      <c r="A8" s="455">
        <v>1965</v>
      </c>
      <c r="B8" s="268">
        <f t="shared" si="0"/>
        <v>0.73466937498571439</v>
      </c>
      <c r="C8" s="268">
        <f t="shared" si="1"/>
        <v>0.93051408044943806</v>
      </c>
      <c r="D8" s="268">
        <f t="shared" si="2"/>
        <v>1.0201504023092784</v>
      </c>
      <c r="E8" s="268">
        <f t="shared" si="3"/>
        <v>5.5363976658333343</v>
      </c>
      <c r="F8" s="268">
        <f t="shared" si="4"/>
        <v>0.53477204309999993</v>
      </c>
      <c r="G8" s="268">
        <f t="shared" si="5"/>
        <v>0.67766520012698417</v>
      </c>
      <c r="H8" s="268">
        <f t="shared" si="6"/>
        <v>1.4231021052727273</v>
      </c>
      <c r="I8" s="268">
        <f t="shared" si="7"/>
        <v>0.21928973299999996</v>
      </c>
      <c r="J8" s="268">
        <f t="shared" si="8"/>
        <v>0.9883581052710283</v>
      </c>
      <c r="K8" s="268">
        <f t="shared" si="9"/>
        <v>6.0171273206474618</v>
      </c>
      <c r="L8" s="268">
        <f t="shared" si="10"/>
        <v>0.17684740800000001</v>
      </c>
      <c r="M8" s="268">
        <f t="shared" si="11"/>
        <v>5.0384569662504992</v>
      </c>
      <c r="N8" s="268">
        <f t="shared" si="12"/>
        <v>0.28896421730769228</v>
      </c>
      <c r="O8" s="268">
        <f t="shared" si="13"/>
        <v>1</v>
      </c>
      <c r="R8" s="413">
        <v>1965</v>
      </c>
      <c r="S8" s="456">
        <v>0.71</v>
      </c>
      <c r="T8" s="456">
        <v>0.92</v>
      </c>
      <c r="U8" s="456">
        <v>0.96</v>
      </c>
      <c r="V8" s="456">
        <v>4.75</v>
      </c>
      <c r="W8" s="456">
        <v>0.45</v>
      </c>
      <c r="X8" s="456">
        <v>0.62</v>
      </c>
      <c r="Y8" s="456">
        <v>1.36</v>
      </c>
      <c r="Z8" s="456">
        <v>0.19</v>
      </c>
      <c r="AA8" s="456">
        <v>1.02</v>
      </c>
      <c r="AB8" s="456">
        <v>6.88</v>
      </c>
      <c r="AC8" s="456">
        <v>0.16</v>
      </c>
      <c r="AD8" s="456">
        <v>4.97</v>
      </c>
      <c r="AE8" s="456">
        <v>0.25</v>
      </c>
      <c r="AF8" s="456">
        <v>1</v>
      </c>
      <c r="AG8" s="456"/>
    </row>
    <row r="9" spans="1:33" ht="12.75" hidden="1" customHeight="1">
      <c r="A9" s="455">
        <v>1966</v>
      </c>
      <c r="B9" s="268">
        <f t="shared" si="0"/>
        <v>0.73466937498571439</v>
      </c>
      <c r="C9" s="268">
        <f t="shared" si="1"/>
        <v>0.93051408044943806</v>
      </c>
      <c r="D9" s="268">
        <f t="shared" si="2"/>
        <v>1.0414035356907216</v>
      </c>
      <c r="E9" s="268">
        <f t="shared" si="3"/>
        <v>5.7811647205333339</v>
      </c>
      <c r="F9" s="268">
        <f t="shared" si="4"/>
        <v>0.54665586627999996</v>
      </c>
      <c r="G9" s="268">
        <f t="shared" si="5"/>
        <v>0.67766520012698417</v>
      </c>
      <c r="H9" s="268">
        <f t="shared" si="6"/>
        <v>1.4231021052727273</v>
      </c>
      <c r="I9" s="268">
        <f t="shared" si="7"/>
        <v>0.21928973299999996</v>
      </c>
      <c r="J9" s="268">
        <f t="shared" si="8"/>
        <v>1.0077376759626171</v>
      </c>
      <c r="K9" s="268">
        <f t="shared" si="9"/>
        <v>6.0433647944293556</v>
      </c>
      <c r="L9" s="268">
        <f t="shared" si="10"/>
        <v>0.18790037100000004</v>
      </c>
      <c r="M9" s="268">
        <f t="shared" si="11"/>
        <v>5.1803853314969928</v>
      </c>
      <c r="N9" s="268">
        <f t="shared" si="12"/>
        <v>0.28896421730769228</v>
      </c>
      <c r="O9" s="268">
        <f t="shared" si="13"/>
        <v>1</v>
      </c>
      <c r="R9" s="413">
        <v>1966</v>
      </c>
      <c r="S9" s="456">
        <v>0.71</v>
      </c>
      <c r="T9" s="456">
        <v>0.92</v>
      </c>
      <c r="U9" s="456">
        <v>0.98</v>
      </c>
      <c r="V9" s="456">
        <v>4.96</v>
      </c>
      <c r="W9" s="456">
        <v>0.46</v>
      </c>
      <c r="X9" s="456">
        <v>0.62</v>
      </c>
      <c r="Y9" s="456">
        <v>1.36</v>
      </c>
      <c r="Z9" s="456">
        <v>0.19</v>
      </c>
      <c r="AA9" s="456">
        <v>1.04</v>
      </c>
      <c r="AB9" s="456">
        <v>6.91</v>
      </c>
      <c r="AC9" s="456">
        <v>0.17</v>
      </c>
      <c r="AD9" s="456">
        <v>5.1100000000000003</v>
      </c>
      <c r="AE9" s="456">
        <v>0.25</v>
      </c>
      <c r="AF9" s="456">
        <v>1</v>
      </c>
      <c r="AG9" s="456"/>
    </row>
    <row r="10" spans="1:33" ht="12.75" hidden="1" customHeight="1">
      <c r="A10" s="455">
        <v>1967</v>
      </c>
      <c r="B10" s="268">
        <f t="shared" si="0"/>
        <v>0.73466937498571427</v>
      </c>
      <c r="C10" s="268">
        <f t="shared" si="1"/>
        <v>0.9406283639325842</v>
      </c>
      <c r="D10" s="268">
        <f t="shared" si="2"/>
        <v>1.0520301023814431</v>
      </c>
      <c r="E10" s="268">
        <f t="shared" si="3"/>
        <v>5.9559983310333342</v>
      </c>
      <c r="F10" s="268">
        <f t="shared" si="4"/>
        <v>0.57042351264000002</v>
      </c>
      <c r="G10" s="268">
        <f t="shared" si="5"/>
        <v>0.67766520012698417</v>
      </c>
      <c r="H10" s="268">
        <f t="shared" si="6"/>
        <v>1.4021741331363635</v>
      </c>
      <c r="I10" s="268">
        <f t="shared" si="7"/>
        <v>0.21928973299999996</v>
      </c>
      <c r="J10" s="268">
        <f t="shared" si="8"/>
        <v>1.0271172466542058</v>
      </c>
      <c r="K10" s="268">
        <f t="shared" si="9"/>
        <v>6.0521106190233196</v>
      </c>
      <c r="L10" s="268">
        <f t="shared" si="10"/>
        <v>0.19895333400000001</v>
      </c>
      <c r="M10" s="268">
        <f t="shared" si="11"/>
        <v>5.2919004756192374</v>
      </c>
      <c r="N10" s="268">
        <f t="shared" si="12"/>
        <v>0.28896421730769228</v>
      </c>
      <c r="O10" s="268">
        <f t="shared" si="13"/>
        <v>1</v>
      </c>
      <c r="R10" s="413">
        <v>1967</v>
      </c>
      <c r="S10" s="456">
        <v>0.71</v>
      </c>
      <c r="T10" s="456">
        <v>0.93</v>
      </c>
      <c r="U10" s="456">
        <v>0.99</v>
      </c>
      <c r="V10" s="456">
        <v>5.1100000000000003</v>
      </c>
      <c r="W10" s="456">
        <v>0.48</v>
      </c>
      <c r="X10" s="456">
        <v>0.62</v>
      </c>
      <c r="Y10" s="456">
        <v>1.34</v>
      </c>
      <c r="Z10" s="456">
        <v>0.19</v>
      </c>
      <c r="AA10" s="456">
        <v>1.06</v>
      </c>
      <c r="AB10" s="456">
        <v>6.92</v>
      </c>
      <c r="AC10" s="456">
        <v>0.18</v>
      </c>
      <c r="AD10" s="456">
        <v>5.22</v>
      </c>
      <c r="AE10" s="456">
        <v>0.25</v>
      </c>
      <c r="AF10" s="456">
        <v>1</v>
      </c>
      <c r="AG10" s="456"/>
    </row>
    <row r="11" spans="1:33" ht="12.75" hidden="1" customHeight="1">
      <c r="A11" s="455">
        <v>1968</v>
      </c>
      <c r="B11" s="268">
        <f t="shared" si="0"/>
        <v>0.72432191899999998</v>
      </c>
      <c r="C11" s="268">
        <f t="shared" si="1"/>
        <v>0.92039979696629204</v>
      </c>
      <c r="D11" s="268">
        <f t="shared" si="2"/>
        <v>1.0414035356907216</v>
      </c>
      <c r="E11" s="268">
        <f t="shared" si="3"/>
        <v>6.0725540713666666</v>
      </c>
      <c r="F11" s="268">
        <f t="shared" si="4"/>
        <v>0.60607498218</v>
      </c>
      <c r="G11" s="268">
        <f t="shared" si="5"/>
        <v>0.67766520012698417</v>
      </c>
      <c r="H11" s="268">
        <f t="shared" si="6"/>
        <v>1.3707821749318181</v>
      </c>
      <c r="I11" s="268">
        <f t="shared" si="7"/>
        <v>0.20774816810526311</v>
      </c>
      <c r="J11" s="268">
        <f t="shared" si="8"/>
        <v>1.0174274613084113</v>
      </c>
      <c r="K11" s="268">
        <f t="shared" si="9"/>
        <v>6.0258731452414267</v>
      </c>
      <c r="L11" s="268">
        <f t="shared" si="10"/>
        <v>0.19895333400000001</v>
      </c>
      <c r="M11" s="268">
        <f t="shared" si="11"/>
        <v>5.1702475911222434</v>
      </c>
      <c r="N11" s="268">
        <f t="shared" si="12"/>
        <v>0.28896421730769228</v>
      </c>
      <c r="O11" s="268">
        <f t="shared" si="13"/>
        <v>1</v>
      </c>
      <c r="R11" s="413">
        <v>1968</v>
      </c>
      <c r="S11" s="456">
        <v>0.7</v>
      </c>
      <c r="T11" s="456">
        <v>0.91</v>
      </c>
      <c r="U11" s="456">
        <v>0.98</v>
      </c>
      <c r="V11" s="456">
        <v>5.21</v>
      </c>
      <c r="W11" s="456">
        <v>0.51</v>
      </c>
      <c r="X11" s="456">
        <v>0.62</v>
      </c>
      <c r="Y11" s="456">
        <v>1.31</v>
      </c>
      <c r="Z11" s="456">
        <v>0.18</v>
      </c>
      <c r="AA11" s="456">
        <v>1.05</v>
      </c>
      <c r="AB11" s="456">
        <v>6.89</v>
      </c>
      <c r="AC11" s="456">
        <v>0.18</v>
      </c>
      <c r="AD11" s="456">
        <v>5.0999999999999996</v>
      </c>
      <c r="AE11" s="456">
        <v>0.25</v>
      </c>
      <c r="AF11" s="456">
        <v>1</v>
      </c>
      <c r="AG11" s="456"/>
    </row>
    <row r="12" spans="1:33" ht="12.75" hidden="1" customHeight="1">
      <c r="A12" s="455">
        <v>1969</v>
      </c>
      <c r="B12" s="268">
        <f>B13*S12/S13</f>
        <v>0.73466937498571427</v>
      </c>
      <c r="C12" s="268">
        <f t="shared" si="1"/>
        <v>0.91028551348314601</v>
      </c>
      <c r="D12" s="268">
        <f t="shared" si="2"/>
        <v>1.0307769689999999</v>
      </c>
      <c r="E12" s="268">
        <f t="shared" si="3"/>
        <v>6.1541430896000007</v>
      </c>
      <c r="F12" s="268">
        <f t="shared" si="4"/>
        <v>0.59419115899999997</v>
      </c>
      <c r="G12" s="268">
        <f t="shared" si="5"/>
        <v>0.68859528400000003</v>
      </c>
      <c r="H12" s="268">
        <f t="shared" si="6"/>
        <v>1.3603181888636364</v>
      </c>
      <c r="I12" s="268">
        <f t="shared" si="7"/>
        <v>0.20774816810526314</v>
      </c>
      <c r="J12" s="268">
        <f t="shared" si="8"/>
        <v>1.0271172466542056</v>
      </c>
      <c r="K12" s="268">
        <f t="shared" si="9"/>
        <v>5.9646523730836769</v>
      </c>
      <c r="L12" s="268">
        <f t="shared" si="10"/>
        <v>0.19895333400000001</v>
      </c>
      <c r="M12" s="268">
        <f t="shared" si="11"/>
        <v>5.0790079277494984</v>
      </c>
      <c r="N12" s="268">
        <f t="shared" si="12"/>
        <v>0.28896421730769228</v>
      </c>
      <c r="O12" s="268">
        <f t="shared" si="13"/>
        <v>1</v>
      </c>
      <c r="R12" s="413">
        <v>1969</v>
      </c>
      <c r="S12" s="456">
        <v>0.71</v>
      </c>
      <c r="T12" s="456">
        <v>0.9</v>
      </c>
      <c r="U12" s="456">
        <v>0.97</v>
      </c>
      <c r="V12" s="456">
        <v>5.28</v>
      </c>
      <c r="W12" s="456">
        <v>0.5</v>
      </c>
      <c r="X12" s="456">
        <v>0.63</v>
      </c>
      <c r="Y12" s="456">
        <v>1.3</v>
      </c>
      <c r="Z12" s="456">
        <v>0.18</v>
      </c>
      <c r="AA12" s="456">
        <v>1.06</v>
      </c>
      <c r="AB12" s="456">
        <v>6.82</v>
      </c>
      <c r="AC12" s="456">
        <v>0.18</v>
      </c>
      <c r="AD12" s="456">
        <v>5.01</v>
      </c>
      <c r="AE12" s="456">
        <v>0.25</v>
      </c>
      <c r="AF12" s="456">
        <v>1</v>
      </c>
      <c r="AG12" s="456"/>
    </row>
    <row r="13" spans="1:33" ht="12.75" customHeight="1">
      <c r="A13" s="455">
        <v>1970</v>
      </c>
      <c r="B13" s="268">
        <v>0.72432191899999998</v>
      </c>
      <c r="C13" s="268">
        <v>0.90017122999999999</v>
      </c>
      <c r="D13" s="268">
        <v>1.0307769689999999</v>
      </c>
      <c r="E13" s="268">
        <v>6.2940099780000001</v>
      </c>
      <c r="F13" s="268">
        <v>0.59419115899999997</v>
      </c>
      <c r="G13" s="268">
        <v>0.68859528400000003</v>
      </c>
      <c r="H13" s="268">
        <v>1.381246161</v>
      </c>
      <c r="I13" s="268">
        <v>0.21928973299999999</v>
      </c>
      <c r="J13" s="268">
        <v>1.036807032</v>
      </c>
      <c r="K13" s="268">
        <v>6.3757061290000001</v>
      </c>
      <c r="L13" s="268">
        <v>0.19895333400000001</v>
      </c>
      <c r="M13" s="268">
        <v>5.0587324469999997</v>
      </c>
      <c r="N13" s="268">
        <v>0.30052278599999999</v>
      </c>
      <c r="O13" s="268">
        <v>1</v>
      </c>
      <c r="R13" s="413">
        <v>1970</v>
      </c>
      <c r="S13" s="456">
        <v>0.7</v>
      </c>
      <c r="T13" s="456">
        <v>0.89</v>
      </c>
      <c r="U13" s="456">
        <v>0.97</v>
      </c>
      <c r="V13" s="456">
        <v>5.4</v>
      </c>
      <c r="W13" s="456">
        <v>0.5</v>
      </c>
      <c r="X13" s="456">
        <v>0.63</v>
      </c>
      <c r="Y13" s="456">
        <v>1.32</v>
      </c>
      <c r="Z13" s="456">
        <v>0.19</v>
      </c>
      <c r="AA13" s="456">
        <v>1.07</v>
      </c>
      <c r="AB13" s="456">
        <v>7.29</v>
      </c>
      <c r="AC13" s="456">
        <v>0.18</v>
      </c>
      <c r="AD13" s="456">
        <v>4.99</v>
      </c>
      <c r="AE13" s="456">
        <v>0.26</v>
      </c>
      <c r="AF13" s="456">
        <v>1</v>
      </c>
      <c r="AG13" s="456"/>
    </row>
    <row r="14" spans="1:33" ht="12.75" customHeight="1">
      <c r="A14" s="455">
        <v>1971</v>
      </c>
      <c r="B14" s="268">
        <v>0.737403896</v>
      </c>
      <c r="C14" s="268">
        <v>0.908755957</v>
      </c>
      <c r="D14" s="268">
        <v>1.006017484</v>
      </c>
      <c r="E14" s="268">
        <v>6.4616060119999998</v>
      </c>
      <c r="F14" s="268">
        <v>0.60416744300000003</v>
      </c>
      <c r="G14" s="268">
        <v>0.69334185400000004</v>
      </c>
      <c r="H14" s="268">
        <v>1.4019687789999999</v>
      </c>
      <c r="I14" s="268">
        <v>0.21973068400000001</v>
      </c>
      <c r="J14" s="268">
        <v>1.0751084310000001</v>
      </c>
      <c r="K14" s="268">
        <v>6.5013441480000003</v>
      </c>
      <c r="L14" s="268">
        <v>0.20431870799999999</v>
      </c>
      <c r="M14" s="268">
        <v>5.1819885189999999</v>
      </c>
      <c r="N14" s="268">
        <v>0.31142692399999999</v>
      </c>
      <c r="O14" s="268">
        <v>1</v>
      </c>
    </row>
    <row r="15" spans="1:33" ht="12.75" customHeight="1">
      <c r="A15" s="455">
        <v>1972</v>
      </c>
      <c r="B15" s="268">
        <v>0.75350195099999995</v>
      </c>
      <c r="C15" s="268">
        <v>0.92398480400000005</v>
      </c>
      <c r="D15" s="268">
        <v>1.0070321449999999</v>
      </c>
      <c r="E15" s="268">
        <v>6.7167546299999996</v>
      </c>
      <c r="F15" s="268">
        <v>0.62712772000000006</v>
      </c>
      <c r="G15" s="268">
        <v>0.70378768999999997</v>
      </c>
      <c r="H15" s="268">
        <v>1.4089685569999999</v>
      </c>
      <c r="I15" s="268">
        <v>0.222948128</v>
      </c>
      <c r="J15" s="268">
        <v>1.11431244</v>
      </c>
      <c r="K15" s="268">
        <v>6.6673379429999997</v>
      </c>
      <c r="L15" s="268">
        <v>0.210737604</v>
      </c>
      <c r="M15" s="268">
        <v>5.270546146</v>
      </c>
      <c r="N15" s="268">
        <v>0.31798420700000002</v>
      </c>
      <c r="O15" s="268">
        <v>1</v>
      </c>
    </row>
    <row r="16" spans="1:33" ht="12.75" customHeight="1">
      <c r="A16" s="455">
        <v>1973</v>
      </c>
      <c r="B16" s="268">
        <v>0.80118277400000004</v>
      </c>
      <c r="C16" s="268">
        <v>0.92492999399999998</v>
      </c>
      <c r="D16" s="268">
        <v>1.0199609489999999</v>
      </c>
      <c r="E16" s="268">
        <v>6.9514292559999999</v>
      </c>
      <c r="F16" s="268">
        <v>0.66577861400000005</v>
      </c>
      <c r="G16" s="268">
        <v>0.71364341399999998</v>
      </c>
      <c r="H16" s="268">
        <v>1.4352659290000001</v>
      </c>
      <c r="I16" s="268">
        <v>0.241252841</v>
      </c>
      <c r="J16" s="268">
        <v>1.152396701</v>
      </c>
      <c r="K16" s="268">
        <v>6.7876597040000002</v>
      </c>
      <c r="L16" s="268">
        <v>0.22198927399999999</v>
      </c>
      <c r="M16" s="268">
        <v>5.3556709700000003</v>
      </c>
      <c r="N16" s="268">
        <v>0.32677561300000002</v>
      </c>
      <c r="O16" s="268">
        <v>1</v>
      </c>
    </row>
    <row r="17" spans="1:15" ht="12.75" customHeight="1">
      <c r="A17" s="455">
        <v>1974</v>
      </c>
      <c r="B17" s="268">
        <v>0.86264295599999996</v>
      </c>
      <c r="C17" s="268">
        <v>0.95662571399999996</v>
      </c>
      <c r="D17" s="268">
        <v>1.0285709700000001</v>
      </c>
      <c r="E17" s="268">
        <v>7.3079266460000003</v>
      </c>
      <c r="F17" s="268">
        <v>0.72508647000000004</v>
      </c>
      <c r="G17" s="268">
        <v>0.73451465599999999</v>
      </c>
      <c r="H17" s="268">
        <v>1.4166779519999999</v>
      </c>
      <c r="I17" s="268">
        <v>0.26639718200000001</v>
      </c>
      <c r="J17" s="268">
        <v>1.1536102109999999</v>
      </c>
      <c r="K17" s="268">
        <v>6.7875609399999997</v>
      </c>
      <c r="L17" s="268">
        <v>0.236976464</v>
      </c>
      <c r="M17" s="268">
        <v>5.3658957709999999</v>
      </c>
      <c r="N17" s="268">
        <v>0.34958019600000001</v>
      </c>
      <c r="O17" s="268">
        <v>1</v>
      </c>
    </row>
    <row r="18" spans="1:15" ht="12.75" customHeight="1">
      <c r="A18" s="455">
        <v>1975</v>
      </c>
      <c r="B18" s="268">
        <v>0.91873813299999996</v>
      </c>
      <c r="C18" s="268">
        <v>1.008742442</v>
      </c>
      <c r="D18" s="268">
        <v>1.054077835</v>
      </c>
      <c r="E18" s="268">
        <v>7.5240294419999998</v>
      </c>
      <c r="F18" s="268">
        <v>0.77931953899999995</v>
      </c>
      <c r="G18" s="268">
        <v>0.75807446700000003</v>
      </c>
      <c r="H18" s="268">
        <v>1.378508434</v>
      </c>
      <c r="I18" s="268">
        <v>0.28398193399999999</v>
      </c>
      <c r="J18" s="268">
        <v>1.1763673130000001</v>
      </c>
      <c r="K18" s="268">
        <v>6.9557646709999998</v>
      </c>
      <c r="L18" s="268">
        <v>0.25224578800000003</v>
      </c>
      <c r="M18" s="268">
        <v>5.4769710360000001</v>
      </c>
      <c r="N18" s="268">
        <v>0.40025446999999997</v>
      </c>
      <c r="O18" s="268">
        <v>1</v>
      </c>
    </row>
    <row r="19" spans="1:15" ht="12.75" customHeight="1">
      <c r="A19" s="455">
        <v>1976</v>
      </c>
      <c r="B19" s="268">
        <v>0.96719910799999997</v>
      </c>
      <c r="C19" s="268">
        <v>1.031960875</v>
      </c>
      <c r="D19" s="268">
        <v>1.077947507</v>
      </c>
      <c r="E19" s="268">
        <v>7.7875437170000001</v>
      </c>
      <c r="F19" s="268">
        <v>0.828268585</v>
      </c>
      <c r="G19" s="268">
        <v>0.78934530899999999</v>
      </c>
      <c r="H19" s="268">
        <v>1.35236362</v>
      </c>
      <c r="I19" s="268">
        <v>0.316831168</v>
      </c>
      <c r="J19" s="268">
        <v>1.2093312709999999</v>
      </c>
      <c r="K19" s="268">
        <v>7.1727249789999998</v>
      </c>
      <c r="L19" s="268">
        <v>0.27847534600000001</v>
      </c>
      <c r="M19" s="268">
        <v>5.7507141199999996</v>
      </c>
      <c r="N19" s="268">
        <v>0.43724091500000001</v>
      </c>
      <c r="O19" s="268">
        <v>1</v>
      </c>
    </row>
    <row r="20" spans="1:15" ht="12.75" customHeight="1">
      <c r="A20" s="455">
        <v>1977</v>
      </c>
      <c r="B20" s="268">
        <v>0.98969580700000004</v>
      </c>
      <c r="C20" s="268">
        <v>1.038016131</v>
      </c>
      <c r="D20" s="268">
        <v>1.0958031559999999</v>
      </c>
      <c r="E20" s="268">
        <v>7.9523159740000002</v>
      </c>
      <c r="F20" s="268">
        <v>0.85858171100000003</v>
      </c>
      <c r="G20" s="268">
        <v>0.81066052200000005</v>
      </c>
      <c r="H20" s="268">
        <v>1.3055603440000001</v>
      </c>
      <c r="I20" s="268">
        <v>0.34729815800000002</v>
      </c>
      <c r="J20" s="268">
        <v>1.199814948</v>
      </c>
      <c r="K20" s="268">
        <v>7.3207701219999999</v>
      </c>
      <c r="L20" s="268">
        <v>0.32312570000000002</v>
      </c>
      <c r="M20" s="268">
        <v>5.9722809479999999</v>
      </c>
      <c r="N20" s="268">
        <v>0.467176641</v>
      </c>
      <c r="O20" s="268">
        <v>1</v>
      </c>
    </row>
    <row r="21" spans="1:15" ht="12.75" customHeight="1">
      <c r="A21" s="455">
        <v>1978</v>
      </c>
      <c r="B21" s="268">
        <v>1.0063117530000001</v>
      </c>
      <c r="C21" s="268">
        <v>1.0185336620000001</v>
      </c>
      <c r="D21" s="268">
        <v>1.11295473</v>
      </c>
      <c r="E21" s="268">
        <v>8.0197975100000001</v>
      </c>
      <c r="F21" s="268">
        <v>0.86299977800000005</v>
      </c>
      <c r="G21" s="268">
        <v>0.825627051</v>
      </c>
      <c r="H21" s="268">
        <v>1.2488141100000001</v>
      </c>
      <c r="I21" s="268">
        <v>0.365609093</v>
      </c>
      <c r="J21" s="268">
        <v>1.171988174</v>
      </c>
      <c r="K21" s="268">
        <v>7.4131420009999998</v>
      </c>
      <c r="L21" s="268">
        <v>0.36046702000000003</v>
      </c>
      <c r="M21" s="268">
        <v>6.2382659360000003</v>
      </c>
      <c r="N21" s="268">
        <v>0.47992033699999997</v>
      </c>
      <c r="O21" s="268">
        <v>1</v>
      </c>
    </row>
    <row r="22" spans="1:15" ht="12.75" customHeight="1">
      <c r="A22" s="455">
        <v>1979</v>
      </c>
      <c r="B22" s="268">
        <v>1.017223303</v>
      </c>
      <c r="C22" s="268">
        <v>0.97024051499999997</v>
      </c>
      <c r="D22" s="268">
        <v>1.1172581109999999</v>
      </c>
      <c r="E22" s="268">
        <v>8.0421210290000005</v>
      </c>
      <c r="F22" s="268">
        <v>0.85434808699999998</v>
      </c>
      <c r="G22" s="268">
        <v>0.838461758</v>
      </c>
      <c r="H22" s="268">
        <v>1.211412264</v>
      </c>
      <c r="I22" s="268">
        <v>0.38915850000000002</v>
      </c>
      <c r="J22" s="268">
        <v>1.138365335</v>
      </c>
      <c r="K22" s="268">
        <v>7.1428600309999997</v>
      </c>
      <c r="L22" s="268">
        <v>0.38619599399999999</v>
      </c>
      <c r="M22" s="268">
        <v>6.1896796289999996</v>
      </c>
      <c r="N22" s="268">
        <v>0.50204256999999997</v>
      </c>
      <c r="O22" s="268">
        <v>1</v>
      </c>
    </row>
    <row r="23" spans="1:15" ht="18" customHeight="1">
      <c r="A23" s="455">
        <v>1980</v>
      </c>
      <c r="B23" s="268">
        <v>1.0107172579999999</v>
      </c>
      <c r="C23" s="268">
        <v>0.96686616700000005</v>
      </c>
      <c r="D23" s="268">
        <v>1.1131164659999999</v>
      </c>
      <c r="E23" s="268">
        <v>7.9302525609999996</v>
      </c>
      <c r="F23" s="268">
        <v>0.85386753500000001</v>
      </c>
      <c r="G23" s="268">
        <v>0.85334746900000003</v>
      </c>
      <c r="H23" s="268">
        <v>1.1667558609999999</v>
      </c>
      <c r="I23" s="268">
        <v>0.42430883600000002</v>
      </c>
      <c r="J23" s="268">
        <v>1.1003961099999999</v>
      </c>
      <c r="K23" s="268">
        <v>7.0652810070000003</v>
      </c>
      <c r="L23" s="268">
        <v>0.40392862899999998</v>
      </c>
      <c r="M23" s="268">
        <v>6.2798921439999997</v>
      </c>
      <c r="N23" s="268">
        <v>0.53163326099999997</v>
      </c>
      <c r="O23" s="268">
        <v>1</v>
      </c>
    </row>
    <row r="24" spans="1:15" ht="18" customHeight="1">
      <c r="A24" s="455">
        <v>1981</v>
      </c>
      <c r="B24" s="268">
        <v>1.0197027540000001</v>
      </c>
      <c r="C24" s="268">
        <v>0.95803493399999995</v>
      </c>
      <c r="D24" s="268">
        <v>1.1441244859999999</v>
      </c>
      <c r="E24" s="268">
        <v>8.1344956879999994</v>
      </c>
      <c r="F24" s="268">
        <v>0.87177766199999995</v>
      </c>
      <c r="G24" s="268">
        <v>0.88943874099999998</v>
      </c>
      <c r="H24" s="268">
        <v>1.1313942130000001</v>
      </c>
      <c r="I24" s="268">
        <v>0.45932063499999998</v>
      </c>
      <c r="J24" s="268">
        <v>1.086122958</v>
      </c>
      <c r="K24" s="268">
        <v>7.2878372330000003</v>
      </c>
      <c r="L24" s="268">
        <v>0.42329869599999997</v>
      </c>
      <c r="M24" s="268">
        <v>6.4570808250000002</v>
      </c>
      <c r="N24" s="268">
        <v>0.54156599500000002</v>
      </c>
      <c r="O24" s="268">
        <v>1</v>
      </c>
    </row>
    <row r="25" spans="1:15" ht="18" customHeight="1">
      <c r="A25" s="455">
        <v>1982</v>
      </c>
      <c r="B25" s="268">
        <v>1.0676207259999999</v>
      </c>
      <c r="C25" s="268">
        <v>0.96625797199999997</v>
      </c>
      <c r="D25" s="268">
        <v>1.1893939689999999</v>
      </c>
      <c r="E25" s="268">
        <v>8.5235004639999996</v>
      </c>
      <c r="F25" s="268">
        <v>0.90171891199999998</v>
      </c>
      <c r="G25" s="268">
        <v>0.94016374599999997</v>
      </c>
      <c r="H25" s="268">
        <v>1.1223736150000001</v>
      </c>
      <c r="I25" s="268">
        <v>0.50789790899999998</v>
      </c>
      <c r="J25" s="268">
        <v>1.0768948629999999</v>
      </c>
      <c r="K25" s="268">
        <v>7.659138038</v>
      </c>
      <c r="L25" s="268">
        <v>0.45619660400000001</v>
      </c>
      <c r="M25" s="268">
        <v>6.7275361519999999</v>
      </c>
      <c r="N25" s="268">
        <v>0.55201415799999998</v>
      </c>
      <c r="O25" s="268">
        <v>1</v>
      </c>
    </row>
    <row r="26" spans="1:15" ht="18" customHeight="1">
      <c r="A26" s="455">
        <v>1983</v>
      </c>
      <c r="B26" s="268">
        <v>1.0966823530000001</v>
      </c>
      <c r="C26" s="268">
        <v>0.98900031899999996</v>
      </c>
      <c r="D26" s="268">
        <v>1.219849355</v>
      </c>
      <c r="E26" s="268">
        <v>8.7266334499999996</v>
      </c>
      <c r="F26" s="268">
        <v>0.93574138299999998</v>
      </c>
      <c r="G26" s="268">
        <v>0.98450227099999998</v>
      </c>
      <c r="H26" s="268">
        <v>1.110846547</v>
      </c>
      <c r="I26" s="268">
        <v>0.55950082999999995</v>
      </c>
      <c r="J26" s="268">
        <v>1.059217181</v>
      </c>
      <c r="K26" s="268">
        <v>7.9502404950000001</v>
      </c>
      <c r="L26" s="268">
        <v>0.49176501700000003</v>
      </c>
      <c r="M26" s="268">
        <v>7.1742913870000002</v>
      </c>
      <c r="N26" s="268">
        <v>0.55562310000000004</v>
      </c>
      <c r="O26" s="268">
        <v>1</v>
      </c>
    </row>
    <row r="27" spans="1:15" ht="18" customHeight="1">
      <c r="A27" s="455">
        <v>1984</v>
      </c>
      <c r="B27" s="268">
        <v>1.1163522610000001</v>
      </c>
      <c r="C27" s="268">
        <v>1.0061619850000001</v>
      </c>
      <c r="D27" s="268">
        <v>1.2233331080000001</v>
      </c>
      <c r="E27" s="268">
        <v>8.9013568539999994</v>
      </c>
      <c r="F27" s="268">
        <v>0.96482742200000005</v>
      </c>
      <c r="G27" s="268">
        <v>1.0182238859999999</v>
      </c>
      <c r="H27" s="268">
        <v>1.091995711</v>
      </c>
      <c r="I27" s="268">
        <v>0.59889118699999999</v>
      </c>
      <c r="J27" s="268">
        <v>1.0259471630000001</v>
      </c>
      <c r="K27" s="268">
        <v>8.0966124960000005</v>
      </c>
      <c r="L27" s="268">
        <v>0.52080021099999996</v>
      </c>
      <c r="M27" s="268">
        <v>7.4046029669999998</v>
      </c>
      <c r="N27" s="268">
        <v>0.55753819599999999</v>
      </c>
      <c r="O27" s="268">
        <v>1</v>
      </c>
    </row>
    <row r="28" spans="1:15" ht="18" customHeight="1">
      <c r="A28" s="455">
        <v>1985</v>
      </c>
      <c r="B28" s="268">
        <v>1.1591494529999999</v>
      </c>
      <c r="C28" s="268">
        <v>1.014809895</v>
      </c>
      <c r="D28" s="268">
        <v>1.2317632599999999</v>
      </c>
      <c r="E28" s="268">
        <v>8.9436022170000005</v>
      </c>
      <c r="F28" s="268">
        <v>0.99189784000000003</v>
      </c>
      <c r="G28" s="268">
        <v>1.04173165</v>
      </c>
      <c r="H28" s="268">
        <v>1.0751545600000001</v>
      </c>
      <c r="I28" s="268">
        <v>0.63223299399999999</v>
      </c>
      <c r="J28" s="268">
        <v>1.0180829689999999</v>
      </c>
      <c r="K28" s="268">
        <v>8.2996390770000001</v>
      </c>
      <c r="L28" s="268">
        <v>0.54526922</v>
      </c>
      <c r="M28" s="268">
        <v>7.6589498980000004</v>
      </c>
      <c r="N28" s="268">
        <v>0.56389093099999998</v>
      </c>
      <c r="O28" s="268">
        <v>1</v>
      </c>
    </row>
    <row r="29" spans="1:15" ht="18" customHeight="1">
      <c r="A29" s="455">
        <v>1986</v>
      </c>
      <c r="B29" s="268">
        <v>1.221130823</v>
      </c>
      <c r="C29" s="268">
        <v>0.99640370300000003</v>
      </c>
      <c r="D29" s="268">
        <v>1.255708915</v>
      </c>
      <c r="E29" s="268">
        <v>8.8404604249999998</v>
      </c>
      <c r="F29" s="268">
        <v>1.0098580720000001</v>
      </c>
      <c r="G29" s="268">
        <v>1.04768471</v>
      </c>
      <c r="H29" s="268">
        <v>1.0452126980000001</v>
      </c>
      <c r="I29" s="268">
        <v>0.65746044699999995</v>
      </c>
      <c r="J29" s="268">
        <v>0.99645802699999997</v>
      </c>
      <c r="K29" s="268">
        <v>8.6882158339999993</v>
      </c>
      <c r="L29" s="268">
        <v>0.58169070899999997</v>
      </c>
      <c r="M29" s="268">
        <v>7.8325096759999999</v>
      </c>
      <c r="N29" s="268">
        <v>0.56491349999999996</v>
      </c>
      <c r="O29" s="268">
        <v>1</v>
      </c>
    </row>
    <row r="30" spans="1:15" ht="18" customHeight="1">
      <c r="A30" s="455">
        <v>1987</v>
      </c>
      <c r="B30" s="268">
        <v>1.2739706909999999</v>
      </c>
      <c r="C30" s="268">
        <v>0.98090960199999999</v>
      </c>
      <c r="D30" s="268">
        <v>1.259762305</v>
      </c>
      <c r="E30" s="268">
        <v>8.9704285440000007</v>
      </c>
      <c r="F30" s="268">
        <v>1.008753837</v>
      </c>
      <c r="G30" s="268">
        <v>1.0403609540000001</v>
      </c>
      <c r="H30" s="268">
        <v>1.0128934060000001</v>
      </c>
      <c r="I30" s="268">
        <v>0.66805982600000002</v>
      </c>
      <c r="J30" s="268">
        <v>0.96370953199999998</v>
      </c>
      <c r="K30" s="268">
        <v>9.112668523</v>
      </c>
      <c r="L30" s="268">
        <v>0.592916471</v>
      </c>
      <c r="M30" s="268">
        <v>7.9597379620000002</v>
      </c>
      <c r="N30" s="268">
        <v>0.56637426599999996</v>
      </c>
      <c r="O30" s="268">
        <v>1</v>
      </c>
    </row>
    <row r="31" spans="1:15" ht="18" customHeight="1">
      <c r="A31" s="455">
        <v>1988</v>
      </c>
      <c r="B31" s="268">
        <v>1.3171394089999999</v>
      </c>
      <c r="C31" s="268">
        <v>0.95068867000000001</v>
      </c>
      <c r="D31" s="268">
        <v>1.2616620270000001</v>
      </c>
      <c r="E31" s="268">
        <v>9.0382916550000001</v>
      </c>
      <c r="F31" s="268">
        <v>1.0201311790000001</v>
      </c>
      <c r="G31" s="268">
        <v>1.0286820590000001</v>
      </c>
      <c r="H31" s="268">
        <v>0.99484217399999997</v>
      </c>
      <c r="I31" s="268">
        <v>0.681867946</v>
      </c>
      <c r="J31" s="268">
        <v>0.93769470300000002</v>
      </c>
      <c r="K31" s="268">
        <v>9.2931862859999992</v>
      </c>
      <c r="L31" s="268">
        <v>0.60009784600000005</v>
      </c>
      <c r="M31" s="268">
        <v>8.1256691239999999</v>
      </c>
      <c r="N31" s="268">
        <v>0.57568094400000003</v>
      </c>
      <c r="O31" s="268">
        <v>1</v>
      </c>
    </row>
    <row r="32" spans="1:15" ht="18" customHeight="1">
      <c r="A32" s="455">
        <v>1989</v>
      </c>
      <c r="B32" s="268">
        <v>1.340532804</v>
      </c>
      <c r="C32" s="268">
        <v>0.94373196800000003</v>
      </c>
      <c r="D32" s="268">
        <v>1.2646402830000001</v>
      </c>
      <c r="E32" s="268">
        <v>9.0969570179999995</v>
      </c>
      <c r="F32" s="268">
        <v>1.036829446</v>
      </c>
      <c r="G32" s="268">
        <v>1.0273230520000001</v>
      </c>
      <c r="H32" s="268">
        <v>0.992376017</v>
      </c>
      <c r="I32" s="268">
        <v>0.70213022199999997</v>
      </c>
      <c r="J32" s="268">
        <v>0.91560330599999995</v>
      </c>
      <c r="K32" s="268">
        <v>9.3506756749999997</v>
      </c>
      <c r="L32" s="268">
        <v>0.61509362899999998</v>
      </c>
      <c r="M32" s="268">
        <v>8.336240815</v>
      </c>
      <c r="N32" s="268">
        <v>0.58686559900000002</v>
      </c>
      <c r="O32" s="268">
        <v>1</v>
      </c>
    </row>
    <row r="33" spans="1:15" ht="18" customHeight="1">
      <c r="A33" s="455">
        <v>1990</v>
      </c>
      <c r="B33" s="268">
        <v>1.3631019950000001</v>
      </c>
      <c r="C33" s="268">
        <v>0.92757256700000001</v>
      </c>
      <c r="D33" s="268">
        <v>1.261168675</v>
      </c>
      <c r="E33" s="268">
        <v>8.9887186000000003</v>
      </c>
      <c r="F33" s="268">
        <v>1.060983786</v>
      </c>
      <c r="G33" s="268">
        <v>1.010314666</v>
      </c>
      <c r="H33" s="268">
        <v>0.97863271900000004</v>
      </c>
      <c r="I33" s="268">
        <v>0.72318754299999999</v>
      </c>
      <c r="J33" s="268">
        <v>0.89213970200000003</v>
      </c>
      <c r="K33" s="268">
        <v>9.3322074090000005</v>
      </c>
      <c r="L33" s="268">
        <v>0.62805486499999996</v>
      </c>
      <c r="M33" s="268">
        <v>8.7480820789999996</v>
      </c>
      <c r="N33" s="268">
        <v>0.60449735999999998</v>
      </c>
      <c r="O33" s="268">
        <v>1</v>
      </c>
    </row>
    <row r="34" spans="1:15" ht="18" customHeight="1">
      <c r="A34" s="455">
        <v>1991</v>
      </c>
      <c r="B34" s="268">
        <v>1.36200535</v>
      </c>
      <c r="C34" s="268">
        <v>0.92378354299999998</v>
      </c>
      <c r="D34" s="268">
        <v>1.277617861</v>
      </c>
      <c r="E34" s="268">
        <v>8.9357920960000001</v>
      </c>
      <c r="F34" s="268">
        <v>1.083687332</v>
      </c>
      <c r="G34" s="268">
        <v>1.0037801209999999</v>
      </c>
      <c r="H34" s="268">
        <v>0.97187819099999995</v>
      </c>
      <c r="I34" s="268">
        <v>0.74785895599999996</v>
      </c>
      <c r="J34" s="268">
        <v>0.89241220899999996</v>
      </c>
      <c r="K34" s="268">
        <v>9.3219249130000001</v>
      </c>
      <c r="L34" s="268">
        <v>0.64601172200000001</v>
      </c>
      <c r="M34" s="268">
        <v>9.319776869</v>
      </c>
      <c r="N34" s="268">
        <v>0.62767136700000004</v>
      </c>
      <c r="O34" s="268">
        <v>1</v>
      </c>
    </row>
    <row r="35" spans="1:15" ht="18" customHeight="1">
      <c r="A35" s="455">
        <v>1992</v>
      </c>
      <c r="B35" s="268">
        <v>1.3558377370000001</v>
      </c>
      <c r="C35" s="268">
        <v>0.91981136299999999</v>
      </c>
      <c r="D35" s="268">
        <v>1.261605146</v>
      </c>
      <c r="E35" s="268">
        <v>8.8096235820000004</v>
      </c>
      <c r="F35" s="268">
        <v>1.0868874669999999</v>
      </c>
      <c r="G35" s="268">
        <v>1.0003062030000001</v>
      </c>
      <c r="H35" s="268">
        <v>0.98415479900000002</v>
      </c>
      <c r="I35" s="268">
        <v>0.76165940899999995</v>
      </c>
      <c r="J35" s="268">
        <v>0.89611263799999996</v>
      </c>
      <c r="K35" s="268">
        <v>9.2465136650000002</v>
      </c>
      <c r="L35" s="268">
        <v>0.67127584100000004</v>
      </c>
      <c r="M35" s="268">
        <v>9.2418719419999995</v>
      </c>
      <c r="N35" s="268">
        <v>0.63889942799999999</v>
      </c>
      <c r="O35" s="268">
        <v>1</v>
      </c>
    </row>
    <row r="36" spans="1:15" ht="18" customHeight="1">
      <c r="A36" s="455">
        <v>1993</v>
      </c>
      <c r="B36" s="268">
        <v>1.345112831</v>
      </c>
      <c r="C36" s="268">
        <v>0.92609541900000003</v>
      </c>
      <c r="D36" s="268">
        <v>1.262407863</v>
      </c>
      <c r="E36" s="268">
        <v>8.7085792449999992</v>
      </c>
      <c r="F36" s="268">
        <v>1.1008568160000001</v>
      </c>
      <c r="G36" s="268">
        <v>0.99838231300000002</v>
      </c>
      <c r="H36" s="268">
        <v>0.99253333899999996</v>
      </c>
      <c r="I36" s="268">
        <v>0.78540003899999999</v>
      </c>
      <c r="J36" s="268">
        <v>0.89543429100000005</v>
      </c>
      <c r="K36" s="268">
        <v>9.2482875569999994</v>
      </c>
      <c r="L36" s="268">
        <v>0.68997581299999999</v>
      </c>
      <c r="M36" s="268">
        <v>9.6104786999999998</v>
      </c>
      <c r="N36" s="268">
        <v>0.64180948500000001</v>
      </c>
      <c r="O36" s="268">
        <v>1</v>
      </c>
    </row>
    <row r="37" spans="1:15" ht="18" customHeight="1">
      <c r="A37" s="455">
        <v>1994</v>
      </c>
      <c r="B37" s="268">
        <v>1.330836364</v>
      </c>
      <c r="C37" s="268">
        <v>0.92452112799999997</v>
      </c>
      <c r="D37" s="268">
        <v>1.238871608</v>
      </c>
      <c r="E37" s="268">
        <v>8.7219506819999992</v>
      </c>
      <c r="F37" s="268">
        <v>1.0834673379999999</v>
      </c>
      <c r="G37" s="268">
        <v>0.99237401199999997</v>
      </c>
      <c r="H37" s="268">
        <v>0.99460331400000002</v>
      </c>
      <c r="I37" s="268">
        <v>0.80489838599999997</v>
      </c>
      <c r="J37" s="268">
        <v>0.89775739899999996</v>
      </c>
      <c r="K37" s="268">
        <v>9.1547818289999991</v>
      </c>
      <c r="L37" s="268">
        <v>0.70553866700000001</v>
      </c>
      <c r="M37" s="268">
        <v>9.6844713710000008</v>
      </c>
      <c r="N37" s="268">
        <v>0.64249118500000002</v>
      </c>
      <c r="O37" s="268">
        <v>1</v>
      </c>
    </row>
    <row r="38" spans="1:15" ht="18" customHeight="1">
      <c r="A38" s="455">
        <v>1995</v>
      </c>
      <c r="B38" s="268">
        <v>1.3340961920000001</v>
      </c>
      <c r="C38" s="268">
        <v>0.92132281900000002</v>
      </c>
      <c r="D38" s="268">
        <v>1.224925203</v>
      </c>
      <c r="E38" s="268">
        <v>8.661920168</v>
      </c>
      <c r="F38" s="268">
        <v>1.073046513</v>
      </c>
      <c r="G38" s="268">
        <v>0.98534516400000005</v>
      </c>
      <c r="H38" s="268">
        <v>0.98625347299999999</v>
      </c>
      <c r="I38" s="268">
        <v>0.82777950899999997</v>
      </c>
      <c r="J38" s="268">
        <v>0.89608439900000003</v>
      </c>
      <c r="K38" s="268">
        <v>9.1840903330000003</v>
      </c>
      <c r="L38" s="268">
        <v>0.72250101799999999</v>
      </c>
      <c r="M38" s="268">
        <v>9.7777291829999999</v>
      </c>
      <c r="N38" s="268">
        <v>0.64707264200000003</v>
      </c>
      <c r="O38" s="268">
        <v>1</v>
      </c>
    </row>
    <row r="39" spans="1:15" ht="18" customHeight="1">
      <c r="A39" s="455">
        <v>1996</v>
      </c>
      <c r="B39" s="268">
        <v>1.3259139010000001</v>
      </c>
      <c r="C39" s="268">
        <v>0.91860948499999995</v>
      </c>
      <c r="D39" s="268">
        <v>1.214283805</v>
      </c>
      <c r="E39" s="268">
        <v>8.6157167070000007</v>
      </c>
      <c r="F39" s="268">
        <v>1.0665712979999999</v>
      </c>
      <c r="G39" s="268">
        <v>0.97750214999999996</v>
      </c>
      <c r="H39" s="268">
        <v>0.97342964099999996</v>
      </c>
      <c r="I39" s="268">
        <v>0.85077181000000002</v>
      </c>
      <c r="J39" s="268">
        <v>0.88692191099999995</v>
      </c>
      <c r="K39" s="268">
        <v>9.0695067809999994</v>
      </c>
      <c r="L39" s="268">
        <v>0.73069988699999999</v>
      </c>
      <c r="M39" s="268">
        <v>9.6984692020000001</v>
      </c>
      <c r="N39" s="268">
        <v>0.64382662899999998</v>
      </c>
      <c r="O39" s="268">
        <v>1</v>
      </c>
    </row>
    <row r="40" spans="1:15" ht="18" customHeight="1">
      <c r="A40" s="455">
        <v>1997</v>
      </c>
      <c r="B40" s="268">
        <v>1.3187486770000001</v>
      </c>
      <c r="C40" s="268">
        <v>0.91581717699999998</v>
      </c>
      <c r="D40" s="268">
        <v>1.211589872</v>
      </c>
      <c r="E40" s="268">
        <v>8.556840137</v>
      </c>
      <c r="F40" s="268">
        <v>1.053412019</v>
      </c>
      <c r="G40" s="268">
        <v>0.96031597300000004</v>
      </c>
      <c r="H40" s="268">
        <v>0.97306773099999999</v>
      </c>
      <c r="I40" s="268">
        <v>0.85377535800000004</v>
      </c>
      <c r="J40" s="268">
        <v>0.887686635</v>
      </c>
      <c r="K40" s="268">
        <v>9.1668433290000007</v>
      </c>
      <c r="L40" s="268">
        <v>0.72726733300000002</v>
      </c>
      <c r="M40" s="268">
        <v>9.7352412879999992</v>
      </c>
      <c r="N40" s="268">
        <v>0.64027332699999995</v>
      </c>
      <c r="O40" s="268">
        <v>1</v>
      </c>
    </row>
    <row r="41" spans="1:15" ht="18" customHeight="1">
      <c r="A41" s="455">
        <v>1998</v>
      </c>
      <c r="B41" s="268">
        <v>1.320218726</v>
      </c>
      <c r="C41" s="268">
        <v>0.93369977100000001</v>
      </c>
      <c r="D41" s="268">
        <v>1.214569386</v>
      </c>
      <c r="E41" s="268">
        <v>8.4922043150000004</v>
      </c>
      <c r="F41" s="268">
        <v>1.0616375410000001</v>
      </c>
      <c r="G41" s="268">
        <v>0.95320175500000004</v>
      </c>
      <c r="H41" s="268">
        <v>0.97577578200000004</v>
      </c>
      <c r="I41" s="268">
        <v>0.843589268</v>
      </c>
      <c r="J41" s="268">
        <v>0.885973397</v>
      </c>
      <c r="K41" s="268">
        <v>9.405204371</v>
      </c>
      <c r="L41" s="268">
        <v>0.72670536500000005</v>
      </c>
      <c r="M41" s="268">
        <v>9.7684551099999997</v>
      </c>
      <c r="N41" s="268">
        <v>0.65505088899999997</v>
      </c>
      <c r="O41" s="268">
        <v>1</v>
      </c>
    </row>
    <row r="42" spans="1:15" ht="18" customHeight="1">
      <c r="A42" s="455">
        <v>1999</v>
      </c>
      <c r="B42" s="268">
        <v>1.3165648759999999</v>
      </c>
      <c r="C42" s="268">
        <v>0.92433166899999997</v>
      </c>
      <c r="D42" s="268">
        <v>1.2120846830000001</v>
      </c>
      <c r="E42" s="268">
        <v>8.5439030349999996</v>
      </c>
      <c r="F42" s="268">
        <v>1.049978246</v>
      </c>
      <c r="G42" s="268">
        <v>0.93721191100000001</v>
      </c>
      <c r="H42" s="268">
        <v>0.95651392599999996</v>
      </c>
      <c r="I42" s="268">
        <v>0.84817035799999996</v>
      </c>
      <c r="J42" s="268">
        <v>0.87791234100000004</v>
      </c>
      <c r="K42" s="268">
        <v>9.5317460389999997</v>
      </c>
      <c r="L42" s="268">
        <v>0.73444350899999999</v>
      </c>
      <c r="M42" s="268">
        <v>9.5283516729999995</v>
      </c>
      <c r="N42" s="268">
        <v>0.65751800599999999</v>
      </c>
      <c r="O42" s="268">
        <v>1</v>
      </c>
    </row>
    <row r="43" spans="1:15" ht="18" customHeight="1">
      <c r="A43" s="413">
        <v>2000</v>
      </c>
      <c r="B43" s="268">
        <v>1.307695045</v>
      </c>
      <c r="C43" s="268">
        <v>0.85982162500000003</v>
      </c>
      <c r="D43" s="268">
        <v>1.2116008659999999</v>
      </c>
      <c r="E43" s="268">
        <v>8.2677355939999995</v>
      </c>
      <c r="F43" s="268">
        <v>1.008742051</v>
      </c>
      <c r="G43" s="268">
        <v>0.88475510199999996</v>
      </c>
      <c r="H43" s="268">
        <v>0.92408278899999996</v>
      </c>
      <c r="I43" s="268">
        <v>0.82284301400000004</v>
      </c>
      <c r="J43" s="268">
        <v>0.83360464899999998</v>
      </c>
      <c r="K43" s="268">
        <v>9.3078045950000003</v>
      </c>
      <c r="L43" s="268">
        <v>0.70603137900000001</v>
      </c>
      <c r="M43" s="268">
        <v>9.0149927769999998</v>
      </c>
      <c r="N43" s="268">
        <v>0.61853561400000001</v>
      </c>
      <c r="O43" s="268">
        <v>1</v>
      </c>
    </row>
    <row r="44" spans="1:15" ht="18" customHeight="1">
      <c r="A44" s="455">
        <v>2001</v>
      </c>
      <c r="B44" s="268">
        <v>1.31809051</v>
      </c>
      <c r="C44" s="268">
        <v>0.86448507799999996</v>
      </c>
      <c r="D44" s="268">
        <v>1.2111335379999999</v>
      </c>
      <c r="E44" s="268">
        <v>8.4745274659999996</v>
      </c>
      <c r="F44" s="268">
        <v>1.032871112</v>
      </c>
      <c r="G44" s="268">
        <v>0.86520476700000004</v>
      </c>
      <c r="H44" s="268">
        <v>0.92113095</v>
      </c>
      <c r="I44" s="268">
        <v>0.80253928500000005</v>
      </c>
      <c r="J44" s="268">
        <v>0.85110904399999998</v>
      </c>
      <c r="K44" s="268">
        <v>9.479023046</v>
      </c>
      <c r="L44" s="268">
        <v>0.70341426900000004</v>
      </c>
      <c r="M44" s="268">
        <v>9.2235818980000008</v>
      </c>
      <c r="N44" s="268">
        <v>0.61187008700000001</v>
      </c>
      <c r="O44" s="268">
        <v>1</v>
      </c>
    </row>
    <row r="45" spans="1:15" ht="18" customHeight="1">
      <c r="A45" s="413">
        <v>2002</v>
      </c>
      <c r="B45" s="268">
        <v>1.307095943</v>
      </c>
      <c r="C45" s="268">
        <v>0.82158830299999996</v>
      </c>
      <c r="D45" s="268">
        <v>1.222309042</v>
      </c>
      <c r="E45" s="268">
        <v>8.0844901010000001</v>
      </c>
      <c r="F45" s="268">
        <v>0.99276838099999998</v>
      </c>
      <c r="G45" s="268">
        <v>0.82981539199999999</v>
      </c>
      <c r="H45" s="268">
        <v>0.88903218299999998</v>
      </c>
      <c r="I45" s="268">
        <v>0.833911454</v>
      </c>
      <c r="J45" s="268">
        <v>0.82136060200000005</v>
      </c>
      <c r="K45" s="268">
        <v>9.1974198630000004</v>
      </c>
      <c r="L45" s="268">
        <v>0.67299498300000005</v>
      </c>
      <c r="M45" s="268">
        <v>8.9730447079999998</v>
      </c>
      <c r="N45" s="268">
        <v>0.59645329199999997</v>
      </c>
      <c r="O45" s="268">
        <v>1</v>
      </c>
    </row>
    <row r="46" spans="1:15" ht="18" customHeight="1">
      <c r="A46" s="455">
        <v>2003</v>
      </c>
      <c r="B46" s="268">
        <v>1.340870572</v>
      </c>
      <c r="C46" s="268">
        <v>0.85960406300000003</v>
      </c>
      <c r="D46" s="268">
        <v>1.2294912520000001</v>
      </c>
      <c r="E46" s="268">
        <v>8.604629225</v>
      </c>
      <c r="F46" s="268">
        <v>1.0230091370000001</v>
      </c>
      <c r="G46" s="268">
        <v>0.88311436099999996</v>
      </c>
      <c r="H46" s="268">
        <v>0.880041458</v>
      </c>
      <c r="I46" s="268">
        <v>0.85218766400000001</v>
      </c>
      <c r="J46" s="268">
        <v>0.87215203900000005</v>
      </c>
      <c r="K46" s="268">
        <v>9.3379999839999996</v>
      </c>
      <c r="L46" s="268">
        <v>0.70857519400000002</v>
      </c>
      <c r="M46" s="268">
        <v>9.181851623</v>
      </c>
      <c r="N46" s="268">
        <v>0.61890511999999998</v>
      </c>
      <c r="O46" s="268">
        <v>1</v>
      </c>
    </row>
    <row r="47" spans="1:15" ht="18" customHeight="1">
      <c r="A47" s="413">
        <v>2004</v>
      </c>
      <c r="B47" s="268">
        <v>1.3314042100000001</v>
      </c>
      <c r="C47" s="268">
        <v>0.85178461999999999</v>
      </c>
      <c r="D47" s="268">
        <v>1.214298788</v>
      </c>
      <c r="E47" s="268">
        <v>8.5100632259999998</v>
      </c>
      <c r="F47" s="268">
        <v>0.99503759899999999</v>
      </c>
      <c r="G47" s="268">
        <v>0.87780443399999997</v>
      </c>
      <c r="H47" s="268">
        <v>0.86240992000000005</v>
      </c>
      <c r="I47" s="268">
        <v>0.86198134199999998</v>
      </c>
      <c r="J47" s="268">
        <v>0.85385207900000004</v>
      </c>
      <c r="K47" s="268">
        <v>9.2004505979999998</v>
      </c>
      <c r="L47" s="268">
        <v>0.71835550000000004</v>
      </c>
      <c r="M47" s="268">
        <v>9.0650200200000004</v>
      </c>
      <c r="N47" s="268">
        <v>0.60166577099999996</v>
      </c>
      <c r="O47" s="268">
        <v>1</v>
      </c>
    </row>
    <row r="48" spans="1:15" ht="18" customHeight="1">
      <c r="A48" s="455">
        <v>2005</v>
      </c>
      <c r="B48" s="268">
        <v>1.373706879</v>
      </c>
      <c r="C48" s="268">
        <v>0.90007555299999997</v>
      </c>
      <c r="D48" s="268">
        <v>1.2101054950000001</v>
      </c>
      <c r="E48" s="268">
        <v>8.5946228189999996</v>
      </c>
      <c r="F48" s="268">
        <v>0.97774864100000003</v>
      </c>
      <c r="G48" s="268">
        <v>0.92382181799999996</v>
      </c>
      <c r="H48" s="268">
        <v>0.86733359200000004</v>
      </c>
      <c r="I48" s="268">
        <v>0.86710451099999997</v>
      </c>
      <c r="J48" s="268">
        <v>0.89662736799999998</v>
      </c>
      <c r="K48" s="268">
        <v>8.9011355279999993</v>
      </c>
      <c r="L48" s="268">
        <v>0.76531485399999999</v>
      </c>
      <c r="M48" s="268">
        <v>9.3833241810000008</v>
      </c>
      <c r="N48" s="268">
        <v>0.63650936000000002</v>
      </c>
      <c r="O48" s="268">
        <v>1</v>
      </c>
    </row>
    <row r="49" spans="1:38" ht="12.75" customHeight="1">
      <c r="A49" s="413">
        <v>2006</v>
      </c>
      <c r="B49" s="268">
        <v>1.4133598000000001</v>
      </c>
      <c r="C49" s="268">
        <v>0.89574059100000003</v>
      </c>
      <c r="D49" s="268">
        <v>1.2389427879999999</v>
      </c>
      <c r="E49" s="268">
        <v>8.6890264550000005</v>
      </c>
      <c r="F49" s="268">
        <v>0.99157119000000005</v>
      </c>
      <c r="G49" s="268">
        <v>0.89161752400000005</v>
      </c>
      <c r="H49" s="268">
        <v>0.83144257799999999</v>
      </c>
      <c r="I49" s="268">
        <v>0.86181783599999995</v>
      </c>
      <c r="J49" s="268">
        <v>0.85236582900000002</v>
      </c>
      <c r="K49" s="268">
        <v>9.4787995840000008</v>
      </c>
      <c r="L49" s="268">
        <v>0.74018525400000001</v>
      </c>
      <c r="M49" s="268">
        <v>9.3010268140000001</v>
      </c>
      <c r="N49" s="268">
        <v>0.61944918699999996</v>
      </c>
      <c r="O49" s="268">
        <v>1</v>
      </c>
    </row>
    <row r="50" spans="1:38" ht="12.75" customHeight="1">
      <c r="A50" s="455">
        <v>2007</v>
      </c>
      <c r="B50" s="268">
        <v>1.417945529</v>
      </c>
      <c r="C50" s="268">
        <v>0.90289868900000003</v>
      </c>
      <c r="D50" s="268">
        <v>1.223196575</v>
      </c>
      <c r="E50" s="268">
        <v>8.4782145379999996</v>
      </c>
      <c r="F50" s="268">
        <v>0.96189108800000001</v>
      </c>
      <c r="G50" s="268">
        <v>0.88147464099999995</v>
      </c>
      <c r="H50" s="268">
        <v>0.81965706800000004</v>
      </c>
      <c r="I50" s="268">
        <v>0.84436740899999996</v>
      </c>
      <c r="J50" s="268">
        <v>0.83915380900000003</v>
      </c>
      <c r="K50" s="268">
        <v>9.3095448600000008</v>
      </c>
      <c r="L50" s="268">
        <v>0.74970340999999996</v>
      </c>
      <c r="M50" s="268">
        <v>9.077153933</v>
      </c>
      <c r="N50" s="268">
        <v>0.63679508900000004</v>
      </c>
      <c r="O50" s="268">
        <v>1</v>
      </c>
    </row>
    <row r="51" spans="1:38" ht="12.75" customHeight="1">
      <c r="A51" s="455">
        <v>2008</v>
      </c>
      <c r="B51" s="268">
        <v>1.46142459</v>
      </c>
      <c r="C51" s="268">
        <v>0.897612458</v>
      </c>
      <c r="D51" s="268">
        <v>1.243891181</v>
      </c>
      <c r="E51" s="268">
        <v>8.3938376839999993</v>
      </c>
      <c r="F51" s="268">
        <v>0.94818633600000002</v>
      </c>
      <c r="G51" s="268">
        <v>0.88061128899999996</v>
      </c>
      <c r="H51" s="268">
        <v>0.80782721400000002</v>
      </c>
      <c r="I51" s="268">
        <v>0.81564231899999995</v>
      </c>
      <c r="J51" s="268">
        <v>0.83356067499999997</v>
      </c>
      <c r="K51" s="268">
        <v>9.427278416</v>
      </c>
      <c r="L51" s="268">
        <v>0.74616046499999999</v>
      </c>
      <c r="M51" s="268">
        <v>8.9599947350000004</v>
      </c>
      <c r="N51" s="268">
        <v>0.64182056399999998</v>
      </c>
      <c r="O51" s="268">
        <v>1</v>
      </c>
    </row>
    <row r="52" spans="1:38" ht="12.75" customHeight="1">
      <c r="A52" s="455">
        <v>2009</v>
      </c>
      <c r="B52" s="625">
        <v>1.505697764</v>
      </c>
      <c r="C52" s="625">
        <v>0.89885007299999997</v>
      </c>
      <c r="D52" s="625">
        <v>1.2549888259999999</v>
      </c>
      <c r="E52" s="625">
        <v>8.4906181289999996</v>
      </c>
      <c r="F52" s="625">
        <v>0.95020178600000005</v>
      </c>
      <c r="G52" s="625">
        <v>0.87195967100000005</v>
      </c>
      <c r="H52" s="625">
        <v>0.80234200899999997</v>
      </c>
      <c r="I52" s="625">
        <v>0.813385201</v>
      </c>
      <c r="J52" s="625">
        <v>0.84082861200000003</v>
      </c>
      <c r="K52" s="625">
        <v>9.5309464209999994</v>
      </c>
      <c r="L52" s="625">
        <v>0.74414312699999996</v>
      </c>
      <c r="M52" s="625">
        <v>9.0634499070000007</v>
      </c>
      <c r="N52" s="625">
        <v>0.64869301599999996</v>
      </c>
      <c r="O52" s="625">
        <v>1</v>
      </c>
    </row>
    <row r="53" spans="1:38" ht="12.75" customHeight="1">
      <c r="B53" s="457"/>
      <c r="C53" s="457"/>
      <c r="D53" s="457"/>
      <c r="E53" s="457"/>
      <c r="F53" s="457"/>
      <c r="G53" s="457"/>
      <c r="H53" s="457"/>
      <c r="I53" s="457"/>
      <c r="J53" s="457"/>
      <c r="K53" s="457"/>
      <c r="L53" s="457"/>
      <c r="M53" s="457"/>
      <c r="N53" s="457"/>
      <c r="O53" s="457"/>
    </row>
    <row r="54" spans="1:38" ht="20.25" customHeight="1">
      <c r="A54" s="835" t="s">
        <v>659</v>
      </c>
      <c r="B54" s="835"/>
      <c r="C54" s="835"/>
      <c r="D54" s="835"/>
      <c r="E54" s="835"/>
      <c r="F54" s="835"/>
      <c r="G54" s="835"/>
      <c r="H54" s="835"/>
      <c r="I54" s="835"/>
      <c r="J54" s="835"/>
      <c r="K54" s="835"/>
      <c r="L54" s="835"/>
      <c r="M54" s="835"/>
      <c r="N54" s="835"/>
      <c r="O54" s="835"/>
    </row>
    <row r="55" spans="1:38" ht="12.75" customHeight="1">
      <c r="A55" s="458" t="s">
        <v>656</v>
      </c>
    </row>
    <row r="56" spans="1:38" ht="12.75" customHeight="1">
      <c r="A56" s="454" t="s">
        <v>696</v>
      </c>
    </row>
    <row r="63" spans="1:38" ht="12.75" customHeight="1">
      <c r="C63" s="330"/>
      <c r="D63" s="330"/>
      <c r="E63" s="330"/>
      <c r="F63" s="330"/>
      <c r="G63" s="330"/>
      <c r="H63" s="330"/>
      <c r="I63" s="330"/>
      <c r="J63" s="330"/>
      <c r="K63" s="330"/>
      <c r="L63" s="330"/>
      <c r="M63" s="330"/>
      <c r="N63" s="330"/>
      <c r="O63" s="330"/>
      <c r="P63" s="330"/>
      <c r="Q63" s="330"/>
      <c r="R63" s="330"/>
      <c r="S63" s="330"/>
      <c r="T63" s="330"/>
      <c r="U63" s="330"/>
      <c r="V63" s="330"/>
      <c r="W63" s="330"/>
      <c r="X63" s="330"/>
      <c r="Y63" s="330"/>
      <c r="Z63" s="330"/>
      <c r="AA63" s="330"/>
      <c r="AB63" s="330"/>
      <c r="AC63" s="330"/>
      <c r="AD63" s="330"/>
      <c r="AE63" s="330"/>
      <c r="AF63" s="330"/>
      <c r="AG63" s="330"/>
      <c r="AH63" s="330"/>
      <c r="AI63" s="330"/>
      <c r="AJ63" s="330"/>
      <c r="AK63" s="330"/>
      <c r="AL63" s="330"/>
    </row>
  </sheetData>
  <mergeCells count="1">
    <mergeCell ref="A54:O54"/>
  </mergeCells>
  <phoneticPr fontId="0" type="noConversion"/>
  <pageMargins left="0.74803149606299213" right="0.74803149606299213" top="0.98425196850393704" bottom="0.98425196850393704" header="0.51181102362204722" footer="0.51181102362204722"/>
  <pageSetup scale="61" orientation="landscape" r:id="rId1"/>
  <headerFooter alignWithMargins="0"/>
</worksheet>
</file>

<file path=xl/worksheets/sheet65.xml><?xml version="1.0" encoding="utf-8"?>
<worksheet xmlns="http://schemas.openxmlformats.org/spreadsheetml/2006/main" xmlns:r="http://schemas.openxmlformats.org/officeDocument/2006/relationships">
  <sheetPr codeName="Sheet65">
    <pageSetUpPr fitToPage="1"/>
  </sheetPr>
  <dimension ref="A1:O44"/>
  <sheetViews>
    <sheetView showOutlineSymbols="0" workbookViewId="0">
      <pane xSplit="1" ySplit="2" topLeftCell="B3" activePane="bottomRight" state="frozen"/>
      <selection activeCell="A2" sqref="A2"/>
      <selection pane="topRight" activeCell="A2" sqref="A2"/>
      <selection pane="bottomLeft" activeCell="A2" sqref="A2"/>
      <selection pane="bottomRight" activeCell="A2" sqref="A2"/>
    </sheetView>
  </sheetViews>
  <sheetFormatPr defaultColWidth="3.85546875" defaultRowHeight="12.75" customHeight="1"/>
  <cols>
    <col min="1" max="1" width="5" style="107" customWidth="1"/>
    <col min="2" max="9" width="8.28515625" style="107" customWidth="1"/>
    <col min="10" max="10" width="11.7109375" style="107" customWidth="1"/>
    <col min="11" max="15" width="8.28515625" style="107" customWidth="1"/>
    <col min="16" max="16384" width="3.85546875" style="107"/>
  </cols>
  <sheetData>
    <row r="1" spans="1:15" ht="12.75" customHeight="1">
      <c r="A1" s="107" t="s">
        <v>109</v>
      </c>
    </row>
    <row r="2" spans="1:15" ht="32.450000000000003" customHeight="1">
      <c r="A2" s="107" t="s">
        <v>471</v>
      </c>
      <c r="B2" s="106" t="s">
        <v>472</v>
      </c>
      <c r="C2" s="106" t="s">
        <v>474</v>
      </c>
      <c r="D2" s="106" t="s">
        <v>475</v>
      </c>
      <c r="E2" s="106" t="s">
        <v>479</v>
      </c>
      <c r="F2" s="106" t="s">
        <v>480</v>
      </c>
      <c r="G2" s="106" t="s">
        <v>481</v>
      </c>
      <c r="H2" s="106" t="s">
        <v>482</v>
      </c>
      <c r="I2" s="106" t="s">
        <v>487</v>
      </c>
      <c r="J2" s="106" t="s">
        <v>492</v>
      </c>
      <c r="K2" s="106" t="s">
        <v>494</v>
      </c>
      <c r="L2" s="106" t="s">
        <v>497</v>
      </c>
      <c r="M2" s="106" t="s">
        <v>498</v>
      </c>
      <c r="N2" s="106" t="s">
        <v>501</v>
      </c>
      <c r="O2" s="106" t="s">
        <v>502</v>
      </c>
    </row>
    <row r="3" spans="1:15" ht="12.75" hidden="1" customHeight="1">
      <c r="A3" s="108">
        <v>1960</v>
      </c>
      <c r="B3" s="143">
        <v>0.76</v>
      </c>
      <c r="C3" s="143">
        <v>39.69</v>
      </c>
      <c r="D3" s="143">
        <v>1.1000000000000001</v>
      </c>
      <c r="E3" s="143">
        <v>4.91</v>
      </c>
      <c r="F3" s="143">
        <v>2.67</v>
      </c>
      <c r="G3" s="143">
        <v>3.9</v>
      </c>
      <c r="H3" s="143">
        <v>2.92</v>
      </c>
      <c r="I3" s="143">
        <v>362.49</v>
      </c>
      <c r="J3" s="143">
        <v>2.23</v>
      </c>
      <c r="K3" s="143">
        <v>6.62</v>
      </c>
      <c r="L3" s="143">
        <v>25.31</v>
      </c>
      <c r="M3" s="143">
        <v>5.09</v>
      </c>
      <c r="N3" s="143">
        <v>0.26</v>
      </c>
      <c r="O3" s="143">
        <v>1</v>
      </c>
    </row>
    <row r="4" spans="1:15" ht="12.75" hidden="1" customHeight="1">
      <c r="A4" s="108">
        <v>1961</v>
      </c>
      <c r="B4" s="143">
        <v>0.76</v>
      </c>
      <c r="C4" s="143">
        <v>39.76</v>
      </c>
      <c r="D4" s="143">
        <v>1.0900000000000001</v>
      </c>
      <c r="E4" s="143">
        <v>5.07</v>
      </c>
      <c r="F4" s="143">
        <v>2.78</v>
      </c>
      <c r="G4" s="143">
        <v>3.99</v>
      </c>
      <c r="H4" s="143">
        <v>3.03</v>
      </c>
      <c r="I4" s="143">
        <v>368.99</v>
      </c>
      <c r="J4" s="143">
        <v>2.33</v>
      </c>
      <c r="K4" s="143">
        <v>6.73</v>
      </c>
      <c r="L4" s="143">
        <v>25.68</v>
      </c>
      <c r="M4" s="143">
        <v>5.19</v>
      </c>
      <c r="N4" s="143">
        <v>0.26</v>
      </c>
      <c r="O4" s="143">
        <v>1</v>
      </c>
    </row>
    <row r="5" spans="1:15" ht="12.75" hidden="1" customHeight="1">
      <c r="A5" s="108">
        <v>1962</v>
      </c>
      <c r="B5" s="143">
        <v>0.75</v>
      </c>
      <c r="C5" s="143">
        <v>39.51</v>
      </c>
      <c r="D5" s="143">
        <v>1.0900000000000001</v>
      </c>
      <c r="E5" s="143">
        <v>5.29</v>
      </c>
      <c r="F5" s="143">
        <v>2.83</v>
      </c>
      <c r="G5" s="143">
        <v>4.08</v>
      </c>
      <c r="H5" s="143">
        <v>3.08</v>
      </c>
      <c r="I5" s="143">
        <v>381.61</v>
      </c>
      <c r="J5" s="143">
        <v>2.29</v>
      </c>
      <c r="K5" s="143">
        <v>6.9</v>
      </c>
      <c r="L5" s="143">
        <v>26.64</v>
      </c>
      <c r="M5" s="143">
        <v>5.28</v>
      </c>
      <c r="N5" s="143">
        <v>0.27</v>
      </c>
      <c r="O5" s="143">
        <v>1</v>
      </c>
    </row>
    <row r="6" spans="1:15" ht="12.75" hidden="1" customHeight="1">
      <c r="A6" s="108">
        <v>1963</v>
      </c>
      <c r="B6" s="143">
        <v>0.76</v>
      </c>
      <c r="C6" s="143">
        <v>40.119999999999997</v>
      </c>
      <c r="D6" s="143">
        <v>1.0900000000000001</v>
      </c>
      <c r="E6" s="143">
        <v>5.51</v>
      </c>
      <c r="F6" s="143">
        <v>2.93</v>
      </c>
      <c r="G6" s="143">
        <v>4.28</v>
      </c>
      <c r="H6" s="143">
        <v>3.13</v>
      </c>
      <c r="I6" s="143">
        <v>407.91</v>
      </c>
      <c r="J6" s="143">
        <v>2.37</v>
      </c>
      <c r="K6" s="143">
        <v>7.03</v>
      </c>
      <c r="L6" s="143">
        <v>28.31</v>
      </c>
      <c r="M6" s="143">
        <v>5.35</v>
      </c>
      <c r="N6" s="143">
        <v>0.27</v>
      </c>
      <c r="O6" s="143">
        <v>1</v>
      </c>
    </row>
    <row r="7" spans="1:15" ht="12.75" hidden="1" customHeight="1">
      <c r="A7" s="108">
        <v>1964</v>
      </c>
      <c r="B7" s="143">
        <v>0.77</v>
      </c>
      <c r="C7" s="143">
        <v>41.25</v>
      </c>
      <c r="D7" s="143">
        <v>1.1000000000000001</v>
      </c>
      <c r="E7" s="143">
        <v>5.66</v>
      </c>
      <c r="F7" s="143">
        <v>3.09</v>
      </c>
      <c r="G7" s="143">
        <v>4.38</v>
      </c>
      <c r="H7" s="143">
        <v>3.17</v>
      </c>
      <c r="I7" s="143">
        <v>426.73</v>
      </c>
      <c r="J7" s="143">
        <v>2.5299999999999998</v>
      </c>
      <c r="K7" s="143">
        <v>7.23</v>
      </c>
      <c r="L7" s="143">
        <v>29.56</v>
      </c>
      <c r="M7" s="143">
        <v>5.48</v>
      </c>
      <c r="N7" s="143">
        <v>0.28000000000000003</v>
      </c>
      <c r="O7" s="143">
        <v>1</v>
      </c>
    </row>
    <row r="8" spans="1:15" ht="12.75" hidden="1" customHeight="1">
      <c r="A8" s="108">
        <v>1965</v>
      </c>
      <c r="B8" s="143">
        <v>0.77</v>
      </c>
      <c r="C8" s="143">
        <v>42.22</v>
      </c>
      <c r="D8" s="143">
        <v>1.1100000000000001</v>
      </c>
      <c r="E8" s="143">
        <v>5.92</v>
      </c>
      <c r="F8" s="143">
        <v>3.15</v>
      </c>
      <c r="G8" s="143">
        <v>4.38</v>
      </c>
      <c r="H8" s="143">
        <v>3.2</v>
      </c>
      <c r="I8" s="143">
        <v>432.55</v>
      </c>
      <c r="J8" s="143">
        <v>2.61</v>
      </c>
      <c r="K8" s="143">
        <v>7.37</v>
      </c>
      <c r="L8" s="143">
        <v>31.39</v>
      </c>
      <c r="M8" s="143">
        <v>5.66</v>
      </c>
      <c r="N8" s="143">
        <v>0.28000000000000003</v>
      </c>
      <c r="O8" s="143">
        <v>1</v>
      </c>
    </row>
    <row r="9" spans="1:15" ht="12.75" hidden="1" customHeight="1">
      <c r="A9" s="108">
        <v>1966</v>
      </c>
      <c r="B9" s="143">
        <v>0.77</v>
      </c>
      <c r="C9" s="143">
        <v>42.48</v>
      </c>
      <c r="D9" s="143">
        <v>1.1299999999999999</v>
      </c>
      <c r="E9" s="143">
        <v>6.11</v>
      </c>
      <c r="F9" s="143">
        <v>3.19</v>
      </c>
      <c r="G9" s="143">
        <v>4.3600000000000003</v>
      </c>
      <c r="H9" s="143">
        <v>3.2</v>
      </c>
      <c r="I9" s="143">
        <v>427.3</v>
      </c>
      <c r="J9" s="143">
        <v>2.67</v>
      </c>
      <c r="K9" s="143">
        <v>7.4</v>
      </c>
      <c r="L9" s="143">
        <v>32.81</v>
      </c>
      <c r="M9" s="143">
        <v>5.82</v>
      </c>
      <c r="N9" s="143">
        <v>0.28000000000000003</v>
      </c>
      <c r="O9" s="143">
        <v>1</v>
      </c>
    </row>
    <row r="10" spans="1:15" ht="12.75" hidden="1" customHeight="1">
      <c r="A10" s="108">
        <v>1967</v>
      </c>
      <c r="B10" s="143">
        <v>0.77</v>
      </c>
      <c r="C10" s="143">
        <v>42.62</v>
      </c>
      <c r="D10" s="143">
        <v>1.1499999999999999</v>
      </c>
      <c r="E10" s="143">
        <v>6.31</v>
      </c>
      <c r="F10" s="143">
        <v>3.33</v>
      </c>
      <c r="G10" s="143">
        <v>4.37</v>
      </c>
      <c r="H10" s="143">
        <v>3.15</v>
      </c>
      <c r="I10" s="143">
        <v>426.9</v>
      </c>
      <c r="J10" s="143">
        <v>2.71</v>
      </c>
      <c r="K10" s="143">
        <v>7.41</v>
      </c>
      <c r="L10" s="143">
        <v>34.61</v>
      </c>
      <c r="M10" s="143">
        <v>5.94</v>
      </c>
      <c r="N10" s="143">
        <v>0.28000000000000003</v>
      </c>
      <c r="O10" s="143">
        <v>1</v>
      </c>
    </row>
    <row r="11" spans="1:15" ht="12.75" hidden="1" customHeight="1">
      <c r="A11" s="108">
        <v>1968</v>
      </c>
      <c r="B11" s="143">
        <v>0.76</v>
      </c>
      <c r="C11" s="143">
        <v>41.71</v>
      </c>
      <c r="D11" s="143">
        <v>1.1299999999999999</v>
      </c>
      <c r="E11" s="143">
        <v>6.44</v>
      </c>
      <c r="F11" s="143">
        <v>3.56</v>
      </c>
      <c r="G11" s="143">
        <v>4.34</v>
      </c>
      <c r="H11" s="143">
        <v>3.08</v>
      </c>
      <c r="I11" s="143">
        <v>414.17</v>
      </c>
      <c r="J11" s="143">
        <v>2.69</v>
      </c>
      <c r="K11" s="143">
        <v>7.38</v>
      </c>
      <c r="L11" s="143">
        <v>34.96</v>
      </c>
      <c r="M11" s="143">
        <v>5.8</v>
      </c>
      <c r="N11" s="143">
        <v>0.28000000000000003</v>
      </c>
      <c r="O11" s="143">
        <v>1</v>
      </c>
    </row>
    <row r="12" spans="1:15" ht="12.75" hidden="1" customHeight="1">
      <c r="A12" s="108">
        <v>1969</v>
      </c>
      <c r="B12" s="143">
        <v>0.76</v>
      </c>
      <c r="C12" s="143">
        <v>41.26</v>
      </c>
      <c r="D12" s="143">
        <v>1.1200000000000001</v>
      </c>
      <c r="E12" s="143">
        <v>6.55</v>
      </c>
      <c r="F12" s="143">
        <v>3.53</v>
      </c>
      <c r="G12" s="143">
        <v>4.4000000000000004</v>
      </c>
      <c r="H12" s="143">
        <v>3.05</v>
      </c>
      <c r="I12" s="143">
        <v>409.75</v>
      </c>
      <c r="J12" s="143">
        <v>2.72</v>
      </c>
      <c r="K12" s="143">
        <v>7.31</v>
      </c>
      <c r="L12" s="143">
        <v>34.950000000000003</v>
      </c>
      <c r="M12" s="143">
        <v>5.71</v>
      </c>
      <c r="N12" s="143">
        <v>0.28000000000000003</v>
      </c>
      <c r="O12" s="143">
        <v>1</v>
      </c>
    </row>
    <row r="13" spans="1:15" ht="12.75" hidden="1" customHeight="1">
      <c r="A13" s="108">
        <v>1970</v>
      </c>
      <c r="B13" s="143">
        <v>0.75</v>
      </c>
      <c r="C13" s="143">
        <v>41.12</v>
      </c>
      <c r="D13" s="143">
        <v>1.1200000000000001</v>
      </c>
      <c r="E13" s="143">
        <v>6.75</v>
      </c>
      <c r="F13" s="143">
        <v>3.48</v>
      </c>
      <c r="G13" s="143">
        <v>4.42</v>
      </c>
      <c r="H13" s="143">
        <v>3.12</v>
      </c>
      <c r="I13" s="143">
        <v>416.73</v>
      </c>
      <c r="J13" s="143">
        <v>2.75</v>
      </c>
      <c r="K13" s="143">
        <v>7.85</v>
      </c>
      <c r="L13" s="143">
        <v>35.24</v>
      </c>
      <c r="M13" s="143">
        <v>5.71</v>
      </c>
      <c r="N13" s="143">
        <v>0.28999999999999998</v>
      </c>
      <c r="O13" s="143">
        <v>1</v>
      </c>
    </row>
    <row r="14" spans="1:15" ht="12.75" hidden="1" customHeight="1">
      <c r="A14" s="108">
        <v>1971</v>
      </c>
      <c r="B14" s="143">
        <v>0.75</v>
      </c>
      <c r="C14" s="143">
        <v>41.11</v>
      </c>
      <c r="D14" s="143">
        <v>1.1000000000000001</v>
      </c>
      <c r="E14" s="143">
        <v>6.89</v>
      </c>
      <c r="F14" s="143">
        <v>3.55</v>
      </c>
      <c r="G14" s="143">
        <v>4.45</v>
      </c>
      <c r="H14" s="143">
        <v>3.19</v>
      </c>
      <c r="I14" s="143">
        <v>421.13</v>
      </c>
      <c r="J14" s="143">
        <v>2.82</v>
      </c>
      <c r="K14" s="143">
        <v>7.93</v>
      </c>
      <c r="L14" s="143">
        <v>35.979999999999997</v>
      </c>
      <c r="M14" s="143">
        <v>5.79</v>
      </c>
      <c r="N14" s="143">
        <v>0.3</v>
      </c>
      <c r="O14" s="143">
        <v>1</v>
      </c>
    </row>
    <row r="15" spans="1:15" ht="12.75" hidden="1" customHeight="1">
      <c r="A15" s="108">
        <v>1972</v>
      </c>
      <c r="B15" s="143">
        <v>0.77</v>
      </c>
      <c r="C15" s="143">
        <v>41.78</v>
      </c>
      <c r="D15" s="143">
        <v>1.1100000000000001</v>
      </c>
      <c r="E15" s="143">
        <v>7.18</v>
      </c>
      <c r="F15" s="143">
        <v>3.68</v>
      </c>
      <c r="G15" s="143">
        <v>4.55</v>
      </c>
      <c r="H15" s="143">
        <v>3.21</v>
      </c>
      <c r="I15" s="143">
        <v>427.08</v>
      </c>
      <c r="J15" s="143">
        <v>2.94</v>
      </c>
      <c r="K15" s="143">
        <v>7.96</v>
      </c>
      <c r="L15" s="143">
        <v>37.31</v>
      </c>
      <c r="M15" s="143">
        <v>5.92</v>
      </c>
      <c r="N15" s="143">
        <v>0.31</v>
      </c>
      <c r="O15" s="143">
        <v>1</v>
      </c>
    </row>
    <row r="16" spans="1:15" ht="12.75" hidden="1" customHeight="1">
      <c r="A16" s="108">
        <v>1973</v>
      </c>
      <c r="B16" s="143">
        <v>0.82</v>
      </c>
      <c r="C16" s="143">
        <v>42.08</v>
      </c>
      <c r="D16" s="143">
        <v>1.1499999999999999</v>
      </c>
      <c r="E16" s="143">
        <v>7.48</v>
      </c>
      <c r="F16" s="143">
        <v>3.95</v>
      </c>
      <c r="G16" s="143">
        <v>4.6399999999999997</v>
      </c>
      <c r="H16" s="143">
        <v>3.21</v>
      </c>
      <c r="I16" s="143">
        <v>456.73</v>
      </c>
      <c r="J16" s="143">
        <v>3.02</v>
      </c>
      <c r="K16" s="143">
        <v>8.17</v>
      </c>
      <c r="L16" s="143">
        <v>39.25</v>
      </c>
      <c r="M16" s="143">
        <v>5.96</v>
      </c>
      <c r="N16" s="143">
        <v>0.31</v>
      </c>
      <c r="O16" s="143">
        <v>1</v>
      </c>
    </row>
    <row r="17" spans="1:15" ht="12.75" hidden="1" customHeight="1">
      <c r="A17" s="108">
        <v>1974</v>
      </c>
      <c r="B17" s="143">
        <v>0.89</v>
      </c>
      <c r="C17" s="143">
        <v>43.64</v>
      </c>
      <c r="D17" s="143">
        <v>1.21</v>
      </c>
      <c r="E17" s="143">
        <v>7.79</v>
      </c>
      <c r="F17" s="143">
        <v>4.45</v>
      </c>
      <c r="G17" s="143">
        <v>4.79</v>
      </c>
      <c r="H17" s="143">
        <v>3.17</v>
      </c>
      <c r="I17" s="143">
        <v>507.59</v>
      </c>
      <c r="J17" s="143">
        <v>3.03</v>
      </c>
      <c r="K17" s="143">
        <v>8.3000000000000007</v>
      </c>
      <c r="L17" s="143">
        <v>41.93</v>
      </c>
      <c r="M17" s="143">
        <v>6.01</v>
      </c>
      <c r="N17" s="143">
        <v>0.33</v>
      </c>
      <c r="O17" s="143">
        <v>1</v>
      </c>
    </row>
    <row r="18" spans="1:15" ht="12.75" hidden="1" customHeight="1">
      <c r="A18" s="108">
        <v>1975</v>
      </c>
      <c r="B18" s="143">
        <v>0.94</v>
      </c>
      <c r="C18" s="143">
        <v>44.81</v>
      </c>
      <c r="D18" s="143">
        <v>1.22</v>
      </c>
      <c r="E18" s="143">
        <v>8.02</v>
      </c>
      <c r="F18" s="143">
        <v>4.62</v>
      </c>
      <c r="G18" s="143">
        <v>4.9800000000000004</v>
      </c>
      <c r="H18" s="143">
        <v>3.06</v>
      </c>
      <c r="I18" s="143">
        <v>539.54</v>
      </c>
      <c r="J18" s="143">
        <v>3.06</v>
      </c>
      <c r="K18" s="143">
        <v>8.36</v>
      </c>
      <c r="L18" s="143">
        <v>44.83</v>
      </c>
      <c r="M18" s="143">
        <v>6.3</v>
      </c>
      <c r="N18" s="143">
        <v>0.38</v>
      </c>
      <c r="O18" s="143">
        <v>1</v>
      </c>
    </row>
    <row r="19" spans="1:15" ht="12.75" hidden="1" customHeight="1">
      <c r="A19" s="108">
        <v>1976</v>
      </c>
      <c r="B19" s="143">
        <v>1</v>
      </c>
      <c r="C19" s="143">
        <v>45.25</v>
      </c>
      <c r="D19" s="143">
        <v>1.25</v>
      </c>
      <c r="E19" s="143">
        <v>8.2100000000000009</v>
      </c>
      <c r="F19" s="143">
        <v>4.92</v>
      </c>
      <c r="G19" s="143">
        <v>5.19</v>
      </c>
      <c r="H19" s="143">
        <v>2.98</v>
      </c>
      <c r="I19" s="143">
        <v>599.07000000000005</v>
      </c>
      <c r="J19" s="143">
        <v>3.13</v>
      </c>
      <c r="K19" s="143">
        <v>8.44</v>
      </c>
      <c r="L19" s="143">
        <v>49.03</v>
      </c>
      <c r="M19" s="143">
        <v>6.62</v>
      </c>
      <c r="N19" s="143">
        <v>0.41</v>
      </c>
      <c r="O19" s="143">
        <v>1</v>
      </c>
    </row>
    <row r="20" spans="1:15" ht="12.75" hidden="1" customHeight="1">
      <c r="A20" s="108">
        <v>1977</v>
      </c>
      <c r="B20" s="143">
        <v>1.02</v>
      </c>
      <c r="C20" s="143">
        <v>45.5</v>
      </c>
      <c r="D20" s="143">
        <v>1.25</v>
      </c>
      <c r="E20" s="143">
        <v>8.41</v>
      </c>
      <c r="F20" s="143">
        <v>5.0599999999999996</v>
      </c>
      <c r="G20" s="143">
        <v>5.28</v>
      </c>
      <c r="H20" s="143">
        <v>2.89</v>
      </c>
      <c r="I20" s="143">
        <v>663.78</v>
      </c>
      <c r="J20" s="143">
        <v>3.12</v>
      </c>
      <c r="K20" s="143">
        <v>8.5500000000000007</v>
      </c>
      <c r="L20" s="143">
        <v>56.6</v>
      </c>
      <c r="M20" s="143">
        <v>6.85</v>
      </c>
      <c r="N20" s="143">
        <v>0.44</v>
      </c>
      <c r="O20" s="143">
        <v>1</v>
      </c>
    </row>
    <row r="21" spans="1:15" ht="12.75" hidden="1" customHeight="1">
      <c r="A21" s="108">
        <v>1978</v>
      </c>
      <c r="B21" s="143">
        <v>1.02</v>
      </c>
      <c r="C21" s="143">
        <v>44.16</v>
      </c>
      <c r="D21" s="143">
        <v>1.24</v>
      </c>
      <c r="E21" s="143">
        <v>8.58</v>
      </c>
      <c r="F21" s="143">
        <v>5.0999999999999996</v>
      </c>
      <c r="G21" s="143">
        <v>5.43</v>
      </c>
      <c r="H21" s="143">
        <v>2.8</v>
      </c>
      <c r="I21" s="143">
        <v>701.82</v>
      </c>
      <c r="J21" s="143">
        <v>3.06</v>
      </c>
      <c r="K21" s="143">
        <v>8.4600000000000009</v>
      </c>
      <c r="L21" s="143">
        <v>63.46</v>
      </c>
      <c r="M21" s="143">
        <v>6.97</v>
      </c>
      <c r="N21" s="143">
        <v>0.46</v>
      </c>
      <c r="O21" s="143">
        <v>1</v>
      </c>
    </row>
    <row r="22" spans="1:15" ht="12.75" hidden="1" customHeight="1">
      <c r="A22" s="108">
        <v>1979</v>
      </c>
      <c r="B22" s="143">
        <v>1.04</v>
      </c>
      <c r="C22" s="143">
        <v>42.39</v>
      </c>
      <c r="D22" s="143">
        <v>1.25</v>
      </c>
      <c r="E22" s="143">
        <v>8.48</v>
      </c>
      <c r="F22" s="143">
        <v>5.0999999999999996</v>
      </c>
      <c r="G22" s="143">
        <v>5.51</v>
      </c>
      <c r="H22" s="143">
        <v>2.67</v>
      </c>
      <c r="I22" s="143">
        <v>748.03</v>
      </c>
      <c r="J22" s="143">
        <v>2.92</v>
      </c>
      <c r="K22" s="143">
        <v>8.1999999999999993</v>
      </c>
      <c r="L22" s="143">
        <v>68.150000000000006</v>
      </c>
      <c r="M22" s="143">
        <v>6.91</v>
      </c>
      <c r="N22" s="143">
        <v>0.48</v>
      </c>
      <c r="O22" s="143">
        <v>1</v>
      </c>
    </row>
    <row r="23" spans="1:15" ht="12.75" customHeight="1">
      <c r="A23" s="108">
        <v>1980</v>
      </c>
      <c r="B23" s="268">
        <v>1.05</v>
      </c>
      <c r="C23" s="268">
        <v>40.29</v>
      </c>
      <c r="D23" s="268">
        <v>1.27</v>
      </c>
      <c r="E23" s="268">
        <v>8.3800000000000008</v>
      </c>
      <c r="F23" s="268">
        <v>5.1100000000000003</v>
      </c>
      <c r="G23" s="268">
        <v>5.62</v>
      </c>
      <c r="H23" s="268">
        <v>2.56</v>
      </c>
      <c r="I23" s="268">
        <v>825.86</v>
      </c>
      <c r="J23" s="268">
        <v>2.82</v>
      </c>
      <c r="K23" s="268">
        <v>8.4700000000000006</v>
      </c>
      <c r="L23" s="268">
        <v>70.540000000000006</v>
      </c>
      <c r="M23" s="268">
        <v>7.05</v>
      </c>
      <c r="N23" s="268">
        <v>0.52</v>
      </c>
      <c r="O23" s="268">
        <v>1</v>
      </c>
    </row>
    <row r="24" spans="1:15" ht="12.75" customHeight="1">
      <c r="A24" s="108">
        <v>1981</v>
      </c>
      <c r="B24" s="268">
        <v>1.04</v>
      </c>
      <c r="C24" s="268">
        <v>38.520000000000003</v>
      </c>
      <c r="D24" s="268">
        <v>1.27</v>
      </c>
      <c r="E24" s="268">
        <v>8.36</v>
      </c>
      <c r="F24" s="268">
        <v>5.14</v>
      </c>
      <c r="G24" s="268">
        <v>5.7</v>
      </c>
      <c r="H24" s="268">
        <v>2.4</v>
      </c>
      <c r="I24" s="268">
        <v>891.41</v>
      </c>
      <c r="J24" s="268">
        <v>2.69</v>
      </c>
      <c r="K24" s="268">
        <v>8.67</v>
      </c>
      <c r="L24" s="268">
        <v>71.97</v>
      </c>
      <c r="M24" s="268">
        <v>7</v>
      </c>
      <c r="N24" s="268">
        <v>0.53</v>
      </c>
      <c r="O24" s="268">
        <v>1</v>
      </c>
    </row>
    <row r="25" spans="1:15" ht="12.75" customHeight="1">
      <c r="A25" s="108">
        <v>1982</v>
      </c>
      <c r="B25" s="268">
        <v>1.0900000000000001</v>
      </c>
      <c r="C25" s="268">
        <v>38.770000000000003</v>
      </c>
      <c r="D25" s="268">
        <v>1.31</v>
      </c>
      <c r="E25" s="268">
        <v>8.7200000000000006</v>
      </c>
      <c r="F25" s="268">
        <v>5.28</v>
      </c>
      <c r="G25" s="268">
        <v>6.02</v>
      </c>
      <c r="H25" s="268">
        <v>2.36</v>
      </c>
      <c r="I25" s="268">
        <v>983.54</v>
      </c>
      <c r="J25" s="268">
        <v>2.67</v>
      </c>
      <c r="K25" s="268">
        <v>9.02</v>
      </c>
      <c r="L25" s="268">
        <v>77.3</v>
      </c>
      <c r="M25" s="268">
        <v>7.15</v>
      </c>
      <c r="N25" s="268">
        <v>0.54</v>
      </c>
      <c r="O25" s="268">
        <v>1</v>
      </c>
    </row>
    <row r="26" spans="1:15" ht="12.75" customHeight="1">
      <c r="A26" s="108">
        <v>1983</v>
      </c>
      <c r="B26" s="268">
        <v>1.1299999999999999</v>
      </c>
      <c r="C26" s="268">
        <v>39.28</v>
      </c>
      <c r="D26" s="268">
        <v>1.31</v>
      </c>
      <c r="E26" s="268">
        <v>8.98</v>
      </c>
      <c r="F26" s="268">
        <v>5.49</v>
      </c>
      <c r="G26" s="268">
        <v>6.32</v>
      </c>
      <c r="H26" s="268">
        <v>2.33</v>
      </c>
      <c r="I26" s="268">
        <v>1083.55</v>
      </c>
      <c r="J26" s="268">
        <v>2.61</v>
      </c>
      <c r="K26" s="268">
        <v>9.24</v>
      </c>
      <c r="L26" s="268">
        <v>82.74</v>
      </c>
      <c r="M26" s="268">
        <v>7.53</v>
      </c>
      <c r="N26" s="268">
        <v>0.54</v>
      </c>
      <c r="O26" s="268">
        <v>1</v>
      </c>
    </row>
    <row r="27" spans="1:15" ht="12.75" customHeight="1">
      <c r="A27" s="108">
        <v>1984</v>
      </c>
      <c r="B27" s="268">
        <v>1.1499999999999999</v>
      </c>
      <c r="C27" s="268">
        <v>39.47</v>
      </c>
      <c r="D27" s="268">
        <v>1.3</v>
      </c>
      <c r="E27" s="268">
        <v>9.07</v>
      </c>
      <c r="F27" s="268">
        <v>5.71</v>
      </c>
      <c r="G27" s="268">
        <v>6.49</v>
      </c>
      <c r="H27" s="268">
        <v>2.27</v>
      </c>
      <c r="I27" s="268">
        <v>1155.6099999999999</v>
      </c>
      <c r="J27" s="268">
        <v>2.5299999999999998</v>
      </c>
      <c r="K27" s="268">
        <v>9.39</v>
      </c>
      <c r="L27" s="268">
        <v>88.28</v>
      </c>
      <c r="M27" s="268">
        <v>7.74</v>
      </c>
      <c r="N27" s="268">
        <v>0.54</v>
      </c>
      <c r="O27" s="268">
        <v>1</v>
      </c>
    </row>
    <row r="28" spans="1:15" ht="12.75" customHeight="1">
      <c r="A28" s="108">
        <v>1985</v>
      </c>
      <c r="B28" s="268">
        <v>1.18</v>
      </c>
      <c r="C28" s="268">
        <v>40.44</v>
      </c>
      <c r="D28" s="268">
        <v>1.28</v>
      </c>
      <c r="E28" s="268">
        <v>9.14</v>
      </c>
      <c r="F28" s="268">
        <v>5.81</v>
      </c>
      <c r="G28" s="268">
        <v>6.64</v>
      </c>
      <c r="H28" s="268">
        <v>2.23</v>
      </c>
      <c r="I28" s="268">
        <v>1216.94</v>
      </c>
      <c r="J28" s="268">
        <v>2.4900000000000002</v>
      </c>
      <c r="K28" s="268">
        <v>9.5399999999999991</v>
      </c>
      <c r="L28" s="268">
        <v>91.83</v>
      </c>
      <c r="M28" s="268">
        <v>7.97</v>
      </c>
      <c r="N28" s="268">
        <v>0.55000000000000004</v>
      </c>
      <c r="O28" s="268">
        <v>1</v>
      </c>
    </row>
    <row r="29" spans="1:15" ht="12.75" customHeight="1">
      <c r="A29" s="108">
        <v>1986</v>
      </c>
      <c r="B29" s="268">
        <v>1.23</v>
      </c>
      <c r="C29" s="268">
        <v>40.909999999999997</v>
      </c>
      <c r="D29" s="268">
        <v>1.29</v>
      </c>
      <c r="E29" s="268">
        <v>9.33</v>
      </c>
      <c r="F29" s="268">
        <v>5.93</v>
      </c>
      <c r="G29" s="268">
        <v>6.82</v>
      </c>
      <c r="H29" s="268">
        <v>2.2400000000000002</v>
      </c>
      <c r="I29" s="268">
        <v>1280.8499999999999</v>
      </c>
      <c r="J29" s="268">
        <v>2.4300000000000002</v>
      </c>
      <c r="K29" s="268">
        <v>9.23</v>
      </c>
      <c r="L29" s="268">
        <v>99.56</v>
      </c>
      <c r="M29" s="268">
        <v>8.32</v>
      </c>
      <c r="N29" s="268">
        <v>0.55000000000000004</v>
      </c>
      <c r="O29" s="268">
        <v>1</v>
      </c>
    </row>
    <row r="30" spans="1:15" ht="12.75" customHeight="1">
      <c r="A30" s="108">
        <v>1987</v>
      </c>
      <c r="B30" s="268">
        <v>1.28</v>
      </c>
      <c r="C30" s="268">
        <v>40.47</v>
      </c>
      <c r="D30" s="268">
        <v>1.31</v>
      </c>
      <c r="E30" s="268">
        <v>9.4499999999999993</v>
      </c>
      <c r="F30" s="268">
        <v>6.01</v>
      </c>
      <c r="G30" s="268">
        <v>6.8</v>
      </c>
      <c r="H30" s="268">
        <v>2.2000000000000002</v>
      </c>
      <c r="I30" s="268">
        <v>1315.64</v>
      </c>
      <c r="J30" s="268">
        <v>2.34</v>
      </c>
      <c r="K30" s="268">
        <v>9.5500000000000007</v>
      </c>
      <c r="L30" s="268">
        <v>102</v>
      </c>
      <c r="M30" s="268">
        <v>8.43</v>
      </c>
      <c r="N30" s="268">
        <v>0.56000000000000005</v>
      </c>
      <c r="O30" s="268">
        <v>1</v>
      </c>
    </row>
    <row r="31" spans="1:15" ht="12.75" customHeight="1">
      <c r="A31" s="108">
        <v>1988</v>
      </c>
      <c r="B31" s="268">
        <v>1.34</v>
      </c>
      <c r="C31" s="268">
        <v>39.81</v>
      </c>
      <c r="D31" s="268">
        <v>1.31</v>
      </c>
      <c r="E31" s="268">
        <v>9.41</v>
      </c>
      <c r="F31" s="268">
        <v>6.19</v>
      </c>
      <c r="G31" s="268">
        <v>6.75</v>
      </c>
      <c r="H31" s="268">
        <v>2.15</v>
      </c>
      <c r="I31" s="268">
        <v>1353.03</v>
      </c>
      <c r="J31" s="268">
        <v>2.2799999999999998</v>
      </c>
      <c r="K31" s="268">
        <v>9.65</v>
      </c>
      <c r="L31" s="268">
        <v>103.79</v>
      </c>
      <c r="M31" s="268">
        <v>8.65</v>
      </c>
      <c r="N31" s="268">
        <v>0.57999999999999996</v>
      </c>
      <c r="O31" s="268">
        <v>1</v>
      </c>
    </row>
    <row r="32" spans="1:15" ht="12.75" customHeight="1">
      <c r="A32" s="108">
        <v>1989</v>
      </c>
      <c r="B32" s="268">
        <v>1.38</v>
      </c>
      <c r="C32" s="268">
        <v>39.909999999999997</v>
      </c>
      <c r="D32" s="268">
        <v>1.32</v>
      </c>
      <c r="E32" s="268">
        <v>9.48</v>
      </c>
      <c r="F32" s="268">
        <v>6.29</v>
      </c>
      <c r="G32" s="268">
        <v>6.69</v>
      </c>
      <c r="H32" s="268">
        <v>2.11</v>
      </c>
      <c r="I32" s="268">
        <v>1377.54</v>
      </c>
      <c r="J32" s="268">
        <v>2.21</v>
      </c>
      <c r="K32" s="268">
        <v>9.7799999999999994</v>
      </c>
      <c r="L32" s="268">
        <v>106.47</v>
      </c>
      <c r="M32" s="268">
        <v>8.9499999999999993</v>
      </c>
      <c r="N32" s="268">
        <v>0.59</v>
      </c>
      <c r="O32" s="268">
        <v>1</v>
      </c>
    </row>
    <row r="33" spans="1:15" ht="12.75" customHeight="1">
      <c r="A33" s="108">
        <v>1990</v>
      </c>
      <c r="B33" s="268">
        <v>1.39</v>
      </c>
      <c r="C33" s="268">
        <v>39.450000000000003</v>
      </c>
      <c r="D33" s="268">
        <v>1.3</v>
      </c>
      <c r="E33" s="268">
        <v>9.39</v>
      </c>
      <c r="F33" s="268">
        <v>6.38</v>
      </c>
      <c r="G33" s="268">
        <v>6.61</v>
      </c>
      <c r="H33" s="268">
        <v>2.09</v>
      </c>
      <c r="I33" s="268">
        <v>1421</v>
      </c>
      <c r="J33" s="268">
        <v>2.17</v>
      </c>
      <c r="K33" s="268">
        <v>9.73</v>
      </c>
      <c r="L33" s="268">
        <v>109.5</v>
      </c>
      <c r="M33" s="268">
        <v>9.34</v>
      </c>
      <c r="N33" s="268">
        <v>0.6</v>
      </c>
      <c r="O33" s="268">
        <v>1</v>
      </c>
    </row>
    <row r="34" spans="1:15" ht="12.75" customHeight="1">
      <c r="A34" s="108">
        <v>1991</v>
      </c>
      <c r="B34" s="268">
        <v>1.37</v>
      </c>
      <c r="C34" s="268">
        <v>39.18</v>
      </c>
      <c r="D34" s="268">
        <v>1.29</v>
      </c>
      <c r="E34" s="268">
        <v>9.18</v>
      </c>
      <c r="F34" s="268">
        <v>6.3</v>
      </c>
      <c r="G34" s="268">
        <v>6.51</v>
      </c>
      <c r="H34" s="268">
        <v>2.09</v>
      </c>
      <c r="I34" s="268">
        <v>1463.33</v>
      </c>
      <c r="J34" s="268">
        <v>2.19</v>
      </c>
      <c r="K34" s="268">
        <v>9.6</v>
      </c>
      <c r="L34" s="268">
        <v>110.45</v>
      </c>
      <c r="M34" s="268">
        <v>9.9499999999999993</v>
      </c>
      <c r="N34" s="268">
        <v>0.64</v>
      </c>
      <c r="O34" s="268">
        <v>1</v>
      </c>
    </row>
    <row r="35" spans="1:15" ht="12.75" customHeight="1">
      <c r="A35" s="108">
        <v>1992</v>
      </c>
      <c r="B35" s="268">
        <v>1.37</v>
      </c>
      <c r="C35" s="268">
        <v>37.78</v>
      </c>
      <c r="D35" s="268">
        <v>1.28</v>
      </c>
      <c r="E35" s="268">
        <v>9.15</v>
      </c>
      <c r="F35" s="268">
        <v>6.35</v>
      </c>
      <c r="G35" s="268">
        <v>6.42</v>
      </c>
      <c r="H35" s="268">
        <v>2.0699999999999998</v>
      </c>
      <c r="I35" s="268">
        <v>1458.66</v>
      </c>
      <c r="J35" s="268">
        <v>2.14</v>
      </c>
      <c r="K35" s="268">
        <v>8.98</v>
      </c>
      <c r="L35" s="268">
        <v>114.77</v>
      </c>
      <c r="M35" s="268">
        <v>9.8000000000000007</v>
      </c>
      <c r="N35" s="268">
        <v>0.62</v>
      </c>
      <c r="O35" s="268">
        <v>1</v>
      </c>
    </row>
    <row r="36" spans="1:15" ht="12.75" customHeight="1">
      <c r="A36" s="108">
        <v>1993</v>
      </c>
      <c r="B36" s="268">
        <v>1.35</v>
      </c>
      <c r="C36" s="268">
        <v>37.299999999999997</v>
      </c>
      <c r="D36" s="268">
        <v>1.26</v>
      </c>
      <c r="E36" s="268">
        <v>8.7899999999999991</v>
      </c>
      <c r="F36" s="268">
        <v>6.09</v>
      </c>
      <c r="G36" s="268">
        <v>6.57</v>
      </c>
      <c r="H36" s="268">
        <v>2.1</v>
      </c>
      <c r="I36" s="268">
        <v>1533.83</v>
      </c>
      <c r="J36" s="268">
        <v>2.13</v>
      </c>
      <c r="K36" s="268">
        <v>8.93</v>
      </c>
      <c r="L36" s="268">
        <v>116.96</v>
      </c>
      <c r="M36" s="268">
        <v>9.83</v>
      </c>
      <c r="N36" s="268">
        <v>0.64</v>
      </c>
      <c r="O36" s="268">
        <v>1</v>
      </c>
    </row>
    <row r="37" spans="1:15" ht="12.75" customHeight="1">
      <c r="A37" s="108">
        <v>1994</v>
      </c>
      <c r="B37" s="268">
        <v>1.34</v>
      </c>
      <c r="C37" s="268">
        <v>37.28</v>
      </c>
      <c r="D37" s="268">
        <v>1.25</v>
      </c>
      <c r="E37" s="268">
        <v>8.7100000000000009</v>
      </c>
      <c r="F37" s="268">
        <v>6.15</v>
      </c>
      <c r="G37" s="268">
        <v>6.62</v>
      </c>
      <c r="H37" s="268">
        <v>2.0699999999999998</v>
      </c>
      <c r="I37" s="268">
        <v>1532.91</v>
      </c>
      <c r="J37" s="268">
        <v>2.12</v>
      </c>
      <c r="K37" s="268">
        <v>9.1199999999999992</v>
      </c>
      <c r="L37" s="268">
        <v>121.28</v>
      </c>
      <c r="M37" s="268">
        <v>9.9</v>
      </c>
      <c r="N37" s="268">
        <v>0.65</v>
      </c>
      <c r="O37" s="268">
        <v>1</v>
      </c>
    </row>
    <row r="38" spans="1:15" ht="12.75" customHeight="1">
      <c r="A38" s="108">
        <v>1995</v>
      </c>
      <c r="B38" s="268">
        <v>1.29</v>
      </c>
      <c r="C38" s="268">
        <v>36.74</v>
      </c>
      <c r="D38" s="268">
        <v>1.18</v>
      </c>
      <c r="E38" s="268">
        <v>8.42</v>
      </c>
      <c r="F38" s="268">
        <v>5.86</v>
      </c>
      <c r="G38" s="268">
        <v>6.46</v>
      </c>
      <c r="H38" s="268">
        <v>2.02</v>
      </c>
      <c r="I38" s="268">
        <v>1550.31</v>
      </c>
      <c r="J38" s="268">
        <v>2.0299999999999998</v>
      </c>
      <c r="K38" s="268">
        <v>9.14</v>
      </c>
      <c r="L38" s="268">
        <v>122.08</v>
      </c>
      <c r="M38" s="268">
        <v>9.73</v>
      </c>
      <c r="N38" s="268">
        <v>0.65</v>
      </c>
      <c r="O38" s="268">
        <v>1</v>
      </c>
    </row>
    <row r="39" spans="1:15" ht="12.75" customHeight="1">
      <c r="A39" s="108">
        <v>1996</v>
      </c>
      <c r="B39" s="268">
        <v>1.3</v>
      </c>
      <c r="C39" s="268">
        <v>36.82</v>
      </c>
      <c r="D39" s="268">
        <v>1.19</v>
      </c>
      <c r="E39" s="268">
        <v>8.33</v>
      </c>
      <c r="F39" s="268">
        <v>5.89</v>
      </c>
      <c r="G39" s="268">
        <v>6.57</v>
      </c>
      <c r="H39" s="268">
        <v>2.0299999999999998</v>
      </c>
      <c r="I39" s="268">
        <v>1582.99</v>
      </c>
      <c r="J39" s="268">
        <v>2.0499999999999998</v>
      </c>
      <c r="K39" s="268">
        <v>9.11</v>
      </c>
      <c r="L39" s="268">
        <v>123.68</v>
      </c>
      <c r="M39" s="268">
        <v>9.68</v>
      </c>
      <c r="N39" s="268">
        <v>0.64</v>
      </c>
      <c r="O39" s="268">
        <v>1</v>
      </c>
    </row>
    <row r="40" spans="1:15" ht="12.75" customHeight="1">
      <c r="A40" s="108">
        <v>1997</v>
      </c>
      <c r="B40" s="268">
        <v>1.32</v>
      </c>
      <c r="C40" s="268">
        <v>37.47</v>
      </c>
      <c r="D40" s="268">
        <v>1.19</v>
      </c>
      <c r="E40" s="268">
        <v>8.5500000000000007</v>
      </c>
      <c r="F40" s="268">
        <v>6.04</v>
      </c>
      <c r="G40" s="268">
        <v>6.72</v>
      </c>
      <c r="H40" s="268">
        <v>2.0099999999999998</v>
      </c>
      <c r="I40" s="268">
        <v>1643.53</v>
      </c>
      <c r="J40" s="268">
        <v>2.0299999999999998</v>
      </c>
      <c r="K40" s="268">
        <v>9.32</v>
      </c>
      <c r="L40" s="268">
        <v>126.85</v>
      </c>
      <c r="M40" s="268">
        <v>9.7899999999999991</v>
      </c>
      <c r="N40" s="268">
        <v>0.65</v>
      </c>
      <c r="O40" s="268">
        <v>1</v>
      </c>
    </row>
    <row r="41" spans="1:15" ht="12.75" customHeight="1">
      <c r="A41" s="108">
        <v>1998</v>
      </c>
      <c r="B41" s="268">
        <v>1.31</v>
      </c>
      <c r="C41" s="268">
        <v>37.39</v>
      </c>
      <c r="D41" s="268">
        <v>1.1599999999999999</v>
      </c>
      <c r="E41" s="268">
        <v>8.58</v>
      </c>
      <c r="F41" s="268">
        <v>6.14</v>
      </c>
      <c r="G41" s="268">
        <v>6.71</v>
      </c>
      <c r="H41" s="268">
        <v>2.0099999999999998</v>
      </c>
      <c r="I41" s="268">
        <v>1620.27</v>
      </c>
      <c r="J41" s="268">
        <v>2</v>
      </c>
      <c r="K41" s="268">
        <v>9.57</v>
      </c>
      <c r="L41" s="268">
        <v>130.59</v>
      </c>
      <c r="M41" s="268">
        <v>9.85</v>
      </c>
      <c r="N41" s="268">
        <v>0.65</v>
      </c>
      <c r="O41" s="268">
        <v>1</v>
      </c>
    </row>
    <row r="42" spans="1:15" ht="12.75" customHeight="1">
      <c r="A42" s="108">
        <v>1999</v>
      </c>
      <c r="B42" s="268">
        <v>1.3</v>
      </c>
      <c r="C42" s="268">
        <v>37.1</v>
      </c>
      <c r="D42" s="268">
        <v>1.17</v>
      </c>
      <c r="E42" s="268">
        <v>8.5399999999999991</v>
      </c>
      <c r="F42" s="268">
        <v>6.15</v>
      </c>
      <c r="G42" s="268">
        <v>6.63</v>
      </c>
      <c r="H42" s="268">
        <v>1.98</v>
      </c>
      <c r="I42" s="268">
        <v>1601.08</v>
      </c>
      <c r="J42" s="268">
        <v>1.99</v>
      </c>
      <c r="K42" s="268">
        <v>9.5</v>
      </c>
      <c r="L42" s="268">
        <v>130.49</v>
      </c>
      <c r="M42" s="268">
        <v>9.7799999999999994</v>
      </c>
      <c r="N42" s="268">
        <v>0.66</v>
      </c>
      <c r="O42" s="268">
        <v>1</v>
      </c>
    </row>
    <row r="43" spans="1:15" ht="12.75" customHeight="1">
      <c r="A43" s="107">
        <v>2000</v>
      </c>
      <c r="B43" s="268">
        <v>1.31</v>
      </c>
      <c r="C43" s="268">
        <v>37</v>
      </c>
      <c r="D43" s="268">
        <v>1.18</v>
      </c>
      <c r="E43" s="268">
        <v>8.59</v>
      </c>
      <c r="F43" s="268">
        <v>6.1</v>
      </c>
      <c r="G43" s="268">
        <v>6.55</v>
      </c>
      <c r="H43" s="268">
        <v>1.94</v>
      </c>
      <c r="I43" s="268">
        <v>1597</v>
      </c>
      <c r="J43" s="268">
        <v>2.0099999999999998</v>
      </c>
      <c r="K43" s="268">
        <v>10.8</v>
      </c>
      <c r="L43" s="268">
        <v>132</v>
      </c>
      <c r="M43" s="268">
        <v>9.65</v>
      </c>
      <c r="N43" s="268">
        <v>0.65</v>
      </c>
      <c r="O43" s="268">
        <v>1</v>
      </c>
    </row>
    <row r="44" spans="1:15" ht="12.75" customHeight="1">
      <c r="A44" s="107" t="s">
        <v>538</v>
      </c>
    </row>
  </sheetData>
  <phoneticPr fontId="0" type="noConversion"/>
  <pageMargins left="0.74803149606299213" right="0.74803149606299213" top="0.98425196850393704" bottom="0.98425196850393704" header="0.51181102362204722" footer="0.51181102362204722"/>
  <pageSetup scale="97" orientation="landscape" horizontalDpi="4294967292" verticalDpi="300" r:id="rId1"/>
  <headerFooter alignWithMargins="0"/>
</worksheet>
</file>

<file path=xl/worksheets/sheet66.xml><?xml version="1.0" encoding="utf-8"?>
<worksheet xmlns="http://schemas.openxmlformats.org/spreadsheetml/2006/main" xmlns:r="http://schemas.openxmlformats.org/officeDocument/2006/relationships">
  <sheetPr codeName="Sheet66">
    <pageSetUpPr fitToPage="1"/>
  </sheetPr>
  <dimension ref="A1:O55"/>
  <sheetViews>
    <sheetView showOutlineSymbols="0" view="pageBreakPreview" zoomScaleSheetLayoutView="100" workbookViewId="0">
      <pane xSplit="1" ySplit="2" topLeftCell="B41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411" customWidth="1"/>
    <col min="2" max="15" width="8.7109375" style="411" customWidth="1"/>
    <col min="16" max="16384" width="3.85546875" style="411"/>
  </cols>
  <sheetData>
    <row r="1" spans="1:15" ht="12.75" customHeight="1">
      <c r="A1" s="411" t="s">
        <v>230</v>
      </c>
    </row>
    <row r="2" spans="1:15" ht="28.9" customHeight="1">
      <c r="A2" s="411" t="s">
        <v>471</v>
      </c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</row>
    <row r="3" spans="1:15" ht="12.75" hidden="1" customHeight="1">
      <c r="A3" s="445">
        <v>1960</v>
      </c>
      <c r="B3" s="451"/>
      <c r="C3" s="451"/>
      <c r="D3" s="451"/>
      <c r="E3" s="451"/>
      <c r="F3" s="451"/>
      <c r="G3" s="451"/>
      <c r="H3" s="451"/>
      <c r="I3" s="451"/>
      <c r="J3" s="451"/>
      <c r="K3" s="451"/>
      <c r="L3" s="451"/>
      <c r="M3" s="451"/>
      <c r="N3" s="451"/>
      <c r="O3" s="451"/>
    </row>
    <row r="4" spans="1:15" s="447" customFormat="1" ht="12.75" hidden="1" customHeight="1">
      <c r="A4" s="445">
        <v>1961</v>
      </c>
      <c r="B4" s="451"/>
      <c r="C4" s="451"/>
      <c r="D4" s="451"/>
      <c r="E4" s="451"/>
      <c r="F4" s="451"/>
      <c r="G4" s="451"/>
      <c r="H4" s="451"/>
      <c r="I4" s="451"/>
      <c r="J4" s="451"/>
      <c r="K4" s="451"/>
      <c r="L4" s="451"/>
      <c r="M4" s="451"/>
      <c r="N4" s="451"/>
      <c r="O4" s="451"/>
    </row>
    <row r="5" spans="1:15" s="447" customFormat="1" ht="12.75" hidden="1" customHeight="1">
      <c r="A5" s="445">
        <v>1962</v>
      </c>
      <c r="B5" s="451"/>
      <c r="C5" s="451"/>
      <c r="D5" s="451"/>
      <c r="E5" s="451"/>
      <c r="F5" s="451"/>
      <c r="G5" s="451"/>
      <c r="H5" s="451"/>
      <c r="I5" s="451"/>
      <c r="J5" s="451"/>
      <c r="K5" s="451"/>
      <c r="L5" s="451"/>
      <c r="M5" s="451"/>
      <c r="N5" s="451"/>
      <c r="O5" s="451"/>
    </row>
    <row r="6" spans="1:15" s="447" customFormat="1" ht="12.75" hidden="1" customHeight="1">
      <c r="A6" s="445">
        <v>1963</v>
      </c>
      <c r="B6" s="451"/>
      <c r="C6" s="451"/>
      <c r="D6" s="451"/>
      <c r="E6" s="451"/>
      <c r="F6" s="451"/>
      <c r="G6" s="451"/>
      <c r="H6" s="451"/>
      <c r="I6" s="451"/>
      <c r="J6" s="451"/>
      <c r="K6" s="451"/>
      <c r="L6" s="451"/>
      <c r="M6" s="451"/>
      <c r="N6" s="451"/>
      <c r="O6" s="451"/>
    </row>
    <row r="7" spans="1:15" s="447" customFormat="1" ht="12.75" hidden="1" customHeight="1">
      <c r="A7" s="445">
        <v>1964</v>
      </c>
      <c r="B7" s="451"/>
      <c r="C7" s="451"/>
      <c r="D7" s="451"/>
      <c r="E7" s="451"/>
      <c r="F7" s="451"/>
      <c r="G7" s="451"/>
      <c r="H7" s="451"/>
      <c r="I7" s="451"/>
      <c r="J7" s="451"/>
      <c r="K7" s="451"/>
      <c r="L7" s="451"/>
      <c r="M7" s="451"/>
      <c r="N7" s="451"/>
      <c r="O7" s="451"/>
    </row>
    <row r="8" spans="1:15" ht="12.75" hidden="1" customHeight="1">
      <c r="A8" s="445">
        <v>1965</v>
      </c>
      <c r="B8" s="451"/>
      <c r="C8" s="451"/>
      <c r="D8" s="451"/>
      <c r="E8" s="451"/>
      <c r="F8" s="451"/>
      <c r="G8" s="451"/>
      <c r="H8" s="451"/>
      <c r="I8" s="451"/>
      <c r="J8" s="451"/>
      <c r="K8" s="451"/>
      <c r="L8" s="451"/>
      <c r="M8" s="451"/>
      <c r="N8" s="451"/>
      <c r="O8" s="451"/>
    </row>
    <row r="9" spans="1:15" s="447" customFormat="1" ht="12.75" hidden="1" customHeight="1">
      <c r="A9" s="445">
        <v>1966</v>
      </c>
      <c r="B9" s="451"/>
      <c r="C9" s="451"/>
      <c r="D9" s="451"/>
      <c r="E9" s="451"/>
      <c r="F9" s="451"/>
      <c r="G9" s="451"/>
      <c r="H9" s="451"/>
      <c r="I9" s="451"/>
      <c r="J9" s="451"/>
      <c r="K9" s="451"/>
      <c r="L9" s="451"/>
      <c r="M9" s="451"/>
      <c r="N9" s="451"/>
      <c r="O9" s="451"/>
    </row>
    <row r="10" spans="1:15" s="447" customFormat="1" ht="12.75" hidden="1" customHeight="1">
      <c r="A10" s="445">
        <v>1967</v>
      </c>
      <c r="B10" s="451"/>
      <c r="C10" s="451"/>
      <c r="D10" s="451"/>
      <c r="E10" s="451"/>
      <c r="F10" s="451"/>
      <c r="G10" s="451"/>
      <c r="H10" s="451"/>
      <c r="I10" s="451"/>
      <c r="J10" s="451"/>
      <c r="K10" s="451"/>
      <c r="L10" s="451"/>
      <c r="M10" s="451"/>
      <c r="N10" s="451"/>
      <c r="O10" s="451"/>
    </row>
    <row r="11" spans="1:15" s="447" customFormat="1" ht="12.75" hidden="1" customHeight="1">
      <c r="A11" s="445">
        <v>1968</v>
      </c>
      <c r="B11" s="451"/>
      <c r="C11" s="451"/>
      <c r="D11" s="451"/>
      <c r="E11" s="451"/>
      <c r="F11" s="451"/>
      <c r="G11" s="451"/>
      <c r="H11" s="451"/>
      <c r="I11" s="451"/>
      <c r="J11" s="451"/>
      <c r="K11" s="451"/>
      <c r="L11" s="451"/>
      <c r="M11" s="451"/>
      <c r="N11" s="451"/>
      <c r="O11" s="451"/>
    </row>
    <row r="12" spans="1:15" s="447" customFormat="1" ht="12.75" hidden="1" customHeight="1">
      <c r="A12" s="445">
        <v>1969</v>
      </c>
      <c r="B12" s="451"/>
      <c r="C12" s="451"/>
      <c r="D12" s="451"/>
      <c r="E12" s="451"/>
      <c r="F12" s="451"/>
      <c r="G12" s="451"/>
      <c r="H12" s="451"/>
      <c r="I12" s="451"/>
      <c r="J12" s="451"/>
      <c r="K12" s="451"/>
      <c r="L12" s="451"/>
      <c r="M12" s="451"/>
      <c r="N12" s="451"/>
      <c r="O12" s="451"/>
    </row>
    <row r="13" spans="1:15" ht="12.75" hidden="1" customHeight="1">
      <c r="A13" s="445">
        <v>1970</v>
      </c>
      <c r="B13" s="451"/>
      <c r="C13" s="451">
        <f>'A20-1'!C14/'A7'!$O13*100</f>
        <v>20259.388025170731</v>
      </c>
      <c r="D13" s="451">
        <f>'A20-1'!D14/'A7'!$O13*100</f>
        <v>23467.773006536587</v>
      </c>
      <c r="E13" s="451">
        <f>'A20-1'!E14/'A7'!$O13*100</f>
        <v>17340.605767707315</v>
      </c>
      <c r="F13" s="451">
        <f>'A20-1'!F14/'A7'!$O13*100</f>
        <v>12891.246245560975</v>
      </c>
      <c r="G13" s="451">
        <f>'A20-1'!G14/'A7'!$O13*100</f>
        <v>19365.246876975612</v>
      </c>
      <c r="H13" s="451">
        <f>'A20-1'!H14/'A7'!$O13*100</f>
        <v>19478.168701365856</v>
      </c>
      <c r="I13" s="451">
        <f>'A20-1'!I14/'A7'!$O13*100</f>
        <v>19138.531805756098</v>
      </c>
      <c r="J13" s="451">
        <f>'A20-1'!J14/'A7'!$O13*100</f>
        <v>22352.018239317073</v>
      </c>
      <c r="K13" s="451">
        <f>'A20-1'!K14/'A7'!$O13*100</f>
        <v>17574.430193658536</v>
      </c>
      <c r="L13" s="451"/>
      <c r="M13" s="451"/>
      <c r="N13" s="451">
        <f>'A20-1'!N14/'A7'!$O13*100</f>
        <v>15526.558414536586</v>
      </c>
      <c r="O13" s="451">
        <f>'A20-1'!O14/'A7'!$O13*100</f>
        <v>29581.919741756097</v>
      </c>
    </row>
    <row r="14" spans="1:15" s="447" customFormat="1" ht="12.75" hidden="1" customHeight="1">
      <c r="A14" s="445">
        <v>1971</v>
      </c>
      <c r="B14" s="451"/>
      <c r="C14" s="451">
        <f>'A20-1'!C15/'A7'!$O14*100</f>
        <v>21402.893929405422</v>
      </c>
      <c r="D14" s="451">
        <f>'A20-1'!D15/'A7'!$O14*100</f>
        <v>24239.091166247526</v>
      </c>
      <c r="E14" s="451">
        <f>'A20-1'!E15/'A7'!$O14*100</f>
        <v>18179.609738638403</v>
      </c>
      <c r="F14" s="451">
        <f>'A20-1'!F15/'A7'!$O14*100</f>
        <v>13769.832740704149</v>
      </c>
      <c r="G14" s="451">
        <f>'A20-1'!G15/'A7'!$O14*100</f>
        <v>20231.192381893299</v>
      </c>
      <c r="H14" s="451">
        <f>'A20-1'!H15/'A7'!$O14*100</f>
        <v>20417.814019669477</v>
      </c>
      <c r="I14" s="451">
        <f>'A20-1'!I15/'A7'!$O14*100</f>
        <v>20465.421333303395</v>
      </c>
      <c r="J14" s="451">
        <f>'A20-1'!J15/'A7'!$O14*100</f>
        <v>23499.382933806355</v>
      </c>
      <c r="K14" s="451">
        <f>'A20-1'!K15/'A7'!$O14*100</f>
        <v>18792.176079576071</v>
      </c>
      <c r="L14" s="451"/>
      <c r="M14" s="451"/>
      <c r="N14" s="451">
        <f>'A20-1'!N15/'A7'!$O14*100</f>
        <v>15802.61246631938</v>
      </c>
      <c r="O14" s="451">
        <f>'A20-1'!O15/'A7'!$O14*100</f>
        <v>29970.944636249329</v>
      </c>
    </row>
    <row r="15" spans="1:15" s="447" customFormat="1" ht="12.75" hidden="1" customHeight="1">
      <c r="A15" s="445">
        <v>1972</v>
      </c>
      <c r="B15" s="451"/>
      <c r="C15" s="451">
        <f>'A20-1'!C16/'A7'!$O15*100</f>
        <v>22974.679830749148</v>
      </c>
      <c r="D15" s="451">
        <f>'A20-1'!D16/'A7'!$O15*100</f>
        <v>24861.988755181988</v>
      </c>
      <c r="E15" s="451">
        <f>'A20-1'!E16/'A7'!$O15*100</f>
        <v>17994.27390696916</v>
      </c>
      <c r="F15" s="451">
        <f>'A20-1'!F16/'A7'!$O15*100</f>
        <v>14430.497682715853</v>
      </c>
      <c r="G15" s="451">
        <f>'A20-1'!G16/'A7'!$O15*100</f>
        <v>20823.170218867315</v>
      </c>
      <c r="H15" s="451">
        <f>'A20-1'!H16/'A7'!$O15*100</f>
        <v>21212.838693977479</v>
      </c>
      <c r="I15" s="451">
        <f>'A20-1'!I16/'A7'!$O15*100</f>
        <v>20911.377574016653</v>
      </c>
      <c r="J15" s="451">
        <f>'A20-1'!J16/'A7'!$O15*100</f>
        <v>24485.333228986456</v>
      </c>
      <c r="K15" s="451">
        <f>'A20-1'!K16/'A7'!$O15*100</f>
        <v>19204.634099069695</v>
      </c>
      <c r="L15" s="451"/>
      <c r="M15" s="451"/>
      <c r="N15" s="451">
        <f>'A20-1'!N16/'A7'!$O15*100</f>
        <v>16636.17593406235</v>
      </c>
      <c r="O15" s="451">
        <f>'A20-1'!O16/'A7'!$O15*100</f>
        <v>30714.49782976988</v>
      </c>
    </row>
    <row r="16" spans="1:15" s="447" customFormat="1" ht="12.75" hidden="1" customHeight="1">
      <c r="A16" s="445">
        <v>1973</v>
      </c>
      <c r="B16" s="451"/>
      <c r="C16" s="451">
        <f>'A20-1'!C17/'A7'!$O16*100</f>
        <v>24553.321512045553</v>
      </c>
      <c r="D16" s="451">
        <f>'A20-1'!D17/'A7'!$O16*100</f>
        <v>25223.01363527522</v>
      </c>
      <c r="E16" s="451">
        <f>'A20-1'!E17/'A7'!$O16*100</f>
        <v>18621.616348664036</v>
      </c>
      <c r="F16" s="451">
        <f>'A20-1'!F17/'A7'!$O16*100</f>
        <v>15135.787421229375</v>
      </c>
      <c r="G16" s="451">
        <f>'A20-1'!G17/'A7'!$O16*100</f>
        <v>21807.118066287047</v>
      </c>
      <c r="H16" s="451">
        <f>'A20-1'!H17/'A7'!$O16*100</f>
        <v>22042.643862753685</v>
      </c>
      <c r="I16" s="451">
        <f>'A20-1'!I17/'A7'!$O16*100</f>
        <v>21596.617180318292</v>
      </c>
      <c r="J16" s="451">
        <f>'A20-1'!J17/'A7'!$O16*100</f>
        <v>25752.223082493794</v>
      </c>
      <c r="K16" s="451">
        <f>'A20-1'!K17/'A7'!$O16*100</f>
        <v>19915.777882318584</v>
      </c>
      <c r="L16" s="451"/>
      <c r="M16" s="451"/>
      <c r="N16" s="451">
        <f>'A20-1'!N17/'A7'!$O16*100</f>
        <v>17322.206591911225</v>
      </c>
      <c r="O16" s="451">
        <f>'A20-1'!O17/'A7'!$O16*100</f>
        <v>31457.503559643745</v>
      </c>
    </row>
    <row r="17" spans="1:15" s="447" customFormat="1" ht="12.75" hidden="1" customHeight="1">
      <c r="A17" s="445">
        <v>1974</v>
      </c>
      <c r="B17" s="451"/>
      <c r="C17" s="451">
        <f>'A20-1'!C18/'A7'!$O17*100</f>
        <v>26026.87104467168</v>
      </c>
      <c r="D17" s="451">
        <f>'A20-1'!D18/'A7'!$O17*100</f>
        <v>26302.062460979538</v>
      </c>
      <c r="E17" s="451">
        <f>'A20-1'!E18/'A7'!$O17*100</f>
        <v>19532.618224165763</v>
      </c>
      <c r="F17" s="451">
        <f>'A20-1'!F18/'A7'!$O17*100</f>
        <v>15884.43317680301</v>
      </c>
      <c r="G17" s="451">
        <f>'A20-1'!G18/'A7'!$O17*100</f>
        <v>22834.84315984929</v>
      </c>
      <c r="H17" s="451">
        <f>'A20-1'!H18/'A7'!$O17*100</f>
        <v>22980.793505651225</v>
      </c>
      <c r="I17" s="451">
        <f>'A20-1'!I18/'A7'!$O17*100</f>
        <v>22111.360651776096</v>
      </c>
      <c r="J17" s="451">
        <f>'A20-1'!J18/'A7'!$O17*100</f>
        <v>27597.836927341217</v>
      </c>
      <c r="K17" s="451">
        <f>'A20-1'!K18/'A7'!$O17*100</f>
        <v>20796.801581808388</v>
      </c>
      <c r="L17" s="451"/>
      <c r="M17" s="451"/>
      <c r="N17" s="451">
        <f>'A20-1'!N18/'A7'!$O17*100</f>
        <v>17768.831282292784</v>
      </c>
      <c r="O17" s="451">
        <f>'A20-1'!O18/'A7'!$O17*100</f>
        <v>31117.155616254026</v>
      </c>
    </row>
    <row r="18" spans="1:15" ht="12.75" hidden="1" customHeight="1">
      <c r="A18" s="445">
        <v>1975</v>
      </c>
      <c r="B18" s="451"/>
      <c r="C18" s="451">
        <f>'A20-1'!C19/'A7'!$O18*100</f>
        <v>26705.57985283251</v>
      </c>
      <c r="D18" s="451">
        <f>'A20-1'!D19/'A7'!$O18*100</f>
        <v>26770.94479002463</v>
      </c>
      <c r="E18" s="451">
        <f>'A20-1'!E19/'A7'!$O18*100</f>
        <v>19986.938651108376</v>
      </c>
      <c r="F18" s="451">
        <f>'A20-1'!F19/'A7'!$O18*100</f>
        <v>16843.65417142857</v>
      </c>
      <c r="G18" s="451">
        <f>'A20-1'!G19/'A7'!$O18*100</f>
        <v>24039.941355972904</v>
      </c>
      <c r="H18" s="451">
        <f>'A20-1'!H19/'A7'!$O18*100</f>
        <v>23072.99589125616</v>
      </c>
      <c r="I18" s="451">
        <f>'A20-1'!I19/'A7'!$O18*100</f>
        <v>22471.983465332512</v>
      </c>
      <c r="J18" s="451">
        <f>'A20-1'!J19/'A7'!$O18*100</f>
        <v>28240.26009051724</v>
      </c>
      <c r="K18" s="451">
        <f>'A20-1'!K19/'A7'!$O18*100</f>
        <v>21549.268625923643</v>
      </c>
      <c r="L18" s="451"/>
      <c r="M18" s="451"/>
      <c r="N18" s="451">
        <f>'A20-1'!N19/'A7'!$O18*100</f>
        <v>18746.021398275861</v>
      </c>
      <c r="O18" s="451">
        <f>'A20-1'!O19/'A7'!$O18*100</f>
        <v>30691.655919950739</v>
      </c>
    </row>
    <row r="19" spans="1:15" s="447" customFormat="1" ht="12.75" hidden="1" customHeight="1">
      <c r="A19" s="445">
        <v>1976</v>
      </c>
      <c r="B19" s="451"/>
      <c r="C19" s="451">
        <f>'A20-1'!C20/'A7'!$O19*100</f>
        <v>28647.092667698085</v>
      </c>
      <c r="D19" s="451">
        <f>'A20-1'!D20/'A7'!$O19*100</f>
        <v>28032.50402254393</v>
      </c>
      <c r="E19" s="451">
        <f>'A20-1'!E20/'A7'!$O19*100</f>
        <v>20360.475848712565</v>
      </c>
      <c r="F19" s="451">
        <f>'A20-1'!F20/'A7'!$O19*100</f>
        <v>17366.286832246657</v>
      </c>
      <c r="G19" s="451">
        <f>'A20-1'!G20/'A7'!$O19*100</f>
        <v>25063.133639076139</v>
      </c>
      <c r="H19" s="451">
        <f>'A20-1'!H20/'A7'!$O19*100</f>
        <v>23908.397305779643</v>
      </c>
      <c r="I19" s="451">
        <f>'A20-1'!I20/'A7'!$O19*100</f>
        <v>23020.527270969167</v>
      </c>
      <c r="J19" s="451">
        <f>'A20-1'!J20/'A7'!$O19*100</f>
        <v>28501.358531329424</v>
      </c>
      <c r="K19" s="451">
        <f>'A20-1'!K20/'A7'!$O19*100</f>
        <v>22175.65279091612</v>
      </c>
      <c r="L19" s="451"/>
      <c r="M19" s="451"/>
      <c r="N19" s="451">
        <f>'A20-1'!N20/'A7'!$O19*100</f>
        <v>18516.675048624158</v>
      </c>
      <c r="O19" s="451">
        <f>'A20-1'!O20/'A7'!$O19*100</f>
        <v>31313.863001436624</v>
      </c>
    </row>
    <row r="20" spans="1:15" s="447" customFormat="1" ht="12.75" hidden="1" customHeight="1">
      <c r="A20" s="445">
        <v>1977</v>
      </c>
      <c r="B20" s="451">
        <f>'A20-1'!B21/'A7'!$O20*100</f>
        <v>27658.157483989475</v>
      </c>
      <c r="C20" s="451">
        <f>'A20-1'!C21/'A7'!$O20*100</f>
        <v>29222.755215211244</v>
      </c>
      <c r="D20" s="451">
        <f>'A20-1'!D21/'A7'!$O20*100</f>
        <v>28199.009551705309</v>
      </c>
      <c r="E20" s="451">
        <f>'A20-1'!E21/'A7'!$O20*100</f>
        <v>20724.373558556323</v>
      </c>
      <c r="F20" s="451">
        <f>'A20-1'!F21/'A7'!$O20*100</f>
        <v>17027.10545152162</v>
      </c>
      <c r="G20" s="451">
        <f>'A20-1'!G21/'A7'!$O20*100</f>
        <v>25739.041245097553</v>
      </c>
      <c r="H20" s="451">
        <f>'A20-1'!H21/'A7'!$O20*100</f>
        <v>24822.641696867398</v>
      </c>
      <c r="I20" s="451">
        <f>'A20-1'!I21/'A7'!$O20*100</f>
        <v>23812.876319316882</v>
      </c>
      <c r="J20" s="451">
        <f>'A20-1'!J21/'A7'!$O20*100</f>
        <v>29349.022722533886</v>
      </c>
      <c r="K20" s="451">
        <f>'A20-1'!K21/'A7'!$O20*100</f>
        <v>22411.388949510998</v>
      </c>
      <c r="L20" s="451"/>
      <c r="M20" s="451"/>
      <c r="N20" s="451">
        <f>'A20-1'!N21/'A7'!$O20*100</f>
        <v>17872.095478826392</v>
      </c>
      <c r="O20" s="451">
        <f>'A20-1'!O21/'A7'!$O20*100</f>
        <v>31706.468932135238</v>
      </c>
    </row>
    <row r="21" spans="1:15" s="447" customFormat="1" ht="12.75" hidden="1" customHeight="1">
      <c r="A21" s="445">
        <v>1978</v>
      </c>
      <c r="B21" s="451">
        <f>'A20-1'!B22/'A7'!$O21*100</f>
        <v>27390.60391541131</v>
      </c>
      <c r="C21" s="451">
        <f>'A20-1'!C22/'A7'!$O21*100</f>
        <v>30087.993488954282</v>
      </c>
      <c r="D21" s="451">
        <f>'A20-1'!D22/'A7'!$O21*100</f>
        <v>27535.713322060699</v>
      </c>
      <c r="E21" s="451">
        <f>'A20-1'!E22/'A7'!$O21*100</f>
        <v>21073.060660766834</v>
      </c>
      <c r="F21" s="451">
        <f>'A20-1'!F22/'A7'!$O21*100</f>
        <v>16720.52895173262</v>
      </c>
      <c r="G21" s="451">
        <f>'A20-1'!G22/'A7'!$O21*100</f>
        <v>26587.885459176952</v>
      </c>
      <c r="H21" s="451">
        <f>'A20-1'!H22/'A7'!$O21*100</f>
        <v>25637.978978435596</v>
      </c>
      <c r="I21" s="451">
        <f>'A20-1'!I22/'A7'!$O21*100</f>
        <v>24681.311519609997</v>
      </c>
      <c r="J21" s="451">
        <f>'A20-1'!J22/'A7'!$O21*100</f>
        <v>30160.132468707456</v>
      </c>
      <c r="K21" s="451">
        <f>'A20-1'!K22/'A7'!$O21*100</f>
        <v>22340.525249681588</v>
      </c>
      <c r="L21" s="451"/>
      <c r="M21" s="451"/>
      <c r="N21" s="451">
        <f>'A20-1'!N22/'A7'!$O21*100</f>
        <v>18512.568859326278</v>
      </c>
      <c r="O21" s="451">
        <f>'A20-1'!O22/'A7'!$O21*100</f>
        <v>32168.536803109491</v>
      </c>
    </row>
    <row r="22" spans="1:15" s="447" customFormat="1" ht="12.75" hidden="1" customHeight="1">
      <c r="A22" s="445">
        <v>1979</v>
      </c>
      <c r="B22" s="451">
        <f>'A20-1'!B23/'A7'!$O22*100</f>
        <v>26998.584839457657</v>
      </c>
      <c r="C22" s="451">
        <f>'A20-1'!C23/'A7'!$O22*100</f>
        <v>30823.47072194931</v>
      </c>
      <c r="D22" s="451">
        <f>'A20-1'!D23/'A7'!$O22*100</f>
        <v>27297.67551346041</v>
      </c>
      <c r="E22" s="451">
        <f>'A20-1'!E23/'A7'!$O22*100</f>
        <v>21308.912543918261</v>
      </c>
      <c r="F22" s="451">
        <f>'A20-1'!F23/'A7'!$O22*100</f>
        <v>17435.34185120849</v>
      </c>
      <c r="G22" s="451">
        <f>'A20-1'!G23/'A7'!$O22*100</f>
        <v>27196.867511888388</v>
      </c>
      <c r="H22" s="451">
        <f>'A20-1'!H23/'A7'!$O22*100</f>
        <v>25748.444407938696</v>
      </c>
      <c r="I22" s="451">
        <f>'A20-1'!I23/'A7'!$O22*100</f>
        <v>25775.999941835333</v>
      </c>
      <c r="J22" s="451">
        <f>'A20-1'!J23/'A7'!$O22*100</f>
        <v>30473.834633130286</v>
      </c>
      <c r="K22" s="451">
        <f>'A20-1'!K23/'A7'!$O22*100</f>
        <v>21926.386806052273</v>
      </c>
      <c r="L22" s="451"/>
      <c r="M22" s="451"/>
      <c r="N22" s="451">
        <f>'A20-1'!N23/'A7'!$O22*100</f>
        <v>18871.249813480059</v>
      </c>
      <c r="O22" s="451">
        <f>'A20-1'!O23/'A7'!$O22*100</f>
        <v>32445.166416977805</v>
      </c>
    </row>
    <row r="23" spans="1:15" ht="18" customHeight="1">
      <c r="A23" s="445">
        <v>1980</v>
      </c>
      <c r="B23" s="451">
        <f>'A20-1'!B24/'A7'!$O23*100</f>
        <v>28063.63234105318</v>
      </c>
      <c r="C23" s="451">
        <f>'A20-1'!C24/'A7'!$O23*100</f>
        <v>30226.193719181418</v>
      </c>
      <c r="D23" s="451">
        <f>'A20-1'!D24/'A7'!$O23*100</f>
        <v>27532.249711654447</v>
      </c>
      <c r="E23" s="451">
        <f>'A20-1'!E24/'A7'!$O23*100</f>
        <v>21801.440692083452</v>
      </c>
      <c r="F23" s="451">
        <f>'A20-1'!F24/'A7'!$O23*100</f>
        <v>18170.863033207184</v>
      </c>
      <c r="G23" s="451">
        <f>'A20-1'!G24/'A7'!$O23*100</f>
        <v>28059.767604981465</v>
      </c>
      <c r="H23" s="451">
        <f>'A20-1'!H24/'A7'!$O23*100</f>
        <v>26195.775668854985</v>
      </c>
      <c r="I23" s="451">
        <f>'A20-1'!I24/'A7'!$O23*100</f>
        <v>26572.197246147516</v>
      </c>
      <c r="J23" s="451">
        <f>'A20-1'!J24/'A7'!$O23*100</f>
        <v>30459.675803206188</v>
      </c>
      <c r="K23" s="451">
        <f>'A20-1'!K24/'A7'!$O23*100</f>
        <v>22305.082691890511</v>
      </c>
      <c r="L23" s="451">
        <f>'A20-1'!L24/'A7'!$O23*100</f>
        <v>23242.058223738462</v>
      </c>
      <c r="M23" s="451">
        <f>'A20-1'!M24/'A7'!$O23*100</f>
        <v>23296.815554751596</v>
      </c>
      <c r="N23" s="451">
        <f>'A20-1'!N24/'A7'!$O23*100</f>
        <v>19978.678800875881</v>
      </c>
      <c r="O23" s="451">
        <f>'A20-1'!O24/'A7'!$O23*100</f>
        <v>32720.955175320076</v>
      </c>
    </row>
    <row r="24" spans="1:15" s="447" customFormat="1" ht="18" customHeight="1">
      <c r="A24" s="445">
        <v>1981</v>
      </c>
      <c r="B24" s="451">
        <f>'A20-1'!B25/'A7'!$O24*100</f>
        <v>29758.018873210163</v>
      </c>
      <c r="C24" s="451">
        <f>'A20-1'!C25/'A7'!$O24*100</f>
        <v>30018.554158582232</v>
      </c>
      <c r="D24" s="451">
        <f>'A20-1'!D25/'A7'!$O24*100</f>
        <v>27421.117935207367</v>
      </c>
      <c r="E24" s="451">
        <f>'A20-1'!E25/'A7'!$O24*100</f>
        <v>21248.983341155319</v>
      </c>
      <c r="F24" s="451">
        <f>'A20-1'!F25/'A7'!$O24*100</f>
        <v>18529.552863460111</v>
      </c>
      <c r="G24" s="451">
        <f>'A20-1'!G25/'A7'!$O24*100</f>
        <v>27937.329801490334</v>
      </c>
      <c r="H24" s="451">
        <f>'A20-1'!H25/'A7'!$O24*100</f>
        <v>25684.233021204051</v>
      </c>
      <c r="I24" s="451">
        <f>'A20-1'!I25/'A7'!$O24*100</f>
        <v>27367.468324408917</v>
      </c>
      <c r="J24" s="451">
        <f>'A20-1'!J25/'A7'!$O24*100</f>
        <v>29570.347166278418</v>
      </c>
      <c r="K24" s="451">
        <f>'A20-1'!K25/'A7'!$O24*100</f>
        <v>21891.35163865719</v>
      </c>
      <c r="L24" s="451">
        <f>'A20-1'!L25/'A7'!$O24*100</f>
        <v>23389.174702389526</v>
      </c>
      <c r="M24" s="451">
        <f>'A20-1'!M25/'A7'!$O24*100</f>
        <v>22285.6761438703</v>
      </c>
      <c r="N24" s="451">
        <f>'A20-1'!N25/'A7'!$O24*100</f>
        <v>20298.749860977885</v>
      </c>
      <c r="O24" s="451">
        <f>'A20-1'!O25/'A7'!$O24*100</f>
        <v>32664.492484183051</v>
      </c>
    </row>
    <row r="25" spans="1:15" s="447" customFormat="1" ht="18" customHeight="1">
      <c r="A25" s="445">
        <v>1982</v>
      </c>
      <c r="B25" s="451">
        <f>'A20-1'!B26/'A7'!$O25*100</f>
        <v>30342.51308078974</v>
      </c>
      <c r="C25" s="451">
        <f>'A20-1'!C26/'A7'!$O25*100</f>
        <v>29913.913083892614</v>
      </c>
      <c r="D25" s="451">
        <f>'A20-1'!D26/'A7'!$O25*100</f>
        <v>27473.922733179246</v>
      </c>
      <c r="E25" s="451">
        <f>'A20-1'!E26/'A7'!$O25*100</f>
        <v>21530.60859403474</v>
      </c>
      <c r="F25" s="451">
        <f>'A20-1'!F26/'A7'!$O25*100</f>
        <v>18512.874542803984</v>
      </c>
      <c r="G25" s="451">
        <f>'A20-1'!G26/'A7'!$O25*100</f>
        <v>28391.395101938793</v>
      </c>
      <c r="H25" s="451">
        <f>'A20-1'!H26/'A7'!$O25*100</f>
        <v>25271.290887808711</v>
      </c>
      <c r="I25" s="451">
        <f>'A20-1'!I26/'A7'!$O25*100</f>
        <v>27031.839914889777</v>
      </c>
      <c r="J25" s="451">
        <f>'A20-1'!J26/'A7'!$O25*100</f>
        <v>29425.296917662359</v>
      </c>
      <c r="K25" s="451">
        <f>'A20-1'!K26/'A7'!$O25*100</f>
        <v>21782.82702604276</v>
      </c>
      <c r="L25" s="451">
        <f>'A20-1'!L26/'A7'!$O25*100</f>
        <v>23130.020291340126</v>
      </c>
      <c r="M25" s="451">
        <f>'A20-1'!M26/'A7'!$O25*100</f>
        <v>21977.14959435835</v>
      </c>
      <c r="N25" s="451">
        <f>'A20-1'!N26/'A7'!$O25*100</f>
        <v>20259.7646071206</v>
      </c>
      <c r="O25" s="451">
        <f>'A20-1'!O26/'A7'!$O25*100</f>
        <v>32809.453061435786</v>
      </c>
    </row>
    <row r="26" spans="1:15" s="447" customFormat="1" ht="18" customHeight="1">
      <c r="A26" s="445">
        <v>1983</v>
      </c>
      <c r="B26" s="451">
        <f>'A20-1'!B27/'A7'!$O26*100</f>
        <v>28536.128822158906</v>
      </c>
      <c r="C26" s="451">
        <f>'A20-1'!C27/'A7'!$O26*100</f>
        <v>29789.75762548413</v>
      </c>
      <c r="D26" s="451">
        <f>'A20-1'!D27/'A7'!$O26*100</f>
        <v>26879.159515367843</v>
      </c>
      <c r="E26" s="451">
        <f>'A20-1'!E27/'A7'!$O26*100</f>
        <v>22077.443578575658</v>
      </c>
      <c r="F26" s="451">
        <f>'A20-1'!F27/'A7'!$O26*100</f>
        <v>18969.002985109542</v>
      </c>
      <c r="G26" s="451">
        <f>'A20-1'!G27/'A7'!$O26*100</f>
        <v>28616.119169094098</v>
      </c>
      <c r="H26" s="451">
        <f>'A20-1'!H27/'A7'!$O26*100</f>
        <v>25350.994229580458</v>
      </c>
      <c r="I26" s="451">
        <f>'A20-1'!I27/'A7'!$O26*100</f>
        <v>27248.550716957085</v>
      </c>
      <c r="J26" s="451">
        <f>'A20-1'!J27/'A7'!$O26*100</f>
        <v>29470.905289347298</v>
      </c>
      <c r="K26" s="451">
        <f>'A20-1'!K27/'A7'!$O26*100</f>
        <v>21862.056514991054</v>
      </c>
      <c r="L26" s="451">
        <f>'A20-1'!L27/'A7'!$O26*100</f>
        <v>23523.492835186938</v>
      </c>
      <c r="M26" s="451">
        <f>'A20-1'!M27/'A7'!$O26*100</f>
        <v>22118.376260006407</v>
      </c>
      <c r="N26" s="451">
        <f>'A20-1'!N27/'A7'!$O26*100</f>
        <v>20850.894118580316</v>
      </c>
      <c r="O26" s="451">
        <f>'A20-1'!O27/'A7'!$O26*100</f>
        <v>33094.34631790514</v>
      </c>
    </row>
    <row r="27" spans="1:15" s="447" customFormat="1" ht="18" customHeight="1">
      <c r="A27" s="445">
        <v>1984</v>
      </c>
      <c r="B27" s="451">
        <f>'A20-1'!B28/'A7'!$O27*100</f>
        <v>28310.091401148988</v>
      </c>
      <c r="C27" s="451">
        <f>'A20-1'!C28/'A7'!$O27*100</f>
        <v>30309.801080197009</v>
      </c>
      <c r="D27" s="451">
        <f>'A20-1'!D28/'A7'!$O27*100</f>
        <v>27065.300073508886</v>
      </c>
      <c r="E27" s="451">
        <f>'A20-1'!E28/'A7'!$O27*100</f>
        <v>21912.288275338113</v>
      </c>
      <c r="F27" s="451">
        <f>'A20-1'!F28/'A7'!$O27*100</f>
        <v>19607.98351633265</v>
      </c>
      <c r="G27" s="451">
        <f>'A20-1'!G28/'A7'!$O27*100</f>
        <v>28561.09247425132</v>
      </c>
      <c r="H27" s="451">
        <f>'A20-1'!H28/'A7'!$O27*100</f>
        <v>25460.80536855782</v>
      </c>
      <c r="I27" s="451">
        <f>'A20-1'!I28/'A7'!$O27*100</f>
        <v>27390.516227018066</v>
      </c>
      <c r="J27" s="451">
        <f>'A20-1'!J28/'A7'!$O27*100</f>
        <v>28617.551756265173</v>
      </c>
      <c r="K27" s="451">
        <f>'A20-1'!K28/'A7'!$O27*100</f>
        <v>22312.046120930263</v>
      </c>
      <c r="L27" s="451">
        <f>'A20-1'!L28/'A7'!$O27*100</f>
        <v>23461.511377097602</v>
      </c>
      <c r="M27" s="451">
        <f>'A20-1'!M28/'A7'!$O27*100</f>
        <v>22303.566675084148</v>
      </c>
      <c r="N27" s="451">
        <f>'A20-1'!N28/'A7'!$O27*100</f>
        <v>20916.657118625819</v>
      </c>
      <c r="O27" s="451">
        <f>'A20-1'!O28/'A7'!$O27*100</f>
        <v>33756.177794701151</v>
      </c>
    </row>
    <row r="28" spans="1:15" ht="18" customHeight="1">
      <c r="A28" s="445">
        <v>1985</v>
      </c>
      <c r="B28" s="451">
        <f>'A20-1'!B29/'A7'!$O28*100</f>
        <v>28340.758377111037</v>
      </c>
      <c r="C28" s="451">
        <f>'A20-1'!C29/'A7'!$O28*100</f>
        <v>30339.68716409538</v>
      </c>
      <c r="D28" s="451">
        <f>'A20-1'!D29/'A7'!$O28*100</f>
        <v>27372.245204089439</v>
      </c>
      <c r="E28" s="451">
        <f>'A20-1'!E29/'A7'!$O28*100</f>
        <v>22252.191599300633</v>
      </c>
      <c r="F28" s="451">
        <f>'A20-1'!F29/'A7'!$O28*100</f>
        <v>20548.210584210443</v>
      </c>
      <c r="G28" s="451">
        <f>'A20-1'!G29/'A7'!$O28*100</f>
        <v>28572.002962167448</v>
      </c>
      <c r="H28" s="451">
        <f>'A20-1'!H29/'A7'!$O28*100</f>
        <v>25732.471584688039</v>
      </c>
      <c r="I28" s="451">
        <f>'A20-1'!I29/'A7'!$O28*100</f>
        <v>27674.136652160843</v>
      </c>
      <c r="J28" s="451">
        <f>'A20-1'!J29/'A7'!$O28*100</f>
        <v>28413.767818742355</v>
      </c>
      <c r="K28" s="451">
        <f>'A20-1'!K29/'A7'!$O28*100</f>
        <v>22726.551286363774</v>
      </c>
      <c r="L28" s="451">
        <f>'A20-1'!L29/'A7'!$O28*100</f>
        <v>23721.124854000813</v>
      </c>
      <c r="M28" s="451">
        <f>'A20-1'!M29/'A7'!$O28*100</f>
        <v>22643.263655612736</v>
      </c>
      <c r="N28" s="451">
        <f>'A20-1'!N29/'A7'!$O28*100</f>
        <v>21424.251853950387</v>
      </c>
      <c r="O28" s="451">
        <f>'A20-1'!O29/'A7'!$O28*100</f>
        <v>34388.181712676167</v>
      </c>
    </row>
    <row r="29" spans="1:15" s="447" customFormat="1" ht="18" customHeight="1">
      <c r="A29" s="445">
        <v>1986</v>
      </c>
      <c r="B29" s="451">
        <f>'A20-1'!B30/'A7'!$O29*100</f>
        <v>27894.307720060737</v>
      </c>
      <c r="C29" s="451">
        <f>'A20-1'!C30/'A7'!$O29*100</f>
        <v>31363.987826450564</v>
      </c>
      <c r="D29" s="451">
        <f>'A20-1'!D30/'A7'!$O29*100</f>
        <v>27036.399186980834</v>
      </c>
      <c r="E29" s="451">
        <f>'A20-1'!E30/'A7'!$O29*100</f>
        <v>23149.439291650004</v>
      </c>
      <c r="F29" s="451">
        <f>'A20-1'!F30/'A7'!$O29*100</f>
        <v>21250.11381055828</v>
      </c>
      <c r="G29" s="451">
        <f>'A20-1'!G30/'A7'!$O29*100</f>
        <v>29028.556844803843</v>
      </c>
      <c r="H29" s="451">
        <f>'A20-1'!H30/'A7'!$O29*100</f>
        <v>26888.34398344174</v>
      </c>
      <c r="I29" s="451">
        <f>'A20-1'!I30/'A7'!$O29*100</f>
        <v>28045.702514657107</v>
      </c>
      <c r="J29" s="451">
        <f>'A20-1'!J30/'A7'!$O29*100</f>
        <v>29042.507035296239</v>
      </c>
      <c r="K29" s="451">
        <f>'A20-1'!K30/'A7'!$O29*100</f>
        <v>23200.364532498035</v>
      </c>
      <c r="L29" s="451">
        <f>'A20-1'!L30/'A7'!$O29*100</f>
        <v>23803.77368125135</v>
      </c>
      <c r="M29" s="451">
        <f>'A20-1'!M30/'A7'!$O29*100</f>
        <v>23172.498114914502</v>
      </c>
      <c r="N29" s="451">
        <f>'A20-1'!N30/'A7'!$O29*100</f>
        <v>22210.337831683995</v>
      </c>
      <c r="O29" s="451">
        <f>'A20-1'!O30/'A7'!$O29*100</f>
        <v>34848.209949596108</v>
      </c>
    </row>
    <row r="30" spans="1:15" s="447" customFormat="1" ht="18" customHeight="1">
      <c r="A30" s="445">
        <v>1987</v>
      </c>
      <c r="B30" s="451">
        <f>'A20-1'!B31/'A7'!$O30*100</f>
        <v>27784.524051656706</v>
      </c>
      <c r="C30" s="451">
        <f>'A20-1'!C31/'A7'!$O30*100</f>
        <v>31685.1904891659</v>
      </c>
      <c r="D30" s="451">
        <f>'A20-1'!D31/'A7'!$O30*100</f>
        <v>27606.614959075625</v>
      </c>
      <c r="E30" s="451">
        <f>'A20-1'!E31/'A7'!$O30*100</f>
        <v>24247.889515495339</v>
      </c>
      <c r="F30" s="451">
        <f>'A20-1'!F31/'A7'!$O30*100</f>
        <v>22380.446382580889</v>
      </c>
      <c r="G30" s="451">
        <f>'A20-1'!G31/'A7'!$O30*100</f>
        <v>29304.568058499281</v>
      </c>
      <c r="H30" s="451">
        <f>'A20-1'!H31/'A7'!$O30*100</f>
        <v>27889.166795861838</v>
      </c>
      <c r="I30" s="451">
        <f>'A20-1'!I31/'A7'!$O30*100</f>
        <v>29036.609257469565</v>
      </c>
      <c r="J30" s="451">
        <f>'A20-1'!J31/'A7'!$O30*100</f>
        <v>29771.586271288113</v>
      </c>
      <c r="K30" s="451">
        <f>'A20-1'!K31/'A7'!$O30*100</f>
        <v>23692.258994590356</v>
      </c>
      <c r="L30" s="451">
        <f>'A20-1'!L31/'A7'!$O30*100</f>
        <v>24325.468064868764</v>
      </c>
      <c r="M30" s="451">
        <f>'A20-1'!M31/'A7'!$O30*100</f>
        <v>23553.07762472942</v>
      </c>
      <c r="N30" s="451">
        <f>'A20-1'!N31/'A7'!$O30*100</f>
        <v>22838.539023781326</v>
      </c>
      <c r="O30" s="451">
        <f>'A20-1'!O31/'A7'!$O30*100</f>
        <v>35321.402644551243</v>
      </c>
    </row>
    <row r="31" spans="1:15" s="447" customFormat="1" ht="18" customHeight="1">
      <c r="A31" s="445">
        <v>1988</v>
      </c>
      <c r="B31" s="451">
        <f>'A20-1'!B32/'A7'!$O31*100</f>
        <v>27880.042718270692</v>
      </c>
      <c r="C31" s="451">
        <f>'A20-1'!C32/'A7'!$O31*100</f>
        <v>32134.586876911835</v>
      </c>
      <c r="D31" s="451">
        <f>'A20-1'!D32/'A7'!$O31*100</f>
        <v>28279.765508789125</v>
      </c>
      <c r="E31" s="451">
        <f>'A20-1'!E32/'A7'!$O31*100</f>
        <v>24702.611746474118</v>
      </c>
      <c r="F31" s="451">
        <f>'A20-1'!F32/'A7'!$O31*100</f>
        <v>23445.895890280142</v>
      </c>
      <c r="G31" s="451">
        <f>'A20-1'!G32/'A7'!$O31*100</f>
        <v>29924.824335591398</v>
      </c>
      <c r="H31" s="451">
        <f>'A20-1'!H32/'A7'!$O31*100</f>
        <v>28222.231256499195</v>
      </c>
      <c r="I31" s="451">
        <f>'A20-1'!I32/'A7'!$O31*100</f>
        <v>29843.815896649598</v>
      </c>
      <c r="J31" s="451">
        <f>'A20-1'!J32/'A7'!$O31*100</f>
        <v>29901.006107872472</v>
      </c>
      <c r="K31" s="451">
        <f>'A20-1'!K32/'A7'!$O31*100</f>
        <v>24004.684744914779</v>
      </c>
      <c r="L31" s="451">
        <f>'A20-1'!L32/'A7'!$O31*100</f>
        <v>25067.110024666024</v>
      </c>
      <c r="M31" s="451">
        <f>'A20-1'!M32/'A7'!$O31*100</f>
        <v>23819.216337635848</v>
      </c>
      <c r="N31" s="451">
        <f>'A20-1'!N32/'A7'!$O31*100</f>
        <v>23714.314084323662</v>
      </c>
      <c r="O31" s="451">
        <f>'A20-1'!O32/'A7'!$O31*100</f>
        <v>36109.888780246081</v>
      </c>
    </row>
    <row r="32" spans="1:15" s="447" customFormat="1" ht="18" customHeight="1">
      <c r="A32" s="445">
        <v>1989</v>
      </c>
      <c r="B32" s="451">
        <f>'A20-1'!B33/'A7'!$O32*100</f>
        <v>28266.049928259294</v>
      </c>
      <c r="C32" s="451">
        <f>'A20-1'!C33/'A7'!$O32*100</f>
        <v>32866.616052857367</v>
      </c>
      <c r="D32" s="451">
        <f>'A20-1'!D33/'A7'!$O32*100</f>
        <v>28688.452285715863</v>
      </c>
      <c r="E32" s="451">
        <f>'A20-1'!E33/'A7'!$O32*100</f>
        <v>24678.339150116873</v>
      </c>
      <c r="F32" s="451">
        <f>'A20-1'!F33/'A7'!$O32*100</f>
        <v>24681.0037872455</v>
      </c>
      <c r="G32" s="451">
        <f>'A20-1'!G33/'A7'!$O32*100</f>
        <v>30084.059169197379</v>
      </c>
      <c r="H32" s="451">
        <f>'A20-1'!H33/'A7'!$O32*100</f>
        <v>28021.89777030169</v>
      </c>
      <c r="I32" s="451">
        <f>'A20-1'!I33/'A7'!$O32*100</f>
        <v>30556.222668821498</v>
      </c>
      <c r="J32" s="451">
        <f>'A20-1'!J33/'A7'!$O32*100</f>
        <v>29599.260954767204</v>
      </c>
      <c r="K32" s="451">
        <f>'A20-1'!K33/'A7'!$O32*100</f>
        <v>23970.361639339553</v>
      </c>
      <c r="L32" s="451">
        <f>'A20-1'!L33/'A7'!$O32*100</f>
        <v>25344.944663370828</v>
      </c>
      <c r="M32" s="451">
        <f>'A20-1'!M33/'A7'!$O32*100</f>
        <v>24011.186952485798</v>
      </c>
      <c r="N32" s="451">
        <f>'A20-1'!N33/'A7'!$O32*100</f>
        <v>24495.511894497446</v>
      </c>
      <c r="O32" s="451">
        <f>'A20-1'!O33/'A7'!$O32*100</f>
        <v>36132.084230875589</v>
      </c>
    </row>
    <row r="33" spans="1:15" ht="18" customHeight="1">
      <c r="A33" s="445">
        <v>1990</v>
      </c>
      <c r="B33" s="451">
        <f>'A20-1'!B34/'A7'!$O33*100</f>
        <v>28151.512379572076</v>
      </c>
      <c r="C33" s="451">
        <f>'A20-1'!C34/'A7'!$O33*100</f>
        <v>34351.723492777215</v>
      </c>
      <c r="D33" s="451">
        <f>'A20-1'!D34/'A7'!$O33*100</f>
        <v>28985.80375063945</v>
      </c>
      <c r="E33" s="451">
        <f>'A20-1'!E34/'A7'!$O33*100</f>
        <v>25464.90684903305</v>
      </c>
      <c r="F33" s="451">
        <f>'A20-1'!F34/'A7'!$O33*100</f>
        <v>25581.040129325964</v>
      </c>
      <c r="G33" s="451">
        <f>'A20-1'!G34/'A7'!$O33*100</f>
        <v>31080.437652872162</v>
      </c>
      <c r="H33" s="451">
        <f>'A20-1'!H34/'A7'!$O33*100</f>
        <v>28661.119108738181</v>
      </c>
      <c r="I33" s="451">
        <f>'A20-1'!I34/'A7'!$O33*100</f>
        <v>31746.193991868749</v>
      </c>
      <c r="J33" s="451">
        <f>'A20-1'!J34/'A7'!$O33*100</f>
        <v>30180.573511133105</v>
      </c>
      <c r="K33" s="451">
        <f>'A20-1'!K34/'A7'!$O33*100</f>
        <v>24068.938420609884</v>
      </c>
      <c r="L33" s="451">
        <f>'A20-1'!L34/'A7'!$O33*100</f>
        <v>26348.040237042136</v>
      </c>
      <c r="M33" s="451">
        <f>'A20-1'!M34/'A7'!$O33*100</f>
        <v>24186.48740579802</v>
      </c>
      <c r="N33" s="451">
        <f>'A20-1'!N34/'A7'!$O33*100</f>
        <v>25177.390748800422</v>
      </c>
      <c r="O33" s="451">
        <f>'A20-1'!O34/'A7'!$O33*100</f>
        <v>36524.401512555887</v>
      </c>
    </row>
    <row r="34" spans="1:15" s="447" customFormat="1" ht="18" customHeight="1">
      <c r="A34" s="445">
        <v>1991</v>
      </c>
      <c r="B34" s="451">
        <f>'A20-1'!B35/'A7'!$O34*100</f>
        <v>28253.116677544927</v>
      </c>
      <c r="C34" s="451">
        <f>'A20-1'!C35/'A7'!$O34*100</f>
        <v>35921.268025982259</v>
      </c>
      <c r="D34" s="451">
        <f>'A20-1'!D35/'A7'!$O34*100</f>
        <v>28998.158358107088</v>
      </c>
      <c r="E34" s="451">
        <f>'A20-1'!E35/'A7'!$O34*100</f>
        <v>25790.488853086241</v>
      </c>
      <c r="F34" s="451">
        <f>'A20-1'!F35/'A7'!$O34*100</f>
        <v>25825.009623417787</v>
      </c>
      <c r="G34" s="451">
        <f>'A20-1'!G35/'A7'!$O34*100</f>
        <v>31332.613597117739</v>
      </c>
      <c r="H34" s="451">
        <f>'A20-1'!H35/'A7'!$O34*100</f>
        <v>29504.75540458658</v>
      </c>
      <c r="I34" s="451">
        <f>'A20-1'!I35/'A7'!$O34*100</f>
        <v>31974.993920855995</v>
      </c>
      <c r="J34" s="451">
        <f>'A20-1'!J35/'A7'!$O34*100</f>
        <v>30329.389273337609</v>
      </c>
      <c r="K34" s="451">
        <f>'A20-1'!K35/'A7'!$O34*100</f>
        <v>24455.938633016147</v>
      </c>
      <c r="L34" s="451">
        <f>'A20-1'!L35/'A7'!$O34*100</f>
        <v>27250.686615994266</v>
      </c>
      <c r="M34" s="451">
        <f>'A20-1'!M35/'A7'!$O34*100</f>
        <v>24438.444906491728</v>
      </c>
      <c r="N34" s="451">
        <f>'A20-1'!N35/'A7'!$O34*100</f>
        <v>25586.387169433005</v>
      </c>
      <c r="O34" s="451">
        <f>'A20-1'!O35/'A7'!$O34*100</f>
        <v>36920.141689490527</v>
      </c>
    </row>
    <row r="35" spans="1:15" s="447" customFormat="1" ht="18" customHeight="1">
      <c r="A35" s="445">
        <v>1992</v>
      </c>
      <c r="B35" s="451">
        <f>'A20-1'!B36/'A7'!$O35*100</f>
        <v>29232.540462205056</v>
      </c>
      <c r="C35" s="451">
        <f>'A20-1'!C36/'A7'!$O35*100</f>
        <v>37343.002193990171</v>
      </c>
      <c r="D35" s="451">
        <f>'A20-1'!D36/'A7'!$O35*100</f>
        <v>29648.253734865084</v>
      </c>
      <c r="E35" s="451">
        <f>'A20-1'!E36/'A7'!$O35*100</f>
        <v>26747.941503012102</v>
      </c>
      <c r="F35" s="451">
        <f>'A20-1'!F36/'A7'!$O35*100</f>
        <v>25645.768661645678</v>
      </c>
      <c r="G35" s="451">
        <f>'A20-1'!G36/'A7'!$O35*100</f>
        <v>31947.947135901057</v>
      </c>
      <c r="H35" s="451">
        <f>'A20-1'!H36/'A7'!$O35*100</f>
        <v>31440.082157841909</v>
      </c>
      <c r="I35" s="451">
        <f>'A20-1'!I36/'A7'!$O35*100</f>
        <v>32220.372496697717</v>
      </c>
      <c r="J35" s="451">
        <f>'A20-1'!J36/'A7'!$O35*100</f>
        <v>30926.288344250661</v>
      </c>
      <c r="K35" s="451">
        <f>'A20-1'!K36/'A7'!$O35*100</f>
        <v>24985.305647176669</v>
      </c>
      <c r="L35" s="451">
        <f>'A20-1'!L36/'A7'!$O35*100</f>
        <v>28595.966486217869</v>
      </c>
      <c r="M35" s="451">
        <f>'A20-1'!M36/'A7'!$O35*100</f>
        <v>24975.558614505066</v>
      </c>
      <c r="N35" s="451">
        <f>'A20-1'!N36/'A7'!$O35*100</f>
        <v>26018.358919615297</v>
      </c>
      <c r="O35" s="451">
        <f>'A20-1'!O36/'A7'!$O35*100</f>
        <v>37767.851894843203</v>
      </c>
    </row>
    <row r="36" spans="1:15" s="447" customFormat="1" ht="18" customHeight="1">
      <c r="A36" s="445">
        <v>1993</v>
      </c>
      <c r="B36" s="451">
        <f>'A20-1'!B37/'A7'!$O36*100</f>
        <v>29238.682249583995</v>
      </c>
      <c r="C36" s="451">
        <f>'A20-1'!C37/'A7'!$O36*100</f>
        <v>38098.079682226293</v>
      </c>
      <c r="D36" s="451">
        <f>'A20-1'!D37/'A7'!$O36*100</f>
        <v>29394.93704173787</v>
      </c>
      <c r="E36" s="451">
        <f>'A20-1'!E37/'A7'!$O36*100</f>
        <v>27056.338760530856</v>
      </c>
      <c r="F36" s="451">
        <f>'A20-1'!F37/'A7'!$O36*100</f>
        <v>24766.656500913996</v>
      </c>
      <c r="G36" s="451">
        <f>'A20-1'!G37/'A7'!$O36*100</f>
        <v>32146.596395691591</v>
      </c>
      <c r="H36" s="451">
        <f>'A20-1'!H37/'A7'!$O36*100</f>
        <v>31650.161663723116</v>
      </c>
      <c r="I36" s="451">
        <f>'A20-1'!I37/'A7'!$O36*100</f>
        <v>31785.63536169205</v>
      </c>
      <c r="J36" s="451">
        <f>'A20-1'!J37/'A7'!$O36*100</f>
        <v>31103.813780236313</v>
      </c>
      <c r="K36" s="451">
        <f>'A20-1'!K37/'A7'!$O36*100</f>
        <v>24725.966801231287</v>
      </c>
      <c r="L36" s="451">
        <f>'A20-1'!L37/'A7'!$O36*100</f>
        <v>29148.97454911394</v>
      </c>
      <c r="M36" s="451">
        <f>'A20-1'!M37/'A7'!$O36*100</f>
        <v>25569.142134700887</v>
      </c>
      <c r="N36" s="451">
        <f>'A20-1'!N37/'A7'!$O36*100</f>
        <v>26014.757233398148</v>
      </c>
      <c r="O36" s="451">
        <f>'A20-1'!O37/'A7'!$O36*100</f>
        <v>38259.342786064852</v>
      </c>
    </row>
    <row r="37" spans="1:15" s="447" customFormat="1" ht="18" customHeight="1">
      <c r="A37" s="445">
        <v>1994</v>
      </c>
      <c r="B37" s="451">
        <f>'A20-1'!B38/'A7'!$O37*100</f>
        <v>29188.152136649598</v>
      </c>
      <c r="C37" s="451">
        <f>'A20-1'!C38/'A7'!$O37*100</f>
        <v>38899.91490321848</v>
      </c>
      <c r="D37" s="451">
        <f>'A20-1'!D38/'A7'!$O37*100</f>
        <v>29299.307149663175</v>
      </c>
      <c r="E37" s="451">
        <f>'A20-1'!E38/'A7'!$O37*100</f>
        <v>26656.525960077495</v>
      </c>
      <c r="F37" s="451">
        <f>'A20-1'!F38/'A7'!$O37*100</f>
        <v>25503.854579495921</v>
      </c>
      <c r="G37" s="451">
        <f>'A20-1'!G38/'A7'!$O37*100</f>
        <v>32146.584706175963</v>
      </c>
      <c r="H37" s="451">
        <f>'A20-1'!H38/'A7'!$O37*100</f>
        <v>31777.181581050576</v>
      </c>
      <c r="I37" s="451">
        <f>'A20-1'!I38/'A7'!$O37*100</f>
        <v>31434.071638733902</v>
      </c>
      <c r="J37" s="451">
        <f>'A20-1'!J38/'A7'!$O37*100</f>
        <v>30942.403548720096</v>
      </c>
      <c r="K37" s="451">
        <f>'A20-1'!K38/'A7'!$O37*100</f>
        <v>25274.607770330138</v>
      </c>
      <c r="L37" s="451">
        <f>'A20-1'!L38/'A7'!$O37*100</f>
        <v>28811.690141002338</v>
      </c>
      <c r="M37" s="451">
        <f>'A20-1'!M38/'A7'!$O37*100</f>
        <v>26385.747242904046</v>
      </c>
      <c r="N37" s="451">
        <f>'A20-1'!N38/'A7'!$O37*100</f>
        <v>26274.891898922062</v>
      </c>
      <c r="O37" s="451">
        <f>'A20-1'!O38/'A7'!$O37*100</f>
        <v>38580.523209809442</v>
      </c>
    </row>
    <row r="38" spans="1:15" ht="18" customHeight="1">
      <c r="A38" s="445">
        <v>1995</v>
      </c>
      <c r="B38" s="451">
        <f>'A20-1'!B39/'A7'!$O38*100</f>
        <v>29740.603714445358</v>
      </c>
      <c r="C38" s="451">
        <f>'A20-1'!C39/'A7'!$O38*100</f>
        <v>38811.298217849966</v>
      </c>
      <c r="D38" s="451">
        <f>'A20-1'!D39/'A7'!$O38*100</f>
        <v>29405.903295487071</v>
      </c>
      <c r="E38" s="451">
        <f>'A20-1'!E39/'A7'!$O38*100</f>
        <v>27195.588788117813</v>
      </c>
      <c r="F38" s="451">
        <f>'A20-1'!F39/'A7'!$O38*100</f>
        <v>26359.99030535109</v>
      </c>
      <c r="G38" s="451">
        <f>'A20-1'!G39/'A7'!$O38*100</f>
        <v>32568.855961721652</v>
      </c>
      <c r="H38" s="451">
        <f>'A20-1'!H39/'A7'!$O38*100</f>
        <v>32533.996318320307</v>
      </c>
      <c r="I38" s="451">
        <f>'A20-1'!I39/'A7'!$O38*100</f>
        <v>31058.028578386104</v>
      </c>
      <c r="J38" s="451">
        <f>'A20-1'!J39/'A7'!$O38*100</f>
        <v>30692.806943262007</v>
      </c>
      <c r="K38" s="451">
        <f>'A20-1'!K39/'A7'!$O38*100</f>
        <v>25588.370032744537</v>
      </c>
      <c r="L38" s="451">
        <f>'A20-1'!L39/'A7'!$O38*100</f>
        <v>28528.4319222841</v>
      </c>
      <c r="M38" s="451">
        <f>'A20-1'!M39/'A7'!$O38*100</f>
        <v>26339.613832570638</v>
      </c>
      <c r="N38" s="451">
        <f>'A20-1'!N39/'A7'!$O38*100</f>
        <v>26407.038863366568</v>
      </c>
      <c r="O38" s="451">
        <f>'A20-1'!O39/'A7'!$O38*100</f>
        <v>39049.041855707255</v>
      </c>
    </row>
    <row r="39" spans="1:15" ht="18" customHeight="1">
      <c r="A39" s="445">
        <v>1996</v>
      </c>
      <c r="B39" s="451">
        <f>'A20-1'!B40/'A7'!$O39*100</f>
        <v>30671.152984753026</v>
      </c>
      <c r="C39" s="451">
        <f>'A20-1'!C40/'A7'!$O39*100</f>
        <v>38837.503984643379</v>
      </c>
      <c r="D39" s="451">
        <f>'A20-1'!D40/'A7'!$O39*100</f>
        <v>29611.868505338542</v>
      </c>
      <c r="E39" s="451">
        <f>'A20-1'!E40/'A7'!$O39*100</f>
        <v>27935.165977303586</v>
      </c>
      <c r="F39" s="451">
        <f>'A20-1'!F40/'A7'!$O39*100</f>
        <v>26758.050449677383</v>
      </c>
      <c r="G39" s="451">
        <f>'A20-1'!G40/'A7'!$O39*100</f>
        <v>32791.332998297657</v>
      </c>
      <c r="H39" s="451">
        <f>'A20-1'!H40/'A7'!$O39*100</f>
        <v>32688.833642976209</v>
      </c>
      <c r="I39" s="451">
        <f>'A20-1'!I40/'A7'!$O39*100</f>
        <v>31431.645495209737</v>
      </c>
      <c r="J39" s="451">
        <f>'A20-1'!J40/'A7'!$O39*100</f>
        <v>30780.469982215662</v>
      </c>
      <c r="K39" s="451">
        <f>'A20-1'!K40/'A7'!$O39*100</f>
        <v>26773.48883493293</v>
      </c>
      <c r="L39" s="451">
        <f>'A20-1'!L40/'A7'!$O39*100</f>
        <v>28760.271384171945</v>
      </c>
      <c r="M39" s="451">
        <f>'A20-1'!M40/'A7'!$O39*100</f>
        <v>28089.752545353185</v>
      </c>
      <c r="N39" s="451">
        <f>'A20-1'!N40/'A7'!$O39*100</f>
        <v>26933.281990408039</v>
      </c>
      <c r="O39" s="451">
        <f>'A20-1'!O40/'A7'!$O39*100</f>
        <v>39531.84722862846</v>
      </c>
    </row>
    <row r="40" spans="1:15" ht="18" customHeight="1">
      <c r="A40" s="445">
        <v>1997</v>
      </c>
      <c r="B40" s="451">
        <f>'A20-1'!B41/'A7'!$O40*100</f>
        <v>31267.915392989482</v>
      </c>
      <c r="C40" s="451">
        <f>'A20-1'!C41/'A7'!$O40*100</f>
        <v>39368.321930028374</v>
      </c>
      <c r="D40" s="451">
        <f>'A20-1'!D41/'A7'!$O40*100</f>
        <v>30328.765019399161</v>
      </c>
      <c r="E40" s="451">
        <f>'A20-1'!E41/'A7'!$O40*100</f>
        <v>28512.567602163806</v>
      </c>
      <c r="F40" s="451">
        <f>'A20-1'!F41/'A7'!$O40*100</f>
        <v>26894.29571993303</v>
      </c>
      <c r="G40" s="451">
        <f>'A20-1'!G41/'A7'!$O40*100</f>
        <v>33425.660158235922</v>
      </c>
      <c r="H40" s="451">
        <f>'A20-1'!H41/'A7'!$O40*100</f>
        <v>32493.827158768119</v>
      </c>
      <c r="I40" s="451">
        <f>'A20-1'!I41/'A7'!$O40*100</f>
        <v>32351.096430002901</v>
      </c>
      <c r="J40" s="451">
        <f>'A20-1'!J41/'A7'!$O40*100</f>
        <v>30889.361840605194</v>
      </c>
      <c r="K40" s="451">
        <f>'A20-1'!K41/'A7'!$O40*100</f>
        <v>27280.051329655667</v>
      </c>
      <c r="L40" s="451">
        <f>'A20-1'!L41/'A7'!$O40*100</f>
        <v>29017.613183433961</v>
      </c>
      <c r="M40" s="451">
        <f>'A20-1'!M41/'A7'!$O40*100</f>
        <v>28918.000448602743</v>
      </c>
      <c r="N40" s="451">
        <f>'A20-1'!N41/'A7'!$O40*100</f>
        <v>27643.540316690302</v>
      </c>
      <c r="O40" s="451">
        <f>'A20-1'!O41/'A7'!$O40*100</f>
        <v>40330.514693763835</v>
      </c>
    </row>
    <row r="41" spans="1:15" ht="18" customHeight="1">
      <c r="A41" s="445">
        <v>1998</v>
      </c>
      <c r="B41" s="451">
        <f>'A20-1'!B42/'A7'!$O41*100</f>
        <v>31886.619733286108</v>
      </c>
      <c r="C41" s="451">
        <f>'A20-1'!C42/'A7'!$O41*100</f>
        <v>38568.526239983032</v>
      </c>
      <c r="D41" s="451">
        <f>'A20-1'!D42/'A7'!$O41*100</f>
        <v>30748.59970820872</v>
      </c>
      <c r="E41" s="451">
        <f>'A20-1'!E42/'A7'!$O41*100</f>
        <v>29636.422335659667</v>
      </c>
      <c r="F41" s="451">
        <f>'A20-1'!F42/'A7'!$O41*100</f>
        <v>27633.114009540361</v>
      </c>
      <c r="G41" s="451">
        <f>'A20-1'!G42/'A7'!$O41*100</f>
        <v>33929.111864683029</v>
      </c>
      <c r="H41" s="451">
        <f>'A20-1'!H42/'A7'!$O41*100</f>
        <v>32445.559093225012</v>
      </c>
      <c r="I41" s="451">
        <f>'A20-1'!I42/'A7'!$O41*100</f>
        <v>31598.121192365117</v>
      </c>
      <c r="J41" s="451">
        <f>'A20-1'!J42/'A7'!$O41*100</f>
        <v>31881.104975506292</v>
      </c>
      <c r="K41" s="451">
        <f>'A20-1'!K42/'A7'!$O41*100</f>
        <v>28371.666542507108</v>
      </c>
      <c r="L41" s="451">
        <f>'A20-1'!L42/'A7'!$O41*100</f>
        <v>29309.279025935779</v>
      </c>
      <c r="M41" s="451">
        <f>'A20-1'!M42/'A7'!$O41*100</f>
        <v>29323.677519462392</v>
      </c>
      <c r="N41" s="451">
        <f>'A20-1'!N42/'A7'!$O41*100</f>
        <v>28487.13437504345</v>
      </c>
      <c r="O41" s="451">
        <f>'A20-1'!O42/'A7'!$O41*100</f>
        <v>42220.4465257708</v>
      </c>
    </row>
    <row r="42" spans="1:15" ht="18" customHeight="1">
      <c r="A42" s="445">
        <v>1999</v>
      </c>
      <c r="B42" s="451">
        <f>'A20-1'!B43/'A7'!$O42*100</f>
        <v>32680.821723051184</v>
      </c>
      <c r="C42" s="451">
        <f>'A20-1'!C43/'A7'!$O42*100</f>
        <v>39761.503649073929</v>
      </c>
      <c r="D42" s="451">
        <f>'A20-1'!D43/'A7'!$O42*100</f>
        <v>31027.72304258345</v>
      </c>
      <c r="E42" s="451">
        <f>'A20-1'!E43/'A7'!$O42*100</f>
        <v>30031.760944908048</v>
      </c>
      <c r="F42" s="451">
        <f>'A20-1'!F43/'A7'!$O42*100</f>
        <v>28052.331355458115</v>
      </c>
      <c r="G42" s="451">
        <f>'A20-1'!G43/'A7'!$O42*100</f>
        <v>34751.626418942062</v>
      </c>
      <c r="H42" s="451">
        <f>'A20-1'!H43/'A7'!$O42*100</f>
        <v>32883.657295868557</v>
      </c>
      <c r="I42" s="451">
        <f>'A20-1'!I43/'A7'!$O42*100</f>
        <v>31689.446770142331</v>
      </c>
      <c r="J42" s="451">
        <f>'A20-1'!J43/'A7'!$O42*100</f>
        <v>32436.221678506325</v>
      </c>
      <c r="K42" s="451">
        <f>'A20-1'!K43/'A7'!$O42*100</f>
        <v>29211.979941885398</v>
      </c>
      <c r="L42" s="451">
        <f>'A20-1'!L43/'A7'!$O42*100</f>
        <v>29374.951285573461</v>
      </c>
      <c r="M42" s="451">
        <f>'A20-1'!M43/'A7'!$O42*100</f>
        <v>29694.907187129545</v>
      </c>
      <c r="N42" s="451">
        <f>'A20-1'!N43/'A7'!$O42*100</f>
        <v>29174.455258750608</v>
      </c>
      <c r="O42" s="451">
        <f>'A20-1'!O43/'A7'!$O42*100</f>
        <v>43571.837414575035</v>
      </c>
    </row>
    <row r="43" spans="1:15" ht="18" customHeight="1">
      <c r="A43" s="90">
        <v>2000</v>
      </c>
      <c r="B43" s="451">
        <f>'A20-1'!B44/'A7'!$O43*100</f>
        <v>33101.019999999997</v>
      </c>
      <c r="C43" s="451">
        <f>'A20-1'!C44/'A7'!$O43*100</f>
        <v>41343.85</v>
      </c>
      <c r="D43" s="451">
        <f>'A20-1'!D44/'A7'!$O43*100</f>
        <v>31804.639999999999</v>
      </c>
      <c r="E43" s="451">
        <f>'A20-1'!E44/'A7'!$O43*100</f>
        <v>30458.839999999997</v>
      </c>
      <c r="F43" s="451">
        <f>'A20-1'!F44/'A7'!$O43*100</f>
        <v>28674.95</v>
      </c>
      <c r="G43" s="451">
        <f>'A20-1'!G44/'A7'!$O43*100</f>
        <v>35745.1</v>
      </c>
      <c r="H43" s="451">
        <f>'A20-1'!H44/'A7'!$O43*100</f>
        <v>32822.129999999997</v>
      </c>
      <c r="I43" s="451">
        <f>'A20-1'!I44/'A7'!$O43*100</f>
        <v>31761.130000000005</v>
      </c>
      <c r="J43" s="451">
        <f>'A20-1'!J44/'A7'!$O43*100</f>
        <v>33891.14</v>
      </c>
      <c r="K43" s="451">
        <f>'A20-1'!K44/'A7'!$O43*100</f>
        <v>29784.379999999997</v>
      </c>
      <c r="L43" s="451">
        <f>'A20-1'!L44/'A7'!$O43*100</f>
        <v>29725.05</v>
      </c>
      <c r="M43" s="451">
        <f>'A20-1'!M44/'A7'!$O43*100</f>
        <v>32015.019999999997</v>
      </c>
      <c r="N43" s="451">
        <f>'A20-1'!N44/'A7'!$O43*100</f>
        <v>31159.390000000003</v>
      </c>
      <c r="O43" s="451">
        <f>'A20-1'!O44/'A7'!$O43*100</f>
        <v>44931.05</v>
      </c>
    </row>
    <row r="44" spans="1:15" ht="18" customHeight="1">
      <c r="A44" s="445">
        <v>2001</v>
      </c>
      <c r="B44" s="451">
        <f>'A20-1'!B45/'A7'!$O44*100</f>
        <v>32859.958795826533</v>
      </c>
      <c r="C44" s="451">
        <f>'A20-1'!C45/'A7'!$O44*100</f>
        <v>41811.700301348195</v>
      </c>
      <c r="D44" s="451">
        <f>'A20-1'!D45/'A7'!$O44*100</f>
        <v>31998.03970654474</v>
      </c>
      <c r="E44" s="451">
        <f>'A20-1'!E45/'A7'!$O44*100</f>
        <v>30187.585240312306</v>
      </c>
      <c r="F44" s="451">
        <f>'A20-1'!F45/'A7'!$O44*100</f>
        <v>28664.212235997882</v>
      </c>
      <c r="G44" s="451">
        <f>'A20-1'!G45/'A7'!$O44*100</f>
        <v>36738.653367466577</v>
      </c>
      <c r="H44" s="451">
        <f>'A20-1'!H45/'A7'!$O44*100</f>
        <v>32771.064161462396</v>
      </c>
      <c r="I44" s="451">
        <f>'A20-1'!I45/'A7'!$O44*100</f>
        <v>31527.80068261216</v>
      </c>
      <c r="J44" s="451">
        <f>'A20-1'!J45/'A7'!$O44*100</f>
        <v>34079.333858468257</v>
      </c>
      <c r="K44" s="451">
        <f>'A20-1'!K45/'A7'!$O44*100</f>
        <v>30421.46290665499</v>
      </c>
      <c r="L44" s="451">
        <f>'A20-1'!L45/'A7'!$O44*100</f>
        <v>30293.513694175101</v>
      </c>
      <c r="M44" s="451">
        <f>'A20-1'!M45/'A7'!$O44*100</f>
        <v>32003.515561263026</v>
      </c>
      <c r="N44" s="451">
        <f>'A20-1'!N45/'A7'!$O44*100</f>
        <v>32435.570276847575</v>
      </c>
      <c r="O44" s="451">
        <f>'A20-1'!O45/'A7'!$O44*100</f>
        <v>45331.755723876668</v>
      </c>
    </row>
    <row r="45" spans="1:15" ht="18" customHeight="1">
      <c r="A45" s="90">
        <v>2002</v>
      </c>
      <c r="B45" s="451">
        <f>'A20-1'!B46/'A7'!$O45*100</f>
        <v>32697.265469489885</v>
      </c>
      <c r="C45" s="451">
        <f>'A20-1'!C46/'A7'!$O45*100</f>
        <v>43551.02152782779</v>
      </c>
      <c r="D45" s="451">
        <f>'A20-1'!D46/'A7'!$O45*100</f>
        <v>31517.329695871696</v>
      </c>
      <c r="E45" s="451">
        <f>'A20-1'!E46/'A7'!$O45*100</f>
        <v>31308.801793941046</v>
      </c>
      <c r="F45" s="451">
        <f>'A20-1'!F46/'A7'!$O45*100</f>
        <v>28968.664960937775</v>
      </c>
      <c r="G45" s="451">
        <f>'A20-1'!G46/'A7'!$O45*100</f>
        <v>37688.772225005872</v>
      </c>
      <c r="H45" s="451">
        <f>'A20-1'!H46/'A7'!$O45*100</f>
        <v>32876.763808845557</v>
      </c>
      <c r="I45" s="451">
        <f>'A20-1'!I46/'A7'!$O45*100</f>
        <v>30887.396847791428</v>
      </c>
      <c r="J45" s="451">
        <f>'A20-1'!J46/'A7'!$O45*100</f>
        <v>35124.000268411197</v>
      </c>
      <c r="K45" s="451">
        <f>'A20-1'!K46/'A7'!$O45*100</f>
        <v>31451.81352365659</v>
      </c>
      <c r="L45" s="451">
        <f>'A20-1'!L46/'A7'!$O45*100</f>
        <v>31176.711029927395</v>
      </c>
      <c r="M45" s="451">
        <f>'A20-1'!M46/'A7'!$O45*100</f>
        <v>32315.522391730723</v>
      </c>
      <c r="N45" s="451">
        <f>'A20-1'!N46/'A7'!$O45*100</f>
        <v>32705.251726346767</v>
      </c>
      <c r="O45" s="451">
        <f>'A20-1'!O46/'A7'!$O45*100</f>
        <v>45676.924615146032</v>
      </c>
    </row>
    <row r="46" spans="1:15" ht="18" customHeight="1">
      <c r="A46" s="445">
        <v>2003</v>
      </c>
      <c r="B46" s="451">
        <f>'A20-1'!B47/'A7'!$O46*100</f>
        <v>32647.94281833776</v>
      </c>
      <c r="C46" s="451">
        <f>'A20-1'!C47/'A7'!$O46*100</f>
        <v>41907.348219868283</v>
      </c>
      <c r="D46" s="451">
        <f>'A20-1'!D47/'A7'!$O46*100</f>
        <v>31650.70812121201</v>
      </c>
      <c r="E46" s="451">
        <f>'A20-1'!E47/'A7'!$O46*100</f>
        <v>30565.509553139793</v>
      </c>
      <c r="F46" s="451">
        <f>'A20-1'!F47/'A7'!$O46*100</f>
        <v>28907.693406063441</v>
      </c>
      <c r="G46" s="451">
        <f>'A20-1'!G47/'A7'!$O46*100</f>
        <v>36160.469507850241</v>
      </c>
      <c r="H46" s="451">
        <f>'A20-1'!H47/'A7'!$O46*100</f>
        <v>33295.271760908377</v>
      </c>
      <c r="I46" s="451">
        <f>'A20-1'!I47/'A7'!$O46*100</f>
        <v>31120.739691757677</v>
      </c>
      <c r="J46" s="451">
        <f>'A20-1'!J47/'A7'!$O46*100</f>
        <v>34382.325868393425</v>
      </c>
      <c r="K46" s="451">
        <f>'A20-1'!K47/'A7'!$O46*100</f>
        <v>32325.521652648869</v>
      </c>
      <c r="L46" s="451">
        <f>'A20-1'!L47/'A7'!$O46*100</f>
        <v>30454.723489313648</v>
      </c>
      <c r="M46" s="451">
        <f>'A20-1'!M47/'A7'!$O46*100</f>
        <v>32743.178143226909</v>
      </c>
      <c r="N46" s="451">
        <f>'A20-1'!N47/'A7'!$O46*100</f>
        <v>33517.192390886936</v>
      </c>
      <c r="O46" s="451">
        <f>'A20-1'!O47/'A7'!$O46*100</f>
        <v>46361.565870884784</v>
      </c>
    </row>
    <row r="47" spans="1:15" ht="18" customHeight="1">
      <c r="A47" s="90">
        <v>2004</v>
      </c>
      <c r="B47" s="451">
        <f>'A20-1'!B48/'A7'!$O47*100</f>
        <v>33725.921406381676</v>
      </c>
      <c r="C47" s="451">
        <f>'A20-1'!C48/'A7'!$O47*100</f>
        <v>41616.475524274523</v>
      </c>
      <c r="D47" s="451">
        <f>'A20-1'!D48/'A7'!$O47*100</f>
        <v>32265.022830455884</v>
      </c>
      <c r="E47" s="451">
        <f>'A20-1'!E48/'A7'!$O47*100</f>
        <v>31204.232296588096</v>
      </c>
      <c r="F47" s="451">
        <f>'A20-1'!F48/'A7'!$O47*100</f>
        <v>29973.563232032167</v>
      </c>
      <c r="G47" s="451">
        <f>'A20-1'!G48/'A7'!$O47*100</f>
        <v>36598.761813394318</v>
      </c>
      <c r="H47" s="451">
        <f>'A20-1'!H48/'A7'!$O47*100</f>
        <v>33132.917378110709</v>
      </c>
      <c r="I47" s="451">
        <f>'A20-1'!I48/'A7'!$O47*100</f>
        <v>31043.980246503463</v>
      </c>
      <c r="J47" s="451">
        <f>'A20-1'!J48/'A7'!$O47*100</f>
        <v>35302.420183731694</v>
      </c>
      <c r="K47" s="451">
        <f>'A20-1'!K48/'A7'!$O47*100</f>
        <v>33177.386039699697</v>
      </c>
      <c r="L47" s="451">
        <f>'A20-1'!L48/'A7'!$O47*100</f>
        <v>29575.378654224154</v>
      </c>
      <c r="M47" s="451">
        <f>'A20-1'!M48/'A7'!$O47*100</f>
        <v>33889.809719834142</v>
      </c>
      <c r="N47" s="451">
        <f>'A20-1'!N48/'A7'!$O47*100</f>
        <v>34451.461280830321</v>
      </c>
      <c r="O47" s="451">
        <f>'A20-1'!O48/'A7'!$O47*100</f>
        <v>46792.746804828661</v>
      </c>
    </row>
    <row r="48" spans="1:15" ht="18" customHeight="1">
      <c r="A48" s="445">
        <v>2005</v>
      </c>
      <c r="B48" s="451">
        <f>'A20-1'!B49/'A7'!$O48*100</f>
        <v>33499.066606015556</v>
      </c>
      <c r="C48" s="451">
        <f>'A20-1'!C49/'A7'!$O48*100</f>
        <v>41014.077932609209</v>
      </c>
      <c r="D48" s="451">
        <f>'A20-1'!D49/'A7'!$O48*100</f>
        <v>32818.009452975988</v>
      </c>
      <c r="E48" s="451">
        <f>'A20-1'!E49/'A7'!$O48*100</f>
        <v>30995.581490906799</v>
      </c>
      <c r="F48" s="451">
        <f>'A20-1'!F49/'A7'!$O48*100</f>
        <v>30062.704439410078</v>
      </c>
      <c r="G48" s="451">
        <f>'A20-1'!G49/'A7'!$O48*100</f>
        <v>37042.724790601453</v>
      </c>
      <c r="H48" s="451">
        <f>'A20-1'!H49/'A7'!$O48*100</f>
        <v>32411.826881810928</v>
      </c>
      <c r="I48" s="451">
        <f>'A20-1'!I49/'A7'!$O48*100</f>
        <v>30899.04609794317</v>
      </c>
      <c r="J48" s="451">
        <f>'A20-1'!J49/'A7'!$O48*100</f>
        <v>34935.849367730138</v>
      </c>
      <c r="K48" s="451">
        <f>'A20-1'!K49/'A7'!$O48*100</f>
        <v>33659.32369028536</v>
      </c>
      <c r="L48" s="451">
        <f>'A20-1'!L49/'A7'!$O48*100</f>
        <v>29323.687049974473</v>
      </c>
      <c r="M48" s="451">
        <f>'A20-1'!M49/'A7'!$O48*100</f>
        <v>33814.280236037848</v>
      </c>
      <c r="N48" s="451">
        <f>'A20-1'!N49/'A7'!$O48*100</f>
        <v>33710.37904456602</v>
      </c>
      <c r="O48" s="451">
        <f>'A20-1'!O49/'A7'!$O48*100</f>
        <v>46941.967979440698</v>
      </c>
    </row>
    <row r="49" spans="1:15" ht="12.75" customHeight="1">
      <c r="A49" s="90">
        <v>2006</v>
      </c>
      <c r="B49" s="451">
        <f>'A20-1'!B50/'A7'!$O49*100</f>
        <v>33443.579659639159</v>
      </c>
      <c r="C49" s="451">
        <f>'A20-1'!C50/'A7'!$O49*100</f>
        <v>40959.775197232826</v>
      </c>
      <c r="D49" s="451">
        <f>'A20-1'!D50/'A7'!$O49*100</f>
        <v>32508.969878823762</v>
      </c>
      <c r="E49" s="451">
        <f>'A20-1'!E50/'A7'!$O49*100</f>
        <v>31807.628384090942</v>
      </c>
      <c r="F49" s="451">
        <f>'A20-1'!F50/'A7'!$O49*100</f>
        <v>30472.437216109181</v>
      </c>
      <c r="G49" s="451">
        <f>'A20-1'!G50/'A7'!$O49*100</f>
        <v>37319.998437786315</v>
      </c>
      <c r="H49" s="451">
        <f>'A20-1'!H50/'A7'!$O49*100</f>
        <v>32259.536863683163</v>
      </c>
      <c r="I49" s="451">
        <f>'A20-1'!I50/'A7'!$O49*100</f>
        <v>31040.821024357363</v>
      </c>
      <c r="J49" s="451">
        <f>'A20-1'!J50/'A7'!$O49*100</f>
        <v>35183.704587401415</v>
      </c>
      <c r="K49" s="451">
        <f>'A20-1'!K50/'A7'!$O49*100</f>
        <v>34705.149629319509</v>
      </c>
      <c r="L49" s="451">
        <f>'A20-1'!L50/'A7'!$O49*100</f>
        <v>29421.901518565443</v>
      </c>
      <c r="M49" s="451">
        <f>'A20-1'!M50/'A7'!$O49*100</f>
        <v>34041.734726715382</v>
      </c>
      <c r="N49" s="451">
        <f>'A20-1'!N50/'A7'!$O49*100</f>
        <v>34247.025927296061</v>
      </c>
      <c r="O49" s="451">
        <f>'A20-1'!O50/'A7'!$O49*100</f>
        <v>47206.915027632291</v>
      </c>
    </row>
    <row r="50" spans="1:15" ht="12.75" customHeight="1">
      <c r="A50" s="445">
        <v>2007</v>
      </c>
      <c r="B50" s="451">
        <f>'A20-1'!B51/'A7'!$O50*100</f>
        <v>34055.771211192085</v>
      </c>
      <c r="C50" s="451">
        <f>'A20-1'!C51/'A7'!$O50*100</f>
        <v>41301.327777303348</v>
      </c>
      <c r="D50" s="451">
        <f>'A20-1'!D51/'A7'!$O50*100</f>
        <v>33093.049399800933</v>
      </c>
      <c r="E50" s="451">
        <f>'A20-1'!E51/'A7'!$O50*100</f>
        <v>32321.397562965354</v>
      </c>
      <c r="F50" s="451">
        <f>'A20-1'!F51/'A7'!$O50*100</f>
        <v>31518.023040060933</v>
      </c>
      <c r="G50" s="451">
        <f>'A20-1'!G51/'A7'!$O50*100</f>
        <v>37342.163098532124</v>
      </c>
      <c r="H50" s="451">
        <f>'A20-1'!H51/'A7'!$O50*100</f>
        <v>31936.922610673526</v>
      </c>
      <c r="I50" s="451">
        <f>'A20-1'!I51/'A7'!$O50*100</f>
        <v>31348.33502320265</v>
      </c>
      <c r="J50" s="451">
        <f>'A20-1'!J51/'A7'!$O50*100</f>
        <v>35940.585778630702</v>
      </c>
      <c r="K50" s="451">
        <f>'A20-1'!K51/'A7'!$O50*100</f>
        <v>36600.432659597449</v>
      </c>
      <c r="L50" s="451">
        <f>'A20-1'!L51/'A7'!$O50*100</f>
        <v>29568.478848735253</v>
      </c>
      <c r="M50" s="451">
        <f>'A20-1'!M51/'A7'!$O50*100</f>
        <v>35698.187430585705</v>
      </c>
      <c r="N50" s="451">
        <f>'A20-1'!N51/'A7'!$O50*100</f>
        <v>33779.590370701007</v>
      </c>
      <c r="O50" s="451">
        <f>'A20-1'!O51/'A7'!$O50*100</f>
        <v>47558.594247195091</v>
      </c>
    </row>
    <row r="51" spans="1:15" ht="12.75" customHeight="1">
      <c r="A51" s="90">
        <v>2008</v>
      </c>
      <c r="B51" s="451">
        <f>'A20-1'!B52/'A7'!$O51*100</f>
        <v>34103.387987640686</v>
      </c>
      <c r="C51" s="451">
        <f>'A20-1'!C52/'A7'!$O51*100</f>
        <v>42184.417499497911</v>
      </c>
      <c r="D51" s="451">
        <f>'A20-1'!D52/'A7'!$O51*100</f>
        <v>32524.875279945889</v>
      </c>
      <c r="E51" s="451">
        <f>'A20-1'!E52/'A7'!$O51*100</f>
        <v>33324.81099141376</v>
      </c>
      <c r="F51" s="451">
        <f>'A20-1'!F52/'A7'!$O51*100</f>
        <v>33062.858632081094</v>
      </c>
      <c r="G51" s="451">
        <f>'A20-1'!G52/'A7'!$O51*100</f>
        <v>37433.323506620167</v>
      </c>
      <c r="H51" s="451">
        <f>'A20-1'!H52/'A7'!$O51*100</f>
        <v>32402.697226007393</v>
      </c>
      <c r="I51" s="451">
        <f>'A20-1'!I52/'A7'!$O51*100</f>
        <v>32573.403717402023</v>
      </c>
      <c r="J51" s="451">
        <f>'A20-1'!J52/'A7'!$O51*100</f>
        <v>36618.419555277673</v>
      </c>
      <c r="K51" s="451">
        <f>'A20-1'!K52/'A7'!$O51*100</f>
        <v>37679.524119519883</v>
      </c>
      <c r="L51" s="451">
        <f>'A20-1'!L52/'A7'!$O51*100</f>
        <v>31026.312887306653</v>
      </c>
      <c r="M51" s="451">
        <f>'A20-1'!M52/'A7'!$O51*100</f>
        <v>36053.511326726759</v>
      </c>
      <c r="N51" s="451">
        <f>'A20-1'!N52/'A7'!$O51*100</f>
        <v>33446.368769326924</v>
      </c>
      <c r="O51" s="451">
        <f>'A20-1'!O52/'A7'!$O51*100</f>
        <v>47861.616244313474</v>
      </c>
    </row>
    <row r="52" spans="1:15" ht="12.75" customHeight="1">
      <c r="A52" s="90">
        <v>2009</v>
      </c>
      <c r="B52" s="451">
        <f>'A20-1'!B53/'A7'!$O52*100</f>
        <v>35078.377197232003</v>
      </c>
      <c r="C52" s="451">
        <f>'A20-1'!C53/'A7'!$O52*100</f>
        <v>42592.011346170148</v>
      </c>
      <c r="D52" s="451">
        <f>'A20-1'!D53/'A7'!$O52*100</f>
        <v>33345.382883455059</v>
      </c>
      <c r="E52" s="451">
        <f>'A20-1'!E53/'A7'!$O52*100</f>
        <v>33512.931096757718</v>
      </c>
      <c r="F52" s="451">
        <f>'A20-1'!F53/'A7'!$O52*100</f>
        <v>33118.851597591769</v>
      </c>
      <c r="G52" s="451">
        <f>'A20-1'!G53/'A7'!$O52*100</f>
        <v>37913.478765082684</v>
      </c>
      <c r="H52" s="451">
        <f>'A20-1'!H53/'A7'!$O52*100</f>
        <v>32331.541716811567</v>
      </c>
      <c r="I52" s="451">
        <f>'A20-1'!I53/'A7'!$O52*100</f>
        <v>32315.691522512963</v>
      </c>
      <c r="J52" s="451">
        <f>'A20-1'!J53/'A7'!$O52*100</f>
        <v>36635.750933769552</v>
      </c>
      <c r="K52" s="451">
        <f>'A20-1'!K53/'A7'!$O52*100</f>
        <v>38453.727785650299</v>
      </c>
      <c r="L52" s="451">
        <f>'A20-1'!L53/'A7'!$O52*100</f>
        <v>31945.476269966995</v>
      </c>
      <c r="M52" s="451">
        <f>'A20-1'!M53/'A7'!$O52*100</f>
        <v>35379.210607080073</v>
      </c>
      <c r="N52" s="451">
        <f>'A20-1'!N53/'A7'!$O52*100</f>
        <v>33553.915170586966</v>
      </c>
      <c r="O52" s="451">
        <f>'A20-1'!O53/'A7'!$O52*100</f>
        <v>47777.175979611311</v>
      </c>
    </row>
    <row r="53" spans="1:15" ht="12.75" customHeight="1">
      <c r="A53" s="90"/>
      <c r="B53" s="452"/>
      <c r="C53" s="452"/>
      <c r="D53" s="452"/>
      <c r="E53" s="452"/>
      <c r="F53" s="452"/>
      <c r="G53" s="452"/>
      <c r="H53" s="452"/>
      <c r="I53" s="452"/>
      <c r="J53" s="452"/>
      <c r="K53" s="452"/>
      <c r="L53" s="452"/>
      <c r="M53" s="452"/>
      <c r="N53" s="452"/>
      <c r="O53" s="452"/>
    </row>
    <row r="54" spans="1:15" ht="12.75" customHeight="1">
      <c r="A54" s="453" t="s">
        <v>599</v>
      </c>
    </row>
    <row r="55" spans="1:15" ht="12.75" customHeight="1">
      <c r="A55" s="411" t="s">
        <v>705</v>
      </c>
    </row>
  </sheetData>
  <phoneticPr fontId="0" type="noConversion"/>
  <pageMargins left="0.75" right="0.75" top="1" bottom="1" header="0.5" footer="0.5"/>
  <pageSetup scale="79" orientation="landscape" r:id="rId1"/>
  <headerFooter alignWithMargins="0"/>
</worksheet>
</file>

<file path=xl/worksheets/sheet67.xml><?xml version="1.0" encoding="utf-8"?>
<worksheet xmlns="http://schemas.openxmlformats.org/spreadsheetml/2006/main" xmlns:r="http://schemas.openxmlformats.org/officeDocument/2006/relationships">
  <sheetPr codeName="Sheet67">
    <pageSetUpPr fitToPage="1"/>
  </sheetPr>
  <dimension ref="A1:O58"/>
  <sheetViews>
    <sheetView showOutlineSymbols="0" view="pageBreakPreview" zoomScaleSheetLayoutView="100" workbookViewId="0">
      <pane xSplit="1" ySplit="3" topLeftCell="B36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.42578125" style="412" customWidth="1"/>
    <col min="2" max="3" width="8.7109375" style="412" customWidth="1"/>
    <col min="4" max="4" width="10.5703125" style="412" customWidth="1"/>
    <col min="5" max="9" width="8.7109375" style="412" customWidth="1"/>
    <col min="10" max="10" width="10" style="412" customWidth="1"/>
    <col min="11" max="14" width="8.7109375" style="412" customWidth="1"/>
    <col min="15" max="15" width="11.85546875" style="412" customWidth="1"/>
    <col min="16" max="31" width="10.42578125" style="412" customWidth="1"/>
    <col min="32" max="16384" width="3.85546875" style="412"/>
  </cols>
  <sheetData>
    <row r="1" spans="1:15" ht="12.75" customHeight="1">
      <c r="A1" s="412" t="s">
        <v>598</v>
      </c>
    </row>
    <row r="2" spans="1:15" ht="9.75" customHeight="1">
      <c r="B2" s="91"/>
      <c r="C2" s="91"/>
      <c r="D2" s="91"/>
      <c r="E2" s="91"/>
      <c r="F2" s="91"/>
      <c r="G2" s="91"/>
      <c r="H2" s="91"/>
      <c r="I2" s="91"/>
      <c r="J2" s="91"/>
      <c r="K2" s="91"/>
      <c r="L2" s="91"/>
      <c r="M2" s="91"/>
      <c r="N2" s="91"/>
      <c r="O2" s="91"/>
    </row>
    <row r="3" spans="1:15" ht="27" customHeight="1">
      <c r="A3" s="412" t="s">
        <v>471</v>
      </c>
      <c r="B3" s="91" t="s">
        <v>281</v>
      </c>
      <c r="C3" s="91" t="s">
        <v>283</v>
      </c>
      <c r="D3" s="91" t="s">
        <v>272</v>
      </c>
      <c r="E3" s="91" t="s">
        <v>284</v>
      </c>
      <c r="F3" s="91" t="s">
        <v>285</v>
      </c>
      <c r="G3" s="91" t="s">
        <v>286</v>
      </c>
      <c r="H3" s="91" t="s">
        <v>287</v>
      </c>
      <c r="I3" s="91" t="s">
        <v>288</v>
      </c>
      <c r="J3" s="91" t="s">
        <v>289</v>
      </c>
      <c r="K3" s="91" t="s">
        <v>290</v>
      </c>
      <c r="L3" s="91" t="s">
        <v>291</v>
      </c>
      <c r="M3" s="91" t="s">
        <v>292</v>
      </c>
      <c r="N3" s="91" t="s">
        <v>293</v>
      </c>
      <c r="O3" s="91" t="s">
        <v>273</v>
      </c>
    </row>
    <row r="4" spans="1:15" ht="12.75" hidden="1" customHeight="1">
      <c r="A4" s="412">
        <v>1960</v>
      </c>
      <c r="B4" s="449"/>
      <c r="C4" s="449"/>
      <c r="D4" s="449"/>
      <c r="E4" s="449"/>
      <c r="F4" s="449"/>
      <c r="G4" s="449"/>
      <c r="H4" s="449"/>
      <c r="I4" s="449"/>
      <c r="J4" s="449"/>
      <c r="K4" s="449"/>
      <c r="L4" s="449"/>
      <c r="M4" s="449"/>
      <c r="N4" s="449"/>
      <c r="O4" s="449"/>
    </row>
    <row r="5" spans="1:15" ht="12.75" hidden="1" customHeight="1">
      <c r="A5" s="412">
        <v>1961</v>
      </c>
      <c r="B5" s="449"/>
      <c r="C5" s="449"/>
      <c r="D5" s="449"/>
      <c r="E5" s="449"/>
      <c r="F5" s="449"/>
      <c r="G5" s="449"/>
      <c r="H5" s="449"/>
      <c r="I5" s="449"/>
      <c r="J5" s="449"/>
      <c r="K5" s="449"/>
      <c r="L5" s="449"/>
      <c r="M5" s="449"/>
      <c r="N5" s="449"/>
      <c r="O5" s="449"/>
    </row>
    <row r="6" spans="1:15" ht="12.75" hidden="1" customHeight="1">
      <c r="A6" s="412">
        <v>1962</v>
      </c>
      <c r="B6" s="449"/>
      <c r="C6" s="449"/>
      <c r="D6" s="449"/>
      <c r="E6" s="449"/>
      <c r="F6" s="449"/>
      <c r="G6" s="449"/>
      <c r="H6" s="449"/>
      <c r="I6" s="449"/>
      <c r="J6" s="449"/>
      <c r="K6" s="449"/>
      <c r="L6" s="449"/>
      <c r="M6" s="449"/>
      <c r="N6" s="449"/>
      <c r="O6" s="449"/>
    </row>
    <row r="7" spans="1:15" ht="12.75" hidden="1" customHeight="1">
      <c r="A7" s="412">
        <v>1963</v>
      </c>
      <c r="B7" s="449"/>
      <c r="C7" s="449"/>
      <c r="D7" s="449"/>
      <c r="E7" s="449"/>
      <c r="F7" s="449"/>
      <c r="G7" s="449"/>
      <c r="H7" s="449"/>
      <c r="I7" s="449"/>
      <c r="J7" s="449"/>
      <c r="K7" s="449"/>
      <c r="L7" s="449"/>
      <c r="M7" s="449"/>
      <c r="N7" s="449"/>
      <c r="O7" s="449"/>
    </row>
    <row r="8" spans="1:15" ht="12.75" hidden="1" customHeight="1">
      <c r="A8" s="412">
        <v>1964</v>
      </c>
      <c r="B8" s="449"/>
      <c r="C8" s="449"/>
      <c r="D8" s="449"/>
      <c r="E8" s="449"/>
      <c r="F8" s="449"/>
      <c r="G8" s="449"/>
      <c r="H8" s="449"/>
      <c r="I8" s="449"/>
      <c r="J8" s="449"/>
      <c r="K8" s="449"/>
      <c r="L8" s="449"/>
      <c r="M8" s="449"/>
      <c r="N8" s="449"/>
      <c r="O8" s="449"/>
    </row>
    <row r="9" spans="1:15" ht="12.75" hidden="1" customHeight="1">
      <c r="A9" s="412">
        <v>1965</v>
      </c>
      <c r="B9" s="449"/>
      <c r="C9" s="449"/>
      <c r="D9" s="449"/>
      <c r="E9" s="449"/>
      <c r="F9" s="449"/>
      <c r="G9" s="449"/>
      <c r="H9" s="449"/>
      <c r="I9" s="449"/>
      <c r="J9" s="449"/>
      <c r="K9" s="449"/>
      <c r="L9" s="449"/>
      <c r="M9" s="449"/>
      <c r="N9" s="449"/>
      <c r="O9" s="449"/>
    </row>
    <row r="10" spans="1:15" ht="12.75" hidden="1" customHeight="1">
      <c r="A10" s="412">
        <v>1966</v>
      </c>
      <c r="B10" s="449"/>
      <c r="C10" s="449"/>
      <c r="D10" s="449"/>
      <c r="E10" s="449"/>
      <c r="F10" s="449"/>
      <c r="G10" s="449"/>
      <c r="H10" s="449"/>
      <c r="I10" s="449"/>
      <c r="J10" s="449"/>
      <c r="K10" s="449"/>
      <c r="L10" s="449"/>
      <c r="M10" s="449"/>
      <c r="N10" s="449"/>
      <c r="O10" s="449"/>
    </row>
    <row r="11" spans="1:15" ht="12.75" hidden="1" customHeight="1">
      <c r="A11" s="412">
        <v>1967</v>
      </c>
      <c r="B11" s="449"/>
      <c r="C11" s="449"/>
      <c r="D11" s="449"/>
      <c r="E11" s="449"/>
      <c r="F11" s="449"/>
      <c r="G11" s="449"/>
      <c r="H11" s="449"/>
      <c r="I11" s="449"/>
      <c r="J11" s="449"/>
      <c r="K11" s="449"/>
      <c r="L11" s="449"/>
      <c r="M11" s="449"/>
      <c r="N11" s="449"/>
      <c r="O11" s="449"/>
    </row>
    <row r="12" spans="1:15" ht="12.75" hidden="1" customHeight="1">
      <c r="A12" s="412">
        <v>1968</v>
      </c>
      <c r="B12" s="449"/>
      <c r="C12" s="449"/>
      <c r="D12" s="449"/>
      <c r="E12" s="449"/>
      <c r="F12" s="449"/>
      <c r="G12" s="449"/>
      <c r="H12" s="449"/>
      <c r="I12" s="449"/>
      <c r="J12" s="449"/>
      <c r="K12" s="449"/>
      <c r="L12" s="449"/>
      <c r="M12" s="449"/>
      <c r="N12" s="449"/>
      <c r="O12" s="449"/>
    </row>
    <row r="13" spans="1:15" ht="12.75" hidden="1" customHeight="1">
      <c r="A13" s="412">
        <v>1969</v>
      </c>
      <c r="B13" s="449"/>
      <c r="C13" s="449"/>
      <c r="D13" s="449"/>
      <c r="E13" s="449"/>
      <c r="F13" s="449"/>
      <c r="G13" s="449"/>
      <c r="H13" s="449"/>
      <c r="I13" s="449"/>
      <c r="J13" s="449"/>
      <c r="K13" s="449"/>
      <c r="L13" s="449"/>
      <c r="M13" s="449"/>
      <c r="N13" s="449"/>
      <c r="O13" s="449"/>
    </row>
    <row r="14" spans="1:15" ht="12.75" hidden="1" customHeight="1">
      <c r="A14" s="412">
        <v>1970</v>
      </c>
      <c r="B14" s="449"/>
      <c r="C14" s="449">
        <v>5579.674</v>
      </c>
      <c r="D14" s="449">
        <v>6463.3010000000004</v>
      </c>
      <c r="E14" s="449">
        <v>4775.8069999999998</v>
      </c>
      <c r="F14" s="449">
        <v>3550.4009999999998</v>
      </c>
      <c r="G14" s="449">
        <v>5333.4170000000004</v>
      </c>
      <c r="H14" s="449">
        <v>5364.5169999999998</v>
      </c>
      <c r="I14" s="449">
        <v>5270.9769999999999</v>
      </c>
      <c r="J14" s="449">
        <v>6156.009</v>
      </c>
      <c r="K14" s="449">
        <v>4840.2049999999999</v>
      </c>
      <c r="L14" s="449"/>
      <c r="M14" s="449"/>
      <c r="N14" s="449">
        <v>4276.1970000000001</v>
      </c>
      <c r="O14" s="449">
        <v>8147.2089999999998</v>
      </c>
    </row>
    <row r="15" spans="1:15" ht="12.75" hidden="1" customHeight="1">
      <c r="A15" s="412">
        <v>1971</v>
      </c>
      <c r="B15" s="449"/>
      <c r="C15" s="449">
        <v>6188.8019999999997</v>
      </c>
      <c r="D15" s="449">
        <v>7008.9089999999997</v>
      </c>
      <c r="E15" s="449">
        <v>5256.7659999999996</v>
      </c>
      <c r="F15" s="449">
        <v>3981.6469999999999</v>
      </c>
      <c r="G15" s="449">
        <v>5849.9960000000001</v>
      </c>
      <c r="H15" s="449">
        <v>5903.9589999999998</v>
      </c>
      <c r="I15" s="449">
        <v>5917.7250000000004</v>
      </c>
      <c r="J15" s="449">
        <v>6795.0169999999998</v>
      </c>
      <c r="K15" s="449">
        <v>5433.8940000000002</v>
      </c>
      <c r="L15" s="449"/>
      <c r="M15" s="449"/>
      <c r="N15" s="449">
        <v>4569.4399999999996</v>
      </c>
      <c r="O15" s="449">
        <v>8666.3160000000007</v>
      </c>
    </row>
    <row r="16" spans="1:15" ht="12.75" hidden="1" customHeight="1">
      <c r="A16" s="412">
        <v>1972</v>
      </c>
      <c r="B16" s="449"/>
      <c r="C16" s="449">
        <v>6924.3869999999997</v>
      </c>
      <c r="D16" s="449">
        <v>7493.2070000000003</v>
      </c>
      <c r="E16" s="449">
        <v>5423.3320000000003</v>
      </c>
      <c r="F16" s="449">
        <v>4349.2380000000003</v>
      </c>
      <c r="G16" s="449">
        <v>6275.9390000000003</v>
      </c>
      <c r="H16" s="449">
        <v>6393.3819999999996</v>
      </c>
      <c r="I16" s="449">
        <v>6302.5240000000003</v>
      </c>
      <c r="J16" s="449">
        <v>7379.6859999999997</v>
      </c>
      <c r="K16" s="449">
        <v>5788.125</v>
      </c>
      <c r="L16" s="449"/>
      <c r="M16" s="449"/>
      <c r="N16" s="449">
        <v>5014.0119999999997</v>
      </c>
      <c r="O16" s="449">
        <v>9257.107</v>
      </c>
    </row>
    <row r="17" spans="1:15" ht="12.75" hidden="1" customHeight="1">
      <c r="A17" s="412">
        <v>1973</v>
      </c>
      <c r="B17" s="449"/>
      <c r="C17" s="449">
        <v>7812.9390000000003</v>
      </c>
      <c r="D17" s="449">
        <v>8026.0370000000003</v>
      </c>
      <c r="E17" s="449">
        <v>5925.4530000000004</v>
      </c>
      <c r="F17" s="449">
        <v>4816.2520000000004</v>
      </c>
      <c r="G17" s="449">
        <v>6939.0889999999999</v>
      </c>
      <c r="H17" s="449">
        <v>7014.0339999999997</v>
      </c>
      <c r="I17" s="449">
        <v>6872.107</v>
      </c>
      <c r="J17" s="449">
        <v>8194.4330000000009</v>
      </c>
      <c r="K17" s="449">
        <v>6337.259</v>
      </c>
      <c r="L17" s="449"/>
      <c r="M17" s="449"/>
      <c r="N17" s="449">
        <v>5511.9769999999999</v>
      </c>
      <c r="O17" s="449">
        <v>10009.870000000001</v>
      </c>
    </row>
    <row r="18" spans="1:15" ht="12.75" hidden="1" customHeight="1">
      <c r="A18" s="412">
        <v>1974</v>
      </c>
      <c r="B18" s="449"/>
      <c r="C18" s="449">
        <v>9029.5820000000003</v>
      </c>
      <c r="D18" s="449">
        <v>9125.0550000000003</v>
      </c>
      <c r="E18" s="449">
        <v>6776.5110000000004</v>
      </c>
      <c r="F18" s="449">
        <v>5510.835</v>
      </c>
      <c r="G18" s="449">
        <v>7922.1620000000003</v>
      </c>
      <c r="H18" s="449">
        <v>7972.7969999999996</v>
      </c>
      <c r="I18" s="449">
        <v>7671.1620000000003</v>
      </c>
      <c r="J18" s="449">
        <v>9574.6020000000008</v>
      </c>
      <c r="K18" s="449">
        <v>7215.098</v>
      </c>
      <c r="L18" s="449"/>
      <c r="M18" s="449"/>
      <c r="N18" s="449">
        <v>6164.5950000000003</v>
      </c>
      <c r="O18" s="449">
        <v>10795.57</v>
      </c>
    </row>
    <row r="19" spans="1:15" ht="12.75" hidden="1" customHeight="1">
      <c r="A19" s="412">
        <v>1975</v>
      </c>
      <c r="B19" s="449"/>
      <c r="C19" s="449">
        <v>10140.49</v>
      </c>
      <c r="D19" s="449">
        <v>10165.31</v>
      </c>
      <c r="E19" s="449">
        <v>7589.326</v>
      </c>
      <c r="F19" s="449">
        <v>6395.7759999999998</v>
      </c>
      <c r="G19" s="449">
        <v>9128.3089999999993</v>
      </c>
      <c r="H19" s="449">
        <v>8761.1460000000006</v>
      </c>
      <c r="I19" s="449">
        <v>8532.9330000000009</v>
      </c>
      <c r="J19" s="449">
        <v>10723.23</v>
      </c>
      <c r="K19" s="449">
        <v>8182.5649999999996</v>
      </c>
      <c r="L19" s="449"/>
      <c r="M19" s="449"/>
      <c r="N19" s="449">
        <v>7118.1319999999996</v>
      </c>
      <c r="O19" s="449">
        <v>11654.06</v>
      </c>
    </row>
    <row r="20" spans="1:15" ht="12.75" hidden="1" customHeight="1">
      <c r="A20" s="412">
        <v>1976</v>
      </c>
      <c r="B20" s="449"/>
      <c r="C20" s="449">
        <v>11503.33</v>
      </c>
      <c r="D20" s="449">
        <v>11256.54</v>
      </c>
      <c r="E20" s="449">
        <v>8175.8130000000001</v>
      </c>
      <c r="F20" s="449">
        <v>6973.4870000000001</v>
      </c>
      <c r="G20" s="449">
        <v>10064.18</v>
      </c>
      <c r="H20" s="449">
        <v>9600.4920000000002</v>
      </c>
      <c r="I20" s="449">
        <v>9243.9650000000001</v>
      </c>
      <c r="J20" s="449">
        <v>11444.81</v>
      </c>
      <c r="K20" s="449">
        <v>8904.7029999999995</v>
      </c>
      <c r="L20" s="449"/>
      <c r="M20" s="449"/>
      <c r="N20" s="449">
        <v>7435.4290000000001</v>
      </c>
      <c r="O20" s="449">
        <v>12574.18</v>
      </c>
    </row>
    <row r="21" spans="1:15" ht="12.75" hidden="1" customHeight="1">
      <c r="A21" s="412">
        <v>1977</v>
      </c>
      <c r="B21" s="449">
        <v>11810.86</v>
      </c>
      <c r="C21" s="449">
        <v>12478.99</v>
      </c>
      <c r="D21" s="449">
        <v>12041.82</v>
      </c>
      <c r="E21" s="449">
        <v>8849.9269999999997</v>
      </c>
      <c r="F21" s="449">
        <v>7271.0829999999996</v>
      </c>
      <c r="G21" s="449">
        <v>10991.34</v>
      </c>
      <c r="H21" s="449">
        <v>10600.01</v>
      </c>
      <c r="I21" s="449">
        <v>10168.81</v>
      </c>
      <c r="J21" s="449">
        <v>12532.91</v>
      </c>
      <c r="K21" s="449">
        <v>9570.3330000000005</v>
      </c>
      <c r="L21" s="449"/>
      <c r="M21" s="449"/>
      <c r="N21" s="449">
        <v>7631.9189999999999</v>
      </c>
      <c r="O21" s="449">
        <v>13539.61</v>
      </c>
    </row>
    <row r="22" spans="1:15" ht="12.75" hidden="1" customHeight="1">
      <c r="A22" s="412">
        <v>1978</v>
      </c>
      <c r="B22" s="449">
        <v>12518.45</v>
      </c>
      <c r="C22" s="449">
        <v>13751.25</v>
      </c>
      <c r="D22" s="449">
        <v>12584.77</v>
      </c>
      <c r="E22" s="449">
        <v>9631.1149999999998</v>
      </c>
      <c r="F22" s="449">
        <v>7641.8580000000002</v>
      </c>
      <c r="G22" s="449">
        <v>12151.58</v>
      </c>
      <c r="H22" s="449">
        <v>11717.44</v>
      </c>
      <c r="I22" s="449">
        <v>11280.21</v>
      </c>
      <c r="J22" s="449">
        <v>13784.22</v>
      </c>
      <c r="K22" s="449">
        <v>10210.39</v>
      </c>
      <c r="L22" s="449"/>
      <c r="M22" s="449"/>
      <c r="N22" s="449">
        <v>8460.8819999999996</v>
      </c>
      <c r="O22" s="449">
        <v>14702.13</v>
      </c>
    </row>
    <row r="23" spans="1:15" ht="12.75" hidden="1" customHeight="1">
      <c r="A23" s="412">
        <v>1979</v>
      </c>
      <c r="B23" s="449">
        <v>13364.31</v>
      </c>
      <c r="C23" s="449">
        <v>15257.63</v>
      </c>
      <c r="D23" s="449">
        <v>13512.36</v>
      </c>
      <c r="E23" s="449">
        <v>10547.92</v>
      </c>
      <c r="F23" s="449">
        <v>8630.5010000000002</v>
      </c>
      <c r="G23" s="449">
        <v>13462.46</v>
      </c>
      <c r="H23" s="449">
        <v>12745.49</v>
      </c>
      <c r="I23" s="449">
        <v>12759.13</v>
      </c>
      <c r="J23" s="449">
        <v>15084.56</v>
      </c>
      <c r="K23" s="449">
        <v>10853.57</v>
      </c>
      <c r="L23" s="449"/>
      <c r="M23" s="449"/>
      <c r="N23" s="449">
        <v>9341.2759999999998</v>
      </c>
      <c r="O23" s="449">
        <v>16060.37</v>
      </c>
    </row>
    <row r="24" spans="1:15" ht="18" customHeight="1">
      <c r="A24" s="412">
        <v>1980</v>
      </c>
      <c r="B24" s="449">
        <v>15103.84</v>
      </c>
      <c r="C24" s="449">
        <v>16267.73</v>
      </c>
      <c r="D24" s="449">
        <v>14817.85</v>
      </c>
      <c r="E24" s="449">
        <v>11733.53</v>
      </c>
      <c r="F24" s="449">
        <v>9779.5540000000001</v>
      </c>
      <c r="G24" s="449">
        <v>15101.76</v>
      </c>
      <c r="H24" s="449">
        <v>14098.56</v>
      </c>
      <c r="I24" s="449">
        <v>14301.15</v>
      </c>
      <c r="J24" s="449">
        <v>16393.39</v>
      </c>
      <c r="K24" s="449">
        <v>12004.59</v>
      </c>
      <c r="L24" s="449">
        <v>12508.87</v>
      </c>
      <c r="M24" s="444">
        <f t="shared" ref="M24:M34" si="0">M25*POWER(M$37/M$42, 1/5)</f>
        <v>12538.340382037453</v>
      </c>
      <c r="N24" s="449">
        <v>10752.52</v>
      </c>
      <c r="O24" s="449">
        <v>17610.41</v>
      </c>
    </row>
    <row r="25" spans="1:15" ht="18" customHeight="1">
      <c r="A25" s="412">
        <v>1981</v>
      </c>
      <c r="B25" s="449">
        <v>17516.59</v>
      </c>
      <c r="C25" s="449">
        <v>17669.95</v>
      </c>
      <c r="D25" s="449">
        <v>16141.01</v>
      </c>
      <c r="E25" s="449">
        <v>12507.88</v>
      </c>
      <c r="F25" s="449">
        <v>10907.13</v>
      </c>
      <c r="G25" s="449">
        <v>16444.87</v>
      </c>
      <c r="H25" s="449">
        <v>15118.62</v>
      </c>
      <c r="I25" s="449">
        <v>16109.43</v>
      </c>
      <c r="J25" s="449">
        <v>17406.12</v>
      </c>
      <c r="K25" s="449">
        <v>12886</v>
      </c>
      <c r="L25" s="449">
        <v>13767.67</v>
      </c>
      <c r="M25" s="444">
        <f t="shared" si="0"/>
        <v>13118.112921031487</v>
      </c>
      <c r="N25" s="449">
        <v>11948.54</v>
      </c>
      <c r="O25" s="449">
        <v>19227.439999999999</v>
      </c>
    </row>
    <row r="26" spans="1:15" ht="18" customHeight="1">
      <c r="A26" s="412">
        <v>1982</v>
      </c>
      <c r="B26" s="449">
        <v>18948.849999999999</v>
      </c>
      <c r="C26" s="449">
        <v>18681.189999999999</v>
      </c>
      <c r="D26" s="449">
        <v>17157.419999999998</v>
      </c>
      <c r="E26" s="449">
        <v>13445.83</v>
      </c>
      <c r="F26" s="449">
        <v>11561.26</v>
      </c>
      <c r="G26" s="449">
        <v>17730.38</v>
      </c>
      <c r="H26" s="449">
        <v>15781.88</v>
      </c>
      <c r="I26" s="449">
        <v>16881.34</v>
      </c>
      <c r="J26" s="449">
        <v>18376.05</v>
      </c>
      <c r="K26" s="449">
        <v>13603.34</v>
      </c>
      <c r="L26" s="449">
        <v>14444.66</v>
      </c>
      <c r="M26" s="444">
        <f t="shared" si="0"/>
        <v>13724.694127419263</v>
      </c>
      <c r="N26" s="449">
        <v>12652.19</v>
      </c>
      <c r="O26" s="449">
        <v>20489.45</v>
      </c>
    </row>
    <row r="27" spans="1:15" ht="18" customHeight="1">
      <c r="A27" s="412">
        <v>1983</v>
      </c>
      <c r="B27" s="449">
        <v>18525.75</v>
      </c>
      <c r="C27" s="449">
        <v>19339.61</v>
      </c>
      <c r="D27" s="449">
        <v>17450.04</v>
      </c>
      <c r="E27" s="449">
        <v>14332.75</v>
      </c>
      <c r="F27" s="449">
        <v>12314.74</v>
      </c>
      <c r="G27" s="449">
        <v>18577.68</v>
      </c>
      <c r="H27" s="449">
        <v>16457.95</v>
      </c>
      <c r="I27" s="449">
        <v>17689.849999999999</v>
      </c>
      <c r="J27" s="449">
        <v>19132.61</v>
      </c>
      <c r="K27" s="449">
        <v>14192.92</v>
      </c>
      <c r="L27" s="449">
        <v>15271.53</v>
      </c>
      <c r="M27" s="444">
        <f t="shared" si="0"/>
        <v>14359.323633296288</v>
      </c>
      <c r="N27" s="449">
        <v>13536.47</v>
      </c>
      <c r="O27" s="449">
        <v>21484.959999999999</v>
      </c>
    </row>
    <row r="28" spans="1:15" ht="18" customHeight="1">
      <c r="A28" s="412">
        <v>1984</v>
      </c>
      <c r="B28" s="449">
        <v>19069.189999999999</v>
      </c>
      <c r="C28" s="449">
        <v>20416.16</v>
      </c>
      <c r="D28" s="449">
        <v>18230.72</v>
      </c>
      <c r="E28" s="449">
        <v>14759.74</v>
      </c>
      <c r="F28" s="449">
        <v>13207.6</v>
      </c>
      <c r="G28" s="449">
        <v>19238.259999999998</v>
      </c>
      <c r="H28" s="449">
        <v>17149.96</v>
      </c>
      <c r="I28" s="449">
        <v>18449.78</v>
      </c>
      <c r="J28" s="449">
        <v>19276.29</v>
      </c>
      <c r="K28" s="449">
        <v>15029.01</v>
      </c>
      <c r="L28" s="449">
        <v>15803.27</v>
      </c>
      <c r="M28" s="444">
        <f t="shared" si="0"/>
        <v>15023.298391314493</v>
      </c>
      <c r="N28" s="449">
        <v>14089.1</v>
      </c>
      <c r="O28" s="449">
        <v>22737.58</v>
      </c>
    </row>
    <row r="29" spans="1:15" ht="18" customHeight="1">
      <c r="A29" s="412">
        <v>1985</v>
      </c>
      <c r="B29" s="449">
        <v>19672.93</v>
      </c>
      <c r="C29" s="449">
        <v>21060.5</v>
      </c>
      <c r="D29" s="449">
        <v>19000.63</v>
      </c>
      <c r="E29" s="449">
        <v>15446.51</v>
      </c>
      <c r="F29" s="449">
        <v>14263.68</v>
      </c>
      <c r="G29" s="449">
        <v>19833.45</v>
      </c>
      <c r="H29" s="449">
        <v>17862.37</v>
      </c>
      <c r="I29" s="449">
        <v>19210.189999999999</v>
      </c>
      <c r="J29" s="449">
        <v>19723.61</v>
      </c>
      <c r="K29" s="449">
        <v>15775.79</v>
      </c>
      <c r="L29" s="449">
        <v>16466.18</v>
      </c>
      <c r="M29" s="444">
        <f t="shared" si="0"/>
        <v>15717.975325183312</v>
      </c>
      <c r="N29" s="449">
        <v>14871.79</v>
      </c>
      <c r="O29" s="449">
        <v>23870.79</v>
      </c>
    </row>
    <row r="30" spans="1:15" ht="18" customHeight="1">
      <c r="A30" s="412">
        <v>1986</v>
      </c>
      <c r="B30" s="449">
        <v>19795.689999999999</v>
      </c>
      <c r="C30" s="449">
        <v>22258.01</v>
      </c>
      <c r="D30" s="449">
        <v>19186.86</v>
      </c>
      <c r="E30" s="449">
        <v>16428.41</v>
      </c>
      <c r="F30" s="449">
        <v>15080.52</v>
      </c>
      <c r="G30" s="449">
        <v>20600.63</v>
      </c>
      <c r="H30" s="449">
        <v>19081.79</v>
      </c>
      <c r="I30" s="449">
        <v>19903.13</v>
      </c>
      <c r="J30" s="449">
        <v>20610.53</v>
      </c>
      <c r="K30" s="449">
        <v>16464.55</v>
      </c>
      <c r="L30" s="449">
        <v>16892.77</v>
      </c>
      <c r="M30" s="444">
        <f t="shared" si="0"/>
        <v>16444.77410272984</v>
      </c>
      <c r="N30" s="449">
        <v>15761.96</v>
      </c>
      <c r="O30" s="449">
        <v>24730.65</v>
      </c>
    </row>
    <row r="31" spans="1:15" ht="18" customHeight="1">
      <c r="A31" s="412">
        <v>1987</v>
      </c>
      <c r="B31" s="449">
        <v>20296.189999999999</v>
      </c>
      <c r="C31" s="449">
        <v>23145.57</v>
      </c>
      <c r="D31" s="449">
        <v>20166.23</v>
      </c>
      <c r="E31" s="449">
        <v>17712.73</v>
      </c>
      <c r="F31" s="449">
        <v>16348.59</v>
      </c>
      <c r="G31" s="449">
        <v>21406.560000000001</v>
      </c>
      <c r="H31" s="449">
        <v>20372.63</v>
      </c>
      <c r="I31" s="449">
        <v>21210.82</v>
      </c>
      <c r="J31" s="449">
        <v>21747.71</v>
      </c>
      <c r="K31" s="449">
        <v>17306.849999999999</v>
      </c>
      <c r="L31" s="449">
        <v>17769.400000000001</v>
      </c>
      <c r="M31" s="444">
        <f t="shared" si="0"/>
        <v>17205.180037185233</v>
      </c>
      <c r="N31" s="449">
        <v>16683.22</v>
      </c>
      <c r="O31" s="449">
        <v>25801.77</v>
      </c>
    </row>
    <row r="32" spans="1:15" ht="18" customHeight="1">
      <c r="A32" s="412">
        <v>1988</v>
      </c>
      <c r="B32" s="449">
        <v>21069.61</v>
      </c>
      <c r="C32" s="449">
        <v>24284.87</v>
      </c>
      <c r="D32" s="449">
        <v>21371.69</v>
      </c>
      <c r="E32" s="449">
        <v>18668.349999999999</v>
      </c>
      <c r="F32" s="449">
        <v>17718.62</v>
      </c>
      <c r="G32" s="449">
        <v>22614.9</v>
      </c>
      <c r="H32" s="449">
        <v>21328.21</v>
      </c>
      <c r="I32" s="449">
        <v>22553.68</v>
      </c>
      <c r="J32" s="449">
        <v>22596.9</v>
      </c>
      <c r="K32" s="449">
        <v>18140.91</v>
      </c>
      <c r="L32" s="449">
        <v>18943.810000000001</v>
      </c>
      <c r="M32" s="444">
        <f t="shared" si="0"/>
        <v>18000.747122626522</v>
      </c>
      <c r="N32" s="449">
        <v>17921.47</v>
      </c>
      <c r="O32" s="449">
        <v>27289.1</v>
      </c>
    </row>
    <row r="33" spans="1:15" ht="18" customHeight="1">
      <c r="A33" s="412">
        <v>1989</v>
      </c>
      <c r="B33" s="449">
        <v>22170.39</v>
      </c>
      <c r="C33" s="449">
        <v>25778.83</v>
      </c>
      <c r="D33" s="449">
        <v>22501.7</v>
      </c>
      <c r="E33" s="449">
        <v>19356.38</v>
      </c>
      <c r="F33" s="449">
        <v>19358.47</v>
      </c>
      <c r="G33" s="449">
        <v>23596.34</v>
      </c>
      <c r="H33" s="449">
        <v>21978.89</v>
      </c>
      <c r="I33" s="449">
        <v>23966.68</v>
      </c>
      <c r="J33" s="449">
        <v>23216.09</v>
      </c>
      <c r="K33" s="449">
        <v>18801.080000000002</v>
      </c>
      <c r="L33" s="449">
        <v>19879.23</v>
      </c>
      <c r="M33" s="444">
        <f t="shared" si="0"/>
        <v>18833.101209777156</v>
      </c>
      <c r="N33" s="449">
        <v>19212.98</v>
      </c>
      <c r="O33" s="449">
        <v>28340.09</v>
      </c>
    </row>
    <row r="34" spans="1:15" ht="18" customHeight="1">
      <c r="A34" s="412">
        <v>1990</v>
      </c>
      <c r="B34" s="449">
        <v>22934.12</v>
      </c>
      <c r="C34" s="449">
        <v>27985.23</v>
      </c>
      <c r="D34" s="449">
        <v>23613.79</v>
      </c>
      <c r="E34" s="449">
        <v>20745.43</v>
      </c>
      <c r="F34" s="449">
        <v>20840.04</v>
      </c>
      <c r="G34" s="449">
        <v>25320.22</v>
      </c>
      <c r="H34" s="449">
        <v>23349.279999999999</v>
      </c>
      <c r="I34" s="449">
        <v>25862.59</v>
      </c>
      <c r="J34" s="449">
        <v>24587.13</v>
      </c>
      <c r="K34" s="449">
        <v>19608.18</v>
      </c>
      <c r="L34" s="449">
        <v>21464.89</v>
      </c>
      <c r="M34" s="444">
        <f t="shared" si="0"/>
        <v>19703.943328656514</v>
      </c>
      <c r="N34" s="449">
        <v>20511.2</v>
      </c>
      <c r="O34" s="449">
        <v>29755.24</v>
      </c>
    </row>
    <row r="35" spans="1:15" ht="18" customHeight="1">
      <c r="A35" s="412">
        <v>1991</v>
      </c>
      <c r="B35" s="449">
        <v>23832.92</v>
      </c>
      <c r="C35" s="449">
        <v>30301.39</v>
      </c>
      <c r="D35" s="449">
        <v>24461.4</v>
      </c>
      <c r="E35" s="449">
        <v>21755.57</v>
      </c>
      <c r="F35" s="449">
        <v>21784.69</v>
      </c>
      <c r="G35" s="449">
        <v>26430.63</v>
      </c>
      <c r="H35" s="449">
        <v>24888.74</v>
      </c>
      <c r="I35" s="449">
        <v>26972.51</v>
      </c>
      <c r="J35" s="449">
        <v>25584.36</v>
      </c>
      <c r="K35" s="449">
        <v>20629.810000000001</v>
      </c>
      <c r="L35" s="449">
        <v>22987.32</v>
      </c>
      <c r="M35" s="444">
        <f>M36*POWER(M$37/M$42, 1/5)</f>
        <v>20615.053164868616</v>
      </c>
      <c r="N35" s="449">
        <v>21583.4</v>
      </c>
      <c r="O35" s="449">
        <v>31143.99</v>
      </c>
    </row>
    <row r="36" spans="1:15" ht="18" customHeight="1">
      <c r="A36" s="412">
        <v>1992</v>
      </c>
      <c r="B36" s="449">
        <v>25244.52</v>
      </c>
      <c r="C36" s="449">
        <v>32248.52</v>
      </c>
      <c r="D36" s="449">
        <v>25603.52</v>
      </c>
      <c r="E36" s="449">
        <v>23098.880000000001</v>
      </c>
      <c r="F36" s="449">
        <v>22147.07</v>
      </c>
      <c r="G36" s="449">
        <v>27589.48</v>
      </c>
      <c r="H36" s="449">
        <v>27150.9</v>
      </c>
      <c r="I36" s="449">
        <v>27824.74</v>
      </c>
      <c r="J36" s="449">
        <v>26707.200000000001</v>
      </c>
      <c r="K36" s="449">
        <v>21576.71</v>
      </c>
      <c r="L36" s="449">
        <v>24694.79</v>
      </c>
      <c r="M36" s="444">
        <f>M37*POWER(M$37/M$42, 1/5)</f>
        <v>21568.292696634355</v>
      </c>
      <c r="N36" s="449">
        <v>22468.83</v>
      </c>
      <c r="O36" s="449">
        <v>32615.41</v>
      </c>
    </row>
    <row r="37" spans="1:15" ht="18" customHeight="1">
      <c r="A37" s="412">
        <v>1993</v>
      </c>
      <c r="B37" s="449">
        <v>25804.1</v>
      </c>
      <c r="C37" s="449">
        <v>33622.81</v>
      </c>
      <c r="D37" s="449">
        <v>25942</v>
      </c>
      <c r="E37" s="449">
        <v>23878.11</v>
      </c>
      <c r="F37" s="449">
        <v>21857.39</v>
      </c>
      <c r="G37" s="449">
        <v>28370.43</v>
      </c>
      <c r="H37" s="449">
        <v>27932.31</v>
      </c>
      <c r="I37" s="449">
        <v>28051.87</v>
      </c>
      <c r="J37" s="449">
        <v>27450.14</v>
      </c>
      <c r="K37" s="449">
        <v>21821.48</v>
      </c>
      <c r="L37" s="449">
        <v>25724.93</v>
      </c>
      <c r="M37" s="449">
        <v>22565.61</v>
      </c>
      <c r="N37" s="449">
        <v>22958.880000000001</v>
      </c>
      <c r="O37" s="449">
        <v>33765.129999999997</v>
      </c>
    </row>
    <row r="38" spans="1:15" ht="18" customHeight="1">
      <c r="A38" s="412">
        <v>1994</v>
      </c>
      <c r="B38" s="449">
        <v>26298.35</v>
      </c>
      <c r="C38" s="449">
        <v>35048.589999999997</v>
      </c>
      <c r="D38" s="449">
        <v>26398.5</v>
      </c>
      <c r="E38" s="449">
        <v>24017.37</v>
      </c>
      <c r="F38" s="449">
        <v>22978.82</v>
      </c>
      <c r="G38" s="449">
        <v>28963.88</v>
      </c>
      <c r="H38" s="449">
        <v>28631.05</v>
      </c>
      <c r="I38" s="449">
        <v>28321.91</v>
      </c>
      <c r="J38" s="449">
        <v>27878.92</v>
      </c>
      <c r="K38" s="449">
        <v>22772.27</v>
      </c>
      <c r="L38" s="449">
        <v>25959.16</v>
      </c>
      <c r="M38" s="449">
        <v>23773.4</v>
      </c>
      <c r="N38" s="449">
        <v>23673.52</v>
      </c>
      <c r="O38" s="449">
        <v>34760.82</v>
      </c>
    </row>
    <row r="39" spans="1:15" ht="18" customHeight="1">
      <c r="A39" s="412">
        <v>1995</v>
      </c>
      <c r="B39" s="449">
        <v>27352.080000000002</v>
      </c>
      <c r="C39" s="449">
        <v>35694.29</v>
      </c>
      <c r="D39" s="449">
        <v>27044.26</v>
      </c>
      <c r="E39" s="449">
        <v>25011.46</v>
      </c>
      <c r="F39" s="449">
        <v>24242.97</v>
      </c>
      <c r="G39" s="449">
        <v>29953.19</v>
      </c>
      <c r="H39" s="449">
        <v>29921.13</v>
      </c>
      <c r="I39" s="449">
        <v>28563.7</v>
      </c>
      <c r="J39" s="449">
        <v>28227.81</v>
      </c>
      <c r="K39" s="449">
        <v>23533.32</v>
      </c>
      <c r="L39" s="449">
        <v>26237.26</v>
      </c>
      <c r="M39" s="449">
        <v>24224.23</v>
      </c>
      <c r="N39" s="449">
        <v>24286.240000000002</v>
      </c>
      <c r="O39" s="449">
        <v>35912.94</v>
      </c>
    </row>
    <row r="40" spans="1:15" ht="18" customHeight="1">
      <c r="A40" s="412">
        <v>1996</v>
      </c>
      <c r="B40" s="449">
        <v>28747.279999999999</v>
      </c>
      <c r="C40" s="449">
        <v>36401.39</v>
      </c>
      <c r="D40" s="449">
        <v>27754.44</v>
      </c>
      <c r="E40" s="449">
        <v>26182.91</v>
      </c>
      <c r="F40" s="449">
        <v>25079.63</v>
      </c>
      <c r="G40" s="449">
        <v>30734.47</v>
      </c>
      <c r="H40" s="449">
        <v>30638.400000000001</v>
      </c>
      <c r="I40" s="449">
        <v>29460.07</v>
      </c>
      <c r="J40" s="449">
        <v>28849.74</v>
      </c>
      <c r="K40" s="449">
        <v>25094.1</v>
      </c>
      <c r="L40" s="449">
        <v>26956.26</v>
      </c>
      <c r="M40" s="449">
        <v>26327.8</v>
      </c>
      <c r="N40" s="449">
        <v>25243.87</v>
      </c>
      <c r="O40" s="449">
        <v>37052.18</v>
      </c>
    </row>
    <row r="41" spans="1:15" ht="18" customHeight="1">
      <c r="A41" s="412">
        <v>1997</v>
      </c>
      <c r="B41" s="449">
        <v>29826.28</v>
      </c>
      <c r="C41" s="449">
        <v>37553.21</v>
      </c>
      <c r="D41" s="449">
        <v>28930.43</v>
      </c>
      <c r="E41" s="449">
        <v>27197.97</v>
      </c>
      <c r="F41" s="449">
        <v>25654.31</v>
      </c>
      <c r="G41" s="449">
        <v>31884.54</v>
      </c>
      <c r="H41" s="449">
        <v>30995.67</v>
      </c>
      <c r="I41" s="449">
        <v>30859.52</v>
      </c>
      <c r="J41" s="449">
        <v>29465.18</v>
      </c>
      <c r="K41" s="449">
        <v>26022.28</v>
      </c>
      <c r="L41" s="449">
        <v>27679.73</v>
      </c>
      <c r="M41" s="449">
        <v>27584.71</v>
      </c>
      <c r="N41" s="449">
        <v>26369.01</v>
      </c>
      <c r="O41" s="449">
        <v>38471.040000000001</v>
      </c>
    </row>
    <row r="42" spans="1:15" ht="18" customHeight="1">
      <c r="A42" s="412">
        <v>1998</v>
      </c>
      <c r="B42" s="449">
        <v>30760.52</v>
      </c>
      <c r="C42" s="449">
        <v>37206.449999999997</v>
      </c>
      <c r="D42" s="449">
        <v>29662.69</v>
      </c>
      <c r="E42" s="449">
        <v>28589.79</v>
      </c>
      <c r="F42" s="449">
        <v>26657.23</v>
      </c>
      <c r="G42" s="449">
        <v>32730.880000000001</v>
      </c>
      <c r="H42" s="449">
        <v>31299.72</v>
      </c>
      <c r="I42" s="449">
        <v>30482.21</v>
      </c>
      <c r="J42" s="449">
        <v>30755.200000000001</v>
      </c>
      <c r="K42" s="449">
        <v>27369.7</v>
      </c>
      <c r="L42" s="449">
        <v>28274.2</v>
      </c>
      <c r="M42" s="449">
        <v>28288.09</v>
      </c>
      <c r="N42" s="449">
        <v>27481.09</v>
      </c>
      <c r="O42" s="449">
        <v>40729.4</v>
      </c>
    </row>
    <row r="43" spans="1:15" ht="18" customHeight="1">
      <c r="A43" s="412">
        <v>1999</v>
      </c>
      <c r="B43" s="449">
        <v>31988.720000000001</v>
      </c>
      <c r="C43" s="449">
        <v>38919.449999999997</v>
      </c>
      <c r="D43" s="449">
        <v>30370.63</v>
      </c>
      <c r="E43" s="449">
        <v>29395.759999999998</v>
      </c>
      <c r="F43" s="449">
        <v>27458.25</v>
      </c>
      <c r="G43" s="449">
        <v>34015.67</v>
      </c>
      <c r="H43" s="449">
        <v>32187.26</v>
      </c>
      <c r="I43" s="449">
        <v>31018.34</v>
      </c>
      <c r="J43" s="449">
        <v>31749.3</v>
      </c>
      <c r="K43" s="449">
        <v>28593.34</v>
      </c>
      <c r="L43" s="449">
        <v>28752.86</v>
      </c>
      <c r="M43" s="449">
        <v>29066.04</v>
      </c>
      <c r="N43" s="449">
        <v>28556.61</v>
      </c>
      <c r="O43" s="449">
        <v>42649.09</v>
      </c>
    </row>
    <row r="44" spans="1:15" ht="18" customHeight="1">
      <c r="A44" s="412">
        <v>2000</v>
      </c>
      <c r="B44" s="449">
        <v>33101.019999999997</v>
      </c>
      <c r="C44" s="449">
        <v>41343.85</v>
      </c>
      <c r="D44" s="449">
        <v>31804.639999999999</v>
      </c>
      <c r="E44" s="449">
        <v>30458.84</v>
      </c>
      <c r="F44" s="449">
        <v>28674.95</v>
      </c>
      <c r="G44" s="449">
        <v>35745.1</v>
      </c>
      <c r="H44" s="449">
        <v>32822.129999999997</v>
      </c>
      <c r="I44" s="449">
        <v>31761.13</v>
      </c>
      <c r="J44" s="449">
        <v>33891.14</v>
      </c>
      <c r="K44" s="449">
        <v>29784.38</v>
      </c>
      <c r="L44" s="449">
        <v>29725.05</v>
      </c>
      <c r="M44" s="449">
        <v>32015.02</v>
      </c>
      <c r="N44" s="449">
        <v>31159.39</v>
      </c>
      <c r="O44" s="449">
        <v>44931.05</v>
      </c>
    </row>
    <row r="45" spans="1:15" ht="18" customHeight="1">
      <c r="A45" s="412">
        <v>2001</v>
      </c>
      <c r="B45" s="449">
        <v>33604.94</v>
      </c>
      <c r="C45" s="449">
        <v>42759.63</v>
      </c>
      <c r="D45" s="449">
        <v>32723.48</v>
      </c>
      <c r="E45" s="449">
        <v>30871.98</v>
      </c>
      <c r="F45" s="449">
        <v>29314.07</v>
      </c>
      <c r="G45" s="449">
        <v>37571.57</v>
      </c>
      <c r="H45" s="449">
        <v>33514.03</v>
      </c>
      <c r="I45" s="449">
        <v>32242.58</v>
      </c>
      <c r="J45" s="449">
        <v>34851.96</v>
      </c>
      <c r="K45" s="449">
        <v>31111.16</v>
      </c>
      <c r="L45" s="449">
        <v>30980.31</v>
      </c>
      <c r="M45" s="449">
        <v>32729.08</v>
      </c>
      <c r="N45" s="449">
        <v>33170.93</v>
      </c>
      <c r="O45" s="449">
        <v>46359.49</v>
      </c>
    </row>
    <row r="46" spans="1:15" ht="18" customHeight="1">
      <c r="A46" s="412">
        <v>2002</v>
      </c>
      <c r="B46" s="449">
        <v>33981.79</v>
      </c>
      <c r="C46" s="449">
        <v>45261.94</v>
      </c>
      <c r="D46" s="449">
        <v>32755.5</v>
      </c>
      <c r="E46" s="449">
        <v>32538.78</v>
      </c>
      <c r="F46" s="449">
        <v>30106.71</v>
      </c>
      <c r="G46" s="449">
        <v>39169.39</v>
      </c>
      <c r="H46" s="449">
        <v>34168.339999999997</v>
      </c>
      <c r="I46" s="449">
        <v>32100.82</v>
      </c>
      <c r="J46" s="449">
        <v>36503.86</v>
      </c>
      <c r="K46" s="449">
        <v>32687.41</v>
      </c>
      <c r="L46" s="449">
        <v>32401.5</v>
      </c>
      <c r="M46" s="449">
        <v>33585.050000000003</v>
      </c>
      <c r="N46" s="449">
        <v>33990.089999999997</v>
      </c>
      <c r="O46" s="449">
        <v>47471.360000000001</v>
      </c>
    </row>
    <row r="47" spans="1:15" ht="18" customHeight="1">
      <c r="A47" s="412">
        <v>2003</v>
      </c>
      <c r="B47" s="449">
        <v>34661.86</v>
      </c>
      <c r="C47" s="449">
        <v>44492.44</v>
      </c>
      <c r="D47" s="449">
        <v>33603.11</v>
      </c>
      <c r="E47" s="449">
        <v>32450.97</v>
      </c>
      <c r="F47" s="449">
        <v>30690.89</v>
      </c>
      <c r="G47" s="449">
        <v>38391.06</v>
      </c>
      <c r="H47" s="449">
        <v>35349.120000000003</v>
      </c>
      <c r="I47" s="449">
        <v>33040.449999999997</v>
      </c>
      <c r="J47" s="449">
        <v>36503.230000000003</v>
      </c>
      <c r="K47" s="449">
        <v>34319.550000000003</v>
      </c>
      <c r="L47" s="449">
        <v>32333.35</v>
      </c>
      <c r="M47" s="449">
        <v>34762.97</v>
      </c>
      <c r="N47" s="449">
        <v>35584.730000000003</v>
      </c>
      <c r="O47" s="449">
        <v>49221.42</v>
      </c>
    </row>
    <row r="48" spans="1:15" ht="18" customHeight="1">
      <c r="A48" s="412">
        <v>2004</v>
      </c>
      <c r="B48" s="449">
        <v>36821.29</v>
      </c>
      <c r="C48" s="449">
        <v>45436.04</v>
      </c>
      <c r="D48" s="449">
        <v>35226.31</v>
      </c>
      <c r="E48" s="449">
        <v>34068.160000000003</v>
      </c>
      <c r="F48" s="449">
        <v>32724.54</v>
      </c>
      <c r="G48" s="449">
        <v>39957.800000000003</v>
      </c>
      <c r="H48" s="449">
        <v>36173.86</v>
      </c>
      <c r="I48" s="449">
        <v>33893.199999999997</v>
      </c>
      <c r="J48" s="449">
        <v>38542.480000000003</v>
      </c>
      <c r="K48" s="449">
        <v>36222.410000000003</v>
      </c>
      <c r="L48" s="449">
        <v>32289.81</v>
      </c>
      <c r="M48" s="449">
        <v>37000.22</v>
      </c>
      <c r="N48" s="449">
        <v>37613.42</v>
      </c>
      <c r="O48" s="449">
        <v>51087.39</v>
      </c>
    </row>
    <row r="49" spans="1:15" ht="18" customHeight="1">
      <c r="A49" s="412">
        <v>2005</v>
      </c>
      <c r="B49" s="449">
        <v>37793.22</v>
      </c>
      <c r="C49" s="449">
        <v>46271.56</v>
      </c>
      <c r="D49" s="449">
        <v>37024.86</v>
      </c>
      <c r="E49" s="449">
        <v>34968.82</v>
      </c>
      <c r="F49" s="449">
        <v>33916.36</v>
      </c>
      <c r="G49" s="449">
        <v>41791.129999999997</v>
      </c>
      <c r="H49" s="449">
        <v>36566.61</v>
      </c>
      <c r="I49" s="449">
        <v>34859.910000000003</v>
      </c>
      <c r="J49" s="449">
        <v>39414.18</v>
      </c>
      <c r="K49" s="449">
        <v>37974.019999999997</v>
      </c>
      <c r="L49" s="449">
        <v>33082.61</v>
      </c>
      <c r="M49" s="449">
        <v>38148.839999999997</v>
      </c>
      <c r="N49" s="449">
        <v>38031.620000000003</v>
      </c>
      <c r="O49" s="449">
        <v>52959.33</v>
      </c>
    </row>
    <row r="50" spans="1:15" ht="16.5" customHeight="1">
      <c r="A50" s="412">
        <v>2006</v>
      </c>
      <c r="B50" s="630">
        <v>38957.82</v>
      </c>
      <c r="C50" s="630">
        <v>47713.3</v>
      </c>
      <c r="D50" s="630">
        <v>37869.11</v>
      </c>
      <c r="E50" s="630">
        <v>37052.129999999997</v>
      </c>
      <c r="F50" s="630">
        <v>35496.79</v>
      </c>
      <c r="G50" s="630">
        <v>43473.39</v>
      </c>
      <c r="H50" s="630">
        <v>37578.550000000003</v>
      </c>
      <c r="I50" s="630">
        <v>36158.89</v>
      </c>
      <c r="J50" s="630">
        <v>40984.86</v>
      </c>
      <c r="K50" s="630">
        <v>40427.4</v>
      </c>
      <c r="L50" s="630">
        <v>34273.040000000001</v>
      </c>
      <c r="M50" s="630">
        <v>39654.6</v>
      </c>
      <c r="N50" s="630">
        <v>39893.74</v>
      </c>
      <c r="O50" s="630">
        <v>54990.48</v>
      </c>
    </row>
    <row r="51" spans="1:15" ht="16.5" customHeight="1">
      <c r="A51" s="412">
        <v>2007</v>
      </c>
      <c r="B51" s="630">
        <v>40837.699999999997</v>
      </c>
      <c r="C51" s="630">
        <v>49526.15</v>
      </c>
      <c r="D51" s="449">
        <v>39683.26</v>
      </c>
      <c r="E51" s="630">
        <v>38757.94</v>
      </c>
      <c r="F51" s="630">
        <v>37794.58</v>
      </c>
      <c r="G51" s="630">
        <v>44778.55</v>
      </c>
      <c r="H51" s="630">
        <v>38296.9</v>
      </c>
      <c r="I51" s="630">
        <v>37591.1</v>
      </c>
      <c r="J51" s="630">
        <v>43097.86</v>
      </c>
      <c r="K51" s="630">
        <v>43889.11</v>
      </c>
      <c r="L51" s="630">
        <v>35456.800000000003</v>
      </c>
      <c r="M51" s="630">
        <v>42807.19</v>
      </c>
      <c r="N51" s="630">
        <v>40506.519999999997</v>
      </c>
      <c r="O51" s="630">
        <v>57029.5</v>
      </c>
    </row>
    <row r="52" spans="1:15" ht="16.5" customHeight="1">
      <c r="A52" s="412">
        <v>2008</v>
      </c>
      <c r="B52" s="449">
        <v>41785.550000000003</v>
      </c>
      <c r="C52" s="630">
        <v>51686.92</v>
      </c>
      <c r="D52" s="449">
        <v>39851.46</v>
      </c>
      <c r="E52" s="630">
        <v>40831.589999999997</v>
      </c>
      <c r="F52" s="630">
        <v>40510.629999999997</v>
      </c>
      <c r="G52" s="630">
        <v>45865.59</v>
      </c>
      <c r="H52" s="630">
        <v>39701.760000000002</v>
      </c>
      <c r="I52" s="630">
        <v>39910.92</v>
      </c>
      <c r="J52" s="630">
        <v>44867.12</v>
      </c>
      <c r="K52" s="630">
        <v>46167.25</v>
      </c>
      <c r="L52" s="630">
        <v>38015.33</v>
      </c>
      <c r="M52" s="630">
        <v>44174.96</v>
      </c>
      <c r="N52" s="630">
        <v>40980.53</v>
      </c>
      <c r="O52" s="630">
        <v>58642.97</v>
      </c>
    </row>
    <row r="53" spans="1:15" ht="16.5" customHeight="1">
      <c r="A53" s="412">
        <v>2009</v>
      </c>
      <c r="B53" s="444">
        <f>B52*POWER(B$52/B$47, 1/5)</f>
        <v>43377.146053427467</v>
      </c>
      <c r="C53" s="630">
        <v>52668.34</v>
      </c>
      <c r="D53" s="444">
        <f>D52*POWER(D$52/D$47, 1/5)</f>
        <v>41234.163582037836</v>
      </c>
      <c r="E53" s="630">
        <v>41441.35</v>
      </c>
      <c r="F53" s="630">
        <v>40954.04</v>
      </c>
      <c r="G53" s="630">
        <v>46882.97</v>
      </c>
      <c r="H53" s="630">
        <v>39980.47</v>
      </c>
      <c r="I53" s="630">
        <v>39960.870000000003</v>
      </c>
      <c r="J53" s="630">
        <v>45302.96</v>
      </c>
      <c r="K53" s="630">
        <v>47551.03</v>
      </c>
      <c r="L53" s="630">
        <v>39503.07</v>
      </c>
      <c r="M53" s="630">
        <v>43749.15</v>
      </c>
      <c r="N53" s="630">
        <v>41492.03</v>
      </c>
      <c r="O53" s="630">
        <v>59080.2</v>
      </c>
    </row>
    <row r="54" spans="1:15" ht="16.5" customHeight="1">
      <c r="B54" s="444"/>
      <c r="C54" s="630"/>
      <c r="D54" s="444"/>
      <c r="E54" s="630"/>
      <c r="F54" s="630"/>
      <c r="G54" s="630"/>
      <c r="H54" s="630"/>
      <c r="I54" s="630"/>
      <c r="J54" s="630"/>
      <c r="K54" s="630"/>
      <c r="L54" s="630"/>
      <c r="M54" s="630"/>
      <c r="N54" s="630"/>
      <c r="O54" s="630"/>
    </row>
    <row r="55" spans="1:15" ht="12.75" customHeight="1">
      <c r="B55" s="450"/>
      <c r="C55" s="450"/>
      <c r="D55" s="450"/>
      <c r="E55" s="450"/>
      <c r="F55" s="450"/>
      <c r="G55" s="450"/>
      <c r="H55" s="450"/>
      <c r="I55" s="450"/>
      <c r="J55" s="450"/>
      <c r="K55" s="450"/>
      <c r="L55" s="450"/>
      <c r="M55" s="450"/>
      <c r="N55" s="450"/>
      <c r="O55" s="450"/>
    </row>
    <row r="56" spans="1:15" ht="12.75" customHeight="1">
      <c r="A56" s="412" t="s">
        <v>706</v>
      </c>
      <c r="B56" s="417"/>
    </row>
    <row r="57" spans="1:15" ht="12.75" customHeight="1">
      <c r="A57" s="412" t="s">
        <v>649</v>
      </c>
      <c r="B57" s="417"/>
    </row>
    <row r="58" spans="1:15" ht="12.75" customHeight="1">
      <c r="A58" s="412" t="s">
        <v>705</v>
      </c>
      <c r="B58" s="417"/>
    </row>
  </sheetData>
  <phoneticPr fontId="0" type="noConversion"/>
  <pageMargins left="0.75" right="0.75" top="1" bottom="1" header="0.5" footer="0.5"/>
  <pageSetup scale="73" orientation="landscape" r:id="rId1"/>
  <headerFooter alignWithMargins="0"/>
</worksheet>
</file>

<file path=xl/worksheets/sheet68.xml><?xml version="1.0" encoding="utf-8"?>
<worksheet xmlns="http://schemas.openxmlformats.org/spreadsheetml/2006/main" xmlns:r="http://schemas.openxmlformats.org/officeDocument/2006/relationships">
  <sheetPr codeName="Sheet68">
    <pageSetUpPr fitToPage="1"/>
  </sheetPr>
  <dimension ref="A1:AF54"/>
  <sheetViews>
    <sheetView showOutlineSymbols="0" workbookViewId="0">
      <pane xSplit="1" ySplit="3" topLeftCell="B49" activePane="bottomRight" state="frozen"/>
      <selection activeCell="C25" sqref="C25"/>
      <selection pane="topRight" activeCell="C25" sqref="C25"/>
      <selection pane="bottomLeft" activeCell="C25" sqref="C25"/>
      <selection pane="bottomRight" activeCell="B49" sqref="B49"/>
    </sheetView>
  </sheetViews>
  <sheetFormatPr defaultColWidth="3.85546875" defaultRowHeight="12.75" customHeight="1"/>
  <cols>
    <col min="1" max="1" width="5.42578125" style="105" customWidth="1"/>
    <col min="2" max="7" width="8.7109375" style="105" customWidth="1"/>
    <col min="8" max="8" width="10" style="105" customWidth="1"/>
    <col min="9" max="12" width="8.7109375" style="105" customWidth="1"/>
    <col min="13" max="13" width="10.28515625" style="105" customWidth="1"/>
    <col min="14" max="14" width="8.7109375" style="105" customWidth="1"/>
    <col min="15" max="15" width="11.140625" style="105" customWidth="1"/>
    <col min="16" max="31" width="10.42578125" style="105" customWidth="1"/>
    <col min="32" max="16384" width="3.85546875" style="105"/>
  </cols>
  <sheetData>
    <row r="1" spans="1:31" ht="12.75" customHeight="1">
      <c r="A1" s="105" t="s">
        <v>597</v>
      </c>
    </row>
    <row r="2" spans="1:31" ht="12.75" customHeight="1"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</row>
    <row r="3" spans="1:31" ht="25.15" customHeight="1">
      <c r="A3" s="105" t="s">
        <v>471</v>
      </c>
      <c r="B3" s="106" t="s">
        <v>472</v>
      </c>
      <c r="C3" s="106" t="s">
        <v>474</v>
      </c>
      <c r="D3" s="106" t="s">
        <v>475</v>
      </c>
      <c r="E3" s="106" t="s">
        <v>479</v>
      </c>
      <c r="F3" s="106" t="s">
        <v>480</v>
      </c>
      <c r="G3" s="106" t="s">
        <v>481</v>
      </c>
      <c r="H3" s="106" t="s">
        <v>482</v>
      </c>
      <c r="I3" s="106" t="s">
        <v>487</v>
      </c>
      <c r="J3" s="106" t="s">
        <v>492</v>
      </c>
      <c r="K3" s="106" t="s">
        <v>494</v>
      </c>
      <c r="L3" s="106" t="s">
        <v>497</v>
      </c>
      <c r="M3" s="106" t="s">
        <v>498</v>
      </c>
      <c r="N3" s="106" t="s">
        <v>501</v>
      </c>
      <c r="O3" s="106" t="s">
        <v>502</v>
      </c>
      <c r="Q3" s="105" t="s">
        <v>471</v>
      </c>
      <c r="R3" s="106" t="s">
        <v>472</v>
      </c>
      <c r="S3" s="106" t="s">
        <v>474</v>
      </c>
      <c r="T3" s="106" t="s">
        <v>475</v>
      </c>
      <c r="U3" s="106" t="s">
        <v>479</v>
      </c>
      <c r="V3" s="106" t="s">
        <v>480</v>
      </c>
      <c r="W3" s="106" t="s">
        <v>481</v>
      </c>
      <c r="X3" s="106" t="s">
        <v>482</v>
      </c>
      <c r="Y3" s="106" t="s">
        <v>487</v>
      </c>
      <c r="Z3" s="106" t="s">
        <v>492</v>
      </c>
      <c r="AA3" s="106" t="s">
        <v>494</v>
      </c>
      <c r="AB3" s="106" t="s">
        <v>497</v>
      </c>
      <c r="AC3" s="106" t="s">
        <v>498</v>
      </c>
      <c r="AD3" s="106" t="s">
        <v>501</v>
      </c>
      <c r="AE3" s="106" t="s">
        <v>502</v>
      </c>
    </row>
    <row r="4" spans="1:31" ht="12.75" customHeight="1">
      <c r="A4" s="105">
        <v>1960</v>
      </c>
      <c r="B4" s="296">
        <v>2489</v>
      </c>
      <c r="C4" s="301">
        <f t="shared" ref="C4:D13" si="0">C5*S4/S5</f>
        <v>2521.1893158388011</v>
      </c>
      <c r="D4" s="301">
        <f t="shared" si="0"/>
        <v>4024</v>
      </c>
      <c r="E4" s="296"/>
      <c r="F4" s="301">
        <f t="shared" ref="F4:F13" si="1">F5*V4/V5</f>
        <v>944.79519595448789</v>
      </c>
      <c r="G4" s="301">
        <f t="shared" ref="G4:G13" si="2">G5*W4/W5</f>
        <v>1634.5827991452998</v>
      </c>
      <c r="H4" s="301">
        <f t="shared" ref="H4:I7" si="3">H5*X4/X5</f>
        <v>3662.9466082632894</v>
      </c>
      <c r="I4" s="301">
        <f t="shared" si="3"/>
        <v>451.87652315190917</v>
      </c>
      <c r="J4" s="309"/>
      <c r="K4" s="301">
        <f t="shared" ref="K4:L7" si="4">K5*AA4/AA5</f>
        <v>16483.362412967501</v>
      </c>
      <c r="L4" s="301">
        <f t="shared" si="4"/>
        <v>252.08491620111721</v>
      </c>
      <c r="M4" s="301"/>
      <c r="N4" s="301">
        <f t="shared" ref="N4:O7" si="5">N5*AD4/AD5</f>
        <v>695.01908957415526</v>
      </c>
      <c r="O4" s="301">
        <f t="shared" si="5"/>
        <v>5363.8083067092648</v>
      </c>
      <c r="Q4" s="105">
        <v>1960</v>
      </c>
      <c r="R4" s="157">
        <v>2489</v>
      </c>
      <c r="S4" s="157">
        <v>2521.1893158388011</v>
      </c>
      <c r="T4" s="157">
        <v>4024</v>
      </c>
      <c r="U4" s="157"/>
      <c r="V4" s="157">
        <v>944.79519595448767</v>
      </c>
      <c r="W4" s="165">
        <v>1634.5827991452993</v>
      </c>
      <c r="X4" s="157">
        <v>3662.9466082632898</v>
      </c>
      <c r="Y4" s="157">
        <v>451.87652315190911</v>
      </c>
      <c r="Z4" s="165"/>
      <c r="AA4" s="157">
        <v>16483.362412967504</v>
      </c>
      <c r="AB4" s="165">
        <v>252.08491620111721</v>
      </c>
      <c r="AC4" s="157"/>
      <c r="AD4" s="157">
        <v>695.01908957415526</v>
      </c>
      <c r="AE4" s="157">
        <v>5364.4222957553629</v>
      </c>
    </row>
    <row r="5" spans="1:31" ht="12.75" customHeight="1">
      <c r="A5" s="105">
        <v>1961</v>
      </c>
      <c r="B5" s="296">
        <v>2565</v>
      </c>
      <c r="C5" s="301">
        <f t="shared" si="0"/>
        <v>2594.955576382381</v>
      </c>
      <c r="D5" s="301">
        <f t="shared" si="0"/>
        <v>4175</v>
      </c>
      <c r="E5" s="296"/>
      <c r="F5" s="301">
        <f t="shared" si="1"/>
        <v>1008.5916561314791</v>
      </c>
      <c r="G5" s="301">
        <f t="shared" si="2"/>
        <v>1804.9594017094021</v>
      </c>
      <c r="H5" s="301">
        <f t="shared" si="3"/>
        <v>4067.0439209186693</v>
      </c>
      <c r="I5" s="301">
        <f t="shared" si="3"/>
        <v>487.98537774167363</v>
      </c>
      <c r="J5" s="309"/>
      <c r="K5" s="301">
        <f t="shared" si="4"/>
        <v>17644.38891488015</v>
      </c>
      <c r="L5" s="301">
        <f t="shared" si="4"/>
        <v>284.12960893854739</v>
      </c>
      <c r="M5" s="301"/>
      <c r="N5" s="301">
        <f t="shared" si="5"/>
        <v>741.08663729809064</v>
      </c>
      <c r="O5" s="301">
        <f t="shared" si="5"/>
        <v>5519.3099041533542</v>
      </c>
      <c r="Q5" s="105">
        <v>1961</v>
      </c>
      <c r="R5" s="157">
        <v>2565</v>
      </c>
      <c r="S5" s="157">
        <v>2594.955576382381</v>
      </c>
      <c r="T5" s="157">
        <v>4175</v>
      </c>
      <c r="U5" s="157"/>
      <c r="V5" s="157">
        <v>1008.5916561314789</v>
      </c>
      <c r="W5" s="165">
        <v>1804.9594017094016</v>
      </c>
      <c r="X5" s="157">
        <v>4067.0439209186702</v>
      </c>
      <c r="Y5" s="157">
        <v>487.98537774167352</v>
      </c>
      <c r="Z5" s="165"/>
      <c r="AA5" s="157">
        <v>17644.388914880154</v>
      </c>
      <c r="AB5" s="157">
        <v>284.12960893854739</v>
      </c>
      <c r="AC5" s="157"/>
      <c r="AD5" s="157">
        <v>741.08663729809064</v>
      </c>
      <c r="AE5" s="157">
        <v>5519.9416932907352</v>
      </c>
    </row>
    <row r="6" spans="1:31" ht="12.75" customHeight="1">
      <c r="A6" s="105">
        <v>1962</v>
      </c>
      <c r="B6" s="296"/>
      <c r="C6" s="301">
        <f t="shared" si="0"/>
        <v>2785.9394564198692</v>
      </c>
      <c r="D6" s="301">
        <f t="shared" si="0"/>
        <v>4334</v>
      </c>
      <c r="E6" s="296"/>
      <c r="F6" s="301">
        <f t="shared" si="1"/>
        <v>1098.716814159292</v>
      </c>
      <c r="G6" s="301">
        <f t="shared" si="2"/>
        <v>1999.0854700854704</v>
      </c>
      <c r="H6" s="301">
        <f t="shared" si="3"/>
        <v>4444.067716349</v>
      </c>
      <c r="I6" s="301">
        <f t="shared" si="3"/>
        <v>550.91795288383446</v>
      </c>
      <c r="J6" s="309"/>
      <c r="K6" s="301">
        <f t="shared" si="4"/>
        <v>19574.746126537688</v>
      </c>
      <c r="L6" s="301">
        <f t="shared" si="4"/>
        <v>327.92402234636864</v>
      </c>
      <c r="M6" s="301"/>
      <c r="N6" s="301">
        <f t="shared" si="5"/>
        <v>774.13509544787041</v>
      </c>
      <c r="O6" s="301">
        <f t="shared" si="5"/>
        <v>5778.4792332268371</v>
      </c>
      <c r="Q6" s="105">
        <v>1962</v>
      </c>
      <c r="R6" s="157"/>
      <c r="S6" s="157">
        <v>2785.9394564198692</v>
      </c>
      <c r="T6" s="157">
        <v>4334</v>
      </c>
      <c r="U6" s="157"/>
      <c r="V6" s="157">
        <v>1098.7168141592917</v>
      </c>
      <c r="W6" s="165">
        <v>1999.08547008547</v>
      </c>
      <c r="X6" s="157">
        <v>4444.0677163490009</v>
      </c>
      <c r="Y6" s="157">
        <v>550.91795288383435</v>
      </c>
      <c r="Z6" s="165"/>
      <c r="AA6" s="157">
        <v>19574.746126537691</v>
      </c>
      <c r="AB6" s="157">
        <v>327.92402234636864</v>
      </c>
      <c r="AC6" s="157"/>
      <c r="AD6" s="157">
        <v>774.13509544787041</v>
      </c>
      <c r="AE6" s="157">
        <v>5779.140689183022</v>
      </c>
    </row>
    <row r="7" spans="1:31" ht="12.75" customHeight="1">
      <c r="A7" s="105">
        <v>1963</v>
      </c>
      <c r="B7" s="296"/>
      <c r="C7" s="301">
        <f t="shared" si="0"/>
        <v>3008.2487347703845</v>
      </c>
      <c r="D7" s="301">
        <f t="shared" si="0"/>
        <v>4492</v>
      </c>
      <c r="E7" s="296"/>
      <c r="F7" s="301">
        <f t="shared" si="1"/>
        <v>1223.2718078381797</v>
      </c>
      <c r="G7" s="301">
        <f t="shared" si="2"/>
        <v>2201.4722222222226</v>
      </c>
      <c r="H7" s="301">
        <f t="shared" si="3"/>
        <v>4720.8192257606252</v>
      </c>
      <c r="I7" s="301">
        <f t="shared" si="3"/>
        <v>658.21283509342015</v>
      </c>
      <c r="J7" s="309"/>
      <c r="K7" s="301">
        <f t="shared" si="4"/>
        <v>21053.146654924731</v>
      </c>
      <c r="L7" s="301">
        <f t="shared" si="4"/>
        <v>397.35418994413402</v>
      </c>
      <c r="M7" s="301">
        <f>M8*AC7/AC8</f>
        <v>17412.888420369771</v>
      </c>
      <c r="N7" s="301">
        <f t="shared" si="5"/>
        <v>811.18942731277502</v>
      </c>
      <c r="O7" s="301">
        <f t="shared" si="5"/>
        <v>5947.9361022364228</v>
      </c>
      <c r="Q7" s="105">
        <v>1963</v>
      </c>
      <c r="R7" s="157"/>
      <c r="S7" s="157">
        <v>3008.2487347703845</v>
      </c>
      <c r="T7" s="157">
        <v>4492</v>
      </c>
      <c r="U7" s="157"/>
      <c r="V7" s="157">
        <v>1223.2718078381793</v>
      </c>
      <c r="W7" s="165">
        <v>2201.4722222222222</v>
      </c>
      <c r="X7" s="157">
        <v>4720.8192257606261</v>
      </c>
      <c r="Y7" s="157">
        <v>658.21283509342004</v>
      </c>
      <c r="Z7" s="165"/>
      <c r="AA7" s="157">
        <v>21053.146654924734</v>
      </c>
      <c r="AB7" s="157">
        <v>397.35418994413402</v>
      </c>
      <c r="AC7" s="157">
        <v>17412.888420369771</v>
      </c>
      <c r="AD7" s="157">
        <v>811.18942731277502</v>
      </c>
      <c r="AE7" s="157">
        <v>5948.6169557279791</v>
      </c>
    </row>
    <row r="8" spans="1:31" ht="12.75" customHeight="1">
      <c r="A8" s="105">
        <v>1964</v>
      </c>
      <c r="B8" s="296">
        <v>2787</v>
      </c>
      <c r="C8" s="301">
        <f t="shared" si="0"/>
        <v>3298.2612933458295</v>
      </c>
      <c r="D8" s="301">
        <f t="shared" si="0"/>
        <v>4707</v>
      </c>
      <c r="E8" s="296"/>
      <c r="F8" s="301">
        <f t="shared" si="1"/>
        <v>1377.1934260429837</v>
      </c>
      <c r="G8" s="301">
        <f t="shared" si="2"/>
        <v>2381.1420940170942</v>
      </c>
      <c r="H8" s="301">
        <f t="shared" ref="H8:H13" si="6">H9*X8/X9</f>
        <v>5117.8974783946969</v>
      </c>
      <c r="I8" s="301">
        <f t="shared" ref="I8:I13" si="7">I9*Y8/Y9</f>
        <v>742.81072298943968</v>
      </c>
      <c r="J8" s="309"/>
      <c r="K8" s="301">
        <f t="shared" ref="K8:K13" si="8">K9*AA8/AA9</f>
        <v>22558.664584308004</v>
      </c>
      <c r="L8" s="301">
        <f t="shared" ref="L8:L13" si="9">L9*AB8/AB9</f>
        <v>451.8301675977653</v>
      </c>
      <c r="M8" s="301">
        <f t="shared" ref="M8:M13" si="10">M9*AC8/AC9</f>
        <v>19131.012650016219</v>
      </c>
      <c r="N8" s="301">
        <f t="shared" ref="N8:N13" si="11">N9*AD8/AD9</f>
        <v>868.2731277533037</v>
      </c>
      <c r="O8" s="301">
        <f t="shared" ref="O8:O13" si="12">O9*AE8/AE9</f>
        <v>6221.0607028753993</v>
      </c>
      <c r="Q8" s="105">
        <v>1964</v>
      </c>
      <c r="R8" s="157">
        <v>2787</v>
      </c>
      <c r="S8" s="157">
        <v>3298.2612933458295</v>
      </c>
      <c r="T8" s="157">
        <v>4707</v>
      </c>
      <c r="U8" s="157"/>
      <c r="V8" s="157">
        <v>1377.1934260429832</v>
      </c>
      <c r="W8" s="157">
        <v>2381.1420940170938</v>
      </c>
      <c r="X8" s="157">
        <v>5117.8974783946978</v>
      </c>
      <c r="Y8" s="157">
        <v>742.81072298943957</v>
      </c>
      <c r="Z8" s="165"/>
      <c r="AA8" s="157">
        <v>22558.664584308008</v>
      </c>
      <c r="AB8" s="157">
        <v>451.8301675977653</v>
      </c>
      <c r="AC8" s="157">
        <v>19131.012650016219</v>
      </c>
      <c r="AD8" s="157">
        <v>868.2731277533037</v>
      </c>
      <c r="AE8" s="157">
        <v>6221.7728206298498</v>
      </c>
    </row>
    <row r="9" spans="1:31" ht="12.75" customHeight="1">
      <c r="A9" s="105">
        <v>1965</v>
      </c>
      <c r="B9" s="296">
        <v>2913</v>
      </c>
      <c r="C9" s="301">
        <f t="shared" si="0"/>
        <v>3606.4627928772261</v>
      </c>
      <c r="D9" s="301">
        <f t="shared" si="0"/>
        <v>4980</v>
      </c>
      <c r="E9" s="296"/>
      <c r="F9" s="301">
        <f t="shared" si="1"/>
        <v>1529.0897597977244</v>
      </c>
      <c r="G9" s="301">
        <f t="shared" si="2"/>
        <v>2523.6388888888891</v>
      </c>
      <c r="H9" s="301">
        <f t="shared" si="6"/>
        <v>5610.2344027465379</v>
      </c>
      <c r="I9" s="301">
        <f t="shared" si="7"/>
        <v>808.83834281072313</v>
      </c>
      <c r="J9" s="309"/>
      <c r="K9" s="301">
        <f t="shared" si="8"/>
        <v>24499.065277815997</v>
      </c>
      <c r="L9" s="301">
        <f t="shared" si="9"/>
        <v>524.46480446927364</v>
      </c>
      <c r="M9" s="301">
        <f t="shared" si="10"/>
        <v>20777.178722024004</v>
      </c>
      <c r="N9" s="301">
        <f t="shared" si="11"/>
        <v>926.35829662261347</v>
      </c>
      <c r="O9" s="301">
        <f t="shared" si="12"/>
        <v>6495.182108626198</v>
      </c>
      <c r="Q9" s="105">
        <v>1965</v>
      </c>
      <c r="R9" s="157">
        <v>2913</v>
      </c>
      <c r="S9" s="157">
        <v>3606.4627928772261</v>
      </c>
      <c r="T9" s="157">
        <v>4980</v>
      </c>
      <c r="U9" s="157"/>
      <c r="V9" s="157">
        <v>1529.0897597977241</v>
      </c>
      <c r="W9" s="157">
        <v>2523.6388888888887</v>
      </c>
      <c r="X9" s="157">
        <v>5610.2344027465388</v>
      </c>
      <c r="Y9" s="157">
        <v>808.83834281072302</v>
      </c>
      <c r="Z9" s="165"/>
      <c r="AA9" s="157">
        <v>24499.065277816</v>
      </c>
      <c r="AB9" s="157">
        <v>524.46480446927364</v>
      </c>
      <c r="AC9" s="157">
        <v>20777.178722024004</v>
      </c>
      <c r="AD9" s="157">
        <v>926.35829662261347</v>
      </c>
      <c r="AE9" s="157">
        <v>6495.9256047466915</v>
      </c>
    </row>
    <row r="10" spans="1:31" ht="12.75" customHeight="1">
      <c r="A10" s="105">
        <v>1966</v>
      </c>
      <c r="B10" s="296">
        <v>3041</v>
      </c>
      <c r="C10" s="301">
        <f t="shared" si="0"/>
        <v>3922.7482661668228</v>
      </c>
      <c r="D10" s="301">
        <f t="shared" si="0"/>
        <v>5321</v>
      </c>
      <c r="E10" s="296"/>
      <c r="F10" s="301">
        <f t="shared" si="1"/>
        <v>1665.7964601769911</v>
      </c>
      <c r="G10" s="301">
        <f t="shared" si="2"/>
        <v>2675.4289529914536</v>
      </c>
      <c r="H10" s="301">
        <f t="shared" si="6"/>
        <v>6042.407955487155</v>
      </c>
      <c r="I10" s="301">
        <f t="shared" si="7"/>
        <v>874.86596263200647</v>
      </c>
      <c r="J10" s="309"/>
      <c r="K10" s="301">
        <f t="shared" si="8"/>
        <v>26716.666070396561</v>
      </c>
      <c r="L10" s="301">
        <f t="shared" si="9"/>
        <v>615.25810055865918</v>
      </c>
      <c r="M10" s="301">
        <f t="shared" si="10"/>
        <v>22635.276354200454</v>
      </c>
      <c r="N10" s="301">
        <f t="shared" si="11"/>
        <v>986.44640234948565</v>
      </c>
      <c r="O10" s="301">
        <f t="shared" si="12"/>
        <v>6949.7252396166132</v>
      </c>
      <c r="Q10" s="105">
        <v>1966</v>
      </c>
      <c r="R10" s="157">
        <v>3041</v>
      </c>
      <c r="S10" s="157">
        <v>3922.7482661668228</v>
      </c>
      <c r="T10" s="157">
        <v>5321</v>
      </c>
      <c r="U10" s="157"/>
      <c r="V10" s="157">
        <v>1665.7964601769909</v>
      </c>
      <c r="W10" s="157">
        <v>2675.4289529914531</v>
      </c>
      <c r="X10" s="157">
        <v>6042.407955487156</v>
      </c>
      <c r="Y10" s="157">
        <v>874.86596263200647</v>
      </c>
      <c r="Z10" s="165"/>
      <c r="AA10" s="157">
        <v>26716.666070396564</v>
      </c>
      <c r="AB10" s="157">
        <v>615.25810055865918</v>
      </c>
      <c r="AC10" s="157">
        <v>22635.276354200454</v>
      </c>
      <c r="AD10" s="157">
        <v>986.44640234948565</v>
      </c>
      <c r="AE10" s="157">
        <v>6950.5207667731629</v>
      </c>
    </row>
    <row r="11" spans="1:31" ht="12.75" customHeight="1">
      <c r="A11" s="105">
        <v>1967</v>
      </c>
      <c r="B11" s="296">
        <v>3213</v>
      </c>
      <c r="C11" s="301">
        <f t="shared" si="0"/>
        <v>4222.8657919400184</v>
      </c>
      <c r="D11" s="301">
        <f t="shared" si="0"/>
        <v>5709</v>
      </c>
      <c r="E11" s="296">
        <v>26114</v>
      </c>
      <c r="F11" s="301">
        <f t="shared" si="1"/>
        <v>1812.6295828065738</v>
      </c>
      <c r="G11" s="301">
        <f t="shared" si="2"/>
        <v>2854.0662393162397</v>
      </c>
      <c r="H11" s="301">
        <f t="shared" si="6"/>
        <v>6240.94708180419</v>
      </c>
      <c r="I11" s="301">
        <f t="shared" si="7"/>
        <v>948.11535337124292</v>
      </c>
      <c r="J11" s="309"/>
      <c r="K11" s="301">
        <f t="shared" si="8"/>
        <v>29496.701846602631</v>
      </c>
      <c r="L11" s="301">
        <f t="shared" si="9"/>
        <v>709.25586592178763</v>
      </c>
      <c r="M11" s="301">
        <f t="shared" si="10"/>
        <v>24715.162828413882</v>
      </c>
      <c r="N11" s="301">
        <f t="shared" si="11"/>
        <v>1047.5359765051392</v>
      </c>
      <c r="O11" s="301">
        <f t="shared" si="12"/>
        <v>7176</v>
      </c>
      <c r="Q11" s="105">
        <v>1967</v>
      </c>
      <c r="R11" s="157">
        <v>3213</v>
      </c>
      <c r="S11" s="157">
        <v>4222.8657919400184</v>
      </c>
      <c r="T11" s="157">
        <v>5709</v>
      </c>
      <c r="U11" s="157">
        <v>26114</v>
      </c>
      <c r="V11" s="157">
        <v>1812.6295828065736</v>
      </c>
      <c r="W11" s="157">
        <v>2854.0662393162393</v>
      </c>
      <c r="X11" s="157">
        <v>6240.9470818041909</v>
      </c>
      <c r="Y11" s="157">
        <v>948.11535337124292</v>
      </c>
      <c r="Z11" s="165"/>
      <c r="AA11" s="157">
        <v>29496.701846602635</v>
      </c>
      <c r="AB11" s="157">
        <v>709.25586592178763</v>
      </c>
      <c r="AC11" s="157">
        <v>24715.162828413882</v>
      </c>
      <c r="AD11" s="157">
        <v>1047.5359765051392</v>
      </c>
      <c r="AE11" s="157">
        <v>7176.8214285714284</v>
      </c>
    </row>
    <row r="12" spans="1:31" ht="12.75" customHeight="1">
      <c r="A12" s="105">
        <v>1968</v>
      </c>
      <c r="B12" s="296">
        <v>3453</v>
      </c>
      <c r="C12" s="301">
        <f t="shared" si="0"/>
        <v>4486.6054358013116</v>
      </c>
      <c r="D12" s="301">
        <f t="shared" si="0"/>
        <v>6045</v>
      </c>
      <c r="E12" s="296"/>
      <c r="F12" s="301">
        <f t="shared" si="1"/>
        <v>1952.3742098609353</v>
      </c>
      <c r="G12" s="301">
        <f t="shared" si="2"/>
        <v>3165.9070512820517</v>
      </c>
      <c r="H12" s="301">
        <f t="shared" si="6"/>
        <v>6656.0743459216292</v>
      </c>
      <c r="I12" s="301">
        <f t="shared" si="7"/>
        <v>1020.3330625507718</v>
      </c>
      <c r="J12" s="309"/>
      <c r="K12" s="301">
        <f t="shared" si="8"/>
        <v>31593.780856977733</v>
      </c>
      <c r="L12" s="301">
        <f t="shared" si="9"/>
        <v>770.14078212290497</v>
      </c>
      <c r="M12" s="301">
        <f t="shared" si="10"/>
        <v>26347.528705806031</v>
      </c>
      <c r="N12" s="301">
        <f t="shared" si="11"/>
        <v>1128.6549192364168</v>
      </c>
      <c r="O12" s="301">
        <f t="shared" si="12"/>
        <v>7726.2364217252398</v>
      </c>
      <c r="Q12" s="105">
        <v>1968</v>
      </c>
      <c r="R12" s="157">
        <v>3453</v>
      </c>
      <c r="S12" s="157">
        <v>4486.6054358013116</v>
      </c>
      <c r="T12" s="157">
        <v>6045</v>
      </c>
      <c r="U12" s="157"/>
      <c r="V12" s="157">
        <v>1952.3742098609353</v>
      </c>
      <c r="W12" s="157">
        <v>3165.9070512820513</v>
      </c>
      <c r="X12" s="157">
        <v>6656.0743459216292</v>
      </c>
      <c r="Y12" s="157">
        <v>1020.3330625507717</v>
      </c>
      <c r="Z12" s="165"/>
      <c r="AA12" s="157">
        <v>31593.780856977733</v>
      </c>
      <c r="AB12" s="157">
        <v>770.14078212290497</v>
      </c>
      <c r="AC12" s="157">
        <v>26347.528705806031</v>
      </c>
      <c r="AD12" s="157">
        <v>1128.6549192364168</v>
      </c>
      <c r="AE12" s="157">
        <v>7727.1208352350523</v>
      </c>
    </row>
    <row r="13" spans="1:31" ht="12.75" customHeight="1">
      <c r="A13" s="105">
        <v>1969</v>
      </c>
      <c r="B13" s="296">
        <v>3771</v>
      </c>
      <c r="C13" s="301">
        <f t="shared" si="0"/>
        <v>4848.3632614807875</v>
      </c>
      <c r="D13" s="301">
        <f t="shared" si="0"/>
        <v>6538</v>
      </c>
      <c r="E13" s="296">
        <v>32335</v>
      </c>
      <c r="F13" s="301">
        <f t="shared" si="1"/>
        <v>2199.4589127686472</v>
      </c>
      <c r="G13" s="301">
        <f t="shared" si="2"/>
        <v>3506.6602564102568</v>
      </c>
      <c r="H13" s="301">
        <f t="shared" si="6"/>
        <v>7294.8088078607789</v>
      </c>
      <c r="I13" s="301">
        <f t="shared" si="7"/>
        <v>1106.9943135662063</v>
      </c>
      <c r="J13" s="296"/>
      <c r="K13" s="301">
        <f t="shared" si="8"/>
        <v>33706.929438313564</v>
      </c>
      <c r="L13" s="301">
        <f t="shared" si="9"/>
        <v>863.07039106145248</v>
      </c>
      <c r="M13" s="301">
        <f t="shared" si="10"/>
        <v>28155.354200454101</v>
      </c>
      <c r="N13" s="301">
        <f t="shared" si="11"/>
        <v>1207.7709251101321</v>
      </c>
      <c r="O13" s="301">
        <f t="shared" si="12"/>
        <v>8282.4536741214051</v>
      </c>
      <c r="Q13" s="105">
        <v>1969</v>
      </c>
      <c r="R13" s="157">
        <v>3771</v>
      </c>
      <c r="S13" s="157">
        <v>4848.3632614807875</v>
      </c>
      <c r="T13" s="157">
        <v>6538</v>
      </c>
      <c r="U13" s="157"/>
      <c r="V13" s="157">
        <v>2199.4589127686472</v>
      </c>
      <c r="W13" s="157">
        <v>3506.6602564102564</v>
      </c>
      <c r="X13" s="157">
        <v>7294.8088078607789</v>
      </c>
      <c r="Y13" s="157">
        <v>1106.9943135662063</v>
      </c>
      <c r="Z13" s="157"/>
      <c r="AA13" s="157">
        <v>33706.929438313564</v>
      </c>
      <c r="AB13" s="157">
        <v>863.07039106145248</v>
      </c>
      <c r="AC13" s="157">
        <v>28155.354200454101</v>
      </c>
      <c r="AD13" s="157">
        <v>1207.7709251101321</v>
      </c>
      <c r="AE13" s="157">
        <v>8283.4017571884979</v>
      </c>
    </row>
    <row r="14" spans="1:31" ht="12.75" customHeight="1">
      <c r="A14" s="105">
        <v>1970</v>
      </c>
      <c r="B14" s="296">
        <v>4156</v>
      </c>
      <c r="C14" s="296">
        <v>5391</v>
      </c>
      <c r="D14" s="296">
        <v>6975</v>
      </c>
      <c r="E14" s="296">
        <v>35770</v>
      </c>
      <c r="F14" s="296">
        <v>2403</v>
      </c>
      <c r="G14" s="296">
        <v>3866</v>
      </c>
      <c r="H14" s="296">
        <v>8470</v>
      </c>
      <c r="I14" s="296">
        <v>1270</v>
      </c>
      <c r="J14" s="296"/>
      <c r="K14" s="296">
        <v>36495</v>
      </c>
      <c r="L14" s="296">
        <v>956</v>
      </c>
      <c r="M14" s="296">
        <v>30390</v>
      </c>
      <c r="N14" s="296">
        <v>1364</v>
      </c>
      <c r="O14" s="296">
        <v>8736</v>
      </c>
      <c r="Q14" s="105">
        <v>1970</v>
      </c>
      <c r="R14" s="296">
        <v>4157</v>
      </c>
      <c r="S14" s="296">
        <v>5391</v>
      </c>
      <c r="T14" s="296">
        <v>6975</v>
      </c>
      <c r="U14" s="296">
        <v>35770</v>
      </c>
      <c r="V14" s="296">
        <v>2403</v>
      </c>
      <c r="W14" s="296">
        <v>3866</v>
      </c>
      <c r="X14" s="296">
        <v>8470</v>
      </c>
      <c r="Y14" s="296">
        <v>1270</v>
      </c>
      <c r="Z14" s="296"/>
      <c r="AA14" s="296">
        <v>36495</v>
      </c>
      <c r="AB14" s="296">
        <v>956</v>
      </c>
      <c r="AC14" s="296">
        <v>30390</v>
      </c>
      <c r="AD14" s="296">
        <v>1364</v>
      </c>
      <c r="AE14" s="296">
        <v>8737</v>
      </c>
    </row>
    <row r="15" spans="1:31" ht="12.75" customHeight="1">
      <c r="A15" s="105">
        <v>1971</v>
      </c>
      <c r="B15" s="296">
        <v>4535</v>
      </c>
      <c r="C15" s="296">
        <v>6040</v>
      </c>
      <c r="D15" s="296">
        <v>7458</v>
      </c>
      <c r="E15" s="296">
        <v>39560</v>
      </c>
      <c r="F15" s="296">
        <v>2738</v>
      </c>
      <c r="G15" s="296">
        <v>4290</v>
      </c>
      <c r="H15" s="296">
        <v>9444</v>
      </c>
      <c r="I15" s="296">
        <v>1443</v>
      </c>
      <c r="J15" s="296"/>
      <c r="K15" s="296"/>
      <c r="L15" s="296">
        <v>1094</v>
      </c>
      <c r="M15" s="296">
        <v>32911</v>
      </c>
      <c r="N15" s="296">
        <v>1519</v>
      </c>
      <c r="O15" s="296">
        <v>9242</v>
      </c>
      <c r="Q15" s="105">
        <v>1971</v>
      </c>
      <c r="R15" s="296">
        <v>4535</v>
      </c>
      <c r="S15" s="296">
        <v>6040</v>
      </c>
      <c r="T15" s="296">
        <v>7458</v>
      </c>
      <c r="U15" s="296">
        <v>39560</v>
      </c>
      <c r="V15" s="296">
        <v>2738</v>
      </c>
      <c r="W15" s="296">
        <v>4290</v>
      </c>
      <c r="X15" s="296">
        <v>9444</v>
      </c>
      <c r="Y15" s="296">
        <v>1443</v>
      </c>
      <c r="Z15" s="296"/>
      <c r="AA15" s="296">
        <v>43225</v>
      </c>
      <c r="AB15" s="296">
        <v>1094</v>
      </c>
      <c r="AC15" s="296">
        <v>32911</v>
      </c>
      <c r="AD15" s="296">
        <v>1519</v>
      </c>
      <c r="AE15" s="296">
        <v>9243</v>
      </c>
    </row>
    <row r="16" spans="1:31" ht="12.75" customHeight="1">
      <c r="A16" s="105">
        <v>1972</v>
      </c>
      <c r="B16" s="296">
        <v>4981</v>
      </c>
      <c r="C16" s="296">
        <v>6902</v>
      </c>
      <c r="D16" s="296">
        <v>8067</v>
      </c>
      <c r="E16" s="296">
        <v>42652</v>
      </c>
      <c r="F16" s="296">
        <v>3141</v>
      </c>
      <c r="G16" s="296">
        <v>4715</v>
      </c>
      <c r="H16" s="296">
        <v>10368</v>
      </c>
      <c r="I16" s="296">
        <v>1610</v>
      </c>
      <c r="J16" s="296"/>
      <c r="K16" s="296">
        <v>42467</v>
      </c>
      <c r="L16" s="296">
        <v>1283</v>
      </c>
      <c r="M16" s="296">
        <v>35753</v>
      </c>
      <c r="N16" s="296">
        <v>1716</v>
      </c>
      <c r="O16" s="296">
        <v>9798</v>
      </c>
      <c r="Q16" s="105">
        <v>1972</v>
      </c>
      <c r="R16" s="296">
        <v>4981</v>
      </c>
      <c r="S16" s="296">
        <v>6902</v>
      </c>
      <c r="T16" s="296">
        <v>8067</v>
      </c>
      <c r="U16" s="296">
        <v>42652</v>
      </c>
      <c r="V16" s="296">
        <v>3141</v>
      </c>
      <c r="W16" s="296">
        <v>4715</v>
      </c>
      <c r="X16" s="296">
        <v>10368</v>
      </c>
      <c r="Y16" s="296">
        <v>1610</v>
      </c>
      <c r="Z16" s="296"/>
      <c r="AA16" s="296">
        <v>42467</v>
      </c>
      <c r="AB16" s="296">
        <v>1283</v>
      </c>
      <c r="AC16" s="296">
        <v>35753</v>
      </c>
      <c r="AD16" s="296">
        <v>1716</v>
      </c>
      <c r="AE16" s="296">
        <v>9797</v>
      </c>
    </row>
    <row r="17" spans="1:31" ht="12.75" customHeight="1">
      <c r="A17" s="105">
        <v>1973</v>
      </c>
      <c r="B17" s="296">
        <v>5897</v>
      </c>
      <c r="C17" s="296">
        <v>7821</v>
      </c>
      <c r="D17" s="296">
        <v>8776</v>
      </c>
      <c r="E17" s="296">
        <v>48688</v>
      </c>
      <c r="F17" s="296">
        <v>3657</v>
      </c>
      <c r="G17" s="296">
        <v>5283</v>
      </c>
      <c r="H17" s="296">
        <v>11596</v>
      </c>
      <c r="I17" s="296">
        <v>1902</v>
      </c>
      <c r="J17" s="296"/>
      <c r="K17" s="296">
        <v>47413</v>
      </c>
      <c r="L17" s="296">
        <v>1512</v>
      </c>
      <c r="M17" s="296">
        <v>38157</v>
      </c>
      <c r="N17" s="296">
        <v>1941</v>
      </c>
      <c r="O17" s="296">
        <v>10556</v>
      </c>
      <c r="Q17" s="105">
        <v>1973</v>
      </c>
      <c r="R17" s="296">
        <v>5897</v>
      </c>
      <c r="S17" s="296">
        <v>7821</v>
      </c>
      <c r="T17" s="296">
        <v>8776</v>
      </c>
      <c r="U17" s="296">
        <v>48688</v>
      </c>
      <c r="V17" s="296">
        <v>3657</v>
      </c>
      <c r="W17" s="296">
        <v>5283</v>
      </c>
      <c r="X17" s="296">
        <v>11596</v>
      </c>
      <c r="Y17" s="296">
        <v>1902</v>
      </c>
      <c r="Z17" s="296"/>
      <c r="AA17" s="296">
        <v>47413</v>
      </c>
      <c r="AB17" s="296">
        <v>1512</v>
      </c>
      <c r="AC17" s="296">
        <v>38157</v>
      </c>
      <c r="AD17" s="296">
        <v>1941</v>
      </c>
      <c r="AE17" s="296">
        <v>10556</v>
      </c>
    </row>
    <row r="18" spans="1:31" ht="12.75" customHeight="1">
      <c r="A18" s="105">
        <v>1974</v>
      </c>
      <c r="B18" s="296">
        <v>7564</v>
      </c>
      <c r="C18" s="296">
        <v>9230</v>
      </c>
      <c r="D18" s="296">
        <v>10040</v>
      </c>
      <c r="E18" s="296">
        <v>57948</v>
      </c>
      <c r="F18" s="296">
        <v>4423</v>
      </c>
      <c r="G18" s="296">
        <v>6227</v>
      </c>
      <c r="H18" s="296">
        <v>12931</v>
      </c>
      <c r="I18" s="296">
        <v>2314</v>
      </c>
      <c r="J18" s="296"/>
      <c r="K18" s="296">
        <v>53641</v>
      </c>
      <c r="L18" s="296">
        <v>1848</v>
      </c>
      <c r="M18" s="296">
        <v>43053</v>
      </c>
      <c r="N18" s="296">
        <v>2307</v>
      </c>
      <c r="O18" s="296">
        <v>11346</v>
      </c>
      <c r="Q18" s="105">
        <v>1974</v>
      </c>
      <c r="R18" s="296">
        <v>7566</v>
      </c>
      <c r="S18" s="296">
        <v>9230</v>
      </c>
      <c r="T18" s="296">
        <v>10040</v>
      </c>
      <c r="U18" s="296">
        <v>57948</v>
      </c>
      <c r="V18" s="296">
        <v>4423</v>
      </c>
      <c r="W18" s="296">
        <v>6227</v>
      </c>
      <c r="X18" s="296">
        <v>12931</v>
      </c>
      <c r="Y18" s="296">
        <v>2315</v>
      </c>
      <c r="Z18" s="301"/>
      <c r="AA18" s="296">
        <v>53641</v>
      </c>
      <c r="AB18" s="296">
        <v>1848</v>
      </c>
      <c r="AC18" s="296">
        <v>43053</v>
      </c>
      <c r="AD18" s="296">
        <v>2307</v>
      </c>
      <c r="AE18" s="296">
        <v>11347</v>
      </c>
    </row>
    <row r="19" spans="1:31" ht="12.75" customHeight="1">
      <c r="A19" s="105">
        <v>1975</v>
      </c>
      <c r="B19" s="296">
        <v>8782</v>
      </c>
      <c r="C19" s="296">
        <v>10758</v>
      </c>
      <c r="D19" s="296">
        <v>11499</v>
      </c>
      <c r="E19" s="296">
        <v>66502</v>
      </c>
      <c r="F19" s="296">
        <v>5460</v>
      </c>
      <c r="G19" s="296">
        <v>7399</v>
      </c>
      <c r="H19" s="296">
        <v>13860</v>
      </c>
      <c r="I19" s="296">
        <v>2762</v>
      </c>
      <c r="J19" s="296">
        <v>15318</v>
      </c>
      <c r="K19" s="296">
        <v>61574</v>
      </c>
      <c r="L19" s="296">
        <v>2228</v>
      </c>
      <c r="M19" s="296">
        <v>50089</v>
      </c>
      <c r="N19" s="296">
        <v>3028</v>
      </c>
      <c r="O19" s="296">
        <v>12238</v>
      </c>
      <c r="Q19" s="105">
        <v>1975</v>
      </c>
      <c r="R19" s="296">
        <v>8782</v>
      </c>
      <c r="S19" s="296">
        <v>10758</v>
      </c>
      <c r="T19" s="296">
        <v>11499</v>
      </c>
      <c r="U19" s="296">
        <v>66502</v>
      </c>
      <c r="V19" s="296">
        <v>5460</v>
      </c>
      <c r="W19" s="296">
        <v>7399</v>
      </c>
      <c r="X19" s="296">
        <v>13860</v>
      </c>
      <c r="Y19" s="296">
        <v>2762</v>
      </c>
      <c r="Z19" s="296">
        <v>15318</v>
      </c>
      <c r="AA19" s="296">
        <v>61574</v>
      </c>
      <c r="AB19" s="296">
        <v>2228</v>
      </c>
      <c r="AC19" s="296">
        <v>50089</v>
      </c>
      <c r="AD19" s="296">
        <v>3028</v>
      </c>
      <c r="AE19" s="296">
        <v>12240</v>
      </c>
    </row>
    <row r="20" spans="1:31" ht="12.75" customHeight="1">
      <c r="A20" s="105">
        <v>1976</v>
      </c>
      <c r="B20" s="296">
        <v>9903</v>
      </c>
      <c r="C20" s="296">
        <v>12471</v>
      </c>
      <c r="D20" s="296">
        <v>12645</v>
      </c>
      <c r="E20" s="296">
        <v>75385</v>
      </c>
      <c r="F20" s="296">
        <v>6407</v>
      </c>
      <c r="G20" s="296">
        <v>8503</v>
      </c>
      <c r="H20" s="296">
        <v>14949</v>
      </c>
      <c r="I20" s="296">
        <v>3357</v>
      </c>
      <c r="J20" s="296">
        <v>16943</v>
      </c>
      <c r="K20" s="296">
        <v>68461</v>
      </c>
      <c r="L20" s="296">
        <v>2843</v>
      </c>
      <c r="M20" s="296">
        <v>58834</v>
      </c>
      <c r="N20" s="296">
        <v>3471</v>
      </c>
      <c r="O20" s="296">
        <v>13156</v>
      </c>
      <c r="Q20" s="105">
        <v>1976</v>
      </c>
      <c r="R20" s="296">
        <v>9903</v>
      </c>
      <c r="S20" s="296">
        <v>12471</v>
      </c>
      <c r="T20" s="296">
        <v>12627</v>
      </c>
      <c r="U20" s="296">
        <v>75385</v>
      </c>
      <c r="V20" s="296">
        <v>6407</v>
      </c>
      <c r="W20" s="296">
        <v>8503</v>
      </c>
      <c r="X20" s="296">
        <v>14949</v>
      </c>
      <c r="Y20" s="296">
        <v>3357</v>
      </c>
      <c r="Z20" s="296">
        <v>16943</v>
      </c>
      <c r="AA20" s="296">
        <v>68461</v>
      </c>
      <c r="AB20" s="296">
        <v>2843</v>
      </c>
      <c r="AC20" s="296">
        <v>58834</v>
      </c>
      <c r="AD20" s="296">
        <v>3471</v>
      </c>
      <c r="AE20" s="296">
        <v>13157</v>
      </c>
    </row>
    <row r="21" spans="1:31" ht="12.75" customHeight="1">
      <c r="A21" s="105">
        <v>1977</v>
      </c>
      <c r="B21" s="296">
        <v>10766</v>
      </c>
      <c r="C21" s="296">
        <v>13611</v>
      </c>
      <c r="D21" s="296">
        <v>13745</v>
      </c>
      <c r="E21" s="296">
        <v>81373</v>
      </c>
      <c r="F21" s="296">
        <v>6903</v>
      </c>
      <c r="G21" s="296">
        <v>9548</v>
      </c>
      <c r="H21" s="296">
        <v>15927</v>
      </c>
      <c r="I21" s="296">
        <v>4031</v>
      </c>
      <c r="J21" s="296">
        <v>18253</v>
      </c>
      <c r="K21" s="296">
        <v>75547</v>
      </c>
      <c r="L21" s="296">
        <v>3518</v>
      </c>
      <c r="M21" s="296">
        <v>65842</v>
      </c>
      <c r="N21" s="296">
        <v>3835</v>
      </c>
      <c r="O21" s="296">
        <v>14141</v>
      </c>
      <c r="Q21" s="105">
        <v>1977</v>
      </c>
      <c r="R21" s="296">
        <v>10766</v>
      </c>
      <c r="S21" s="296">
        <v>13611</v>
      </c>
      <c r="T21" s="296">
        <v>13731</v>
      </c>
      <c r="U21" s="296">
        <v>81373</v>
      </c>
      <c r="V21" s="296">
        <v>6903</v>
      </c>
      <c r="W21" s="296">
        <v>9548</v>
      </c>
      <c r="X21" s="296">
        <v>15927</v>
      </c>
      <c r="Y21" s="296">
        <v>4031</v>
      </c>
      <c r="Z21" s="296">
        <v>18253</v>
      </c>
      <c r="AA21" s="296">
        <v>75547</v>
      </c>
      <c r="AB21" s="296">
        <v>3600</v>
      </c>
      <c r="AC21" s="296">
        <v>65842</v>
      </c>
      <c r="AD21" s="296">
        <v>3835</v>
      </c>
      <c r="AE21" s="296">
        <v>14142</v>
      </c>
    </row>
    <row r="22" spans="1:31" ht="12.75" customHeight="1">
      <c r="A22" s="105">
        <v>1978</v>
      </c>
      <c r="B22" s="296">
        <v>11532</v>
      </c>
      <c r="C22" s="296">
        <v>14617</v>
      </c>
      <c r="D22" s="296">
        <v>14522</v>
      </c>
      <c r="E22" s="296">
        <v>90398</v>
      </c>
      <c r="F22" s="296">
        <v>7325</v>
      </c>
      <c r="G22" s="296">
        <v>10756</v>
      </c>
      <c r="H22" s="296">
        <v>16791</v>
      </c>
      <c r="I22" s="296">
        <v>4671</v>
      </c>
      <c r="J22" s="296">
        <v>19526</v>
      </c>
      <c r="K22" s="296">
        <v>81636</v>
      </c>
      <c r="L22" s="296">
        <v>4373</v>
      </c>
      <c r="M22" s="296">
        <v>73059</v>
      </c>
      <c r="N22" s="296">
        <v>4345</v>
      </c>
      <c r="O22" s="296">
        <v>15321</v>
      </c>
      <c r="Q22" s="105">
        <v>1978</v>
      </c>
      <c r="R22" s="296">
        <v>11532</v>
      </c>
      <c r="S22" s="296">
        <v>14617</v>
      </c>
      <c r="T22" s="296">
        <v>14489</v>
      </c>
      <c r="U22" s="296">
        <v>90398</v>
      </c>
      <c r="V22" s="296">
        <v>7325</v>
      </c>
      <c r="W22" s="296">
        <v>10756</v>
      </c>
      <c r="X22" s="296">
        <v>16791</v>
      </c>
      <c r="Y22" s="296">
        <v>4671</v>
      </c>
      <c r="Z22" s="296">
        <v>19526</v>
      </c>
      <c r="AA22" s="296">
        <v>81636</v>
      </c>
      <c r="AB22" s="296">
        <v>4492</v>
      </c>
      <c r="AC22" s="296">
        <v>73059</v>
      </c>
      <c r="AD22" s="296">
        <v>4345</v>
      </c>
      <c r="AE22" s="296">
        <v>15323</v>
      </c>
    </row>
    <row r="23" spans="1:31" ht="12.75" customHeight="1">
      <c r="A23" s="105">
        <v>1979</v>
      </c>
      <c r="B23" s="296">
        <v>12738</v>
      </c>
      <c r="C23" s="296">
        <v>15478</v>
      </c>
      <c r="D23" s="296">
        <v>15639</v>
      </c>
      <c r="E23" s="296">
        <v>96172</v>
      </c>
      <c r="F23" s="296">
        <v>8140</v>
      </c>
      <c r="G23" s="296">
        <v>12164</v>
      </c>
      <c r="H23" s="296">
        <v>17774</v>
      </c>
      <c r="I23" s="296">
        <v>5577</v>
      </c>
      <c r="J23" s="296">
        <v>20736</v>
      </c>
      <c r="K23" s="296">
        <v>84007</v>
      </c>
      <c r="L23" s="296">
        <v>5187</v>
      </c>
      <c r="M23" s="296">
        <v>79044</v>
      </c>
      <c r="N23" s="296">
        <v>5010</v>
      </c>
      <c r="O23" s="296">
        <v>16737</v>
      </c>
      <c r="Q23" s="105">
        <v>1979</v>
      </c>
      <c r="R23" s="296">
        <v>12738</v>
      </c>
      <c r="S23" s="296">
        <v>15478</v>
      </c>
      <c r="T23" s="296">
        <v>15618</v>
      </c>
      <c r="U23" s="296">
        <v>96172</v>
      </c>
      <c r="V23" s="296">
        <v>8140</v>
      </c>
      <c r="W23" s="296">
        <v>12164</v>
      </c>
      <c r="X23" s="296">
        <v>17774</v>
      </c>
      <c r="Y23" s="296">
        <v>5577</v>
      </c>
      <c r="Z23" s="296">
        <v>20736</v>
      </c>
      <c r="AA23" s="296">
        <v>84007</v>
      </c>
      <c r="AB23" s="296">
        <v>5341</v>
      </c>
      <c r="AC23" s="296">
        <v>79044</v>
      </c>
      <c r="AD23" s="296">
        <v>5010</v>
      </c>
      <c r="AE23" s="296">
        <v>16736</v>
      </c>
    </row>
    <row r="24" spans="1:31" ht="12.75" customHeight="1">
      <c r="A24" s="105">
        <v>1980</v>
      </c>
      <c r="B24" s="296">
        <v>14316</v>
      </c>
      <c r="C24" s="296">
        <v>16502</v>
      </c>
      <c r="D24" s="296">
        <v>17098</v>
      </c>
      <c r="E24" s="301">
        <f>E23*POWER(E25/E23, 1/2)</f>
        <v>106126.78862568113</v>
      </c>
      <c r="F24" s="296">
        <v>9205</v>
      </c>
      <c r="G24" s="296">
        <v>13773</v>
      </c>
      <c r="H24" s="296">
        <v>18966</v>
      </c>
      <c r="I24" s="296">
        <v>6799</v>
      </c>
      <c r="J24" s="296">
        <v>21379</v>
      </c>
      <c r="K24" s="296">
        <v>94542</v>
      </c>
      <c r="L24" s="296">
        <v>6058</v>
      </c>
      <c r="M24" s="296">
        <v>87645</v>
      </c>
      <c r="N24" s="296">
        <v>6003</v>
      </c>
      <c r="O24" s="296">
        <v>18364</v>
      </c>
      <c r="Q24" s="105">
        <v>1980</v>
      </c>
      <c r="R24" s="296">
        <v>14316</v>
      </c>
      <c r="S24" s="296">
        <v>16502</v>
      </c>
      <c r="T24" s="296">
        <v>17059</v>
      </c>
      <c r="U24" s="301">
        <f>U23*POWER(U23/U18,1/5)</f>
        <v>106426.7222862097</v>
      </c>
      <c r="V24" s="296">
        <v>9205</v>
      </c>
      <c r="W24" s="296">
        <v>13930</v>
      </c>
      <c r="X24" s="296">
        <v>18966</v>
      </c>
      <c r="Y24" s="296">
        <v>6799</v>
      </c>
      <c r="Z24" s="296">
        <v>21379</v>
      </c>
      <c r="AA24" s="296">
        <v>94542</v>
      </c>
      <c r="AB24" s="296">
        <v>6256</v>
      </c>
      <c r="AC24" s="296">
        <v>87645</v>
      </c>
      <c r="AD24" s="296">
        <v>6003</v>
      </c>
      <c r="AE24" s="296">
        <v>18365</v>
      </c>
    </row>
    <row r="25" spans="1:31" ht="12.75" customHeight="1">
      <c r="A25" s="105">
        <v>1981</v>
      </c>
      <c r="B25" s="296">
        <v>16175</v>
      </c>
      <c r="C25" s="296">
        <v>17693</v>
      </c>
      <c r="D25" s="296">
        <v>19130</v>
      </c>
      <c r="E25" s="296">
        <v>117112</v>
      </c>
      <c r="F25" s="296">
        <v>10475</v>
      </c>
      <c r="G25" s="296">
        <v>15689</v>
      </c>
      <c r="H25" s="296">
        <v>19880</v>
      </c>
      <c r="I25" s="296">
        <v>8276</v>
      </c>
      <c r="J25" s="296">
        <v>21485</v>
      </c>
      <c r="K25" s="296">
        <v>104792</v>
      </c>
      <c r="L25" s="296">
        <v>6996</v>
      </c>
      <c r="M25" s="296">
        <v>95989</v>
      </c>
      <c r="N25" s="296">
        <v>6844</v>
      </c>
      <c r="O25" s="296">
        <v>20063</v>
      </c>
      <c r="Q25" s="105">
        <v>1981</v>
      </c>
      <c r="R25" s="296">
        <v>16175</v>
      </c>
      <c r="S25" s="296">
        <v>17693</v>
      </c>
      <c r="T25" s="296">
        <v>19098</v>
      </c>
      <c r="U25" s="296">
        <v>117112</v>
      </c>
      <c r="V25" s="296">
        <v>10480</v>
      </c>
      <c r="W25" s="296">
        <v>15901</v>
      </c>
      <c r="X25" s="296">
        <v>19880</v>
      </c>
      <c r="Y25" s="296">
        <v>8276</v>
      </c>
      <c r="Z25" s="296">
        <v>21485</v>
      </c>
      <c r="AA25" s="296">
        <v>104792</v>
      </c>
      <c r="AB25" s="296">
        <v>7251</v>
      </c>
      <c r="AC25" s="296">
        <v>95989</v>
      </c>
      <c r="AD25" s="296">
        <v>6844</v>
      </c>
      <c r="AE25" s="296">
        <v>20065</v>
      </c>
    </row>
    <row r="26" spans="1:31" ht="12.75" customHeight="1">
      <c r="A26" s="105">
        <v>1982</v>
      </c>
      <c r="B26" s="296">
        <v>18004</v>
      </c>
      <c r="C26" s="296">
        <v>18996</v>
      </c>
      <c r="D26" s="296">
        <v>21240</v>
      </c>
      <c r="E26" s="301">
        <f>E25*POWER(E27/E25, 1/2)</f>
        <v>129745.11933787723</v>
      </c>
      <c r="F26" s="296">
        <v>11444</v>
      </c>
      <c r="G26" s="296">
        <v>17884</v>
      </c>
      <c r="H26" s="296">
        <v>20745</v>
      </c>
      <c r="I26" s="296">
        <v>9647</v>
      </c>
      <c r="J26" s="296">
        <v>22353</v>
      </c>
      <c r="K26" s="296">
        <v>116492</v>
      </c>
      <c r="L26" s="296">
        <v>7977</v>
      </c>
      <c r="M26" s="296">
        <v>101847</v>
      </c>
      <c r="N26" s="296">
        <v>7422</v>
      </c>
      <c r="O26" s="296">
        <v>21410</v>
      </c>
      <c r="Q26" s="105">
        <v>1982</v>
      </c>
      <c r="R26" s="296">
        <v>18004</v>
      </c>
      <c r="S26" s="296">
        <v>18996</v>
      </c>
      <c r="T26" s="296">
        <v>21133</v>
      </c>
      <c r="U26" s="301">
        <f>U25*POWER(U25/U20,1/5)</f>
        <v>127898.27571651267</v>
      </c>
      <c r="V26" s="296">
        <v>11444</v>
      </c>
      <c r="W26" s="296">
        <v>18158</v>
      </c>
      <c r="X26" s="296">
        <v>20745</v>
      </c>
      <c r="Y26" s="296">
        <v>9647</v>
      </c>
      <c r="Z26" s="296">
        <v>22353</v>
      </c>
      <c r="AA26" s="296">
        <v>116492</v>
      </c>
      <c r="AB26" s="296">
        <v>8265</v>
      </c>
      <c r="AC26" s="296">
        <v>101847</v>
      </c>
      <c r="AD26" s="296">
        <v>7422</v>
      </c>
      <c r="AE26" s="296">
        <v>21408</v>
      </c>
    </row>
    <row r="27" spans="1:31" ht="18" customHeight="1">
      <c r="A27" s="105">
        <v>1983</v>
      </c>
      <c r="B27" s="296">
        <v>19463</v>
      </c>
      <c r="C27" s="296">
        <v>20131</v>
      </c>
      <c r="D27" s="296">
        <v>22190</v>
      </c>
      <c r="E27" s="296">
        <v>143741</v>
      </c>
      <c r="F27" s="296">
        <v>12595</v>
      </c>
      <c r="G27" s="296">
        <v>19610</v>
      </c>
      <c r="H27" s="296">
        <v>21535</v>
      </c>
      <c r="I27" s="296">
        <v>11168</v>
      </c>
      <c r="J27" s="296">
        <v>22754</v>
      </c>
      <c r="K27" s="296">
        <v>125514</v>
      </c>
      <c r="L27" s="296">
        <v>9107</v>
      </c>
      <c r="M27" s="296">
        <v>109983</v>
      </c>
      <c r="N27" s="296">
        <v>8080</v>
      </c>
      <c r="O27" s="296">
        <v>22431</v>
      </c>
      <c r="Q27" s="105">
        <v>1983</v>
      </c>
      <c r="R27" s="296">
        <v>19463</v>
      </c>
      <c r="S27" s="296">
        <v>20131</v>
      </c>
      <c r="T27" s="296">
        <v>22099</v>
      </c>
      <c r="U27" s="296">
        <v>143741</v>
      </c>
      <c r="V27" s="296">
        <v>12595</v>
      </c>
      <c r="W27" s="296">
        <v>19966</v>
      </c>
      <c r="X27" s="296">
        <v>21535</v>
      </c>
      <c r="Y27" s="296">
        <v>11168</v>
      </c>
      <c r="Z27" s="296">
        <v>22754</v>
      </c>
      <c r="AA27" s="296">
        <v>125514</v>
      </c>
      <c r="AB27" s="296">
        <v>9444</v>
      </c>
      <c r="AC27" s="296">
        <v>109983</v>
      </c>
      <c r="AD27" s="296">
        <v>8080</v>
      </c>
      <c r="AE27" s="296">
        <v>22430</v>
      </c>
    </row>
    <row r="28" spans="1:31" ht="18" customHeight="1">
      <c r="A28" s="105">
        <v>1984</v>
      </c>
      <c r="B28" s="296">
        <v>20682</v>
      </c>
      <c r="C28" s="296">
        <v>21654</v>
      </c>
      <c r="D28" s="296">
        <v>23326</v>
      </c>
      <c r="E28" s="296">
        <v>148285</v>
      </c>
      <c r="F28" s="296">
        <v>13804</v>
      </c>
      <c r="G28" s="296">
        <v>21195</v>
      </c>
      <c r="H28" s="296">
        <v>22640</v>
      </c>
      <c r="I28" s="296">
        <v>12552</v>
      </c>
      <c r="J28" s="296">
        <v>22748</v>
      </c>
      <c r="K28" s="296">
        <v>135277</v>
      </c>
      <c r="L28" s="296">
        <v>10139</v>
      </c>
      <c r="M28" s="296">
        <v>119112</v>
      </c>
      <c r="N28" s="296">
        <v>8738</v>
      </c>
      <c r="O28" s="296">
        <v>23719</v>
      </c>
      <c r="Q28" s="105">
        <v>1984</v>
      </c>
      <c r="R28" s="296">
        <v>20682</v>
      </c>
      <c r="S28" s="296">
        <v>21654</v>
      </c>
      <c r="T28" s="296">
        <v>23209</v>
      </c>
      <c r="U28" s="296">
        <v>148285</v>
      </c>
      <c r="V28" s="296">
        <v>13804</v>
      </c>
      <c r="W28" s="296">
        <v>21608</v>
      </c>
      <c r="X28" s="296">
        <v>22299</v>
      </c>
      <c r="Y28" s="296">
        <v>12552</v>
      </c>
      <c r="Z28" s="296">
        <v>22748</v>
      </c>
      <c r="AA28" s="296">
        <v>135277</v>
      </c>
      <c r="AB28" s="296">
        <v>10546</v>
      </c>
      <c r="AC28" s="296">
        <v>119112</v>
      </c>
      <c r="AD28" s="296">
        <v>8738</v>
      </c>
      <c r="AE28" s="296">
        <v>23716</v>
      </c>
    </row>
    <row r="29" spans="1:31" ht="18" customHeight="1">
      <c r="A29" s="105">
        <v>1985</v>
      </c>
      <c r="B29" s="296">
        <v>22109</v>
      </c>
      <c r="C29" s="296">
        <v>22665</v>
      </c>
      <c r="D29" s="296">
        <v>24627</v>
      </c>
      <c r="E29" s="296">
        <v>155458</v>
      </c>
      <c r="F29" s="296">
        <v>15063</v>
      </c>
      <c r="G29" s="296">
        <v>22446</v>
      </c>
      <c r="H29" s="296">
        <v>23244</v>
      </c>
      <c r="I29" s="296">
        <v>13850</v>
      </c>
      <c r="J29" s="296">
        <v>23006</v>
      </c>
      <c r="K29" s="296">
        <v>144746</v>
      </c>
      <c r="L29" s="296">
        <v>11052</v>
      </c>
      <c r="M29" s="296">
        <v>128052</v>
      </c>
      <c r="N29" s="296">
        <v>9367</v>
      </c>
      <c r="O29" s="296">
        <v>24900</v>
      </c>
      <c r="Q29" s="105">
        <v>1985</v>
      </c>
      <c r="R29" s="296">
        <v>22109</v>
      </c>
      <c r="S29" s="296">
        <v>22665</v>
      </c>
      <c r="T29" s="296">
        <v>24265</v>
      </c>
      <c r="U29" s="296">
        <v>155458</v>
      </c>
      <c r="V29" s="296">
        <v>15063</v>
      </c>
      <c r="W29" s="296">
        <v>22927</v>
      </c>
      <c r="X29" s="296">
        <v>22981</v>
      </c>
      <c r="Y29" s="296">
        <v>13850</v>
      </c>
      <c r="Z29" s="296">
        <v>23006</v>
      </c>
      <c r="AA29" s="296">
        <v>144746</v>
      </c>
      <c r="AB29" s="296">
        <v>11469</v>
      </c>
      <c r="AC29" s="296">
        <v>128052</v>
      </c>
      <c r="AD29" s="296">
        <v>9367</v>
      </c>
      <c r="AE29" s="296">
        <v>24895</v>
      </c>
    </row>
    <row r="30" spans="1:31" ht="18" customHeight="1">
      <c r="A30" s="105">
        <v>1986</v>
      </c>
      <c r="B30" s="296">
        <v>23296</v>
      </c>
      <c r="C30" s="296">
        <v>23466</v>
      </c>
      <c r="D30" s="296">
        <v>25229</v>
      </c>
      <c r="E30" s="296">
        <v>159438</v>
      </c>
      <c r="F30" s="296">
        <v>16188</v>
      </c>
      <c r="G30" s="296">
        <v>23357</v>
      </c>
      <c r="H30" s="296">
        <v>23960</v>
      </c>
      <c r="I30" s="296">
        <v>14930</v>
      </c>
      <c r="J30" s="296">
        <v>23601</v>
      </c>
      <c r="K30" s="296">
        <v>158686</v>
      </c>
      <c r="L30" s="296">
        <v>12033</v>
      </c>
      <c r="M30" s="296">
        <v>140239</v>
      </c>
      <c r="N30" s="296">
        <v>10057</v>
      </c>
      <c r="O30" s="296">
        <v>25764</v>
      </c>
      <c r="Q30" s="105">
        <v>1986</v>
      </c>
      <c r="R30" s="296">
        <v>23296</v>
      </c>
      <c r="S30" s="296">
        <v>23466</v>
      </c>
      <c r="T30" s="296">
        <v>24987</v>
      </c>
      <c r="U30" s="296">
        <v>159438</v>
      </c>
      <c r="V30" s="296">
        <v>16188</v>
      </c>
      <c r="W30" s="296">
        <v>23970</v>
      </c>
      <c r="X30" s="296">
        <v>23845</v>
      </c>
      <c r="Y30" s="296">
        <v>14930</v>
      </c>
      <c r="Z30" s="296">
        <v>23601</v>
      </c>
      <c r="AA30" s="296">
        <v>158686</v>
      </c>
      <c r="AB30" s="296">
        <v>12404</v>
      </c>
      <c r="AC30" s="296">
        <v>140239</v>
      </c>
      <c r="AD30" s="296">
        <v>10057</v>
      </c>
      <c r="AE30" s="296">
        <v>25758</v>
      </c>
    </row>
    <row r="31" spans="1:31" ht="18" customHeight="1">
      <c r="A31" s="105">
        <v>1987</v>
      </c>
      <c r="B31" s="296">
        <v>24835</v>
      </c>
      <c r="C31" s="296">
        <v>23996</v>
      </c>
      <c r="D31" s="296">
        <v>26601</v>
      </c>
      <c r="E31" s="296">
        <v>173096</v>
      </c>
      <c r="F31" s="296">
        <v>17786</v>
      </c>
      <c r="G31" s="296">
        <v>24208</v>
      </c>
      <c r="H31" s="296">
        <v>24687</v>
      </c>
      <c r="I31" s="296">
        <v>16195</v>
      </c>
      <c r="J31" s="296">
        <v>21980</v>
      </c>
      <c r="K31" s="296">
        <v>173298</v>
      </c>
      <c r="L31" s="296">
        <v>12918</v>
      </c>
      <c r="M31" s="296">
        <v>154812</v>
      </c>
      <c r="N31" s="296">
        <v>10877</v>
      </c>
      <c r="O31" s="296">
        <v>26922</v>
      </c>
      <c r="Q31" s="105">
        <v>1987</v>
      </c>
      <c r="R31" s="296">
        <v>24835</v>
      </c>
      <c r="S31" s="296">
        <v>23996</v>
      </c>
      <c r="T31" s="296">
        <v>26430</v>
      </c>
      <c r="U31" s="296">
        <v>173096</v>
      </c>
      <c r="V31" s="296">
        <v>17786</v>
      </c>
      <c r="W31" s="296">
        <v>24873</v>
      </c>
      <c r="X31" s="296">
        <v>24684</v>
      </c>
      <c r="Y31" s="296">
        <v>16195</v>
      </c>
      <c r="Z31" s="296">
        <v>21980</v>
      </c>
      <c r="AA31" s="296">
        <v>173298</v>
      </c>
      <c r="AB31" s="296">
        <v>13355</v>
      </c>
      <c r="AC31" s="296">
        <v>154812</v>
      </c>
      <c r="AD31" s="296">
        <v>10877</v>
      </c>
      <c r="AE31" s="296">
        <v>26870</v>
      </c>
    </row>
    <row r="32" spans="1:31" ht="18" customHeight="1">
      <c r="A32" s="105">
        <v>1988</v>
      </c>
      <c r="B32" s="296">
        <v>26760</v>
      </c>
      <c r="C32" s="296">
        <v>24633</v>
      </c>
      <c r="D32" s="296">
        <v>28288</v>
      </c>
      <c r="E32" s="296">
        <v>179324</v>
      </c>
      <c r="F32" s="296">
        <v>19571</v>
      </c>
      <c r="G32" s="296">
        <v>25266</v>
      </c>
      <c r="H32" s="296">
        <v>25502</v>
      </c>
      <c r="I32" s="296">
        <v>17479</v>
      </c>
      <c r="J32" s="296">
        <v>21893</v>
      </c>
      <c r="K32" s="296">
        <v>185447</v>
      </c>
      <c r="L32" s="296">
        <v>13768</v>
      </c>
      <c r="M32" s="296">
        <v>166366</v>
      </c>
      <c r="N32" s="296">
        <v>11730</v>
      </c>
      <c r="O32" s="296">
        <v>28427</v>
      </c>
      <c r="Q32" s="105">
        <v>1988</v>
      </c>
      <c r="R32" s="296">
        <v>26760</v>
      </c>
      <c r="S32" s="296">
        <v>24633</v>
      </c>
      <c r="T32" s="296">
        <v>28070</v>
      </c>
      <c r="U32" s="296">
        <v>179324</v>
      </c>
      <c r="V32" s="296">
        <v>19571</v>
      </c>
      <c r="W32" s="296">
        <v>26011</v>
      </c>
      <c r="X32" s="296">
        <v>25490</v>
      </c>
      <c r="Y32" s="296">
        <v>17479</v>
      </c>
      <c r="Z32" s="296">
        <v>21893</v>
      </c>
      <c r="AA32" s="296">
        <v>185447</v>
      </c>
      <c r="AB32" s="296">
        <v>14299</v>
      </c>
      <c r="AC32" s="296">
        <v>166366</v>
      </c>
      <c r="AD32" s="296">
        <v>11730</v>
      </c>
      <c r="AE32" s="296">
        <v>28364</v>
      </c>
    </row>
    <row r="33" spans="1:31" ht="18" customHeight="1">
      <c r="A33" s="105">
        <v>1989</v>
      </c>
      <c r="B33" s="296">
        <v>28409</v>
      </c>
      <c r="C33" s="296">
        <v>25982</v>
      </c>
      <c r="D33" s="296">
        <v>29797</v>
      </c>
      <c r="E33" s="296">
        <v>190073</v>
      </c>
      <c r="F33" s="296">
        <v>21409</v>
      </c>
      <c r="G33" s="296">
        <v>26333</v>
      </c>
      <c r="H33" s="296">
        <v>26039</v>
      </c>
      <c r="I33" s="296">
        <v>19057</v>
      </c>
      <c r="J33" s="296">
        <v>22022</v>
      </c>
      <c r="K33" s="296">
        <v>193689</v>
      </c>
      <c r="L33" s="296">
        <v>14783</v>
      </c>
      <c r="M33" s="296">
        <v>185205</v>
      </c>
      <c r="N33" s="296">
        <v>12715</v>
      </c>
      <c r="O33" s="296">
        <v>29482</v>
      </c>
      <c r="Q33" s="105">
        <v>1989</v>
      </c>
      <c r="R33" s="296">
        <v>28409</v>
      </c>
      <c r="S33" s="296">
        <v>25982</v>
      </c>
      <c r="T33" s="296">
        <v>29556</v>
      </c>
      <c r="U33" s="296">
        <v>190073</v>
      </c>
      <c r="V33" s="296">
        <v>21460</v>
      </c>
      <c r="W33" s="296">
        <v>27196</v>
      </c>
      <c r="X33" s="296">
        <v>26245</v>
      </c>
      <c r="Y33" s="296">
        <v>19057</v>
      </c>
      <c r="Z33" s="296">
        <v>22022</v>
      </c>
      <c r="AA33" s="296">
        <v>193689</v>
      </c>
      <c r="AB33" s="296">
        <v>15256</v>
      </c>
      <c r="AC33" s="296">
        <v>185205</v>
      </c>
      <c r="AD33" s="296">
        <v>12715</v>
      </c>
      <c r="AE33" s="296">
        <v>29427</v>
      </c>
    </row>
    <row r="34" spans="1:31" ht="18" customHeight="1">
      <c r="A34" s="105">
        <v>1990</v>
      </c>
      <c r="B34" s="296">
        <v>29347</v>
      </c>
      <c r="C34" s="296">
        <v>27582</v>
      </c>
      <c r="D34" s="296">
        <v>31172</v>
      </c>
      <c r="E34" s="296">
        <v>196002</v>
      </c>
      <c r="F34" s="296">
        <v>23316</v>
      </c>
      <c r="G34" s="296">
        <v>27638</v>
      </c>
      <c r="H34" s="296">
        <v>26812</v>
      </c>
      <c r="I34" s="296">
        <v>20801</v>
      </c>
      <c r="J34" s="296">
        <v>22664</v>
      </c>
      <c r="K34" s="296">
        <v>202275</v>
      </c>
      <c r="L34" s="296">
        <v>16371</v>
      </c>
      <c r="M34" s="296">
        <v>205951</v>
      </c>
      <c r="N34" s="296">
        <v>13882</v>
      </c>
      <c r="O34" s="296">
        <v>30952</v>
      </c>
      <c r="Q34" s="105">
        <v>1990</v>
      </c>
      <c r="R34" s="296">
        <v>29347</v>
      </c>
      <c r="S34" s="296">
        <v>27582</v>
      </c>
      <c r="T34" s="296">
        <v>31010</v>
      </c>
      <c r="U34" s="296">
        <v>196323</v>
      </c>
      <c r="V34" s="296">
        <v>23394</v>
      </c>
      <c r="W34" s="296">
        <v>27233</v>
      </c>
      <c r="X34" s="296">
        <v>27572</v>
      </c>
      <c r="Y34" s="296">
        <v>20801</v>
      </c>
      <c r="Z34" s="296">
        <v>22664</v>
      </c>
      <c r="AA34" s="296">
        <v>202275</v>
      </c>
      <c r="AB34" s="296">
        <v>16869</v>
      </c>
      <c r="AC34" s="296">
        <v>205951</v>
      </c>
      <c r="AD34" s="296">
        <v>13882</v>
      </c>
      <c r="AE34" s="296">
        <v>30834</v>
      </c>
    </row>
    <row r="35" spans="1:31" ht="18" customHeight="1">
      <c r="A35" s="105">
        <v>1991</v>
      </c>
      <c r="B35" s="296">
        <v>30394</v>
      </c>
      <c r="C35" s="296">
        <v>29680</v>
      </c>
      <c r="D35" s="296">
        <v>32717</v>
      </c>
      <c r="E35" s="296">
        <v>202939</v>
      </c>
      <c r="F35" s="296">
        <v>24572</v>
      </c>
      <c r="G35" s="296">
        <v>28659</v>
      </c>
      <c r="H35" s="296">
        <v>22573</v>
      </c>
      <c r="I35" s="296">
        <v>22513</v>
      </c>
      <c r="J35" s="296">
        <v>23295</v>
      </c>
      <c r="K35" s="296">
        <v>212498</v>
      </c>
      <c r="L35" s="296">
        <v>18117</v>
      </c>
      <c r="M35" s="296">
        <v>220921</v>
      </c>
      <c r="N35" s="296">
        <v>14964</v>
      </c>
      <c r="O35" s="296">
        <v>32284</v>
      </c>
      <c r="Q35" s="105">
        <v>1991</v>
      </c>
      <c r="R35" s="296">
        <v>30394</v>
      </c>
      <c r="S35" s="296">
        <v>29680</v>
      </c>
      <c r="T35" s="296">
        <v>32571</v>
      </c>
      <c r="U35" s="296">
        <v>203199</v>
      </c>
      <c r="V35" s="296">
        <v>24732</v>
      </c>
      <c r="W35" s="296">
        <v>28294</v>
      </c>
      <c r="X35" s="296">
        <v>22501</v>
      </c>
      <c r="Y35" s="296">
        <v>22513</v>
      </c>
      <c r="Z35" s="296">
        <v>23295</v>
      </c>
      <c r="AA35" s="296">
        <v>212498</v>
      </c>
      <c r="AB35" s="296">
        <v>18775</v>
      </c>
      <c r="AC35" s="296">
        <v>220921</v>
      </c>
      <c r="AD35" s="296">
        <v>14964</v>
      </c>
      <c r="AE35" s="296">
        <v>32194</v>
      </c>
    </row>
    <row r="36" spans="1:31" ht="18" customHeight="1">
      <c r="A36" s="105">
        <v>1992</v>
      </c>
      <c r="B36" s="296">
        <v>32032</v>
      </c>
      <c r="C36" s="296">
        <v>31292</v>
      </c>
      <c r="D36" s="296">
        <v>33936</v>
      </c>
      <c r="E36" s="296">
        <v>208812</v>
      </c>
      <c r="F36" s="296">
        <v>25128</v>
      </c>
      <c r="G36" s="296">
        <v>29727</v>
      </c>
      <c r="H36" s="296">
        <v>27987</v>
      </c>
      <c r="I36" s="296">
        <v>23713</v>
      </c>
      <c r="J36" s="296">
        <v>24356</v>
      </c>
      <c r="K36" s="296">
        <v>220622</v>
      </c>
      <c r="L36" s="296">
        <v>20356</v>
      </c>
      <c r="M36" s="296">
        <v>229510</v>
      </c>
      <c r="N36" s="296">
        <v>16225</v>
      </c>
      <c r="O36" s="296">
        <v>33720</v>
      </c>
      <c r="Q36" s="105">
        <v>1992</v>
      </c>
      <c r="R36" s="296">
        <v>32032</v>
      </c>
      <c r="S36" s="296">
        <v>31292</v>
      </c>
      <c r="T36" s="296">
        <v>33569</v>
      </c>
      <c r="U36" s="296">
        <v>209267</v>
      </c>
      <c r="V36" s="296">
        <v>25306</v>
      </c>
      <c r="W36" s="296">
        <v>29386</v>
      </c>
      <c r="X36" s="296">
        <v>27900</v>
      </c>
      <c r="Y36" s="296">
        <v>23831</v>
      </c>
      <c r="Z36" s="296">
        <v>24356</v>
      </c>
      <c r="AA36" s="296">
        <v>220622</v>
      </c>
      <c r="AB36" s="296">
        <v>21125</v>
      </c>
      <c r="AC36" s="296">
        <v>229510</v>
      </c>
      <c r="AD36" s="296">
        <v>15894</v>
      </c>
      <c r="AE36" s="296">
        <v>33631</v>
      </c>
    </row>
    <row r="37" spans="1:31" ht="18" customHeight="1">
      <c r="A37" s="105">
        <v>1993</v>
      </c>
      <c r="B37" s="296">
        <v>33460</v>
      </c>
      <c r="C37" s="296">
        <v>32797</v>
      </c>
      <c r="D37" s="296">
        <v>34611</v>
      </c>
      <c r="E37" s="296">
        <v>215341</v>
      </c>
      <c r="F37" s="296">
        <v>25371</v>
      </c>
      <c r="G37" s="296">
        <v>30558</v>
      </c>
      <c r="H37" s="296">
        <v>29085</v>
      </c>
      <c r="I37" s="296">
        <v>25457</v>
      </c>
      <c r="J37" s="296">
        <v>25000</v>
      </c>
      <c r="K37" s="296">
        <v>225656</v>
      </c>
      <c r="L37" s="296">
        <v>22185</v>
      </c>
      <c r="M37" s="296">
        <v>241839</v>
      </c>
      <c r="N37" s="296">
        <v>16890</v>
      </c>
      <c r="O37" s="296">
        <v>34819</v>
      </c>
      <c r="Q37" s="105">
        <v>1993</v>
      </c>
      <c r="R37" s="296">
        <v>33460</v>
      </c>
      <c r="S37" s="296">
        <v>32786</v>
      </c>
      <c r="T37" s="296">
        <v>33962</v>
      </c>
      <c r="U37" s="296">
        <v>215422</v>
      </c>
      <c r="V37" s="296">
        <v>25563</v>
      </c>
      <c r="W37" s="296">
        <v>30120</v>
      </c>
      <c r="X37" s="296">
        <v>28973</v>
      </c>
      <c r="Y37" s="296">
        <v>25497</v>
      </c>
      <c r="Z37" s="296">
        <v>25000</v>
      </c>
      <c r="AA37" s="296">
        <v>225656</v>
      </c>
      <c r="AB37" s="296">
        <v>23074</v>
      </c>
      <c r="AC37" s="296">
        <v>241839</v>
      </c>
      <c r="AD37" s="296">
        <v>16496</v>
      </c>
      <c r="AE37" s="296">
        <v>34697</v>
      </c>
    </row>
    <row r="38" spans="1:31" ht="18" customHeight="1">
      <c r="A38" s="105">
        <v>1994</v>
      </c>
      <c r="B38" s="296">
        <v>34080</v>
      </c>
      <c r="C38" s="296">
        <v>34159</v>
      </c>
      <c r="D38" s="296">
        <v>34811</v>
      </c>
      <c r="E38" s="296">
        <v>224385</v>
      </c>
      <c r="F38" s="296">
        <v>26092</v>
      </c>
      <c r="G38" s="296">
        <v>30983</v>
      </c>
      <c r="H38" s="296">
        <v>30090</v>
      </c>
      <c r="I38" s="296">
        <v>26514</v>
      </c>
      <c r="J38" s="296">
        <v>25529</v>
      </c>
      <c r="K38" s="296">
        <v>232125</v>
      </c>
      <c r="L38" s="296">
        <v>22884</v>
      </c>
      <c r="M38" s="296">
        <v>256730</v>
      </c>
      <c r="N38" s="296">
        <v>17366</v>
      </c>
      <c r="O38" s="296">
        <v>35824</v>
      </c>
      <c r="Q38" s="105">
        <v>1994</v>
      </c>
      <c r="R38" s="296">
        <v>34080</v>
      </c>
      <c r="S38" s="296">
        <v>34171</v>
      </c>
      <c r="T38" s="296">
        <v>34191</v>
      </c>
      <c r="U38" s="296">
        <v>224528</v>
      </c>
      <c r="V38" s="296">
        <v>26245</v>
      </c>
      <c r="W38" s="296">
        <v>30655</v>
      </c>
      <c r="X38" s="296">
        <v>29941</v>
      </c>
      <c r="Y38" s="296">
        <v>26470</v>
      </c>
      <c r="Z38" s="296">
        <v>25529</v>
      </c>
      <c r="AA38" s="296">
        <v>232125</v>
      </c>
      <c r="AB38" s="296">
        <v>23883</v>
      </c>
      <c r="AC38" s="296">
        <v>256730</v>
      </c>
      <c r="AD38" s="296">
        <v>16948</v>
      </c>
      <c r="AE38" s="296">
        <v>35651</v>
      </c>
    </row>
    <row r="39" spans="1:31" ht="18" customHeight="1">
      <c r="A39" s="105">
        <v>1995</v>
      </c>
      <c r="B39" s="296">
        <v>34886</v>
      </c>
      <c r="C39" s="296">
        <v>35163</v>
      </c>
      <c r="D39" s="296">
        <v>35299</v>
      </c>
      <c r="E39" s="296">
        <v>229548</v>
      </c>
      <c r="F39" s="296">
        <v>26903</v>
      </c>
      <c r="G39" s="296">
        <v>31618</v>
      </c>
      <c r="H39" s="296">
        <v>31231</v>
      </c>
      <c r="I39" s="296">
        <v>27828</v>
      </c>
      <c r="J39" s="296">
        <v>25677</v>
      </c>
      <c r="K39" s="296">
        <v>239867</v>
      </c>
      <c r="L39" s="296">
        <v>23514</v>
      </c>
      <c r="M39" s="296">
        <v>264177</v>
      </c>
      <c r="N39" s="296">
        <v>17973</v>
      </c>
      <c r="O39" s="296">
        <v>36819</v>
      </c>
      <c r="Q39" s="105">
        <v>1995</v>
      </c>
      <c r="R39" s="296">
        <v>34886</v>
      </c>
      <c r="S39" s="296">
        <v>34869</v>
      </c>
      <c r="T39" s="296">
        <v>34708</v>
      </c>
      <c r="U39" s="296">
        <v>229639</v>
      </c>
      <c r="V39" s="296">
        <v>27040</v>
      </c>
      <c r="W39" s="296">
        <v>31324</v>
      </c>
      <c r="X39" s="296">
        <v>31108</v>
      </c>
      <c r="Y39" s="296">
        <v>27737</v>
      </c>
      <c r="Z39" s="296">
        <v>25677</v>
      </c>
      <c r="AA39" s="296">
        <v>239867</v>
      </c>
      <c r="AB39" s="296">
        <v>24503</v>
      </c>
      <c r="AC39" s="296">
        <v>264177</v>
      </c>
      <c r="AD39" s="296">
        <v>17499</v>
      </c>
      <c r="AE39" s="296">
        <v>36735</v>
      </c>
    </row>
    <row r="40" spans="1:31" ht="18" customHeight="1">
      <c r="A40" s="105">
        <v>1996</v>
      </c>
      <c r="B40" s="296">
        <v>36462</v>
      </c>
      <c r="C40" s="296">
        <v>35567</v>
      </c>
      <c r="D40" s="296">
        <v>36036</v>
      </c>
      <c r="E40" s="296">
        <v>239085</v>
      </c>
      <c r="F40" s="296">
        <v>27593</v>
      </c>
      <c r="G40" s="296">
        <v>32246</v>
      </c>
      <c r="H40" s="296">
        <v>31682</v>
      </c>
      <c r="I40" s="296">
        <v>29469</v>
      </c>
      <c r="J40" s="296">
        <v>26086</v>
      </c>
      <c r="K40" s="296">
        <v>248005</v>
      </c>
      <c r="L40" s="296">
        <v>24013</v>
      </c>
      <c r="M40" s="296">
        <v>282104</v>
      </c>
      <c r="N40" s="296">
        <v>18407</v>
      </c>
      <c r="O40" s="296">
        <v>37919</v>
      </c>
      <c r="Q40" s="105">
        <v>1996</v>
      </c>
      <c r="R40" s="296">
        <v>36462</v>
      </c>
      <c r="S40" s="296">
        <v>35275</v>
      </c>
      <c r="T40" s="296">
        <v>37581</v>
      </c>
      <c r="U40" s="296">
        <v>238799</v>
      </c>
      <c r="V40" s="296">
        <v>27593</v>
      </c>
      <c r="W40" s="296">
        <v>32004</v>
      </c>
      <c r="X40" s="296">
        <v>31597</v>
      </c>
      <c r="Y40" s="296">
        <v>29315</v>
      </c>
      <c r="Z40" s="296">
        <v>26086</v>
      </c>
      <c r="AA40" s="296">
        <v>248005</v>
      </c>
      <c r="AB40" s="296">
        <v>24979</v>
      </c>
      <c r="AC40" s="296">
        <v>282104</v>
      </c>
      <c r="AD40" s="296">
        <v>18028</v>
      </c>
      <c r="AE40" s="296">
        <v>37872</v>
      </c>
    </row>
    <row r="41" spans="1:31" ht="18" customHeight="1">
      <c r="A41" s="105">
        <v>1997</v>
      </c>
      <c r="B41" s="296">
        <v>38559</v>
      </c>
      <c r="C41" s="296">
        <v>36675</v>
      </c>
      <c r="D41" s="296">
        <v>37429</v>
      </c>
      <c r="E41" s="296">
        <v>244261</v>
      </c>
      <c r="F41" s="296">
        <v>28313</v>
      </c>
      <c r="G41" s="296">
        <v>32761</v>
      </c>
      <c r="H41" s="296">
        <v>31981</v>
      </c>
      <c r="I41" s="296">
        <v>30722</v>
      </c>
      <c r="J41" s="296">
        <v>26676</v>
      </c>
      <c r="K41" s="296">
        <v>259820</v>
      </c>
      <c r="L41" s="296">
        <v>24272</v>
      </c>
      <c r="M41" s="296">
        <v>294206</v>
      </c>
      <c r="N41" s="296">
        <v>19191</v>
      </c>
      <c r="O41" s="296">
        <v>39170</v>
      </c>
      <c r="Q41" s="105">
        <v>1997</v>
      </c>
      <c r="R41" s="296">
        <v>38559</v>
      </c>
      <c r="S41" s="296">
        <v>36383</v>
      </c>
      <c r="T41" s="296">
        <v>39559</v>
      </c>
      <c r="U41" s="296">
        <v>244096</v>
      </c>
      <c r="V41" s="296">
        <v>28328</v>
      </c>
      <c r="W41" s="296">
        <v>32638</v>
      </c>
      <c r="X41" s="296">
        <v>31900</v>
      </c>
      <c r="Y41" s="296">
        <v>30599</v>
      </c>
      <c r="Z41" s="296">
        <v>26702</v>
      </c>
      <c r="AA41" s="296">
        <v>259820</v>
      </c>
      <c r="AB41" s="296">
        <v>25429</v>
      </c>
      <c r="AC41" s="296">
        <v>294206</v>
      </c>
      <c r="AD41" s="296">
        <v>18839</v>
      </c>
      <c r="AE41" s="296">
        <v>39253</v>
      </c>
    </row>
    <row r="42" spans="1:31" ht="18" customHeight="1">
      <c r="A42" s="105">
        <v>1998</v>
      </c>
      <c r="B42" s="296">
        <v>39160</v>
      </c>
      <c r="C42" s="296">
        <v>37264</v>
      </c>
      <c r="D42" s="296">
        <v>38464</v>
      </c>
      <c r="E42" s="296">
        <v>258467</v>
      </c>
      <c r="F42" s="296">
        <v>29566</v>
      </c>
      <c r="G42" s="296">
        <v>33224</v>
      </c>
      <c r="H42" s="296">
        <v>32201</v>
      </c>
      <c r="I42" s="296">
        <v>30156</v>
      </c>
      <c r="J42" s="296">
        <v>27492</v>
      </c>
      <c r="K42" s="296">
        <v>279156</v>
      </c>
      <c r="L42" s="296">
        <v>24704</v>
      </c>
      <c r="M42" s="296">
        <v>301675</v>
      </c>
      <c r="N42" s="296">
        <v>20382</v>
      </c>
      <c r="O42" s="296">
        <v>41514</v>
      </c>
      <c r="Q42" s="105">
        <v>1998</v>
      </c>
      <c r="R42" s="296">
        <v>39256</v>
      </c>
      <c r="S42" s="296">
        <v>36964</v>
      </c>
      <c r="T42" s="296">
        <v>40279</v>
      </c>
      <c r="U42" s="296">
        <v>257858</v>
      </c>
      <c r="V42" s="296">
        <v>29566</v>
      </c>
      <c r="W42" s="296">
        <v>33211</v>
      </c>
      <c r="X42" s="296">
        <v>32444</v>
      </c>
      <c r="Y42" s="296">
        <v>30206</v>
      </c>
      <c r="Z42" s="296">
        <v>27492</v>
      </c>
      <c r="AA42" s="296">
        <v>279156</v>
      </c>
      <c r="AB42" s="296">
        <v>26067</v>
      </c>
      <c r="AC42" s="296">
        <v>301675</v>
      </c>
      <c r="AD42" s="296">
        <v>19871</v>
      </c>
      <c r="AE42" s="296">
        <v>41513</v>
      </c>
    </row>
    <row r="43" spans="1:31" ht="18" customHeight="1">
      <c r="A43" s="105">
        <v>1999</v>
      </c>
      <c r="B43" s="296">
        <v>41160</v>
      </c>
      <c r="C43" s="296">
        <v>38565</v>
      </c>
      <c r="D43" s="296">
        <v>39420</v>
      </c>
      <c r="E43" s="296">
        <v>269069</v>
      </c>
      <c r="F43" s="296">
        <v>29862</v>
      </c>
      <c r="G43" s="296">
        <v>33973</v>
      </c>
      <c r="H43" s="296">
        <v>33011</v>
      </c>
      <c r="I43" s="296">
        <v>30659</v>
      </c>
      <c r="J43" s="296">
        <v>28445</v>
      </c>
      <c r="K43" s="296">
        <v>294522</v>
      </c>
      <c r="L43" s="296">
        <v>24627</v>
      </c>
      <c r="M43" s="296">
        <v>305550</v>
      </c>
      <c r="N43" s="296">
        <v>21356</v>
      </c>
      <c r="O43" s="296">
        <v>43502</v>
      </c>
      <c r="Q43" s="105">
        <v>1999</v>
      </c>
      <c r="R43" s="296">
        <v>40937</v>
      </c>
      <c r="S43" s="296">
        <v>38268</v>
      </c>
      <c r="T43" s="301">
        <f>T42*POWER(T42/T37,1/5)</f>
        <v>41676.934200352036</v>
      </c>
      <c r="U43" s="296">
        <v>267738</v>
      </c>
      <c r="V43" s="301">
        <f>V42*POWER(V42/V37,1/5)</f>
        <v>30438.883824579196</v>
      </c>
      <c r="W43" s="296">
        <v>34025</v>
      </c>
      <c r="X43" s="301">
        <f>X42*POWER(X42/X37,1/5)</f>
        <v>33186.586031595856</v>
      </c>
      <c r="Y43" s="296">
        <v>30864</v>
      </c>
      <c r="Z43" s="296">
        <v>28445</v>
      </c>
      <c r="AA43" s="296">
        <v>294522</v>
      </c>
      <c r="AB43" s="296">
        <v>26227</v>
      </c>
      <c r="AC43" s="296">
        <v>305550</v>
      </c>
      <c r="AD43" s="296">
        <v>20781</v>
      </c>
      <c r="AE43" s="296">
        <v>43502</v>
      </c>
    </row>
    <row r="44" spans="1:31" ht="18" customHeight="1">
      <c r="A44" s="105">
        <v>2000</v>
      </c>
      <c r="B44" s="296">
        <v>41756</v>
      </c>
      <c r="C44" s="301">
        <f t="shared" ref="C44:C49" si="13">C43*POWER(C$43/C$38, 1/5)</f>
        <v>39512.178323091932</v>
      </c>
      <c r="D44" s="296">
        <v>41338</v>
      </c>
      <c r="E44" s="296">
        <v>277393</v>
      </c>
      <c r="F44" s="296">
        <v>31072</v>
      </c>
      <c r="G44" s="296">
        <v>34745</v>
      </c>
      <c r="H44" s="296">
        <v>34143</v>
      </c>
      <c r="I44" s="296">
        <v>31314</v>
      </c>
      <c r="J44" s="296">
        <v>30138</v>
      </c>
      <c r="K44" s="296">
        <v>308315</v>
      </c>
      <c r="L44" s="296">
        <v>25386</v>
      </c>
      <c r="M44" s="296">
        <v>327936</v>
      </c>
      <c r="N44" s="296">
        <v>22552</v>
      </c>
      <c r="O44" s="296">
        <v>45664</v>
      </c>
      <c r="Q44" s="105">
        <v>2000</v>
      </c>
      <c r="R44" s="296">
        <v>41756</v>
      </c>
      <c r="S44" s="301">
        <f>S43*POWER(S43/S38,1/5)</f>
        <v>39144.556833818642</v>
      </c>
      <c r="T44" s="296">
        <v>41338</v>
      </c>
      <c r="U44" s="296">
        <v>276911</v>
      </c>
      <c r="V44" s="296">
        <v>31072</v>
      </c>
      <c r="W44" s="296">
        <v>34301</v>
      </c>
      <c r="X44" s="296">
        <v>34090</v>
      </c>
      <c r="Y44" s="296">
        <v>31762</v>
      </c>
      <c r="Z44" s="296">
        <v>30142</v>
      </c>
      <c r="AA44" s="296">
        <v>308315</v>
      </c>
      <c r="AB44" s="296">
        <v>24899</v>
      </c>
      <c r="AC44" s="296">
        <v>327936</v>
      </c>
      <c r="AD44" s="296">
        <v>21924</v>
      </c>
      <c r="AE44" s="296">
        <v>46238</v>
      </c>
    </row>
    <row r="45" spans="1:31" ht="18" customHeight="1">
      <c r="A45" s="105">
        <v>2001</v>
      </c>
      <c r="B45" s="296">
        <v>43373</v>
      </c>
      <c r="C45" s="301">
        <f t="shared" si="13"/>
        <v>40482.619884242602</v>
      </c>
      <c r="D45" s="296">
        <v>42323</v>
      </c>
      <c r="E45" s="296">
        <v>292255</v>
      </c>
      <c r="F45" s="296">
        <v>32398</v>
      </c>
      <c r="G45" s="296">
        <v>35545</v>
      </c>
      <c r="H45" s="296">
        <v>34746</v>
      </c>
      <c r="I45" s="296">
        <v>32237</v>
      </c>
      <c r="J45" s="296">
        <v>31574</v>
      </c>
      <c r="K45" s="296">
        <v>325857</v>
      </c>
      <c r="L45" s="296">
        <v>26026</v>
      </c>
      <c r="M45" s="296">
        <v>342707</v>
      </c>
      <c r="N45" s="296">
        <v>23641</v>
      </c>
      <c r="O45" s="296">
        <v>46881</v>
      </c>
      <c r="Q45" s="105">
        <v>2001</v>
      </c>
      <c r="R45" s="296">
        <v>43373</v>
      </c>
      <c r="S45" s="301">
        <f>S44*POWER(S44/S39,1/5)</f>
        <v>40060.628477368926</v>
      </c>
      <c r="T45" s="296">
        <v>42323</v>
      </c>
      <c r="U45" s="296">
        <v>290743</v>
      </c>
      <c r="V45" s="296">
        <v>32398</v>
      </c>
      <c r="W45" s="296">
        <v>35228</v>
      </c>
      <c r="X45" s="296">
        <v>34720</v>
      </c>
      <c r="Y45" s="296">
        <v>32644</v>
      </c>
      <c r="Z45" s="296">
        <v>31574</v>
      </c>
      <c r="AA45" s="296">
        <v>325857</v>
      </c>
      <c r="AB45" s="296">
        <v>25444</v>
      </c>
      <c r="AC45" s="296">
        <v>342707</v>
      </c>
      <c r="AD45" s="296">
        <v>23012</v>
      </c>
      <c r="AE45" s="296">
        <v>47532</v>
      </c>
    </row>
    <row r="46" spans="1:31" ht="18" customHeight="1">
      <c r="A46" s="105">
        <v>2002</v>
      </c>
      <c r="B46" s="296">
        <v>45335</v>
      </c>
      <c r="C46" s="301">
        <f t="shared" si="13"/>
        <v>41476.896041803215</v>
      </c>
      <c r="D46" s="296">
        <v>42914</v>
      </c>
      <c r="E46" s="296">
        <v>304390</v>
      </c>
      <c r="F46" s="296">
        <v>33231</v>
      </c>
      <c r="G46" s="296">
        <v>36709</v>
      </c>
      <c r="H46" s="296">
        <v>35322</v>
      </c>
      <c r="I46" s="296">
        <v>33008</v>
      </c>
      <c r="J46" s="296">
        <v>33119</v>
      </c>
      <c r="K46" s="296">
        <v>338470</v>
      </c>
      <c r="L46" s="296">
        <v>26575</v>
      </c>
      <c r="M46" s="296">
        <v>352695</v>
      </c>
      <c r="N46" s="296">
        <v>24548</v>
      </c>
      <c r="O46" s="296">
        <v>48155</v>
      </c>
      <c r="Q46" s="105">
        <v>2002</v>
      </c>
      <c r="R46" s="296">
        <v>45335</v>
      </c>
      <c r="S46" s="301">
        <f>S45*POWER(S45/S40,1/5)</f>
        <v>41093.00542331826</v>
      </c>
      <c r="T46" s="296">
        <v>42914</v>
      </c>
      <c r="U46" s="296">
        <v>300826</v>
      </c>
      <c r="V46" s="296">
        <v>33231</v>
      </c>
      <c r="W46" s="296">
        <v>36190</v>
      </c>
      <c r="X46" s="296">
        <v>35317</v>
      </c>
      <c r="Y46" s="296">
        <v>33345</v>
      </c>
      <c r="Z46" s="296">
        <v>33119</v>
      </c>
      <c r="AA46" s="296">
        <v>338470</v>
      </c>
      <c r="AB46" s="296">
        <v>25976</v>
      </c>
      <c r="AC46" s="296">
        <v>352695</v>
      </c>
      <c r="AD46" s="296">
        <v>23716</v>
      </c>
      <c r="AE46" s="301">
        <f>AE45*POWER(AE45/AE40,1/5)</f>
        <v>49741.589376752498</v>
      </c>
    </row>
    <row r="47" spans="1:31" ht="18" customHeight="1">
      <c r="A47" s="105">
        <v>2003</v>
      </c>
      <c r="B47" s="296">
        <v>46597</v>
      </c>
      <c r="C47" s="301">
        <f t="shared" si="13"/>
        <v>42495.59218701088</v>
      </c>
      <c r="D47" s="296">
        <v>43424</v>
      </c>
      <c r="E47" s="296">
        <v>314242</v>
      </c>
      <c r="F47" s="296">
        <v>34243</v>
      </c>
      <c r="G47" s="296">
        <v>37659</v>
      </c>
      <c r="H47" s="296">
        <v>35894</v>
      </c>
      <c r="I47" s="296">
        <v>33909</v>
      </c>
      <c r="J47" s="301">
        <f>J46*POWER(J$46/J$41,1/5)</f>
        <v>34583.465981169044</v>
      </c>
      <c r="K47" s="296">
        <v>350722</v>
      </c>
      <c r="L47" s="296">
        <v>26871</v>
      </c>
      <c r="M47" s="296">
        <v>363337</v>
      </c>
      <c r="N47" s="296">
        <v>25698</v>
      </c>
      <c r="O47" s="296">
        <v>49694</v>
      </c>
      <c r="Q47" s="105">
        <v>2003</v>
      </c>
      <c r="R47" s="296">
        <v>46597</v>
      </c>
      <c r="S47" s="301">
        <f>S46*POWER(S46/S41,1/5)</f>
        <v>42105.786621704254</v>
      </c>
      <c r="T47" s="296">
        <v>43424</v>
      </c>
      <c r="U47" s="296">
        <v>310629</v>
      </c>
      <c r="V47" s="296">
        <v>34259</v>
      </c>
      <c r="W47" s="296">
        <v>37085</v>
      </c>
      <c r="X47" s="296">
        <v>35900</v>
      </c>
      <c r="Y47" s="296">
        <v>34379</v>
      </c>
      <c r="Z47" s="301">
        <f>Z46*POWER(Z46/Z41,1/5)</f>
        <v>34576.728504331601</v>
      </c>
      <c r="AA47" s="296">
        <v>353219</v>
      </c>
      <c r="AB47" s="296">
        <v>26421</v>
      </c>
      <c r="AC47" s="296">
        <v>363337</v>
      </c>
      <c r="AD47" s="296">
        <v>24682</v>
      </c>
      <c r="AE47" s="296">
        <v>49441</v>
      </c>
    </row>
    <row r="48" spans="1:31" ht="18" customHeight="1">
      <c r="A48" s="105">
        <v>2004</v>
      </c>
      <c r="B48" s="301">
        <f>B47*POWER(B$47/B$42,1/5)</f>
        <v>48245.966581247725</v>
      </c>
      <c r="C48" s="301">
        <f t="shared" si="13"/>
        <v>43539.308088644269</v>
      </c>
      <c r="D48" s="301">
        <f>D47*POWER(D$47/D$42,1/5)</f>
        <v>44490.255719576184</v>
      </c>
      <c r="E48" s="296">
        <v>318382</v>
      </c>
      <c r="F48" s="296">
        <v>35727</v>
      </c>
      <c r="G48" s="296">
        <v>38788</v>
      </c>
      <c r="H48" s="296">
        <v>35893</v>
      </c>
      <c r="I48" s="296">
        <v>34971</v>
      </c>
      <c r="J48" s="301">
        <f>J47*POWER(J$46/J$41,1/5)</f>
        <v>36112.688163008439</v>
      </c>
      <c r="K48" s="296">
        <v>366481</v>
      </c>
      <c r="L48" s="296">
        <v>27346</v>
      </c>
      <c r="M48" s="296">
        <v>376156</v>
      </c>
      <c r="N48" s="296">
        <v>26972</v>
      </c>
      <c r="O48" s="296">
        <v>52006</v>
      </c>
      <c r="Q48" s="105">
        <v>2004</v>
      </c>
      <c r="R48" s="301">
        <f>R47*POWER(R47/R42,1/5)</f>
        <v>48222.346497343562</v>
      </c>
      <c r="S48" s="301">
        <f>S47*POWER(S47/S42,1/5)</f>
        <v>43216.97351930922</v>
      </c>
      <c r="T48" s="301">
        <f>T47*POWER(T47/T42,1/5)</f>
        <v>44081.874642061921</v>
      </c>
      <c r="U48" s="296">
        <v>317804</v>
      </c>
      <c r="V48" s="296">
        <v>35650</v>
      </c>
      <c r="W48" s="301">
        <f>W47*POWER(W47/W42,1/5)</f>
        <v>37912.423717928505</v>
      </c>
      <c r="X48" s="296">
        <v>35823</v>
      </c>
      <c r="Y48" s="301">
        <f>Y47*POWER(Y47/Y42,1/5)</f>
        <v>35280.37920053181</v>
      </c>
      <c r="Z48" s="301">
        <f>Z47*POWER(Z47/Z42,1/5)</f>
        <v>36199.236678609057</v>
      </c>
      <c r="AA48" s="296">
        <v>366481</v>
      </c>
      <c r="AB48" s="301">
        <f>AB47*POWER(AB47/AB42,1/5)</f>
        <v>26492.374818407083</v>
      </c>
      <c r="AC48" s="296">
        <v>376156</v>
      </c>
      <c r="AD48" s="301">
        <f>AD47*POWER(AD47/AD42,1/5)</f>
        <v>25775.81896851465</v>
      </c>
      <c r="AE48" s="301">
        <f>AE47*POWER(AE47/AE42,1/5)</f>
        <v>51199.753682205926</v>
      </c>
    </row>
    <row r="49" spans="1:32" ht="18" customHeight="1">
      <c r="A49" s="105">
        <v>2005</v>
      </c>
      <c r="B49" s="301">
        <f>B48*POWER(B$47/B$42,1/5)</f>
        <v>49953.286506832468</v>
      </c>
      <c r="C49" s="301">
        <f t="shared" si="13"/>
        <v>44608.658246144209</v>
      </c>
      <c r="D49" s="301">
        <f>D48*POWER(D$47/D$42,1/5)</f>
        <v>45582.692842512923</v>
      </c>
      <c r="E49" s="301">
        <f>E48*POWER(E48/E43,1/5)</f>
        <v>329280.09237877541</v>
      </c>
      <c r="F49" s="301">
        <f>F48*POWER(F48/F43,1/5)</f>
        <v>37031.566320598489</v>
      </c>
      <c r="G49" s="301">
        <f>G48*POWER(G48/G43,1/5)</f>
        <v>39829.979648431588</v>
      </c>
      <c r="H49" s="301">
        <f>H48*POWER(H48/H43,1/5)</f>
        <v>36498.916697963265</v>
      </c>
      <c r="I49" s="301">
        <f>I48*POWER(I48/I43,1/5)</f>
        <v>35903.605582421937</v>
      </c>
      <c r="J49" s="301">
        <f>J48*POWER(J$46/J$41,1/5)</f>
        <v>37709.529954828598</v>
      </c>
      <c r="K49" s="301">
        <f>K48*POWER(K48/K43,1/5)</f>
        <v>382858.42497006879</v>
      </c>
      <c r="L49" s="301">
        <f>L48*POWER(L48/L43,1/5)</f>
        <v>27924.812727260654</v>
      </c>
      <c r="M49" s="301">
        <f>M48*POWER(M48/M43,1/5)</f>
        <v>392125.54441723938</v>
      </c>
      <c r="N49" s="301">
        <f>N48*POWER(N48/N43,1/5)</f>
        <v>28261.278106133053</v>
      </c>
      <c r="O49" s="301">
        <f>O48*POWER(O48/O43,1/5)</f>
        <v>53896.715171272044</v>
      </c>
    </row>
    <row r="50" spans="1:32" ht="12.75" customHeight="1">
      <c r="A50" s="105">
        <v>2006</v>
      </c>
      <c r="B50" s="301"/>
      <c r="C50" s="301"/>
      <c r="D50" s="301"/>
      <c r="E50" s="296"/>
      <c r="F50" s="296"/>
      <c r="G50" s="301"/>
      <c r="H50" s="296"/>
      <c r="I50" s="301"/>
      <c r="J50" s="301"/>
      <c r="K50" s="296"/>
      <c r="L50" s="301"/>
      <c r="M50" s="296"/>
      <c r="N50" s="301"/>
      <c r="O50" s="301"/>
      <c r="R50" s="836" t="s">
        <v>421</v>
      </c>
      <c r="S50" s="837"/>
      <c r="T50" s="837"/>
      <c r="U50" s="837"/>
      <c r="V50" s="837"/>
      <c r="W50" s="837"/>
      <c r="X50" s="837"/>
      <c r="Y50" s="837"/>
      <c r="Z50" s="837"/>
      <c r="AA50" s="837"/>
      <c r="AB50" s="837"/>
      <c r="AC50" s="837"/>
      <c r="AD50" s="837"/>
      <c r="AE50" s="837"/>
      <c r="AF50" s="837"/>
    </row>
    <row r="51" spans="1:32" ht="12.75" customHeight="1">
      <c r="B51" s="301"/>
      <c r="C51" s="301"/>
      <c r="D51" s="301"/>
      <c r="E51" s="296"/>
      <c r="F51" s="296"/>
      <c r="G51" s="301"/>
      <c r="H51" s="296"/>
      <c r="I51" s="301"/>
      <c r="J51" s="301"/>
      <c r="K51" s="296"/>
      <c r="L51" s="301"/>
      <c r="M51" s="296"/>
      <c r="N51" s="301"/>
      <c r="O51" s="301"/>
      <c r="R51" s="142"/>
      <c r="S51" s="158"/>
      <c r="T51" s="158"/>
      <c r="U51" s="158"/>
      <c r="V51" s="158"/>
      <c r="W51" s="158"/>
      <c r="X51" s="158"/>
      <c r="Y51" s="158"/>
      <c r="Z51" s="158"/>
      <c r="AA51" s="158"/>
      <c r="AB51" s="158"/>
      <c r="AC51" s="158"/>
      <c r="AD51" s="158"/>
      <c r="AE51" s="158"/>
      <c r="AF51" s="158"/>
    </row>
    <row r="52" spans="1:32" ht="26.25" customHeight="1">
      <c r="A52" s="836" t="s">
        <v>447</v>
      </c>
      <c r="B52" s="837"/>
      <c r="C52" s="837"/>
      <c r="D52" s="837"/>
      <c r="E52" s="837"/>
      <c r="F52" s="837"/>
      <c r="G52" s="837"/>
      <c r="H52" s="837"/>
      <c r="I52" s="837"/>
      <c r="J52" s="837"/>
      <c r="K52" s="837"/>
      <c r="L52" s="837"/>
      <c r="M52" s="837"/>
      <c r="N52" s="837"/>
      <c r="O52" s="837"/>
      <c r="R52" s="105" t="s">
        <v>420</v>
      </c>
      <c r="S52" s="235"/>
      <c r="T52" s="235"/>
      <c r="U52" s="235"/>
      <c r="V52" s="235"/>
      <c r="W52" s="235"/>
      <c r="X52" s="235"/>
      <c r="Y52" s="235"/>
      <c r="Z52" s="235"/>
      <c r="AA52" s="235"/>
      <c r="AB52" s="235"/>
      <c r="AC52" s="235"/>
      <c r="AD52" s="235"/>
      <c r="AE52" s="235"/>
      <c r="AF52" s="235"/>
    </row>
    <row r="53" spans="1:32" ht="13.9" customHeight="1">
      <c r="A53" s="105" t="s">
        <v>420</v>
      </c>
      <c r="B53" s="235"/>
      <c r="C53" s="235"/>
      <c r="D53" s="235"/>
      <c r="E53" s="235"/>
      <c r="F53" s="235"/>
      <c r="G53" s="235"/>
      <c r="H53" s="235"/>
      <c r="I53" s="235"/>
      <c r="J53" s="235"/>
      <c r="K53" s="235"/>
      <c r="L53" s="235"/>
      <c r="M53" s="235"/>
      <c r="N53" s="235"/>
      <c r="O53" s="235"/>
    </row>
    <row r="54" spans="1:32" ht="12.75" customHeight="1">
      <c r="A54" s="105" t="s">
        <v>198</v>
      </c>
    </row>
  </sheetData>
  <mergeCells count="2">
    <mergeCell ref="A52:O52"/>
    <mergeCell ref="R50:AF50"/>
  </mergeCells>
  <phoneticPr fontId="0" type="noConversion"/>
  <pageMargins left="0.74803149606299213" right="0.74803149606299213" top="0.98425196850393704" bottom="0.98425196850393704" header="0.51181102362204722" footer="0.51181102362204722"/>
  <pageSetup scale="56" orientation="landscape" horizontalDpi="4294967292" verticalDpi="300" r:id="rId1"/>
  <headerFooter alignWithMargins="0"/>
</worksheet>
</file>

<file path=xl/worksheets/sheet69.xml><?xml version="1.0" encoding="utf-8"?>
<worksheet xmlns="http://schemas.openxmlformats.org/spreadsheetml/2006/main" xmlns:r="http://schemas.openxmlformats.org/officeDocument/2006/relationships">
  <sheetPr codeName="Sheet69">
    <pageSetUpPr fitToPage="1"/>
  </sheetPr>
  <dimension ref="A1:P56"/>
  <sheetViews>
    <sheetView showOutlineSymbols="0" view="pageBreakPreview" zoomScaleSheetLayoutView="100" workbookViewId="0">
      <pane xSplit="1" ySplit="2" topLeftCell="B3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411" customWidth="1"/>
    <col min="2" max="15" width="8.7109375" style="411" customWidth="1"/>
    <col min="16" max="16384" width="3.85546875" style="411"/>
  </cols>
  <sheetData>
    <row r="1" spans="1:16" ht="12.75" customHeight="1">
      <c r="A1" s="411" t="s">
        <v>529</v>
      </c>
    </row>
    <row r="2" spans="1:16" ht="28.9" customHeight="1">
      <c r="A2" s="411" t="s">
        <v>471</v>
      </c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</row>
    <row r="3" spans="1:16" ht="12.75" hidden="1" customHeight="1">
      <c r="A3" s="445">
        <v>1960</v>
      </c>
      <c r="B3" s="446">
        <f>'A21-1'!B3/'A7'!$O3*100</f>
        <v>16904.612109676833</v>
      </c>
      <c r="C3" s="446"/>
      <c r="D3" s="446"/>
      <c r="E3" s="446"/>
      <c r="F3" s="446"/>
      <c r="G3" s="446"/>
      <c r="H3" s="446"/>
      <c r="I3" s="446"/>
      <c r="J3" s="446"/>
      <c r="K3" s="446"/>
      <c r="L3" s="446"/>
      <c r="M3" s="446"/>
      <c r="N3" s="446"/>
      <c r="O3" s="446"/>
      <c r="P3" s="446"/>
    </row>
    <row r="4" spans="1:16" s="447" customFormat="1" ht="12.75" hidden="1" customHeight="1">
      <c r="A4" s="445">
        <v>1961</v>
      </c>
      <c r="B4" s="446">
        <f>'A21-1'!B4/'A7'!$O4*100</f>
        <v>15645.429480324336</v>
      </c>
      <c r="C4" s="446"/>
      <c r="D4" s="446"/>
      <c r="E4" s="446"/>
      <c r="F4" s="446"/>
      <c r="G4" s="446"/>
      <c r="H4" s="446"/>
      <c r="I4" s="446"/>
      <c r="J4" s="446"/>
      <c r="K4" s="446"/>
      <c r="L4" s="446"/>
      <c r="M4" s="446"/>
      <c r="N4" s="446"/>
      <c r="O4" s="446"/>
      <c r="P4" s="446"/>
    </row>
    <row r="5" spans="1:16" s="447" customFormat="1" ht="12.75" hidden="1" customHeight="1">
      <c r="A5" s="445">
        <v>1962</v>
      </c>
      <c r="B5" s="446">
        <f>'A21-1'!B5/'A7'!$O5*100</f>
        <v>15872.549109807926</v>
      </c>
      <c r="C5" s="446"/>
      <c r="D5" s="446"/>
      <c r="E5" s="446"/>
      <c r="F5" s="446"/>
      <c r="G5" s="446"/>
      <c r="H5" s="446"/>
      <c r="I5" s="446"/>
      <c r="J5" s="446"/>
      <c r="K5" s="446"/>
      <c r="L5" s="446"/>
      <c r="M5" s="446"/>
      <c r="N5" s="446"/>
      <c r="O5" s="446"/>
      <c r="P5" s="446"/>
    </row>
    <row r="6" spans="1:16" s="447" customFormat="1" ht="12.75" hidden="1" customHeight="1">
      <c r="A6" s="445">
        <v>1963</v>
      </c>
      <c r="B6" s="446">
        <f>'A21-1'!B6/'A7'!$O6*100</f>
        <v>15893.401386342779</v>
      </c>
      <c r="C6" s="446"/>
      <c r="D6" s="446"/>
      <c r="E6" s="446"/>
      <c r="F6" s="446"/>
      <c r="G6" s="446"/>
      <c r="H6" s="446"/>
      <c r="I6" s="446"/>
      <c r="J6" s="446"/>
      <c r="K6" s="446"/>
      <c r="L6" s="446"/>
      <c r="M6" s="446"/>
      <c r="N6" s="446"/>
      <c r="O6" s="446"/>
      <c r="P6" s="446"/>
    </row>
    <row r="7" spans="1:16" s="447" customFormat="1" ht="12.75" hidden="1" customHeight="1">
      <c r="A7" s="445">
        <v>1964</v>
      </c>
      <c r="B7" s="446">
        <f>'A21-1'!B7/'A7'!$O7*100</f>
        <v>15722.798483799155</v>
      </c>
      <c r="C7" s="446"/>
      <c r="D7" s="446"/>
      <c r="E7" s="446"/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446"/>
    </row>
    <row r="8" spans="1:16" ht="12.75" hidden="1" customHeight="1">
      <c r="A8" s="445">
        <v>1965</v>
      </c>
      <c r="B8" s="446">
        <f>'A21-1'!B8/'A7'!$O8*100</f>
        <v>15246.966323565652</v>
      </c>
      <c r="C8" s="446"/>
      <c r="D8" s="446"/>
      <c r="E8" s="446"/>
      <c r="F8" s="446"/>
      <c r="G8" s="446"/>
      <c r="H8" s="446"/>
      <c r="I8" s="446"/>
      <c r="J8" s="446"/>
      <c r="K8" s="446"/>
      <c r="L8" s="446"/>
      <c r="M8" s="446"/>
      <c r="N8" s="446"/>
      <c r="O8" s="446"/>
      <c r="P8" s="446"/>
    </row>
    <row r="9" spans="1:16" s="447" customFormat="1" ht="12.75" hidden="1" customHeight="1">
      <c r="A9" s="445">
        <v>1966</v>
      </c>
      <c r="B9" s="446">
        <f>'A21-1'!B9/'A7'!$O9*100</f>
        <v>15595.364371063573</v>
      </c>
      <c r="C9" s="446"/>
      <c r="D9" s="446"/>
      <c r="E9" s="446">
        <f>'A21-1'!E9/'A7'!$O9*100</f>
        <v>15932.240915734161</v>
      </c>
      <c r="F9" s="446"/>
      <c r="G9" s="446"/>
      <c r="H9" s="446"/>
      <c r="I9" s="446"/>
      <c r="J9" s="446"/>
      <c r="K9" s="446"/>
      <c r="L9" s="446"/>
      <c r="M9" s="446"/>
      <c r="N9" s="446"/>
      <c r="O9" s="446"/>
      <c r="P9" s="446"/>
    </row>
    <row r="10" spans="1:16" s="447" customFormat="1" ht="12.75" hidden="1" customHeight="1">
      <c r="A10" s="445">
        <v>1967</v>
      </c>
      <c r="B10" s="446">
        <f>'A21-1'!B10/'A7'!$O10*100</f>
        <v>15398.453848542618</v>
      </c>
      <c r="C10" s="446"/>
      <c r="D10" s="446"/>
      <c r="E10" s="446">
        <f>'A21-1'!E10/'A7'!$O10*100</f>
        <v>15829.89773927362</v>
      </c>
      <c r="F10" s="446"/>
      <c r="G10" s="446"/>
      <c r="H10" s="446"/>
      <c r="I10" s="446"/>
      <c r="J10" s="446"/>
      <c r="K10" s="446"/>
      <c r="L10" s="446"/>
      <c r="M10" s="446"/>
      <c r="N10" s="446"/>
      <c r="O10" s="446"/>
      <c r="P10" s="446"/>
    </row>
    <row r="11" spans="1:16" s="447" customFormat="1" ht="12.75" hidden="1" customHeight="1">
      <c r="A11" s="445">
        <v>1968</v>
      </c>
      <c r="B11" s="446">
        <f>'A21-1'!B11/'A7'!$O11*100</f>
        <v>16056.461516116608</v>
      </c>
      <c r="C11" s="446"/>
      <c r="D11" s="446"/>
      <c r="E11" s="446">
        <f>'A21-1'!E11/'A7'!$O11*100</f>
        <v>16110.538972177474</v>
      </c>
      <c r="F11" s="446"/>
      <c r="G11" s="446"/>
      <c r="H11" s="446"/>
      <c r="I11" s="446"/>
      <c r="J11" s="446"/>
      <c r="K11" s="446"/>
      <c r="L11" s="446"/>
      <c r="M11" s="446"/>
      <c r="N11" s="446"/>
      <c r="O11" s="446"/>
      <c r="P11" s="446"/>
    </row>
    <row r="12" spans="1:16" s="447" customFormat="1" ht="12.75" hidden="1" customHeight="1">
      <c r="A12" s="445">
        <v>1969</v>
      </c>
      <c r="B12" s="446">
        <f>'A21-1'!B12/'A7'!$O12*100</f>
        <v>16531.840902038894</v>
      </c>
      <c r="C12" s="446"/>
      <c r="D12" s="446"/>
      <c r="E12" s="446">
        <f>'A21-1'!E12/'A7'!$O12*100</f>
        <v>16901.01151595738</v>
      </c>
      <c r="F12" s="446"/>
      <c r="G12" s="446"/>
      <c r="H12" s="446"/>
      <c r="I12" s="446"/>
      <c r="J12" s="446">
        <f>'A21-1'!J12/'A7'!$O12*100</f>
        <v>14656.651241042155</v>
      </c>
      <c r="K12" s="446"/>
      <c r="L12" s="446"/>
      <c r="M12" s="446"/>
      <c r="N12" s="446"/>
      <c r="O12" s="446"/>
      <c r="P12" s="446"/>
    </row>
    <row r="13" spans="1:16" ht="12.75" hidden="1" customHeight="1">
      <c r="A13" s="445">
        <v>1970</v>
      </c>
      <c r="B13" s="446">
        <f>'A21-1'!B13/'A7'!$O13*100</f>
        <v>16583.6775250424</v>
      </c>
      <c r="C13" s="446">
        <f>'A21-1'!C13/'A7'!$O13*100</f>
        <v>13907.163486675188</v>
      </c>
      <c r="D13" s="446">
        <f>'A21-1'!D13/'A7'!$O13*100</f>
        <v>15817.720706189399</v>
      </c>
      <c r="E13" s="446">
        <f>'A21-1'!E13/'A7'!$O13*100</f>
        <v>15309.571258832677</v>
      </c>
      <c r="F13" s="446">
        <f>'A21-1'!F13/'A7'!$O13*100</f>
        <v>11875.060659671899</v>
      </c>
      <c r="G13" s="446">
        <f>'A21-1'!G13/'A7'!$O13*100</f>
        <v>12935.565561409278</v>
      </c>
      <c r="H13" s="446">
        <f>'A21-1'!H13/'A7'!$O13*100</f>
        <v>13700.47210604431</v>
      </c>
      <c r="I13" s="446">
        <f>'A21-1'!I13/'A7'!$O13*100</f>
        <v>12294.678426626444</v>
      </c>
      <c r="J13" s="446">
        <f>'A21-1'!J13/'A7'!$O13*100</f>
        <v>14573.236541313361</v>
      </c>
      <c r="K13" s="446">
        <f>'A21-1'!K13/'A7'!$O13*100</f>
        <v>11796.313567769277</v>
      </c>
      <c r="L13" s="446">
        <f>'A21-1'!L13/'A7'!$O13*100</f>
        <v>9749.0853956463743</v>
      </c>
      <c r="M13" s="446">
        <f>'A21-1'!M13/'A7'!$O13*100</f>
        <v>16594.674514871866</v>
      </c>
      <c r="N13" s="446">
        <f>'A21-1'!N13/'A7'!$O13*100</f>
        <v>12917.765266669292</v>
      </c>
      <c r="O13" s="446">
        <f>'A21-1'!O13/'A7'!$O13*100</f>
        <v>18143.21496830228</v>
      </c>
      <c r="P13" s="446"/>
    </row>
    <row r="14" spans="1:16" s="447" customFormat="1" ht="12.75" hidden="1" customHeight="1">
      <c r="A14" s="445">
        <v>1971</v>
      </c>
      <c r="B14" s="446">
        <f>'A21-1'!B14/'A7'!$O14*100</f>
        <v>16490.611544257303</v>
      </c>
      <c r="C14" s="446">
        <f>'A21-1'!C14/'A7'!$O14*100</f>
        <v>14376.28995111985</v>
      </c>
      <c r="D14" s="446">
        <f>'A21-1'!D14/'A7'!$O14*100</f>
        <v>15989.917456008743</v>
      </c>
      <c r="E14" s="446">
        <f>'A21-1'!E14/'A7'!$O14*100</f>
        <v>15689.054834180564</v>
      </c>
      <c r="F14" s="446">
        <f>'A21-1'!F14/'A7'!$O14*100</f>
        <v>12138.623970952807</v>
      </c>
      <c r="G14" s="446">
        <f>'A21-1'!G14/'A7'!$O14*100</f>
        <v>13482.194056462989</v>
      </c>
      <c r="H14" s="446">
        <f>'A21-1'!H14/'A7'!$O14*100</f>
        <v>14014.374898472439</v>
      </c>
      <c r="I14" s="446">
        <f>'A21-1'!I14/'A7'!$O14*100</f>
        <v>12459.439802925817</v>
      </c>
      <c r="J14" s="446">
        <f>'A21-1'!J14/'A7'!$O14*100</f>
        <v>15017.057019431715</v>
      </c>
      <c r="K14" s="446">
        <f>'A21-1'!K14/'A7'!$O14*100</f>
        <v>12375.213387969254</v>
      </c>
      <c r="L14" s="446">
        <f>'A21-1'!L14/'A7'!$O14*100</f>
        <v>10108.244151731576</v>
      </c>
      <c r="M14" s="446">
        <f>'A21-1'!M14/'A7'!$O14*100</f>
        <v>16629.604934075051</v>
      </c>
      <c r="N14" s="446">
        <f>'A21-1'!N14/'A7'!$O14*100</f>
        <v>13108.949117053195</v>
      </c>
      <c r="O14" s="446">
        <f>'A21-1'!O14/'A7'!$O14*100</f>
        <v>18534.476543368903</v>
      </c>
      <c r="P14" s="446"/>
    </row>
    <row r="15" spans="1:16" s="447" customFormat="1" ht="12.75" hidden="1" customHeight="1">
      <c r="A15" s="445">
        <v>1972</v>
      </c>
      <c r="B15" s="446">
        <f>'A21-1'!B15/'A7'!$O15*100</f>
        <v>16959.206969368974</v>
      </c>
      <c r="C15" s="446">
        <f>'A21-1'!C15/'A7'!$O15*100</f>
        <v>15084.861738679871</v>
      </c>
      <c r="D15" s="446">
        <f>'A21-1'!D15/'A7'!$O15*100</f>
        <v>16676.183462413108</v>
      </c>
      <c r="E15" s="446">
        <f>'A21-1'!E15/'A7'!$O15*100</f>
        <v>16258.946371546224</v>
      </c>
      <c r="F15" s="446">
        <f>'A21-1'!F15/'A7'!$O15*100</f>
        <v>13006.545665656615</v>
      </c>
      <c r="G15" s="446">
        <f>'A21-1'!G15/'A7'!$O15*100</f>
        <v>13983.402908127615</v>
      </c>
      <c r="H15" s="446">
        <f>'A21-1'!H15/'A7'!$O15*100</f>
        <v>14557.126833743889</v>
      </c>
      <c r="I15" s="446">
        <f>'A21-1'!I15/'A7'!$O15*100</f>
        <v>12853.894808652129</v>
      </c>
      <c r="J15" s="446">
        <f>'A21-1'!J15/'A7'!$O15*100</f>
        <v>15245.620623391926</v>
      </c>
      <c r="K15" s="446">
        <f>'A21-1'!K15/'A7'!$O15*100</f>
        <v>12935.199009667573</v>
      </c>
      <c r="L15" s="446">
        <f>'A21-1'!L15/'A7'!$O15*100</f>
        <v>10840.987152888862</v>
      </c>
      <c r="M15" s="446">
        <f>'A21-1'!M15/'A7'!$O15*100</f>
        <v>16972.061511382599</v>
      </c>
      <c r="N15" s="446">
        <f>'A21-1'!N15/'A7'!$O15*100</f>
        <v>13543.756404626483</v>
      </c>
      <c r="O15" s="446">
        <f>'A21-1'!O15/'A7'!$O15*100</f>
        <v>19361.639570510924</v>
      </c>
      <c r="P15" s="446"/>
    </row>
    <row r="16" spans="1:16" s="447" customFormat="1" ht="12.75" hidden="1" customHeight="1">
      <c r="A16" s="445">
        <v>1973</v>
      </c>
      <c r="B16" s="446">
        <f>'A21-1'!B16/'A7'!$O16*100</f>
        <v>17882.259567236957</v>
      </c>
      <c r="C16" s="446">
        <f>'A21-1'!C16/'A7'!$O16*100</f>
        <v>15954.943019620827</v>
      </c>
      <c r="D16" s="446">
        <f>'A21-1'!D16/'A7'!$O16*100</f>
        <v>17614.397536421766</v>
      </c>
      <c r="E16" s="446">
        <f>'A21-1'!E16/'A7'!$O16*100</f>
        <v>16763.298319522612</v>
      </c>
      <c r="F16" s="446">
        <f>'A21-1'!F16/'A7'!$O16*100</f>
        <v>13832.343810136501</v>
      </c>
      <c r="G16" s="446">
        <f>'A21-1'!G16/'A7'!$O16*100</f>
        <v>14779.448203837568</v>
      </c>
      <c r="H16" s="446">
        <f>'A21-1'!H16/'A7'!$O16*100</f>
        <v>15200.519507040623</v>
      </c>
      <c r="I16" s="446">
        <f>'A21-1'!I16/'A7'!$O16*100</f>
        <v>13671.804958204808</v>
      </c>
      <c r="J16" s="446">
        <f>'A21-1'!J16/'A7'!$O16*100</f>
        <v>15992.049765541778</v>
      </c>
      <c r="K16" s="446">
        <f>'A21-1'!K16/'A7'!$O16*100</f>
        <v>13417.423756562634</v>
      </c>
      <c r="L16" s="446">
        <f>'A21-1'!L16/'A7'!$O16*100</f>
        <v>11576.39769547186</v>
      </c>
      <c r="M16" s="446">
        <f>'A21-1'!M16/'A7'!$O16*100</f>
        <v>17612.017410608554</v>
      </c>
      <c r="N16" s="446">
        <f>'A21-1'!N16/'A7'!$O16*100</f>
        <v>14471.372921314176</v>
      </c>
      <c r="O16" s="446">
        <f>'A21-1'!O16/'A7'!$O16*100</f>
        <v>20304.090685145646</v>
      </c>
      <c r="P16" s="446"/>
    </row>
    <row r="17" spans="1:16" s="447" customFormat="1" ht="12.75" hidden="1" customHeight="1">
      <c r="A17" s="445">
        <v>1974</v>
      </c>
      <c r="B17" s="446">
        <f>'A21-1'!B17/'A7'!$O17*100</f>
        <v>17679.784782422645</v>
      </c>
      <c r="C17" s="446">
        <f>'A21-1'!C17/'A7'!$O17*100</f>
        <v>16582.24485749775</v>
      </c>
      <c r="D17" s="446">
        <f>'A21-1'!D17/'A7'!$O17*100</f>
        <v>18020.370336569336</v>
      </c>
      <c r="E17" s="446">
        <f>'A21-1'!E17/'A7'!$O17*100</f>
        <v>16559.018179754421</v>
      </c>
      <c r="F17" s="446">
        <f>'A21-1'!F17/'A7'!$O17*100</f>
        <v>14211.05246951351</v>
      </c>
      <c r="G17" s="446">
        <f>'A21-1'!G17/'A7'!$O17*100</f>
        <v>15376.539904389927</v>
      </c>
      <c r="H17" s="446">
        <f>'A21-1'!H17/'A7'!$O17*100</f>
        <v>15339.037497906575</v>
      </c>
      <c r="I17" s="446">
        <f>'A21-1'!I17/'A7'!$O17*100</f>
        <v>14336.87084193937</v>
      </c>
      <c r="J17" s="446">
        <f>'A21-1'!J17/'A7'!$O17*100</f>
        <v>16551.691449739657</v>
      </c>
      <c r="K17" s="446">
        <f>'A21-1'!K17/'A7'!$O17*100</f>
        <v>13849.320941308857</v>
      </c>
      <c r="L17" s="446">
        <f>'A21-1'!L17/'A7'!$O17*100</f>
        <v>12115.689184659628</v>
      </c>
      <c r="M17" s="446">
        <f>'A21-1'!M17/'A7'!$O17*100</f>
        <v>18131.241084155947</v>
      </c>
      <c r="N17" s="446">
        <f>'A21-1'!N17/'A7'!$O17*100</f>
        <v>14278.422753299345</v>
      </c>
      <c r="O17" s="446">
        <f>'A21-1'!O17/'A7'!$O17*100</f>
        <v>20023.370016478475</v>
      </c>
      <c r="P17" s="446"/>
    </row>
    <row r="18" spans="1:16" ht="12.75" hidden="1" customHeight="1">
      <c r="A18" s="445">
        <v>1975</v>
      </c>
      <c r="B18" s="446">
        <f>'A21-1'!B18/'A7'!$O18*100</f>
        <v>17941.902021490121</v>
      </c>
      <c r="C18" s="446">
        <f>'A21-1'!C18/'A7'!$O18*100</f>
        <v>16319.956922432695</v>
      </c>
      <c r="D18" s="446">
        <f>'A21-1'!D18/'A7'!$O18*100</f>
        <v>18086.20404786654</v>
      </c>
      <c r="E18" s="446">
        <f>'A21-1'!E18/'A7'!$O18*100</f>
        <v>16311.12883526614</v>
      </c>
      <c r="F18" s="446">
        <f>'A21-1'!F18/'A7'!$O18*100</f>
        <v>14408.653106379581</v>
      </c>
      <c r="G18" s="446">
        <f>'A21-1'!G18/'A7'!$O18*100</f>
        <v>15134.782640923499</v>
      </c>
      <c r="H18" s="446">
        <f>'A21-1'!H18/'A7'!$O18*100</f>
        <v>15266.744724265875</v>
      </c>
      <c r="I18" s="446">
        <f>'A21-1'!I18/'A7'!$O18*100</f>
        <v>13956.074912846492</v>
      </c>
      <c r="J18" s="446">
        <f>'A21-1'!J18/'A7'!$O18*100</f>
        <v>16432.991964301738</v>
      </c>
      <c r="K18" s="446">
        <f>'A21-1'!K18/'A7'!$O18*100</f>
        <v>14467.970656056661</v>
      </c>
      <c r="L18" s="446">
        <f>'A21-1'!L18/'A7'!$O18*100</f>
        <v>12057.273341987957</v>
      </c>
      <c r="M18" s="446">
        <f>'A21-1'!M18/'A7'!$O18*100</f>
        <v>18535.503502612817</v>
      </c>
      <c r="N18" s="446">
        <f>'A21-1'!N18/'A7'!$O18*100</f>
        <v>14193.959113472461</v>
      </c>
      <c r="O18" s="446">
        <f>'A21-1'!O18/'A7'!$O18*100</f>
        <v>19794.888738046491</v>
      </c>
      <c r="P18" s="446"/>
    </row>
    <row r="19" spans="1:16" s="447" customFormat="1" ht="12.75" hidden="1" customHeight="1">
      <c r="A19" s="445">
        <v>1976</v>
      </c>
      <c r="B19" s="446">
        <f>'A21-1'!B19/'A7'!$O19*100</f>
        <v>18128.886368041814</v>
      </c>
      <c r="C19" s="446">
        <f>'A21-1'!C19/'A7'!$O19*100</f>
        <v>17207.821836510026</v>
      </c>
      <c r="D19" s="446">
        <f>'A21-1'!D19/'A7'!$O19*100</f>
        <v>18770.711277996201</v>
      </c>
      <c r="E19" s="446">
        <f>'A21-1'!E19/'A7'!$O19*100</f>
        <v>17254.142067346096</v>
      </c>
      <c r="F19" s="446">
        <f>'A21-1'!F19/'A7'!$O19*100</f>
        <v>14406.908624819946</v>
      </c>
      <c r="G19" s="446">
        <f>'A21-1'!G19/'A7'!$O19*100</f>
        <v>15731.792040576176</v>
      </c>
      <c r="H19" s="446">
        <f>'A21-1'!H19/'A7'!$O19*100</f>
        <v>16090.277144672902</v>
      </c>
      <c r="I19" s="446">
        <f>'A21-1'!I19/'A7'!$O19*100</f>
        <v>14870.439493543332</v>
      </c>
      <c r="J19" s="446">
        <f>'A21-1'!J19/'A7'!$O19*100</f>
        <v>17071.977386545423</v>
      </c>
      <c r="K19" s="446">
        <f>'A21-1'!K19/'A7'!$O19*100</f>
        <v>15228.015851123033</v>
      </c>
      <c r="L19" s="446">
        <f>'A21-1'!L19/'A7'!$O19*100</f>
        <v>12304.678886967431</v>
      </c>
      <c r="M19" s="446">
        <f>'A21-1'!M19/'A7'!$O19*100</f>
        <v>18663.92120118186</v>
      </c>
      <c r="N19" s="446">
        <f>'A21-1'!N19/'A7'!$O19*100</f>
        <v>14566.319358141713</v>
      </c>
      <c r="O19" s="446">
        <f>'A21-1'!O19/'A7'!$O19*100</f>
        <v>20658.165901083627</v>
      </c>
      <c r="P19" s="446"/>
    </row>
    <row r="20" spans="1:16" s="447" customFormat="1" ht="12.75" hidden="1" customHeight="1">
      <c r="A20" s="445">
        <v>1977</v>
      </c>
      <c r="B20" s="446">
        <f>'A21-1'!B20/'A7'!$O20*100</f>
        <v>17834.767424768954</v>
      </c>
      <c r="C20" s="446">
        <f>'A21-1'!C20/'A7'!$O20*100</f>
        <v>17300.040836886896</v>
      </c>
      <c r="D20" s="446">
        <f>'A21-1'!D20/'A7'!$O20*100</f>
        <v>19198.199612340908</v>
      </c>
      <c r="E20" s="446">
        <f>'A21-1'!E20/'A7'!$O20*100</f>
        <v>17544.176819142162</v>
      </c>
      <c r="F20" s="446">
        <f>'A21-1'!F20/'A7'!$O20*100</f>
        <v>14403.550839983942</v>
      </c>
      <c r="G20" s="446">
        <f>'A21-1'!G20/'A7'!$O20*100</f>
        <v>16229.496656986055</v>
      </c>
      <c r="H20" s="446">
        <f>'A21-1'!H20/'A7'!$O20*100</f>
        <v>16664.915416481279</v>
      </c>
      <c r="I20" s="446">
        <f>'A21-1'!I20/'A7'!$O20*100</f>
        <v>15189.968643783312</v>
      </c>
      <c r="J20" s="446">
        <f>'A21-1'!J20/'A7'!$O20*100</f>
        <v>17299.615429016994</v>
      </c>
      <c r="K20" s="446">
        <f>'A21-1'!K20/'A7'!$O20*100</f>
        <v>15795.253913941764</v>
      </c>
      <c r="L20" s="446">
        <f>'A21-1'!L20/'A7'!$O20*100</f>
        <v>12507.132862612852</v>
      </c>
      <c r="M20" s="446">
        <f>'A21-1'!M20/'A7'!$O20*100</f>
        <v>18304.842310247499</v>
      </c>
      <c r="N20" s="446">
        <f>'A21-1'!N20/'A7'!$O20*100</f>
        <v>14925.336030499855</v>
      </c>
      <c r="O20" s="446">
        <f>'A21-1'!O20/'A7'!$O20*100</f>
        <v>21405.339215716576</v>
      </c>
      <c r="P20" s="446"/>
    </row>
    <row r="21" spans="1:16" s="447" customFormat="1" ht="12.75" hidden="1" customHeight="1">
      <c r="A21" s="445">
        <v>1978</v>
      </c>
      <c r="B21" s="446">
        <f>'A21-1'!B21/'A7'!$O21*100</f>
        <v>18439.074244319057</v>
      </c>
      <c r="C21" s="446">
        <f>'A21-1'!C21/'A7'!$O21*100</f>
        <v>17774.449242625029</v>
      </c>
      <c r="D21" s="446">
        <f>'A21-1'!D21/'A7'!$O21*100</f>
        <v>19756.465611107356</v>
      </c>
      <c r="E21" s="446">
        <f>'A21-1'!E21/'A7'!$O21*100</f>
        <v>17884.208749626938</v>
      </c>
      <c r="F21" s="446">
        <f>'A21-1'!F21/'A7'!$O21*100</f>
        <v>14776.92940970852</v>
      </c>
      <c r="G21" s="446">
        <f>'A21-1'!G21/'A7'!$O21*100</f>
        <v>16797.588588247818</v>
      </c>
      <c r="H21" s="446">
        <f>'A21-1'!H21/'A7'!$O21*100</f>
        <v>17181.85372694513</v>
      </c>
      <c r="I21" s="446">
        <f>'A21-1'!I21/'A7'!$O21*100</f>
        <v>15623.945951504047</v>
      </c>
      <c r="J21" s="446">
        <f>'A21-1'!J21/'A7'!$O21*100</f>
        <v>17594.677995116494</v>
      </c>
      <c r="K21" s="446">
        <f>'A21-1'!K21/'A7'!$O21*100</f>
        <v>16336.808261767272</v>
      </c>
      <c r="L21" s="446">
        <f>'A21-1'!L21/'A7'!$O21*100</f>
        <v>12546.347509575262</v>
      </c>
      <c r="M21" s="446">
        <f>'A21-1'!M21/'A7'!$O21*100</f>
        <v>18577.39653656341</v>
      </c>
      <c r="N21" s="446">
        <f>'A21-1'!N21/'A7'!$O21*100</f>
        <v>15410.004819093283</v>
      </c>
      <c r="O21" s="446">
        <f>'A21-1'!O21/'A7'!$O21*100</f>
        <v>22368.742540649513</v>
      </c>
      <c r="P21" s="446"/>
    </row>
    <row r="22" spans="1:16" s="447" customFormat="1" ht="12.75" hidden="1" customHeight="1">
      <c r="A22" s="445">
        <v>1979</v>
      </c>
      <c r="B22" s="446">
        <f>'A21-1'!B22/'A7'!$O22*100</f>
        <v>18843.318781477581</v>
      </c>
      <c r="C22" s="446">
        <f>'A21-1'!C22/'A7'!$O22*100</f>
        <v>18184.08208283352</v>
      </c>
      <c r="D22" s="446">
        <f>'A21-1'!D22/'A7'!$O22*100</f>
        <v>20313.440076824201</v>
      </c>
      <c r="E22" s="446">
        <f>'A21-1'!E22/'A7'!$O22*100</f>
        <v>18550.034017325688</v>
      </c>
      <c r="F22" s="446">
        <f>'A21-1'!F22/'A7'!$O22*100</f>
        <v>15797.395644821911</v>
      </c>
      <c r="G22" s="446">
        <f>'A21-1'!G22/'A7'!$O22*100</f>
        <v>17332.445143283032</v>
      </c>
      <c r="H22" s="446">
        <f>'A21-1'!H22/'A7'!$O22*100</f>
        <v>17896.287199185765</v>
      </c>
      <c r="I22" s="446">
        <f>'A21-1'!I22/'A7'!$O22*100</f>
        <v>16513.077103074073</v>
      </c>
      <c r="J22" s="446">
        <f>'A21-1'!J22/'A7'!$O22*100</f>
        <v>17835.259653945464</v>
      </c>
      <c r="K22" s="446">
        <f>'A21-1'!K22/'A7'!$O22*100</f>
        <v>16996.1380487647</v>
      </c>
      <c r="L22" s="446">
        <f>'A21-1'!L22/'A7'!$O22*100</f>
        <v>12444.365299744335</v>
      </c>
      <c r="M22" s="446">
        <f>'A21-1'!M22/'A7'!$O22*100</f>
        <v>19246.014623207433</v>
      </c>
      <c r="N22" s="446">
        <f>'A21-1'!N22/'A7'!$O22*100</f>
        <v>15812.369146122441</v>
      </c>
      <c r="O22" s="446">
        <f>'A21-1'!O22/'A7'!$O22*100</f>
        <v>22826.489740689707</v>
      </c>
      <c r="P22" s="446"/>
    </row>
    <row r="23" spans="1:16" ht="18" customHeight="1">
      <c r="A23" s="445">
        <v>1980</v>
      </c>
      <c r="B23" s="446">
        <f>'A21-1'!B23/'A7'!$O23*100</f>
        <v>19251.43744683365</v>
      </c>
      <c r="C23" s="446">
        <f>'A21-1'!C23/'A7'!$O23*100</f>
        <v>18999.668958680657</v>
      </c>
      <c r="D23" s="446">
        <f>'A21-1'!D23/'A7'!$O23*100</f>
        <v>20560.855092678008</v>
      </c>
      <c r="E23" s="446">
        <f>'A21-1'!E23/'A7'!$O23*100</f>
        <v>18504.597752288668</v>
      </c>
      <c r="F23" s="446">
        <f>'A21-1'!F23/'A7'!$O23*100</f>
        <v>16652.950211275493</v>
      </c>
      <c r="G23" s="446">
        <f>'A21-1'!G23/'A7'!$O23*100</f>
        <v>17627.822973753831</v>
      </c>
      <c r="H23" s="446">
        <f>'A21-1'!H23/'A7'!$O23*100</f>
        <v>18167.698249544668</v>
      </c>
      <c r="I23" s="446">
        <f>'A21-1'!I23/'A7'!$O23*100</f>
        <v>17105.893885022637</v>
      </c>
      <c r="J23" s="446">
        <f>'A21-1'!J23/'A7'!$O23*100</f>
        <v>18332.701510071307</v>
      </c>
      <c r="K23" s="446">
        <f>'A21-1'!K23/'A7'!$O23*100</f>
        <v>17769.141273179794</v>
      </c>
      <c r="L23" s="446">
        <f>'A21-1'!L23/'A7'!$O23*100</f>
        <v>12628.377180500245</v>
      </c>
      <c r="M23" s="446">
        <f>'A21-1'!M23/'A7'!$O23*100</f>
        <v>19606.09117040769</v>
      </c>
      <c r="N23" s="446">
        <f>'A21-1'!N23/'A7'!$O23*100</f>
        <v>15513.451442674528</v>
      </c>
      <c r="O23" s="446">
        <f>'A21-1'!O23/'A7'!$O23*100</f>
        <v>22580.394097231907</v>
      </c>
      <c r="P23" s="446"/>
    </row>
    <row r="24" spans="1:16" s="447" customFormat="1" ht="18" customHeight="1">
      <c r="A24" s="445">
        <v>1981</v>
      </c>
      <c r="B24" s="446">
        <f>'A21-1'!B24/'A7'!$O24*100</f>
        <v>19847.327481518947</v>
      </c>
      <c r="C24" s="446">
        <f>'A21-1'!C24/'A7'!$O24*100</f>
        <v>18948.527950277199</v>
      </c>
      <c r="D24" s="446">
        <f>'A21-1'!D24/'A7'!$O24*100</f>
        <v>21020.257680729585</v>
      </c>
      <c r="E24" s="446">
        <f>'A21-1'!E24/'A7'!$O24*100</f>
        <v>18347.64122144381</v>
      </c>
      <c r="F24" s="446">
        <f>'A21-1'!F24/'A7'!$O24*100</f>
        <v>16797.596709553858</v>
      </c>
      <c r="G24" s="446">
        <f>'A21-1'!G24/'A7'!$O24*100</f>
        <v>17735.574747776951</v>
      </c>
      <c r="H24" s="446">
        <f>'A21-1'!H24/'A7'!$O24*100</f>
        <v>18237.065140246781</v>
      </c>
      <c r="I24" s="446">
        <f>'A21-1'!I24/'A7'!$O24*100</f>
        <v>17226.984740323249</v>
      </c>
      <c r="J24" s="446">
        <f>'A21-1'!J24/'A7'!$O24*100</f>
        <v>18062.651731555288</v>
      </c>
      <c r="K24" s="446">
        <f>'A21-1'!K24/'A7'!$O24*100</f>
        <v>17982.522759923027</v>
      </c>
      <c r="L24" s="446">
        <f>'A21-1'!L24/'A7'!$O24*100</f>
        <v>12534.456854239765</v>
      </c>
      <c r="M24" s="446">
        <f>'A21-1'!M24/'A7'!$O24*100</f>
        <v>19543.353786857129</v>
      </c>
      <c r="N24" s="446">
        <f>'A21-1'!N24/'A7'!$O24*100</f>
        <v>15317.389053664641</v>
      </c>
      <c r="O24" s="446">
        <f>'A21-1'!O24/'A7'!$O24*100</f>
        <v>22924.783197812882</v>
      </c>
      <c r="P24" s="446"/>
    </row>
    <row r="25" spans="1:16" s="447" customFormat="1" ht="18" customHeight="1">
      <c r="A25" s="445">
        <v>1982</v>
      </c>
      <c r="B25" s="446">
        <f>'A21-1'!B25/'A7'!$O25*100</f>
        <v>18789.131526791556</v>
      </c>
      <c r="C25" s="446">
        <f>'A21-1'!C25/'A7'!$O25*100</f>
        <v>19065.137159064052</v>
      </c>
      <c r="D25" s="446">
        <f>'A21-1'!D25/'A7'!$O25*100</f>
        <v>20177.813703750639</v>
      </c>
      <c r="E25" s="446">
        <f>'A21-1'!E25/'A7'!$O25*100</f>
        <v>19043.941719651106</v>
      </c>
      <c r="F25" s="446">
        <f>'A21-1'!F25/'A7'!$O25*100</f>
        <v>17211.840380448481</v>
      </c>
      <c r="G25" s="446">
        <f>'A21-1'!G25/'A7'!$O25*100</f>
        <v>18073.705856161345</v>
      </c>
      <c r="H25" s="446">
        <f>'A21-1'!H25/'A7'!$O25*100</f>
        <v>18184.304587684059</v>
      </c>
      <c r="I25" s="446">
        <f>'A21-1'!I25/'A7'!$O25*100</f>
        <v>17288.076288071348</v>
      </c>
      <c r="J25" s="446">
        <f>'A21-1'!J25/'A7'!$O25*100</f>
        <v>17757.521872385798</v>
      </c>
      <c r="K25" s="446">
        <f>'A21-1'!K25/'A7'!$O25*100</f>
        <v>17939.372565595444</v>
      </c>
      <c r="L25" s="446">
        <f>'A21-1'!L25/'A7'!$O25*100</f>
        <v>12622.79900251953</v>
      </c>
      <c r="M25" s="446">
        <f>'A21-1'!M25/'A7'!$O25*100</f>
        <v>19766.002594738871</v>
      </c>
      <c r="N25" s="446">
        <f>'A21-1'!N25/'A7'!$O25*100</f>
        <v>15673.119165920423</v>
      </c>
      <c r="O25" s="446">
        <f>'A21-1'!O25/'A7'!$O25*100</f>
        <v>22256.966485101038</v>
      </c>
      <c r="P25" s="446"/>
    </row>
    <row r="26" spans="1:16" s="447" customFormat="1" ht="18" customHeight="1">
      <c r="A26" s="445">
        <v>1983</v>
      </c>
      <c r="B26" s="446">
        <f>'A21-1'!B26/'A7'!$O26*100</f>
        <v>19276.875131835914</v>
      </c>
      <c r="C26" s="446">
        <f>'A21-1'!C26/'A7'!$O26*100</f>
        <v>19128.472000354719</v>
      </c>
      <c r="D26" s="446">
        <f>'A21-1'!D26/'A7'!$O26*100</f>
        <v>20522.340849796932</v>
      </c>
      <c r="E26" s="446">
        <f>'A21-1'!E26/'A7'!$O26*100</f>
        <v>19564.250410589517</v>
      </c>
      <c r="F26" s="446">
        <f>'A21-1'!F26/'A7'!$O26*100</f>
        <v>17625.115014093619</v>
      </c>
      <c r="G26" s="446">
        <f>'A21-1'!G26/'A7'!$O26*100</f>
        <v>18233.573993681079</v>
      </c>
      <c r="H26" s="446">
        <f>'A21-1'!H26/'A7'!$O26*100</f>
        <v>18520.595621658718</v>
      </c>
      <c r="I26" s="446">
        <f>'A21-1'!I26/'A7'!$O26*100</f>
        <v>17483.839329462735</v>
      </c>
      <c r="J26" s="446">
        <f>'A21-1'!J26/'A7'!$O26*100</f>
        <v>18054.451672562631</v>
      </c>
      <c r="K26" s="446">
        <f>'A21-1'!K26/'A7'!$O26*100</f>
        <v>18574.392755632663</v>
      </c>
      <c r="L26" s="446">
        <f>'A21-1'!L26/'A7'!$O26*100</f>
        <v>12785.919853142659</v>
      </c>
      <c r="M26" s="446">
        <f>'A21-1'!M26/'A7'!$O26*100</f>
        <v>20112.125379658963</v>
      </c>
      <c r="N26" s="446">
        <f>'A21-1'!N26/'A7'!$O26*100</f>
        <v>16244.410445057523</v>
      </c>
      <c r="O26" s="446">
        <f>'A21-1'!O26/'A7'!$O26*100</f>
        <v>23052.030597405799</v>
      </c>
      <c r="P26" s="446"/>
    </row>
    <row r="27" spans="1:16" s="447" customFormat="1" ht="18" customHeight="1">
      <c r="A27" s="445">
        <v>1984</v>
      </c>
      <c r="B27" s="446">
        <f>'A21-1'!B27/'A7'!$O27*100</f>
        <v>19795.455759985132</v>
      </c>
      <c r="C27" s="446">
        <f>'A21-1'!C27/'A7'!$O27*100</f>
        <v>19598.264456269313</v>
      </c>
      <c r="D27" s="446">
        <f>'A21-1'!D27/'A7'!$O27*100</f>
        <v>21511.567610842849</v>
      </c>
      <c r="E27" s="446">
        <f>'A21-1'!E27/'A7'!$O27*100</f>
        <v>20391.176318322719</v>
      </c>
      <c r="F27" s="446">
        <f>'A21-1'!F27/'A7'!$O27*100</f>
        <v>18076.876696029394</v>
      </c>
      <c r="G27" s="446">
        <f>'A21-1'!G27/'A7'!$O27*100</f>
        <v>18385.431074203439</v>
      </c>
      <c r="H27" s="446">
        <f>'A21-1'!H27/'A7'!$O27*100</f>
        <v>19110.940106988062</v>
      </c>
      <c r="I27" s="446">
        <f>'A21-1'!I27/'A7'!$O27*100</f>
        <v>18043.822815279334</v>
      </c>
      <c r="J27" s="446">
        <f>'A21-1'!J27/'A7'!$O27*100</f>
        <v>18536.265123337431</v>
      </c>
      <c r="K27" s="446">
        <f>'A21-1'!K27/'A7'!$O27*100</f>
        <v>19612.169850823313</v>
      </c>
      <c r="L27" s="446">
        <f>'A21-1'!L27/'A7'!$O27*100</f>
        <v>12961.07163031848</v>
      </c>
      <c r="M27" s="446">
        <f>'A21-1'!M27/'A7'!$O27*100</f>
        <v>20956.820917359459</v>
      </c>
      <c r="N27" s="446">
        <f>'A21-1'!N27/'A7'!$O27*100</f>
        <v>16654.130564045918</v>
      </c>
      <c r="O27" s="446">
        <f>'A21-1'!O27/'A7'!$O27*100</f>
        <v>24495.241410513376</v>
      </c>
      <c r="P27" s="446"/>
    </row>
    <row r="28" spans="1:16" ht="18" customHeight="1">
      <c r="A28" s="445">
        <v>1985</v>
      </c>
      <c r="B28" s="446">
        <f>'A21-1'!B28/'A7'!$O28*100</f>
        <v>20471.041259718295</v>
      </c>
      <c r="C28" s="446">
        <f>'A21-1'!C28/'A7'!$O28*100</f>
        <v>19917.944984794976</v>
      </c>
      <c r="D28" s="446">
        <f>'A21-1'!D28/'A7'!$O28*100</f>
        <v>22334.811728916415</v>
      </c>
      <c r="E28" s="446">
        <f>'A21-1'!E28/'A7'!$O28*100</f>
        <v>21203.508640620963</v>
      </c>
      <c r="F28" s="446">
        <f>'A21-1'!F28/'A7'!$O28*100</f>
        <v>18597.443422066157</v>
      </c>
      <c r="G28" s="446">
        <f>'A21-1'!G28/'A7'!$O28*100</f>
        <v>18569.419532486005</v>
      </c>
      <c r="H28" s="446">
        <f>'A21-1'!H28/'A7'!$O28*100</f>
        <v>19600.648589540295</v>
      </c>
      <c r="I28" s="446">
        <f>'A21-1'!I28/'A7'!$O28*100</f>
        <v>18543.329258189562</v>
      </c>
      <c r="J28" s="446">
        <f>'A21-1'!J28/'A7'!$O28*100</f>
        <v>18929.225922341793</v>
      </c>
      <c r="K28" s="446">
        <f>'A21-1'!K28/'A7'!$O28*100</f>
        <v>20597.526265294426</v>
      </c>
      <c r="L28" s="446">
        <f>'A21-1'!L28/'A7'!$O28*100</f>
        <v>13213.283694484579</v>
      </c>
      <c r="M28" s="446">
        <f>'A21-1'!M28/'A7'!$O28*100</f>
        <v>21384.517978399384</v>
      </c>
      <c r="N28" s="446">
        <f>'A21-1'!N28/'A7'!$O28*100</f>
        <v>17213.386430615868</v>
      </c>
      <c r="O28" s="446">
        <f>'A21-1'!O28/'A7'!$O28*100</f>
        <v>25276.551291948901</v>
      </c>
      <c r="P28" s="446"/>
    </row>
    <row r="29" spans="1:16" s="447" customFormat="1" ht="18" customHeight="1">
      <c r="A29" s="445">
        <v>1986</v>
      </c>
      <c r="B29" s="446">
        <f>'A21-1'!B29/'A7'!$O29*100</f>
        <v>20814.174644440067</v>
      </c>
      <c r="C29" s="446">
        <f>'A21-1'!C29/'A7'!$O29*100</f>
        <v>20276.887529962136</v>
      </c>
      <c r="D29" s="446">
        <f>'A21-1'!D29/'A7'!$O29*100</f>
        <v>22649.223900854351</v>
      </c>
      <c r="E29" s="446">
        <f>'A21-1'!E29/'A7'!$O29*100</f>
        <v>22222.497444104407</v>
      </c>
      <c r="F29" s="446">
        <f>'A21-1'!F29/'A7'!$O29*100</f>
        <v>19025.992976832538</v>
      </c>
      <c r="G29" s="446">
        <f>'A21-1'!G29/'A7'!$O29*100</f>
        <v>18880.271187414532</v>
      </c>
      <c r="H29" s="446">
        <f>'A21-1'!H29/'A7'!$O29*100</f>
        <v>20043.304519815505</v>
      </c>
      <c r="I29" s="446">
        <f>'A21-1'!I29/'A7'!$O29*100</f>
        <v>19072.618531710748</v>
      </c>
      <c r="J29" s="446">
        <f>'A21-1'!J29/'A7'!$O29*100</f>
        <v>19351.260540198495</v>
      </c>
      <c r="K29" s="446">
        <f>'A21-1'!K29/'A7'!$O29*100</f>
        <v>21357.176963052723</v>
      </c>
      <c r="L29" s="446">
        <f>'A21-1'!L29/'A7'!$O29*100</f>
        <v>13601.733110494575</v>
      </c>
      <c r="M29" s="446">
        <f>'A21-1'!M29/'A7'!$O29*100</f>
        <v>21952.09640810284</v>
      </c>
      <c r="N29" s="446">
        <f>'A21-1'!N29/'A7'!$O29*100</f>
        <v>17863.321030362898</v>
      </c>
      <c r="O29" s="446">
        <f>'A21-1'!O29/'A7'!$O29*100</f>
        <v>25906.742134093041</v>
      </c>
      <c r="P29" s="446"/>
    </row>
    <row r="30" spans="1:16" s="447" customFormat="1" ht="18" customHeight="1">
      <c r="A30" s="445">
        <v>1987</v>
      </c>
      <c r="B30" s="446">
        <f>'A21-1'!B30/'A7'!$O30*100</f>
        <v>21803.238380595947</v>
      </c>
      <c r="C30" s="446">
        <f>'A21-1'!C30/'A7'!$O30*100</f>
        <v>20721.486634040146</v>
      </c>
      <c r="D30" s="446">
        <f>'A21-1'!D30/'A7'!$O30*100</f>
        <v>23303.334455036107</v>
      </c>
      <c r="E30" s="446">
        <f>'A21-1'!E30/'A7'!$O30*100</f>
        <v>22256.499841761437</v>
      </c>
      <c r="F30" s="446">
        <f>'A21-1'!F30/'A7'!$O30*100</f>
        <v>19634.352301616302</v>
      </c>
      <c r="G30" s="446">
        <f>'A21-1'!G30/'A7'!$O30*100</f>
        <v>19187.359334380122</v>
      </c>
      <c r="H30" s="446">
        <f>'A21-1'!H30/'A7'!$O30*100</f>
        <v>20317.019632727483</v>
      </c>
      <c r="I30" s="446">
        <f>'A21-1'!I30/'A7'!$O30*100</f>
        <v>19679.427006688034</v>
      </c>
      <c r="J30" s="446">
        <f>'A21-1'!J30/'A7'!$O30*100</f>
        <v>19594.503890002288</v>
      </c>
      <c r="K30" s="446">
        <f>'A21-1'!K30/'A7'!$O30*100</f>
        <v>21633.510155704626</v>
      </c>
      <c r="L30" s="446">
        <f>'A21-1'!L30/'A7'!$O30*100</f>
        <v>14320.934480155818</v>
      </c>
      <c r="M30" s="446">
        <f>'A21-1'!M30/'A7'!$O30*100</f>
        <v>22644.666769085325</v>
      </c>
      <c r="N30" s="446">
        <f>'A21-1'!N30/'A7'!$O30*100</f>
        <v>18638.810466663999</v>
      </c>
      <c r="O30" s="446">
        <f>'A21-1'!O30/'A7'!$O30*100</f>
        <v>26489.166770539749</v>
      </c>
      <c r="P30" s="446"/>
    </row>
    <row r="31" spans="1:16" s="447" customFormat="1" ht="18" customHeight="1">
      <c r="A31" s="445">
        <v>1988</v>
      </c>
      <c r="B31" s="446">
        <f>'A21-1'!B31/'A7'!$O31*100</f>
        <v>22325.228035332177</v>
      </c>
      <c r="C31" s="446">
        <f>'A21-1'!C31/'A7'!$O31*100</f>
        <v>21625.709876026271</v>
      </c>
      <c r="D31" s="446">
        <f>'A21-1'!D31/'A7'!$O31*100</f>
        <v>24147.412378231627</v>
      </c>
      <c r="E31" s="446">
        <f>'A21-1'!E31/'A7'!$O31*100</f>
        <v>22211.750876298407</v>
      </c>
      <c r="F31" s="446">
        <f>'A21-1'!F31/'A7'!$O31*100</f>
        <v>20599.994629379638</v>
      </c>
      <c r="G31" s="446">
        <f>'A21-1'!G31/'A7'!$O31*100</f>
        <v>20007.708836600577</v>
      </c>
      <c r="H31" s="446">
        <f>'A21-1'!H31/'A7'!$O31*100</f>
        <v>20963.135289326117</v>
      </c>
      <c r="I31" s="446">
        <f>'A21-1'!I31/'A7'!$O31*100</f>
        <v>20494.935191091245</v>
      </c>
      <c r="J31" s="446">
        <f>'A21-1'!J31/'A7'!$O31*100</f>
        <v>20136.964112905567</v>
      </c>
      <c r="K31" s="446">
        <f>'A21-1'!K31/'A7'!$O31*100</f>
        <v>21483.221895191822</v>
      </c>
      <c r="L31" s="446">
        <f>'A21-1'!L31/'A7'!$O31*100</f>
        <v>15017.447199761515</v>
      </c>
      <c r="M31" s="446">
        <f>'A21-1'!M31/'A7'!$O31*100</f>
        <v>23151.318686934654</v>
      </c>
      <c r="N31" s="446">
        <f>'A21-1'!N31/'A7'!$O31*100</f>
        <v>19538.193993164485</v>
      </c>
      <c r="O31" s="446">
        <f>'A21-1'!O31/'A7'!$O31*100</f>
        <v>27325.827949673225</v>
      </c>
      <c r="P31" s="446"/>
    </row>
    <row r="32" spans="1:16" s="447" customFormat="1" ht="18" customHeight="1">
      <c r="A32" s="445">
        <v>1989</v>
      </c>
      <c r="B32" s="446">
        <f>'A21-1'!B32/'A7'!$O32*100</f>
        <v>22446.587334899159</v>
      </c>
      <c r="C32" s="446">
        <f>'A21-1'!C32/'A7'!$O32*100</f>
        <v>22294.902196047555</v>
      </c>
      <c r="D32" s="446">
        <f>'A21-1'!D32/'A7'!$O32*100</f>
        <v>24339.295255589808</v>
      </c>
      <c r="E32" s="446">
        <f>'A21-1'!E32/'A7'!$O32*100</f>
        <v>22330.296317492372</v>
      </c>
      <c r="F32" s="446">
        <f>'A21-1'!F32/'A7'!$O32*100</f>
        <v>21563.73002341784</v>
      </c>
      <c r="G32" s="446">
        <f>'A21-1'!G32/'A7'!$O32*100</f>
        <v>20741.304171828986</v>
      </c>
      <c r="H32" s="446">
        <f>'A21-1'!H32/'A7'!$O32*100</f>
        <v>21624.397528231828</v>
      </c>
      <c r="I32" s="446">
        <f>'A21-1'!I32/'A7'!$O32*100</f>
        <v>21173.491576174809</v>
      </c>
      <c r="J32" s="446">
        <f>'A21-1'!J32/'A7'!$O32*100</f>
        <v>20905.236110942154</v>
      </c>
      <c r="K32" s="446">
        <f>'A21-1'!K32/'A7'!$O32*100</f>
        <v>21605.120251412187</v>
      </c>
      <c r="L32" s="446">
        <f>'A21-1'!L32/'A7'!$O32*100</f>
        <v>15711.907858059902</v>
      </c>
      <c r="M32" s="446">
        <f>'A21-1'!M32/'A7'!$O32*100</f>
        <v>23639.817555026715</v>
      </c>
      <c r="N32" s="446">
        <f>'A21-1'!N32/'A7'!$O32*100</f>
        <v>19927.921140739621</v>
      </c>
      <c r="O32" s="446">
        <f>'A21-1'!O32/'A7'!$O32*100</f>
        <v>28033.794144358733</v>
      </c>
      <c r="P32" s="446"/>
    </row>
    <row r="33" spans="1:16" ht="18" customHeight="1">
      <c r="A33" s="445">
        <v>1990</v>
      </c>
      <c r="B33" s="446">
        <f>'A21-1'!B33/'A7'!$O33*100</f>
        <v>21736.553381017548</v>
      </c>
      <c r="C33" s="446">
        <f>'A21-1'!C33/'A7'!$O33*100</f>
        <v>22929.792050484954</v>
      </c>
      <c r="D33" s="446">
        <f>'A21-1'!D33/'A7'!$O33*100</f>
        <v>24021.37151751278</v>
      </c>
      <c r="E33" s="446">
        <f>'A21-1'!E33/'A7'!$O33*100</f>
        <v>22653.929247322016</v>
      </c>
      <c r="F33" s="446">
        <f>'A21-1'!F33/'A7'!$O33*100</f>
        <v>21582.521114008065</v>
      </c>
      <c r="G33" s="446">
        <f>'A21-1'!G33/'A7'!$O33*100</f>
        <v>21194.283362826685</v>
      </c>
      <c r="H33" s="446">
        <f>'A21-1'!H33/'A7'!$O33*100</f>
        <v>22563.736562874255</v>
      </c>
      <c r="I33" s="446">
        <f>'A21-1'!I33/'A7'!$O33*100</f>
        <v>21590.036962563689</v>
      </c>
      <c r="J33" s="446">
        <f>'A21-1'!J33/'A7'!$O33*100</f>
        <v>21632.578417796991</v>
      </c>
      <c r="K33" s="446">
        <f>'A21-1'!K33/'A7'!$O33*100</f>
        <v>21948.87258257077</v>
      </c>
      <c r="L33" s="446">
        <f>'A21-1'!L33/'A7'!$O33*100</f>
        <v>16281.274209954714</v>
      </c>
      <c r="M33" s="446">
        <f>'A21-1'!M33/'A7'!$O33*100</f>
        <v>23692.1019046806</v>
      </c>
      <c r="N33" s="446">
        <f>'A21-1'!N33/'A7'!$O33*100</f>
        <v>20026.724094756173</v>
      </c>
      <c r="O33" s="446">
        <f>'A21-1'!O33/'A7'!$O33*100</f>
        <v>28235.505128983103</v>
      </c>
      <c r="P33" s="446"/>
    </row>
    <row r="34" spans="1:16" s="447" customFormat="1" ht="18" customHeight="1">
      <c r="A34" s="445">
        <v>1991</v>
      </c>
      <c r="B34" s="446">
        <f>'A21-1'!B34/'A7'!$O34*100</f>
        <v>21442.338754164037</v>
      </c>
      <c r="C34" s="446">
        <f>'A21-1'!C34/'A7'!$O34*100</f>
        <v>23261.434954310978</v>
      </c>
      <c r="D34" s="446">
        <f>'A21-1'!D34/'A7'!$O34*100</f>
        <v>23228.331315315045</v>
      </c>
      <c r="E34" s="446">
        <f>'A21-1'!E34/'A7'!$O34*100</f>
        <v>22921.764662151596</v>
      </c>
      <c r="F34" s="446">
        <f>'A21-1'!F34/'A7'!$O34*100</f>
        <v>20171.472994966727</v>
      </c>
      <c r="G34" s="446">
        <f>'A21-1'!G34/'A7'!$O34*100</f>
        <v>21332.11401353855</v>
      </c>
      <c r="H34" s="446">
        <f>'A21-1'!H34/'A7'!$O34*100</f>
        <v>23532.512737488345</v>
      </c>
      <c r="I34" s="446">
        <f>'A21-1'!I34/'A7'!$O34*100</f>
        <v>21899.433192743294</v>
      </c>
      <c r="J34" s="446">
        <f>'A21-1'!J34/'A7'!$O34*100</f>
        <v>21982.27366382521</v>
      </c>
      <c r="K34" s="446">
        <f>'A21-1'!K34/'A7'!$O34*100</f>
        <v>22518.810022166021</v>
      </c>
      <c r="L34" s="446">
        <f>'A21-1'!L34/'A7'!$O34*100</f>
        <v>16666.238927487255</v>
      </c>
      <c r="M34" s="446">
        <f>'A21-1'!M34/'A7'!$O34*100</f>
        <v>23273.773531500305</v>
      </c>
      <c r="N34" s="446">
        <f>'A21-1'!N34/'A7'!$O34*100</f>
        <v>19678.410197080066</v>
      </c>
      <c r="O34" s="446">
        <f>'A21-1'!O34/'A7'!$O34*100</f>
        <v>27789.459295522487</v>
      </c>
      <c r="P34" s="446"/>
    </row>
    <row r="35" spans="1:16" s="447" customFormat="1" ht="18" customHeight="1">
      <c r="A35" s="445">
        <v>1992</v>
      </c>
      <c r="B35" s="446">
        <f>'A21-1'!B35/'A7'!$O35*100</f>
        <v>22098.703523991328</v>
      </c>
      <c r="C35" s="446">
        <f>'A21-1'!C35/'A7'!$O35*100</f>
        <v>23521.108523892042</v>
      </c>
      <c r="D35" s="446">
        <f>'A21-1'!D35/'A7'!$O35*100</f>
        <v>23155.904506896339</v>
      </c>
      <c r="E35" s="446">
        <f>'A21-1'!E35/'A7'!$O35*100</f>
        <v>23261.563688509203</v>
      </c>
      <c r="F35" s="446">
        <f>'A21-1'!F35/'A7'!$O35*100</f>
        <v>19359.854984026369</v>
      </c>
      <c r="G35" s="446">
        <f>'A21-1'!G35/'A7'!$O35*100</f>
        <v>21498.533015425211</v>
      </c>
      <c r="H35" s="446">
        <f>'A21-1'!H35/'A7'!$O35*100</f>
        <v>23874.237680496899</v>
      </c>
      <c r="I35" s="446">
        <f>'A21-1'!I35/'A7'!$O35*100</f>
        <v>22060.31082272371</v>
      </c>
      <c r="J35" s="446">
        <f>'A21-1'!J35/'A7'!$O35*100</f>
        <v>22189.428234878545</v>
      </c>
      <c r="K35" s="446">
        <f>'A21-1'!K35/'A7'!$O35*100</f>
        <v>23181.63566633964</v>
      </c>
      <c r="L35" s="446">
        <f>'A21-1'!L35/'A7'!$O35*100</f>
        <v>16781.865936958711</v>
      </c>
      <c r="M35" s="446">
        <f>'A21-1'!M35/'A7'!$O35*100</f>
        <v>22859.200043841996</v>
      </c>
      <c r="N35" s="446">
        <f>'A21-1'!N35/'A7'!$O35*100</f>
        <v>19657.301271966284</v>
      </c>
      <c r="O35" s="446">
        <f>'A21-1'!O35/'A7'!$O35*100</f>
        <v>28356.48193910718</v>
      </c>
      <c r="P35" s="446"/>
    </row>
    <row r="36" spans="1:16" s="447" customFormat="1" ht="18" customHeight="1">
      <c r="A36" s="445">
        <v>1993</v>
      </c>
      <c r="B36" s="446">
        <f>'A21-1'!B36/'A7'!$O36*100</f>
        <v>22629.847666995131</v>
      </c>
      <c r="C36" s="446">
        <f>'A21-1'!C36/'A7'!$O36*100</f>
        <v>23204.789970011308</v>
      </c>
      <c r="D36" s="446">
        <f>'A21-1'!D36/'A7'!$O36*100</f>
        <v>23438.422697446884</v>
      </c>
      <c r="E36" s="446">
        <f>'A21-1'!E36/'A7'!$O36*100</f>
        <v>23160.099019645699</v>
      </c>
      <c r="F36" s="446">
        <f>'A21-1'!F36/'A7'!$O36*100</f>
        <v>19113.62746281764</v>
      </c>
      <c r="G36" s="446">
        <f>'A21-1'!G36/'A7'!$O36*100</f>
        <v>21306.285351012186</v>
      </c>
      <c r="H36" s="446">
        <f>'A21-1'!H36/'A7'!$O36*100</f>
        <v>23512.053749244802</v>
      </c>
      <c r="I36" s="446">
        <f>'A21-1'!I36/'A7'!$O36*100</f>
        <v>21851.017819773573</v>
      </c>
      <c r="J36" s="446">
        <f>'A21-1'!J36/'A7'!$O36*100</f>
        <v>22309.767179553866</v>
      </c>
      <c r="K36" s="446">
        <f>'A21-1'!K36/'A7'!$O36*100</f>
        <v>23683.944832255824</v>
      </c>
      <c r="L36" s="446">
        <f>'A21-1'!L36/'A7'!$O36*100</f>
        <v>16572.525394584012</v>
      </c>
      <c r="M36" s="446">
        <f>'A21-1'!M36/'A7'!$O36*100</f>
        <v>22255.594781893018</v>
      </c>
      <c r="N36" s="446">
        <f>'A21-1'!N36/'A7'!$O36*100</f>
        <v>20049.219080948598</v>
      </c>
      <c r="O36" s="446">
        <f>'A21-1'!O36/'A7'!$O36*100</f>
        <v>28794.453026522187</v>
      </c>
      <c r="P36" s="446"/>
    </row>
    <row r="37" spans="1:16" s="447" customFormat="1" ht="18" customHeight="1">
      <c r="A37" s="445">
        <v>1994</v>
      </c>
      <c r="B37" s="446">
        <f>'A21-1'!B37/'A7'!$O37*100</f>
        <v>23389.70061733247</v>
      </c>
      <c r="C37" s="446">
        <f>'A21-1'!C37/'A7'!$O37*100</f>
        <v>23882.565155747743</v>
      </c>
      <c r="D37" s="446">
        <f>'A21-1'!D37/'A7'!$O37*100</f>
        <v>24296.877591016237</v>
      </c>
      <c r="E37" s="446">
        <f>'A21-1'!E37/'A7'!$O37*100</f>
        <v>24359.982299981359</v>
      </c>
      <c r="F37" s="446">
        <f>'A21-1'!F37/'A7'!$O37*100</f>
        <v>19715.082806335591</v>
      </c>
      <c r="G37" s="446">
        <f>'A21-1'!G37/'A7'!$O37*100</f>
        <v>21658.782767820507</v>
      </c>
      <c r="H37" s="446">
        <f>'A21-1'!H37/'A7'!$O37*100</f>
        <v>24064.76130495689</v>
      </c>
      <c r="I37" s="446">
        <f>'A21-1'!I37/'A7'!$O37*100</f>
        <v>22316.672919790333</v>
      </c>
      <c r="J37" s="446">
        <f>'A21-1'!J37/'A7'!$O37*100</f>
        <v>22834.478261368382</v>
      </c>
      <c r="K37" s="446">
        <f>'A21-1'!K37/'A7'!$O37*100</f>
        <v>24736.886836495283</v>
      </c>
      <c r="L37" s="446">
        <f>'A21-1'!L37/'A7'!$O37*100</f>
        <v>16937.112585456784</v>
      </c>
      <c r="M37" s="446">
        <f>'A21-1'!M37/'A7'!$O37*100</f>
        <v>22985.182277870295</v>
      </c>
      <c r="N37" s="446">
        <f>'A21-1'!N37/'A7'!$O37*100</f>
        <v>20853.896450320604</v>
      </c>
      <c r="O37" s="446">
        <f>'A21-1'!O37/'A7'!$O37*100</f>
        <v>29618.145857902313</v>
      </c>
      <c r="P37" s="446"/>
    </row>
    <row r="38" spans="1:16" ht="18" customHeight="1">
      <c r="A38" s="445">
        <v>1995</v>
      </c>
      <c r="B38" s="446">
        <f>'A21-1'!B38/'A7'!$O38*100</f>
        <v>24046.204017096105</v>
      </c>
      <c r="C38" s="446">
        <f>'A21-1'!C38/'A7'!$O38*100</f>
        <v>24401.450907659357</v>
      </c>
      <c r="D38" s="446">
        <f>'A21-1'!D38/'A7'!$O38*100</f>
        <v>24722.093362298179</v>
      </c>
      <c r="E38" s="446">
        <f>'A21-1'!E38/'A7'!$O38*100</f>
        <v>24991.45790658399</v>
      </c>
      <c r="F38" s="446">
        <f>'A21-1'!F38/'A7'!$O38*100</f>
        <v>20420.265655018302</v>
      </c>
      <c r="G38" s="446">
        <f>'A21-1'!G38/'A7'!$O38*100</f>
        <v>22008.679244216932</v>
      </c>
      <c r="H38" s="446">
        <f>'A21-1'!H38/'A7'!$O38*100</f>
        <v>24447.970434258848</v>
      </c>
      <c r="I38" s="446">
        <f>'A21-1'!I38/'A7'!$O38*100</f>
        <v>22947.193812993872</v>
      </c>
      <c r="J38" s="446">
        <f>'A21-1'!J38/'A7'!$O38*100</f>
        <v>23425.689623391954</v>
      </c>
      <c r="K38" s="446">
        <f>'A21-1'!K38/'A7'!$O38*100</f>
        <v>25648.28077798909</v>
      </c>
      <c r="L38" s="446">
        <f>'A21-1'!L38/'A7'!$O38*100</f>
        <v>17378.993347274489</v>
      </c>
      <c r="M38" s="446">
        <f>'A21-1'!M38/'A7'!$O38*100</f>
        <v>23765.961922843868</v>
      </c>
      <c r="N38" s="446">
        <f>'A21-1'!N38/'A7'!$O38*100</f>
        <v>21430.055896427846</v>
      </c>
      <c r="O38" s="446">
        <f>'A21-1'!O38/'A7'!$O38*100</f>
        <v>30016.173901470982</v>
      </c>
      <c r="P38" s="446"/>
    </row>
    <row r="39" spans="1:16" ht="18" customHeight="1">
      <c r="A39" s="445">
        <v>1996</v>
      </c>
      <c r="B39" s="446">
        <f>'A21-1'!B39/'A7'!$O39*100</f>
        <v>24491.508654944064</v>
      </c>
      <c r="C39" s="446">
        <f>'A21-1'!C39/'A7'!$O39*100</f>
        <v>24320.197596361719</v>
      </c>
      <c r="D39" s="446">
        <f>'A21-1'!D39/'A7'!$O39*100</f>
        <v>24861.056021418655</v>
      </c>
      <c r="E39" s="446">
        <f>'A21-1'!E39/'A7'!$O39*100</f>
        <v>25658.645894333109</v>
      </c>
      <c r="F39" s="446">
        <f>'A21-1'!F39/'A7'!$O39*100</f>
        <v>20529.602130325868</v>
      </c>
      <c r="G39" s="446">
        <f>'A21-1'!G39/'A7'!$O39*100</f>
        <v>22185.479128691608</v>
      </c>
      <c r="H39" s="446">
        <f>'A21-1'!H39/'A7'!$O39*100</f>
        <v>24596.767955795185</v>
      </c>
      <c r="I39" s="446">
        <f>'A21-1'!I39/'A7'!$O39*100</f>
        <v>23258.762746166962</v>
      </c>
      <c r="J39" s="446">
        <f>'A21-1'!J39/'A7'!$O39*100</f>
        <v>24154.303544881397</v>
      </c>
      <c r="K39" s="446">
        <f>'A21-1'!K39/'A7'!$O39*100</f>
        <v>27781.92317166887</v>
      </c>
      <c r="L39" s="446">
        <f>'A21-1'!L39/'A7'!$O39*100</f>
        <v>17820.476011813535</v>
      </c>
      <c r="M39" s="446">
        <f>'A21-1'!M39/'A7'!$O39*100</f>
        <v>24167.89673932072</v>
      </c>
      <c r="N39" s="446">
        <f>'A21-1'!N39/'A7'!$O39*100</f>
        <v>22338.010433368479</v>
      </c>
      <c r="O39" s="446">
        <f>'A21-1'!O39/'A7'!$O39*100</f>
        <v>30791.234495736786</v>
      </c>
      <c r="P39" s="446"/>
    </row>
    <row r="40" spans="1:16" ht="18" customHeight="1">
      <c r="A40" s="445">
        <v>1997</v>
      </c>
      <c r="B40" s="446">
        <f>'A21-1'!B40/'A7'!$O40*100</f>
        <v>25338.011072261717</v>
      </c>
      <c r="C40" s="446">
        <f>'A21-1'!C40/'A7'!$O40*100</f>
        <v>24976.130474856869</v>
      </c>
      <c r="D40" s="446">
        <f>'A21-1'!D40/'A7'!$O40*100</f>
        <v>25655.431644993074</v>
      </c>
      <c r="E40" s="446">
        <f>'A21-1'!E40/'A7'!$O40*100</f>
        <v>26476.961827066974</v>
      </c>
      <c r="F40" s="446">
        <f>'A21-1'!F40/'A7'!$O40*100</f>
        <v>21943.454789183237</v>
      </c>
      <c r="G40" s="446">
        <f>'A21-1'!G40/'A7'!$O40*100</f>
        <v>22749.051057693971</v>
      </c>
      <c r="H40" s="446">
        <f>'A21-1'!H40/'A7'!$O40*100</f>
        <v>24715.832379783751</v>
      </c>
      <c r="I40" s="446">
        <f>'A21-1'!I40/'A7'!$O40*100</f>
        <v>23671.220529949656</v>
      </c>
      <c r="J40" s="446">
        <f>'A21-1'!J40/'A7'!$O40*100</f>
        <v>25257.100416890906</v>
      </c>
      <c r="K40" s="446">
        <f>'A21-1'!K40/'A7'!$O40*100</f>
        <v>29310.137047894255</v>
      </c>
      <c r="L40" s="446">
        <f>'A21-1'!L40/'A7'!$O40*100</f>
        <v>18548.714261041314</v>
      </c>
      <c r="M40" s="446">
        <f>'A21-1'!M40/'A7'!$O40*100</f>
        <v>24623.651017440097</v>
      </c>
      <c r="N40" s="446">
        <f>'A21-1'!N40/'A7'!$O40*100</f>
        <v>23503.019333164368</v>
      </c>
      <c r="O40" s="446">
        <f>'A21-1'!O40/'A7'!$O40*100</f>
        <v>31796.304474090801</v>
      </c>
      <c r="P40" s="446"/>
    </row>
    <row r="41" spans="1:16" ht="18" customHeight="1">
      <c r="A41" s="445">
        <v>1998</v>
      </c>
      <c r="B41" s="446">
        <f>'A21-1'!B41/'A7'!$O41*100</f>
        <v>26367.666927223028</v>
      </c>
      <c r="C41" s="446">
        <f>'A21-1'!C41/'A7'!$O41*100</f>
        <v>25239.001646397821</v>
      </c>
      <c r="D41" s="446">
        <f>'A21-1'!D41/'A7'!$O41*100</f>
        <v>26485.921869508595</v>
      </c>
      <c r="E41" s="446">
        <f>'A21-1'!E41/'A7'!$O41*100</f>
        <v>27095.645247009565</v>
      </c>
      <c r="F41" s="446">
        <f>'A21-1'!F41/'A7'!$O41*100</f>
        <v>23376.524997204677</v>
      </c>
      <c r="G41" s="446">
        <f>'A21-1'!G41/'A7'!$O41*100</f>
        <v>23582.578352815304</v>
      </c>
      <c r="H41" s="446">
        <f>'A21-1'!H41/'A7'!$O41*100</f>
        <v>25137.059577064792</v>
      </c>
      <c r="I41" s="446">
        <f>'A21-1'!I41/'A7'!$O41*100</f>
        <v>24593.619268343609</v>
      </c>
      <c r="J41" s="446">
        <f>'A21-1'!J41/'A7'!$O41*100</f>
        <v>26411.054095394917</v>
      </c>
      <c r="K41" s="446">
        <f>'A21-1'!K41/'A7'!$O41*100</f>
        <v>28416.937950702748</v>
      </c>
      <c r="L41" s="446">
        <f>'A21-1'!L41/'A7'!$O41*100</f>
        <v>19581.875078328867</v>
      </c>
      <c r="M41" s="446">
        <f>'A21-1'!M41/'A7'!$O41*100</f>
        <v>25311.674453460026</v>
      </c>
      <c r="N41" s="446">
        <f>'A21-1'!N41/'A7'!$O41*100</f>
        <v>24157.319152423501</v>
      </c>
      <c r="O41" s="446">
        <f>'A21-1'!O41/'A7'!$O41*100</f>
        <v>32811.387190833419</v>
      </c>
      <c r="P41" s="446"/>
    </row>
    <row r="42" spans="1:16" ht="18" customHeight="1">
      <c r="A42" s="445">
        <v>1999</v>
      </c>
      <c r="B42" s="446">
        <f>'A21-1'!B42/'A7'!$O42*100</f>
        <v>27471.642228851153</v>
      </c>
      <c r="C42" s="446">
        <f>'A21-1'!C42/'A7'!$O42*100</f>
        <v>25881.41925672242</v>
      </c>
      <c r="D42" s="446">
        <f>'A21-1'!D42/'A7'!$O42*100</f>
        <v>27724.783007452039</v>
      </c>
      <c r="E42" s="446">
        <f>'A21-1'!E42/'A7'!$O42*100</f>
        <v>27508.344288618726</v>
      </c>
      <c r="F42" s="446">
        <f>'A21-1'!F42/'A7'!$O42*100</f>
        <v>24106.959974425437</v>
      </c>
      <c r="G42" s="446">
        <f>'A21-1'!G42/'A7'!$O42*100</f>
        <v>24122.621961639499</v>
      </c>
      <c r="H42" s="446">
        <f>'A21-1'!H42/'A7'!$O42*100</f>
        <v>25685.625376216649</v>
      </c>
      <c r="I42" s="446">
        <f>'A21-1'!I42/'A7'!$O42*100</f>
        <v>24719.949518756977</v>
      </c>
      <c r="J42" s="446">
        <f>'A21-1'!J42/'A7'!$O42*100</f>
        <v>27515.60390351036</v>
      </c>
      <c r="K42" s="446">
        <f>'A21-1'!K42/'A7'!$O42*100</f>
        <v>30444.912814243344</v>
      </c>
      <c r="L42" s="446">
        <f>'A21-1'!L42/'A7'!$O42*100</f>
        <v>20253.326995751748</v>
      </c>
      <c r="M42" s="446">
        <f>'A21-1'!M42/'A7'!$O42*100</f>
        <v>26538.360328715647</v>
      </c>
      <c r="N42" s="446">
        <f>'A21-1'!N42/'A7'!$O42*100</f>
        <v>24773.609256503518</v>
      </c>
      <c r="O42" s="446">
        <f>'A21-1'!O42/'A7'!$O42*100</f>
        <v>34018.195908202862</v>
      </c>
      <c r="P42" s="446"/>
    </row>
    <row r="43" spans="1:16" ht="18" customHeight="1">
      <c r="A43" s="90">
        <v>2000</v>
      </c>
      <c r="B43" s="446">
        <f>'A21-1'!B43/'A7'!$O43*100</f>
        <v>28045.656627910303</v>
      </c>
      <c r="C43" s="446">
        <f>'A21-1'!C43/'A7'!$O43*100</f>
        <v>27624.445463748914</v>
      </c>
      <c r="D43" s="446">
        <f>'A21-1'!D43/'A7'!$O43*100</f>
        <v>28484.977655336239</v>
      </c>
      <c r="E43" s="446">
        <f>'A21-1'!E43/'A7'!$O43*100</f>
        <v>28822.334338938366</v>
      </c>
      <c r="F43" s="446">
        <f>'A21-1'!F43/'A7'!$O43*100</f>
        <v>25651.000545028579</v>
      </c>
      <c r="G43" s="446">
        <f>'A21-1'!G43/'A7'!$O43*100</f>
        <v>25241.494349328819</v>
      </c>
      <c r="H43" s="446">
        <f>'A21-1'!H43/'A7'!$O43*100</f>
        <v>25949.058844575466</v>
      </c>
      <c r="I43" s="446">
        <f>'A21-1'!I43/'A7'!$O43*100</f>
        <v>25594.345658979859</v>
      </c>
      <c r="J43" s="446">
        <f>'A21-1'!J43/'A7'!$O43*100</f>
        <v>29405.549014019125</v>
      </c>
      <c r="K43" s="446">
        <f>'A21-1'!K43/'A7'!$O43*100</f>
        <v>36125.703607891723</v>
      </c>
      <c r="L43" s="446">
        <f>'A21-1'!L43/'A7'!$O43*100</f>
        <v>21320.069004120171</v>
      </c>
      <c r="M43" s="446">
        <f>'A21-1'!M43/'A7'!$O43*100</f>
        <v>27948.47498356114</v>
      </c>
      <c r="N43" s="446">
        <f>'A21-1'!N43/'A7'!$O43*100</f>
        <v>26071.306688230168</v>
      </c>
      <c r="O43" s="446">
        <f>'A21-1'!O43/'A7'!$O43*100</f>
        <v>35050.173855774068</v>
      </c>
      <c r="P43" s="446"/>
    </row>
    <row r="44" spans="1:16" ht="18" customHeight="1">
      <c r="A44" s="445">
        <v>2001</v>
      </c>
      <c r="B44" s="446">
        <f>'A21-1'!B44/'A7'!$O44*100</f>
        <v>28593.045156007982</v>
      </c>
      <c r="C44" s="446">
        <f>'A21-1'!C44/'A7'!$O44*100</f>
        <v>27857.233957176511</v>
      </c>
      <c r="D44" s="446">
        <f>'A21-1'!D44/'A7'!$O44*100</f>
        <v>28681.571012771987</v>
      </c>
      <c r="E44" s="446">
        <f>'A21-1'!E44/'A7'!$O44*100</f>
        <v>28784.928700707376</v>
      </c>
      <c r="F44" s="446">
        <f>'A21-1'!F44/'A7'!$O44*100</f>
        <v>25930.414465825135</v>
      </c>
      <c r="G44" s="446">
        <f>'A21-1'!G44/'A7'!$O44*100</f>
        <v>26025.664378345762</v>
      </c>
      <c r="H44" s="446">
        <f>'A21-1'!H44/'A7'!$O44*100</f>
        <v>26259.783683252983</v>
      </c>
      <c r="I44" s="446">
        <f>'A21-1'!I44/'A7'!$O44*100</f>
        <v>26526.047307134439</v>
      </c>
      <c r="J44" s="446">
        <f>'A21-1'!J44/'A7'!$O44*100</f>
        <v>30105.71230947756</v>
      </c>
      <c r="K44" s="446">
        <f>'A21-1'!K44/'A7'!$O44*100</f>
        <v>36269.436223927041</v>
      </c>
      <c r="L44" s="446">
        <f>'A21-1'!L44/'A7'!$O44*100</f>
        <v>22090.561618180644</v>
      </c>
      <c r="M44" s="446">
        <f>'A21-1'!M44/'A7'!$O44*100</f>
        <v>27605.539646061221</v>
      </c>
      <c r="N44" s="446">
        <f>'A21-1'!N44/'A7'!$O44*100</f>
        <v>26966.908195331893</v>
      </c>
      <c r="O44" s="446">
        <f>'A21-1'!O44/'A7'!$O44*100</f>
        <v>35071.150453126458</v>
      </c>
      <c r="P44" s="446"/>
    </row>
    <row r="45" spans="1:16" ht="18" customHeight="1">
      <c r="A45" s="90">
        <v>2002</v>
      </c>
      <c r="B45" s="446">
        <f>'A21-1'!B45/'A7'!$O45*100</f>
        <v>29293.959583113246</v>
      </c>
      <c r="C45" s="446">
        <f>'A21-1'!C45/'A7'!$O45*100</f>
        <v>28879.225621120331</v>
      </c>
      <c r="D45" s="446">
        <f>'A21-1'!D45/'A7'!$O45*100</f>
        <v>28780.663314433365</v>
      </c>
      <c r="E45" s="446">
        <f>'A21-1'!E45/'A7'!$O45*100</f>
        <v>29593.731372381597</v>
      </c>
      <c r="F45" s="446">
        <f>'A21-1'!F45/'A7'!$O45*100</f>
        <v>26469.24790838833</v>
      </c>
      <c r="G45" s="446">
        <f>'A21-1'!G45/'A7'!$O45*100</f>
        <v>26629.546687294664</v>
      </c>
      <c r="H45" s="446">
        <f>'A21-1'!H45/'A7'!$O45*100</f>
        <v>26544.352341328038</v>
      </c>
      <c r="I45" s="446">
        <f>'A21-1'!I45/'A7'!$O45*100</f>
        <v>25790.769974576382</v>
      </c>
      <c r="J45" s="446">
        <f>'A21-1'!J45/'A7'!$O45*100</f>
        <v>30736.021107084205</v>
      </c>
      <c r="K45" s="446">
        <f>'A21-1'!K45/'A7'!$O45*100</f>
        <v>35651.36972883594</v>
      </c>
      <c r="L45" s="446">
        <f>'A21-1'!L45/'A7'!$O45*100</f>
        <v>23156.777474997463</v>
      </c>
      <c r="M45" s="446">
        <f>'A21-1'!M45/'A7'!$O45*100</f>
        <v>28171.062696244935</v>
      </c>
      <c r="N45" s="446">
        <f>'A21-1'!N45/'A7'!$O45*100</f>
        <v>27795.623431747368</v>
      </c>
      <c r="O45" s="446">
        <f>'A21-1'!O45/'A7'!$O45*100</f>
        <v>35365.218248565674</v>
      </c>
      <c r="P45" s="446"/>
    </row>
    <row r="46" spans="1:16" ht="18" customHeight="1">
      <c r="A46" s="445">
        <v>2003</v>
      </c>
      <c r="B46" s="446">
        <f>'A21-1'!B46/'A7'!$O46*100</f>
        <v>30215.680139971533</v>
      </c>
      <c r="C46" s="446">
        <f>'A21-1'!C46/'A7'!$O46*100</f>
        <v>28484.625126887811</v>
      </c>
      <c r="D46" s="446">
        <f>'A21-1'!D46/'A7'!$O46*100</f>
        <v>29451.792291654045</v>
      </c>
      <c r="E46" s="446">
        <f>'A21-1'!E46/'A7'!$O46*100</f>
        <v>28659.620900454182</v>
      </c>
      <c r="F46" s="446">
        <f>'A21-1'!F46/'A7'!$O46*100</f>
        <v>25989.045898622244</v>
      </c>
      <c r="G46" s="446">
        <f>'A21-1'!G46/'A7'!$O46*100</f>
        <v>25695.928901328643</v>
      </c>
      <c r="H46" s="446">
        <f>'A21-1'!H46/'A7'!$O46*100</f>
        <v>26907.104552349312</v>
      </c>
      <c r="I46" s="446">
        <f>'A21-1'!I46/'A7'!$O46*100</f>
        <v>25560.796244605543</v>
      </c>
      <c r="J46" s="446">
        <f>'A21-1'!J46/'A7'!$O46*100</f>
        <v>29860.602197713819</v>
      </c>
      <c r="K46" s="446">
        <f>'A21-1'!K46/'A7'!$O46*100</f>
        <v>36073.62944433208</v>
      </c>
      <c r="L46" s="446">
        <f>'A21-1'!L46/'A7'!$O46*100</f>
        <v>23310.361701535636</v>
      </c>
      <c r="M46" s="446">
        <f>'A21-1'!M46/'A7'!$O46*100</f>
        <v>28650.700350086136</v>
      </c>
      <c r="N46" s="446">
        <f>'A21-1'!N46/'A7'!$O46*100</f>
        <v>28114.466259436125</v>
      </c>
      <c r="O46" s="446">
        <f>'A21-1'!O46/'A7'!$O46*100</f>
        <v>35912.246343288265</v>
      </c>
      <c r="P46" s="446"/>
    </row>
    <row r="47" spans="1:16" ht="18" customHeight="1">
      <c r="A47" s="90">
        <v>2004</v>
      </c>
      <c r="B47" s="446">
        <f>'A21-1'!B47/'A7'!$O47*100</f>
        <v>30678.948387613571</v>
      </c>
      <c r="C47" s="446">
        <f>'A21-1'!C47/'A7'!$O47*100</f>
        <v>28532.880739751978</v>
      </c>
      <c r="D47" s="446">
        <f>'A21-1'!D47/'A7'!$O47*100</f>
        <v>30084.47090931172</v>
      </c>
      <c r="E47" s="446">
        <f>'A21-1'!E47/'A7'!$O47*100</f>
        <v>29585.938884844665</v>
      </c>
      <c r="F47" s="446">
        <f>'A21-1'!F47/'A7'!$O47*100</f>
        <v>27345.604760156708</v>
      </c>
      <c r="G47" s="446">
        <f>'A21-1'!G47/'A7'!$O47*100</f>
        <v>25824.877507109864</v>
      </c>
      <c r="H47" s="446">
        <f>'A21-1'!H47/'A7'!$O47*100</f>
        <v>27387.063223564855</v>
      </c>
      <c r="I47" s="446">
        <f>'A21-1'!I47/'A7'!$O47*100</f>
        <v>25111.371845077625</v>
      </c>
      <c r="J47" s="446">
        <f>'A21-1'!J47/'A7'!$O47*100</f>
        <v>30417.168381886553</v>
      </c>
      <c r="K47" s="446">
        <f>'A21-1'!K47/'A7'!$O47*100</f>
        <v>38705.224798810566</v>
      </c>
      <c r="L47" s="446">
        <f>'A21-1'!L47/'A7'!$O47*100</f>
        <v>23775.943159472703</v>
      </c>
      <c r="M47" s="446">
        <f>'A21-1'!M47/'A7'!$O47*100</f>
        <v>29773.071107487653</v>
      </c>
      <c r="N47" s="446">
        <f>'A21-1'!N47/'A7'!$O47*100</f>
        <v>29118.494804336711</v>
      </c>
      <c r="O47" s="446">
        <f>'A21-1'!O47/'A7'!$O47*100</f>
        <v>36862.792141467857</v>
      </c>
      <c r="P47" s="446"/>
    </row>
    <row r="48" spans="1:16" ht="18" customHeight="1">
      <c r="A48" s="445">
        <v>2005</v>
      </c>
      <c r="B48" s="446">
        <f>'A21-1'!B48/'A7'!$O48*100</f>
        <v>31104.5363292972</v>
      </c>
      <c r="C48" s="446">
        <f>'A21-1'!C48/'A7'!$O48*100</f>
        <v>28488.997524028433</v>
      </c>
      <c r="D48" s="446">
        <f>'A21-1'!D48/'A7'!$O48*100</f>
        <v>31117.165284649574</v>
      </c>
      <c r="E48" s="446">
        <f>'A21-1'!E48/'A7'!$O48*100</f>
        <v>29424.090097259432</v>
      </c>
      <c r="F48" s="446">
        <f>'A21-1'!F48/'A7'!$O48*100</f>
        <v>27202.909094625255</v>
      </c>
      <c r="G48" s="446">
        <f>'A21-1'!G48/'A7'!$O48*100</f>
        <v>26196.422869753849</v>
      </c>
      <c r="H48" s="446">
        <f>'A21-1'!H48/'A7'!$O48*100</f>
        <v>27801.746546523846</v>
      </c>
      <c r="I48" s="446">
        <f>'A21-1'!I48/'A7'!$O48*100</f>
        <v>24946.246996291342</v>
      </c>
      <c r="J48" s="446">
        <f>'A21-1'!J48/'A7'!$O48*100</f>
        <v>31121.303317095761</v>
      </c>
      <c r="K48" s="446">
        <f>'A21-1'!K48/'A7'!$O48*100</f>
        <v>41942.314330540845</v>
      </c>
      <c r="L48" s="446">
        <f>'A21-1'!L48/'A7'!$O48*100</f>
        <v>24266.152960449741</v>
      </c>
      <c r="M48" s="446">
        <f>'A21-1'!M48/'A7'!$O48*100</f>
        <v>28985.820037121914</v>
      </c>
      <c r="N48" s="446">
        <f>'A21-1'!N48/'A7'!$O48*100</f>
        <v>29006.182826741904</v>
      </c>
      <c r="O48" s="446">
        <f>'A21-1'!O48/'A7'!$O48*100</f>
        <v>37641.03204621654</v>
      </c>
      <c r="P48" s="446"/>
    </row>
    <row r="49" spans="1:16" ht="12.75" customHeight="1">
      <c r="A49" s="90">
        <v>2006</v>
      </c>
      <c r="B49" s="446">
        <f>'A21-1'!B49/'A7'!$O49*100</f>
        <v>31847.346460002176</v>
      </c>
      <c r="C49" s="446">
        <f>'A21-1'!C49/'A7'!$O49*100</f>
        <v>29324.408662857364</v>
      </c>
      <c r="D49" s="446">
        <f>'A21-1'!D49/'A7'!$O49*100</f>
        <v>31637.16082709227</v>
      </c>
      <c r="E49" s="446">
        <f>'A21-1'!E49/'A7'!$O49*100</f>
        <v>30926.62305846806</v>
      </c>
      <c r="F49" s="446">
        <f>'A21-1'!F49/'A7'!$O49*100</f>
        <v>28410.632338813844</v>
      </c>
      <c r="G49" s="446">
        <f>'A21-1'!G49/'A7'!$O49*100</f>
        <v>26961.027782036432</v>
      </c>
      <c r="H49" s="446">
        <f>'A21-1'!H49/'A7'!$O49*100</f>
        <v>28941.276752813537</v>
      </c>
      <c r="I49" s="446">
        <f>'A21-1'!I49/'A7'!$O49*100</f>
        <v>25946.190253994304</v>
      </c>
      <c r="J49" s="446">
        <f>'A21-1'!J49/'A7'!$O49*100</f>
        <v>32676.006328400978</v>
      </c>
      <c r="K49" s="446">
        <f>'A21-1'!K49/'A7'!$O49*100</f>
        <v>45745.38916398977</v>
      </c>
      <c r="L49" s="446">
        <f>'A21-1'!L49/'A7'!$O49*100</f>
        <v>26052.371649670964</v>
      </c>
      <c r="M49" s="446">
        <f>'A21-1'!M49/'A7'!$O49*100</f>
        <v>30629.868456624205</v>
      </c>
      <c r="N49" s="446">
        <f>'A21-1'!N49/'A7'!$O49*100</f>
        <v>30020.656907708428</v>
      </c>
      <c r="O49" s="446">
        <f>'A21-1'!O49/'A7'!$O49*100</f>
        <v>38282.78270354493</v>
      </c>
      <c r="P49" s="446"/>
    </row>
    <row r="50" spans="1:16" ht="12.75" customHeight="1">
      <c r="A50" s="445">
        <v>2007</v>
      </c>
      <c r="B50" s="446">
        <f>'A21-1'!B50/'A7'!$O50*100</f>
        <v>32524.954415268603</v>
      </c>
      <c r="C50" s="446">
        <f>'A21-1'!C50/'A7'!$O50*100</f>
        <v>29685.644359857703</v>
      </c>
      <c r="D50" s="446">
        <f>'A21-1'!D50/'A7'!$O50*100</f>
        <v>31983.773789409021</v>
      </c>
      <c r="E50" s="446">
        <f>'A21-1'!E50/'A7'!$O50*100</f>
        <v>31464.7823964204</v>
      </c>
      <c r="F50" s="446">
        <f>'A21-1'!F50/'A7'!$O50*100</f>
        <v>30145.999881669384</v>
      </c>
      <c r="G50" s="446">
        <f>'A21-1'!G50/'A7'!$O50*100</f>
        <v>27645.740574951644</v>
      </c>
      <c r="H50" s="446">
        <f>'A21-1'!H50/'A7'!$O50*100</f>
        <v>29707.42384209645</v>
      </c>
      <c r="I50" s="446">
        <f>'A21-1'!I50/'A7'!$O50*100</f>
        <v>26600.47583703656</v>
      </c>
      <c r="J50" s="446">
        <f>'A21-1'!J50/'A7'!$O50*100</f>
        <v>33977.95049433961</v>
      </c>
      <c r="K50" s="446">
        <f>'A21-1'!K50/'A7'!$O50*100</f>
        <v>45901.333515795064</v>
      </c>
      <c r="L50" s="446">
        <f>'A21-1'!L50/'A7'!$O50*100</f>
        <v>26895.773291999831</v>
      </c>
      <c r="M50" s="446">
        <f>'A21-1'!M50/'A7'!$O50*100</f>
        <v>32094.915936668291</v>
      </c>
      <c r="N50" s="446">
        <f>'A21-1'!N50/'A7'!$O50*100</f>
        <v>29787.307028167408</v>
      </c>
      <c r="O50" s="446">
        <f>'A21-1'!O50/'A7'!$O50*100</f>
        <v>38641.987434232848</v>
      </c>
      <c r="P50" s="446"/>
    </row>
    <row r="51" spans="1:16" ht="12.75" customHeight="1">
      <c r="A51" s="90">
        <v>2008</v>
      </c>
      <c r="B51" s="446">
        <f>'A21-1'!B51/'A7'!$O51*100</f>
        <v>31951.132965321063</v>
      </c>
      <c r="C51" s="446">
        <f>'A21-1'!C51/'A7'!$O51*100</f>
        <v>30098.870535166345</v>
      </c>
      <c r="D51" s="446">
        <f>'A21-1'!D51/'A7'!$O51*100</f>
        <v>31734.521265064432</v>
      </c>
      <c r="E51" s="446">
        <f>'A21-1'!E51/'A7'!$O51*100</f>
        <v>32233.232603501659</v>
      </c>
      <c r="F51" s="446">
        <f>'A21-1'!F51/'A7'!$O51*100</f>
        <v>30846.683478691859</v>
      </c>
      <c r="G51" s="446">
        <f>'A21-1'!G51/'A7'!$O51*100</f>
        <v>27719.210864768906</v>
      </c>
      <c r="H51" s="446">
        <f>'A21-1'!H51/'A7'!$O51*100</f>
        <v>30336.960485833355</v>
      </c>
      <c r="I51" s="446">
        <f>'A21-1'!I51/'A7'!$O51*100</f>
        <v>27152.452963568106</v>
      </c>
      <c r="J51" s="446">
        <f>'A21-1'!J51/'A7'!$O51*100</f>
        <v>35002.695331989387</v>
      </c>
      <c r="K51" s="446">
        <f>'A21-1'!K51/'A7'!$O51*100</f>
        <v>49477.025213173765</v>
      </c>
      <c r="L51" s="446">
        <f>'A21-1'!L51/'A7'!$O51*100</f>
        <v>27074.504503328644</v>
      </c>
      <c r="M51" s="446">
        <f>'A21-1'!M51/'A7'!$O51*100</f>
        <v>32217.490678048147</v>
      </c>
      <c r="N51" s="446">
        <f>'A21-1'!N51/'A7'!$O51*100</f>
        <v>30048.695155568617</v>
      </c>
      <c r="O51" s="446">
        <f>'A21-1'!O51/'A7'!$O51*100</f>
        <v>38278.433082896016</v>
      </c>
    </row>
    <row r="52" spans="1:16" ht="12.75" customHeight="1">
      <c r="A52" s="90">
        <v>2009</v>
      </c>
      <c r="B52" s="446">
        <f>'A21-1'!B52/'A7'!$O52*100</f>
        <v>32072.540948805021</v>
      </c>
      <c r="C52" s="446">
        <f>'A21-1'!C52/'A7'!$O52*100</f>
        <v>29362.063146435532</v>
      </c>
      <c r="D52" s="446">
        <f>'A21-1'!D52/'A7'!$O52*100</f>
        <v>30574.318007009017</v>
      </c>
      <c r="E52" s="446">
        <f>'A21-1'!E52/'A7'!$O52*100</f>
        <v>30477.862857686454</v>
      </c>
      <c r="F52" s="446">
        <f>'A21-1'!F52/'A7'!$O52*100</f>
        <v>28495.532859031708</v>
      </c>
      <c r="G52" s="446">
        <f>'A21-1'!G52/'A7'!$O52*100</f>
        <v>26994.249451613348</v>
      </c>
      <c r="H52" s="446">
        <f>'A21-1'!H52/'A7'!$O52*100</f>
        <v>29387.473989893686</v>
      </c>
      <c r="I52" s="446">
        <f>'A21-1'!I52/'A7'!$O52*100</f>
        <v>26217.87128689063</v>
      </c>
      <c r="J52" s="446">
        <f>'A21-1'!J52/'A7'!$O52*100</f>
        <v>33004.83336663786</v>
      </c>
      <c r="K52" s="446">
        <f>'A21-1'!K52/'A7'!$O52*100</f>
        <v>45083.965375197506</v>
      </c>
      <c r="L52" s="446">
        <f>'A21-1'!L52/'A7'!$O52*100</f>
        <v>26083.34621026312</v>
      </c>
      <c r="M52" s="446">
        <f>'A21-1'!M52/'A7'!$O52*100</f>
        <v>30053.291967774028</v>
      </c>
      <c r="N52" s="446">
        <f>'A21-1'!N52/'A7'!$O52*100</f>
        <v>28432.337787690936</v>
      </c>
      <c r="O52" s="446">
        <f>'A21-1'!O52/'A7'!$O52*100</f>
        <v>36935.598249792762</v>
      </c>
    </row>
    <row r="53" spans="1:16" ht="12.75" customHeight="1">
      <c r="A53" s="90">
        <v>2010</v>
      </c>
      <c r="B53" s="446">
        <f>'A21-1'!B53/'A7'!$O53*100</f>
        <v>32861.680617782797</v>
      </c>
      <c r="C53" s="446">
        <f>'A21-1'!C53/'A7'!$O53*100</f>
        <v>29874.257330356533</v>
      </c>
      <c r="D53" s="446">
        <f>'A21-1'!D53/'A7'!$O53*100</f>
        <v>31149.959096989824</v>
      </c>
      <c r="E53" s="446">
        <f>'A21-1'!E53/'A7'!$O53*100</f>
        <v>31119.784242853468</v>
      </c>
      <c r="F53" s="446">
        <f>'A21-1'!F53/'A7'!$O53*100</f>
        <v>29376.274979226662</v>
      </c>
      <c r="G53" s="446">
        <f>'A21-1'!G53/'A7'!$O53*100</f>
        <v>27369.922473122428</v>
      </c>
      <c r="H53" s="446">
        <f>'A21-1'!H53/'A7'!$O53*100</f>
        <v>30456.50889816663</v>
      </c>
      <c r="I53" s="446">
        <f>'A21-1'!I53/'A7'!$O53*100</f>
        <v>26431.870269989311</v>
      </c>
      <c r="J53" s="446">
        <f>'A21-1'!J53/'A7'!$O53*100</f>
        <v>33434.633895195751</v>
      </c>
      <c r="K53" s="446">
        <f>'A21-1'!K53/'A7'!$O53*100</f>
        <v>44970.990473143851</v>
      </c>
      <c r="L53" s="446">
        <f>'A21-1'!L53/'A7'!$O53*100</f>
        <v>26134.13659339592</v>
      </c>
      <c r="M53" s="446">
        <f>'A21-1'!M53/'A7'!$O53*100</f>
        <v>31517.473630642347</v>
      </c>
      <c r="N53" s="446">
        <f>'A21-1'!N53/'A7'!$O53*100</f>
        <v>28510.960657105967</v>
      </c>
      <c r="O53" s="446">
        <f>'A21-1'!O53/'A7'!$O53*100</f>
        <v>37524.450567500331</v>
      </c>
    </row>
    <row r="54" spans="1:16" ht="12.75" customHeight="1">
      <c r="A54" s="90"/>
      <c r="B54" s="446"/>
      <c r="C54" s="446"/>
      <c r="D54" s="446"/>
      <c r="E54" s="446"/>
      <c r="F54" s="446"/>
      <c r="G54" s="446"/>
      <c r="H54" s="446"/>
      <c r="I54" s="446"/>
      <c r="J54" s="446"/>
      <c r="K54" s="446"/>
      <c r="L54" s="446"/>
      <c r="M54" s="446"/>
      <c r="N54" s="446"/>
      <c r="O54" s="446"/>
    </row>
    <row r="55" spans="1:16" ht="12.75" customHeight="1">
      <c r="A55" s="411" t="s">
        <v>601</v>
      </c>
    </row>
    <row r="56" spans="1:16" ht="17.25" customHeight="1">
      <c r="A56" s="411" t="s">
        <v>712</v>
      </c>
      <c r="B56" s="448"/>
      <c r="C56" s="448"/>
      <c r="D56" s="448"/>
      <c r="E56" s="448"/>
      <c r="F56" s="448"/>
      <c r="G56" s="448"/>
      <c r="H56" s="448"/>
      <c r="I56" s="448"/>
      <c r="J56" s="448"/>
      <c r="K56" s="448"/>
      <c r="L56" s="448"/>
      <c r="M56" s="448"/>
      <c r="N56" s="448"/>
      <c r="O56" s="448"/>
    </row>
  </sheetData>
  <phoneticPr fontId="0" type="noConversion"/>
  <pageMargins left="0.75" right="0.75" top="1" bottom="1" header="0.5" footer="0.5"/>
  <pageSetup scale="77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8"/>
  <dimension ref="A1:FG109"/>
  <sheetViews>
    <sheetView view="pageBreakPreview" zoomScaleSheetLayoutView="100" workbookViewId="0">
      <pane xSplit="1" ySplit="3" topLeftCell="B4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RowHeight="12.75"/>
  <cols>
    <col min="1" max="1" width="5.7109375" style="195" customWidth="1"/>
    <col min="2" max="2" width="11" style="195" customWidth="1"/>
    <col min="3" max="11" width="9.7109375" style="195" customWidth="1"/>
    <col min="12" max="12" width="10.85546875" style="195" customWidth="1"/>
    <col min="13" max="15" width="9.7109375" style="195" customWidth="1"/>
    <col min="16" max="16" width="11.28515625" style="195" customWidth="1"/>
    <col min="17" max="31" width="9.7109375" style="195" customWidth="1"/>
    <col min="32" max="32" width="11.28515625" style="195" customWidth="1"/>
    <col min="33" max="46" width="9.7109375" style="195" customWidth="1"/>
    <col min="47" max="47" width="11.140625" style="195" customWidth="1"/>
    <col min="48" max="56" width="9.7109375" style="195" customWidth="1"/>
    <col min="57" max="57" width="11" style="195" customWidth="1"/>
    <col min="58" max="61" width="9.7109375" style="195" customWidth="1"/>
    <col min="62" max="62" width="11.140625" style="195" customWidth="1"/>
    <col min="63" max="66" width="9.7109375" style="195" customWidth="1"/>
    <col min="67" max="67" width="10.85546875" style="195" customWidth="1"/>
    <col min="68" max="69" width="9.7109375" style="195" customWidth="1"/>
    <col min="70" max="72" width="9.140625" style="195"/>
    <col min="73" max="73" width="11.5703125" style="195" customWidth="1"/>
    <col min="74" max="81" width="9.28515625" style="195" bestFit="1" customWidth="1"/>
    <col min="82" max="82" width="10.85546875" style="195" bestFit="1" customWidth="1"/>
    <col min="83" max="16384" width="9.140625" style="195"/>
  </cols>
  <sheetData>
    <row r="1" spans="1:71">
      <c r="B1" s="195" t="s">
        <v>638</v>
      </c>
      <c r="Q1" s="195" t="s">
        <v>639</v>
      </c>
      <c r="AF1" s="195" t="s">
        <v>639</v>
      </c>
      <c r="AU1" s="195" t="s">
        <v>639</v>
      </c>
      <c r="BJ1" s="195" t="s">
        <v>639</v>
      </c>
    </row>
    <row r="2" spans="1:71" s="196" customFormat="1">
      <c r="B2" s="196" t="s">
        <v>281</v>
      </c>
      <c r="G2" s="196" t="s">
        <v>283</v>
      </c>
      <c r="L2" s="196" t="s">
        <v>272</v>
      </c>
      <c r="Q2" s="196" t="s">
        <v>284</v>
      </c>
      <c r="V2" s="196" t="s">
        <v>285</v>
      </c>
      <c r="AA2" s="196" t="s">
        <v>286</v>
      </c>
      <c r="AF2" s="196" t="s">
        <v>287</v>
      </c>
      <c r="AK2" s="196" t="s">
        <v>288</v>
      </c>
      <c r="AP2" s="196" t="s">
        <v>289</v>
      </c>
      <c r="AU2" s="196" t="s">
        <v>290</v>
      </c>
      <c r="AZ2" s="196" t="s">
        <v>291</v>
      </c>
      <c r="BE2" s="196" t="s">
        <v>292</v>
      </c>
      <c r="BJ2" s="196" t="s">
        <v>293</v>
      </c>
      <c r="BO2" s="196" t="s">
        <v>273</v>
      </c>
    </row>
    <row r="3" spans="1:71" ht="107.25" customHeight="1">
      <c r="A3" s="194" t="s">
        <v>280</v>
      </c>
      <c r="B3" s="194" t="s">
        <v>56</v>
      </c>
      <c r="C3" s="197" t="s">
        <v>116</v>
      </c>
      <c r="D3" s="198" t="s">
        <v>99</v>
      </c>
      <c r="E3" s="199" t="s">
        <v>251</v>
      </c>
      <c r="F3" s="200" t="s">
        <v>446</v>
      </c>
      <c r="G3" s="194" t="s">
        <v>56</v>
      </c>
      <c r="H3" s="197" t="s">
        <v>116</v>
      </c>
      <c r="I3" s="198" t="s">
        <v>359</v>
      </c>
      <c r="J3" s="199" t="s">
        <v>372</v>
      </c>
      <c r="K3" s="200" t="s">
        <v>446</v>
      </c>
      <c r="L3" s="194" t="s">
        <v>56</v>
      </c>
      <c r="M3" s="197" t="s">
        <v>116</v>
      </c>
      <c r="N3" s="198" t="s">
        <v>99</v>
      </c>
      <c r="O3" s="199" t="s">
        <v>372</v>
      </c>
      <c r="P3" s="200" t="s">
        <v>446</v>
      </c>
      <c r="Q3" s="194" t="s">
        <v>56</v>
      </c>
      <c r="R3" s="197" t="s">
        <v>116</v>
      </c>
      <c r="S3" s="198" t="s">
        <v>99</v>
      </c>
      <c r="T3" s="199" t="s">
        <v>372</v>
      </c>
      <c r="U3" s="200" t="s">
        <v>446</v>
      </c>
      <c r="V3" s="194" t="s">
        <v>56</v>
      </c>
      <c r="W3" s="197" t="s">
        <v>116</v>
      </c>
      <c r="X3" s="198" t="s">
        <v>359</v>
      </c>
      <c r="Y3" s="199" t="s">
        <v>372</v>
      </c>
      <c r="Z3" s="200" t="s">
        <v>446</v>
      </c>
      <c r="AA3" s="194" t="s">
        <v>56</v>
      </c>
      <c r="AB3" s="197" t="s">
        <v>116</v>
      </c>
      <c r="AC3" s="198" t="s">
        <v>359</v>
      </c>
      <c r="AD3" s="199" t="s">
        <v>372</v>
      </c>
      <c r="AE3" s="200" t="s">
        <v>446</v>
      </c>
      <c r="AF3" s="194" t="s">
        <v>56</v>
      </c>
      <c r="AG3" s="197" t="s">
        <v>116</v>
      </c>
      <c r="AH3" s="198" t="s">
        <v>99</v>
      </c>
      <c r="AI3" s="199" t="s">
        <v>372</v>
      </c>
      <c r="AJ3" s="200" t="s">
        <v>446</v>
      </c>
      <c r="AK3" s="194" t="s">
        <v>56</v>
      </c>
      <c r="AL3" s="197" t="s">
        <v>116</v>
      </c>
      <c r="AM3" s="198" t="s">
        <v>359</v>
      </c>
      <c r="AN3" s="199" t="s">
        <v>372</v>
      </c>
      <c r="AO3" s="200" t="s">
        <v>446</v>
      </c>
      <c r="AP3" s="194" t="s">
        <v>56</v>
      </c>
      <c r="AQ3" s="197" t="s">
        <v>116</v>
      </c>
      <c r="AR3" s="198" t="s">
        <v>359</v>
      </c>
      <c r="AS3" s="199" t="s">
        <v>372</v>
      </c>
      <c r="AT3" s="200" t="s">
        <v>446</v>
      </c>
      <c r="AU3" s="194" t="s">
        <v>56</v>
      </c>
      <c r="AV3" s="197" t="s">
        <v>116</v>
      </c>
      <c r="AW3" s="198" t="s">
        <v>99</v>
      </c>
      <c r="AX3" s="199" t="s">
        <v>372</v>
      </c>
      <c r="AY3" s="200" t="s">
        <v>446</v>
      </c>
      <c r="AZ3" s="194" t="s">
        <v>56</v>
      </c>
      <c r="BA3" s="197" t="s">
        <v>116</v>
      </c>
      <c r="BB3" s="198" t="s">
        <v>359</v>
      </c>
      <c r="BC3" s="199" t="s">
        <v>372</v>
      </c>
      <c r="BD3" s="200" t="s">
        <v>446</v>
      </c>
      <c r="BE3" s="194" t="s">
        <v>56</v>
      </c>
      <c r="BF3" s="197" t="s">
        <v>116</v>
      </c>
      <c r="BG3" s="198" t="s">
        <v>99</v>
      </c>
      <c r="BH3" s="199" t="s">
        <v>372</v>
      </c>
      <c r="BI3" s="200" t="s">
        <v>446</v>
      </c>
      <c r="BJ3" s="194" t="s">
        <v>56</v>
      </c>
      <c r="BK3" s="197" t="s">
        <v>116</v>
      </c>
      <c r="BL3" s="198" t="s">
        <v>99</v>
      </c>
      <c r="BM3" s="199" t="s">
        <v>372</v>
      </c>
      <c r="BN3" s="200" t="s">
        <v>446</v>
      </c>
      <c r="BO3" s="194" t="s">
        <v>56</v>
      </c>
      <c r="BP3" s="197" t="s">
        <v>116</v>
      </c>
      <c r="BQ3" s="198" t="s">
        <v>99</v>
      </c>
      <c r="BR3" s="199" t="s">
        <v>372</v>
      </c>
      <c r="BS3" s="200" t="s">
        <v>446</v>
      </c>
    </row>
    <row r="4" spans="1:71" hidden="1">
      <c r="A4" s="201">
        <v>1960</v>
      </c>
      <c r="B4" s="186">
        <v>51.869086199999998</v>
      </c>
      <c r="C4" s="202">
        <v>32.509141300000003</v>
      </c>
      <c r="D4" s="189">
        <v>0.99</v>
      </c>
      <c r="E4" s="203">
        <f>B4*C4*D4</f>
        <v>1669.3572578539033</v>
      </c>
      <c r="F4" s="203">
        <f t="shared" ref="F4:F23" si="0">(L$70-E4)/(L$70-L$71)</f>
        <v>0.80105261628411173</v>
      </c>
      <c r="G4" s="186">
        <v>14.1666667</v>
      </c>
      <c r="H4" s="202">
        <v>29.802544900000001</v>
      </c>
      <c r="I4" s="187">
        <v>0.73</v>
      </c>
      <c r="J4" s="203">
        <f t="shared" ref="J4:J23" si="1">G4/G$24</f>
        <v>0.76542277541577319</v>
      </c>
      <c r="K4" s="203">
        <f t="shared" ref="K4:K23" si="2">H4/H$24</f>
        <v>1.1745183171772036</v>
      </c>
      <c r="L4" s="186">
        <v>53.316113999999999</v>
      </c>
      <c r="M4" s="186">
        <v>39.766003400000002</v>
      </c>
      <c r="N4" s="190">
        <v>1.38</v>
      </c>
      <c r="O4" s="203">
        <f>L4*M4*N4</f>
        <v>2925.832903426327</v>
      </c>
      <c r="P4" s="203">
        <f t="shared" ref="P4:P45" si="3">(L$70-O4)/(L$70-L$71)</f>
        <v>0.70551771749967518</v>
      </c>
      <c r="Q4" s="186">
        <v>5.0632910999999998</v>
      </c>
      <c r="R4" s="186">
        <v>27.448057599999999</v>
      </c>
      <c r="S4" s="188">
        <v>2.7</v>
      </c>
      <c r="T4" s="203">
        <f t="shared" ref="T4:T23" si="4">Q4/Q$24</f>
        <v>0.72899156445582169</v>
      </c>
      <c r="U4" s="203">
        <f t="shared" ref="U4:U23" si="5">R4/R$24</f>
        <v>0.96258244251625968</v>
      </c>
      <c r="V4" s="186">
        <v>4.3234292999999999</v>
      </c>
      <c r="W4" s="186">
        <v>28.655032200000001</v>
      </c>
      <c r="X4" s="188">
        <v>1.55</v>
      </c>
      <c r="Y4" s="203">
        <f t="shared" ref="Y4:Y23" si="6">V4/V$24</f>
        <v>0.72565841549260313</v>
      </c>
      <c r="Z4" s="203">
        <f t="shared" ref="Z4:Z23" si="7">W4/W$24</f>
        <v>1.2772359939897993</v>
      </c>
      <c r="AA4" s="186">
        <v>22.367536399999999</v>
      </c>
      <c r="AB4" s="186">
        <v>35.261695000000003</v>
      </c>
      <c r="AC4" s="188">
        <v>0.93</v>
      </c>
      <c r="AD4" s="203">
        <f t="shared" ref="AD4:AD23" si="8">AA4/AA$24</f>
        <v>0.68239936932885625</v>
      </c>
      <c r="AE4" s="203">
        <f t="shared" ref="AE4:AE23" si="9">AB4/AB$24</f>
        <v>0.86862740557702944</v>
      </c>
      <c r="AF4" s="186">
        <v>24.1042345</v>
      </c>
      <c r="AG4" s="186">
        <v>31.9086307</v>
      </c>
      <c r="AH4" s="190">
        <v>1.31</v>
      </c>
      <c r="AI4" s="203">
        <f>AF4*AG4*AH4</f>
        <v>1007.564383226376</v>
      </c>
      <c r="AJ4" s="203">
        <f t="shared" ref="AJ4:AJ45" si="10">(L$70-AI4)/(L$70-L$71)</f>
        <v>0.85137139127715866</v>
      </c>
      <c r="AK4" s="186">
        <v>16.455505599999999</v>
      </c>
      <c r="AL4" s="186">
        <v>36.700096299999998</v>
      </c>
      <c r="AM4" s="188">
        <v>0.32</v>
      </c>
      <c r="AN4" s="203">
        <f t="shared" ref="AN4:AN23" si="11">AK4/AK$24</f>
        <v>0.9364111091194135</v>
      </c>
      <c r="AO4" s="203">
        <f t="shared" ref="AO4:AO23" si="12">AL4/AL$24</f>
        <v>0.91017910640982658</v>
      </c>
      <c r="AP4" s="186">
        <v>8.7576744000000009</v>
      </c>
      <c r="AQ4" s="186">
        <v>18.239236099999999</v>
      </c>
      <c r="AR4" s="188">
        <v>0.88</v>
      </c>
      <c r="AS4" s="203">
        <f t="shared" ref="AS4:AS23" si="13">AP4/AP$24</f>
        <v>1.2202280593221759</v>
      </c>
      <c r="AT4" s="203">
        <f t="shared" ref="AT4:AT23" si="14">AQ4/AQ$24</f>
        <v>0.93864900416182695</v>
      </c>
      <c r="AU4" s="186">
        <v>14.197064299999999</v>
      </c>
      <c r="AV4" s="186">
        <v>30.054704900000001</v>
      </c>
      <c r="AW4" s="190">
        <v>0.95</v>
      </c>
      <c r="AX4" s="203">
        <f>AU4*AV4*AW4</f>
        <v>405.35414908368381</v>
      </c>
      <c r="AY4" s="203">
        <f t="shared" ref="AY4:AY44" si="15">(L$70-AX4)/(L$70-L$71)</f>
        <v>0.89715985838235557</v>
      </c>
      <c r="AZ4" s="186">
        <v>19.045463900000001</v>
      </c>
      <c r="BA4" s="186">
        <v>27.3461982</v>
      </c>
      <c r="BB4" s="188">
        <v>0.56999999999999995</v>
      </c>
      <c r="BC4" s="203">
        <f t="shared" ref="BC4:BC23" si="16">AZ4/AZ$24</f>
        <v>0.98475942362599822</v>
      </c>
      <c r="BD4" s="203">
        <f t="shared" ref="BD4:BD23" si="17">BA4/BA$24</f>
        <v>0.96376542459328562</v>
      </c>
      <c r="BE4" s="186">
        <v>3.6258007999999999</v>
      </c>
      <c r="BF4" s="186">
        <v>21.491128100000001</v>
      </c>
      <c r="BG4" s="190">
        <v>1.69</v>
      </c>
      <c r="BH4" s="203">
        <f>BE4*BF4*BG4</f>
        <v>131.68910858382139</v>
      </c>
      <c r="BI4" s="203">
        <f t="shared" ref="BI4:BI44" si="18">(L$70-BH4)/(L$70-L$71)</f>
        <v>0.91796771250759979</v>
      </c>
      <c r="BJ4" s="186">
        <v>32.631578900000001</v>
      </c>
      <c r="BK4" s="186">
        <v>25.237470600000002</v>
      </c>
      <c r="BL4" s="190">
        <v>1.41</v>
      </c>
      <c r="BM4" s="203">
        <f>BJ4*BK4*BL4</f>
        <v>1161.1893034996658</v>
      </c>
      <c r="BN4" s="203">
        <f t="shared" ref="BN4:BN45" si="19">(L$70-BM4)/(L$70-L$71)</f>
        <v>0.83969067047624757</v>
      </c>
      <c r="BO4" s="186">
        <v>53.004100700000002</v>
      </c>
      <c r="BP4" s="186">
        <v>43.374472900000001</v>
      </c>
      <c r="BQ4" s="190">
        <v>3.72</v>
      </c>
      <c r="BR4" s="203">
        <f>BO4*BP4*BQ4</f>
        <v>8552.3727373717993</v>
      </c>
      <c r="BS4" s="203">
        <f t="shared" ref="BS4:BS45" si="20">(L$70-BR4)/(L$70-L$71)</f>
        <v>0.27770925544413455</v>
      </c>
    </row>
    <row r="5" spans="1:71" hidden="1">
      <c r="A5" s="201">
        <v>1961</v>
      </c>
      <c r="B5" s="186">
        <v>51.869086199999998</v>
      </c>
      <c r="C5" s="202">
        <v>32.509141300000003</v>
      </c>
      <c r="D5" s="189">
        <v>0.99</v>
      </c>
      <c r="E5" s="203">
        <f t="shared" ref="E5:E43" si="21">B5*C5*D5</f>
        <v>1669.3572578539033</v>
      </c>
      <c r="F5" s="203">
        <f t="shared" si="0"/>
        <v>0.80105261628411173</v>
      </c>
      <c r="G5" s="186">
        <v>14.1666667</v>
      </c>
      <c r="H5" s="202">
        <v>29.802544900000001</v>
      </c>
      <c r="I5" s="187">
        <v>0.73</v>
      </c>
      <c r="J5" s="203">
        <f t="shared" si="1"/>
        <v>0.76542277541577319</v>
      </c>
      <c r="K5" s="203">
        <f t="shared" si="2"/>
        <v>1.1745183171772036</v>
      </c>
      <c r="L5" s="186">
        <v>53.316113999999999</v>
      </c>
      <c r="M5" s="186">
        <v>39.766003400000002</v>
      </c>
      <c r="N5" s="190">
        <v>1.38</v>
      </c>
      <c r="O5" s="203">
        <f t="shared" ref="O5:O43" si="22">L5*M5*N5</f>
        <v>2925.832903426327</v>
      </c>
      <c r="P5" s="203">
        <f t="shared" si="3"/>
        <v>0.70551771749967518</v>
      </c>
      <c r="Q5" s="186">
        <v>5.0632910999999998</v>
      </c>
      <c r="R5" s="186">
        <v>27.448057599999999</v>
      </c>
      <c r="S5" s="188">
        <v>2.7</v>
      </c>
      <c r="T5" s="203">
        <f t="shared" si="4"/>
        <v>0.72899156445582169</v>
      </c>
      <c r="U5" s="203">
        <f t="shared" si="5"/>
        <v>0.96258244251625968</v>
      </c>
      <c r="V5" s="186">
        <v>4.3234292999999999</v>
      </c>
      <c r="W5" s="186">
        <v>28.655032200000001</v>
      </c>
      <c r="X5" s="188">
        <v>1.55</v>
      </c>
      <c r="Y5" s="203">
        <f t="shared" si="6"/>
        <v>0.72565841549260313</v>
      </c>
      <c r="Z5" s="203">
        <f t="shared" si="7"/>
        <v>1.2772359939897993</v>
      </c>
      <c r="AA5" s="186">
        <v>22.367536399999999</v>
      </c>
      <c r="AB5" s="186">
        <v>35.261695000000003</v>
      </c>
      <c r="AC5" s="188">
        <v>0.93</v>
      </c>
      <c r="AD5" s="203">
        <f t="shared" si="8"/>
        <v>0.68239936932885625</v>
      </c>
      <c r="AE5" s="203">
        <f t="shared" si="9"/>
        <v>0.86862740557702944</v>
      </c>
      <c r="AF5" s="186">
        <v>24.1042345</v>
      </c>
      <c r="AG5" s="186">
        <v>31.9086307</v>
      </c>
      <c r="AH5" s="190">
        <v>1.31</v>
      </c>
      <c r="AI5" s="203">
        <f t="shared" ref="AI5:AI43" si="23">AF5*AG5*AH5</f>
        <v>1007.564383226376</v>
      </c>
      <c r="AJ5" s="203">
        <f t="shared" si="10"/>
        <v>0.85137139127715866</v>
      </c>
      <c r="AK5" s="186">
        <v>16.455505599999999</v>
      </c>
      <c r="AL5" s="186">
        <v>36.700096299999998</v>
      </c>
      <c r="AM5" s="188">
        <v>0.32</v>
      </c>
      <c r="AN5" s="203">
        <f t="shared" si="11"/>
        <v>0.9364111091194135</v>
      </c>
      <c r="AO5" s="203">
        <f t="shared" si="12"/>
        <v>0.91017910640982658</v>
      </c>
      <c r="AP5" s="186">
        <v>8.7576744000000009</v>
      </c>
      <c r="AQ5" s="186">
        <v>18.239236099999999</v>
      </c>
      <c r="AR5" s="188">
        <v>0.88</v>
      </c>
      <c r="AS5" s="203">
        <f t="shared" si="13"/>
        <v>1.2202280593221759</v>
      </c>
      <c r="AT5" s="203">
        <f t="shared" si="14"/>
        <v>0.93864900416182695</v>
      </c>
      <c r="AU5" s="186">
        <v>14.197064299999999</v>
      </c>
      <c r="AV5" s="186">
        <v>30.054704900000001</v>
      </c>
      <c r="AW5" s="190">
        <v>0.95</v>
      </c>
      <c r="AX5" s="203">
        <f t="shared" ref="AX5:AX43" si="24">AU5*AV5*AW5</f>
        <v>405.35414908368381</v>
      </c>
      <c r="AY5" s="203">
        <f t="shared" si="15"/>
        <v>0.89715985838235557</v>
      </c>
      <c r="AZ5" s="186">
        <v>19.045463900000001</v>
      </c>
      <c r="BA5" s="186">
        <v>27.3461982</v>
      </c>
      <c r="BB5" s="188">
        <v>0.56999999999999995</v>
      </c>
      <c r="BC5" s="203">
        <f t="shared" si="16"/>
        <v>0.98475942362599822</v>
      </c>
      <c r="BD5" s="203">
        <f t="shared" si="17"/>
        <v>0.96376542459328562</v>
      </c>
      <c r="BE5" s="186">
        <v>3.6258007999999999</v>
      </c>
      <c r="BF5" s="186">
        <v>21.491128100000001</v>
      </c>
      <c r="BG5" s="190">
        <v>1.69</v>
      </c>
      <c r="BH5" s="203">
        <f t="shared" ref="BH5:BH43" si="25">BE5*BF5*BG5</f>
        <v>131.68910858382139</v>
      </c>
      <c r="BI5" s="203">
        <f t="shared" si="18"/>
        <v>0.91796771250759979</v>
      </c>
      <c r="BJ5" s="186">
        <v>32.631578900000001</v>
      </c>
      <c r="BK5" s="186">
        <v>25.237470600000002</v>
      </c>
      <c r="BL5" s="190">
        <v>1.41</v>
      </c>
      <c r="BM5" s="203">
        <f t="shared" ref="BM5:BM43" si="26">BJ5*BK5*BL5</f>
        <v>1161.1893034996658</v>
      </c>
      <c r="BN5" s="203">
        <f t="shared" si="19"/>
        <v>0.83969067047624757</v>
      </c>
      <c r="BO5" s="186">
        <v>53.004100700000002</v>
      </c>
      <c r="BP5" s="186">
        <v>43.374472900000001</v>
      </c>
      <c r="BQ5" s="190">
        <v>3.72</v>
      </c>
      <c r="BR5" s="203">
        <f t="shared" ref="BR5:BR43" si="27">BO5*BP5*BQ5</f>
        <v>8552.3727373717993</v>
      </c>
      <c r="BS5" s="203">
        <f t="shared" si="20"/>
        <v>0.27770925544413455</v>
      </c>
    </row>
    <row r="6" spans="1:71" hidden="1">
      <c r="A6" s="201">
        <v>1962</v>
      </c>
      <c r="B6" s="186">
        <v>51.869086199999998</v>
      </c>
      <c r="C6" s="202">
        <v>32.509141300000003</v>
      </c>
      <c r="D6" s="189">
        <v>0.99</v>
      </c>
      <c r="E6" s="203">
        <f t="shared" si="21"/>
        <v>1669.3572578539033</v>
      </c>
      <c r="F6" s="203">
        <f t="shared" si="0"/>
        <v>0.80105261628411173</v>
      </c>
      <c r="G6" s="186">
        <v>14.1666667</v>
      </c>
      <c r="H6" s="202">
        <v>29.802544900000001</v>
      </c>
      <c r="I6" s="187">
        <v>0.73</v>
      </c>
      <c r="J6" s="203">
        <f t="shared" si="1"/>
        <v>0.76542277541577319</v>
      </c>
      <c r="K6" s="203">
        <f t="shared" si="2"/>
        <v>1.1745183171772036</v>
      </c>
      <c r="L6" s="186">
        <v>53.316113999999999</v>
      </c>
      <c r="M6" s="186">
        <v>39.766003400000002</v>
      </c>
      <c r="N6" s="190">
        <v>1.38</v>
      </c>
      <c r="O6" s="203">
        <f t="shared" si="22"/>
        <v>2925.832903426327</v>
      </c>
      <c r="P6" s="203">
        <f t="shared" si="3"/>
        <v>0.70551771749967518</v>
      </c>
      <c r="Q6" s="186">
        <v>5.0632910999999998</v>
      </c>
      <c r="R6" s="186">
        <v>27.448057599999999</v>
      </c>
      <c r="S6" s="188">
        <v>2.7</v>
      </c>
      <c r="T6" s="203">
        <f t="shared" si="4"/>
        <v>0.72899156445582169</v>
      </c>
      <c r="U6" s="203">
        <f t="shared" si="5"/>
        <v>0.96258244251625968</v>
      </c>
      <c r="V6" s="186">
        <v>4.3234292999999999</v>
      </c>
      <c r="W6" s="186">
        <v>28.655032200000001</v>
      </c>
      <c r="X6" s="188">
        <v>1.55</v>
      </c>
      <c r="Y6" s="203">
        <f t="shared" si="6"/>
        <v>0.72565841549260313</v>
      </c>
      <c r="Z6" s="203">
        <f t="shared" si="7"/>
        <v>1.2772359939897993</v>
      </c>
      <c r="AA6" s="186">
        <v>22.367536399999999</v>
      </c>
      <c r="AB6" s="186">
        <v>35.261695000000003</v>
      </c>
      <c r="AC6" s="188">
        <v>0.93</v>
      </c>
      <c r="AD6" s="203">
        <f t="shared" si="8"/>
        <v>0.68239936932885625</v>
      </c>
      <c r="AE6" s="203">
        <f t="shared" si="9"/>
        <v>0.86862740557702944</v>
      </c>
      <c r="AF6" s="186">
        <v>24.1042345</v>
      </c>
      <c r="AG6" s="186">
        <v>31.9086307</v>
      </c>
      <c r="AH6" s="190">
        <v>1.31</v>
      </c>
      <c r="AI6" s="203">
        <f t="shared" si="23"/>
        <v>1007.564383226376</v>
      </c>
      <c r="AJ6" s="203">
        <f t="shared" si="10"/>
        <v>0.85137139127715866</v>
      </c>
      <c r="AK6" s="186">
        <v>16.455505599999999</v>
      </c>
      <c r="AL6" s="186">
        <v>36.700096299999998</v>
      </c>
      <c r="AM6" s="188">
        <v>0.32</v>
      </c>
      <c r="AN6" s="203">
        <f t="shared" si="11"/>
        <v>0.9364111091194135</v>
      </c>
      <c r="AO6" s="203">
        <f t="shared" si="12"/>
        <v>0.91017910640982658</v>
      </c>
      <c r="AP6" s="186">
        <v>8.7576744000000009</v>
      </c>
      <c r="AQ6" s="186">
        <v>18.239236099999999</v>
      </c>
      <c r="AR6" s="188">
        <v>0.88</v>
      </c>
      <c r="AS6" s="203">
        <f t="shared" si="13"/>
        <v>1.2202280593221759</v>
      </c>
      <c r="AT6" s="203">
        <f t="shared" si="14"/>
        <v>0.93864900416182695</v>
      </c>
      <c r="AU6" s="186">
        <v>14.197064299999999</v>
      </c>
      <c r="AV6" s="186">
        <v>30.054704900000001</v>
      </c>
      <c r="AW6" s="190">
        <v>0.95</v>
      </c>
      <c r="AX6" s="203">
        <f t="shared" si="24"/>
        <v>405.35414908368381</v>
      </c>
      <c r="AY6" s="203">
        <f t="shared" si="15"/>
        <v>0.89715985838235557</v>
      </c>
      <c r="AZ6" s="186">
        <v>19.045463900000001</v>
      </c>
      <c r="BA6" s="186">
        <v>27.3461982</v>
      </c>
      <c r="BB6" s="188">
        <v>0.56999999999999995</v>
      </c>
      <c r="BC6" s="203">
        <f t="shared" si="16"/>
        <v>0.98475942362599822</v>
      </c>
      <c r="BD6" s="203">
        <f t="shared" si="17"/>
        <v>0.96376542459328562</v>
      </c>
      <c r="BE6" s="186">
        <v>3.6258007999999999</v>
      </c>
      <c r="BF6" s="186">
        <v>21.491128100000001</v>
      </c>
      <c r="BG6" s="190">
        <v>1.69</v>
      </c>
      <c r="BH6" s="203">
        <f t="shared" si="25"/>
        <v>131.68910858382139</v>
      </c>
      <c r="BI6" s="203">
        <f t="shared" si="18"/>
        <v>0.91796771250759979</v>
      </c>
      <c r="BJ6" s="186">
        <v>32.631578900000001</v>
      </c>
      <c r="BK6" s="186">
        <v>25.237470600000002</v>
      </c>
      <c r="BL6" s="190">
        <v>1.41</v>
      </c>
      <c r="BM6" s="203">
        <f t="shared" si="26"/>
        <v>1161.1893034996658</v>
      </c>
      <c r="BN6" s="203">
        <f t="shared" si="19"/>
        <v>0.83969067047624757</v>
      </c>
      <c r="BO6" s="186">
        <v>53.004100700000002</v>
      </c>
      <c r="BP6" s="186">
        <v>43.374472900000001</v>
      </c>
      <c r="BQ6" s="190">
        <v>3.72</v>
      </c>
      <c r="BR6" s="203">
        <f t="shared" si="27"/>
        <v>8552.3727373717993</v>
      </c>
      <c r="BS6" s="203">
        <f t="shared" si="20"/>
        <v>0.27770925544413455</v>
      </c>
    </row>
    <row r="7" spans="1:71" hidden="1">
      <c r="A7" s="201">
        <v>1963</v>
      </c>
      <c r="B7" s="186">
        <v>51.869086199999998</v>
      </c>
      <c r="C7" s="202">
        <v>32.509141300000003</v>
      </c>
      <c r="D7" s="189">
        <v>0.99</v>
      </c>
      <c r="E7" s="203">
        <f t="shared" si="21"/>
        <v>1669.3572578539033</v>
      </c>
      <c r="F7" s="203">
        <f t="shared" si="0"/>
        <v>0.80105261628411173</v>
      </c>
      <c r="G7" s="186">
        <v>14.1666667</v>
      </c>
      <c r="H7" s="202">
        <v>29.802544900000001</v>
      </c>
      <c r="I7" s="187">
        <v>0.73</v>
      </c>
      <c r="J7" s="203">
        <f t="shared" si="1"/>
        <v>0.76542277541577319</v>
      </c>
      <c r="K7" s="203">
        <f t="shared" si="2"/>
        <v>1.1745183171772036</v>
      </c>
      <c r="L7" s="186">
        <v>53.316113999999999</v>
      </c>
      <c r="M7" s="186">
        <v>39.766003400000002</v>
      </c>
      <c r="N7" s="190">
        <v>1.38</v>
      </c>
      <c r="O7" s="203">
        <f t="shared" si="22"/>
        <v>2925.832903426327</v>
      </c>
      <c r="P7" s="203">
        <f t="shared" si="3"/>
        <v>0.70551771749967518</v>
      </c>
      <c r="Q7" s="186">
        <v>5.0632910999999998</v>
      </c>
      <c r="R7" s="186">
        <v>27.448057599999999</v>
      </c>
      <c r="S7" s="188">
        <v>2.7</v>
      </c>
      <c r="T7" s="203">
        <f t="shared" si="4"/>
        <v>0.72899156445582169</v>
      </c>
      <c r="U7" s="203">
        <f t="shared" si="5"/>
        <v>0.96258244251625968</v>
      </c>
      <c r="V7" s="186">
        <v>4.3234292999999999</v>
      </c>
      <c r="W7" s="186">
        <v>28.655032200000001</v>
      </c>
      <c r="X7" s="188">
        <v>1.55</v>
      </c>
      <c r="Y7" s="203">
        <f t="shared" si="6"/>
        <v>0.72565841549260313</v>
      </c>
      <c r="Z7" s="203">
        <f t="shared" si="7"/>
        <v>1.2772359939897993</v>
      </c>
      <c r="AA7" s="186">
        <v>22.367536399999999</v>
      </c>
      <c r="AB7" s="186">
        <v>35.261695000000003</v>
      </c>
      <c r="AC7" s="188">
        <v>0.93</v>
      </c>
      <c r="AD7" s="203">
        <f t="shared" si="8"/>
        <v>0.68239936932885625</v>
      </c>
      <c r="AE7" s="203">
        <f t="shared" si="9"/>
        <v>0.86862740557702944</v>
      </c>
      <c r="AF7" s="186">
        <v>24.1042345</v>
      </c>
      <c r="AG7" s="186">
        <v>31.9086307</v>
      </c>
      <c r="AH7" s="190">
        <v>1.31</v>
      </c>
      <c r="AI7" s="203">
        <f t="shared" si="23"/>
        <v>1007.564383226376</v>
      </c>
      <c r="AJ7" s="203">
        <f t="shared" si="10"/>
        <v>0.85137139127715866</v>
      </c>
      <c r="AK7" s="186">
        <v>16.455505599999999</v>
      </c>
      <c r="AL7" s="186">
        <v>36.700096299999998</v>
      </c>
      <c r="AM7" s="188">
        <v>0.32</v>
      </c>
      <c r="AN7" s="203">
        <f t="shared" si="11"/>
        <v>0.9364111091194135</v>
      </c>
      <c r="AO7" s="203">
        <f t="shared" si="12"/>
        <v>0.91017910640982658</v>
      </c>
      <c r="AP7" s="186">
        <v>8.7576744000000009</v>
      </c>
      <c r="AQ7" s="186">
        <v>18.239236099999999</v>
      </c>
      <c r="AR7" s="188">
        <v>0.88</v>
      </c>
      <c r="AS7" s="203">
        <f t="shared" si="13"/>
        <v>1.2202280593221759</v>
      </c>
      <c r="AT7" s="203">
        <f t="shared" si="14"/>
        <v>0.93864900416182695</v>
      </c>
      <c r="AU7" s="186">
        <v>14.197064299999999</v>
      </c>
      <c r="AV7" s="186">
        <v>30.054704900000001</v>
      </c>
      <c r="AW7" s="190">
        <v>0.95</v>
      </c>
      <c r="AX7" s="203">
        <f t="shared" si="24"/>
        <v>405.35414908368381</v>
      </c>
      <c r="AY7" s="203">
        <f t="shared" si="15"/>
        <v>0.89715985838235557</v>
      </c>
      <c r="AZ7" s="186">
        <v>19.045463900000001</v>
      </c>
      <c r="BA7" s="186">
        <v>27.3461982</v>
      </c>
      <c r="BB7" s="188">
        <v>0.56999999999999995</v>
      </c>
      <c r="BC7" s="203">
        <f t="shared" si="16"/>
        <v>0.98475942362599822</v>
      </c>
      <c r="BD7" s="203">
        <f t="shared" si="17"/>
        <v>0.96376542459328562</v>
      </c>
      <c r="BE7" s="186">
        <v>3.6258007999999999</v>
      </c>
      <c r="BF7" s="186">
        <v>21.491128100000001</v>
      </c>
      <c r="BG7" s="190">
        <v>1.69</v>
      </c>
      <c r="BH7" s="203">
        <f t="shared" si="25"/>
        <v>131.68910858382139</v>
      </c>
      <c r="BI7" s="203">
        <f t="shared" si="18"/>
        <v>0.91796771250759979</v>
      </c>
      <c r="BJ7" s="186">
        <v>32.631578900000001</v>
      </c>
      <c r="BK7" s="186">
        <v>25.237470600000002</v>
      </c>
      <c r="BL7" s="190">
        <v>1.41</v>
      </c>
      <c r="BM7" s="203">
        <f t="shared" si="26"/>
        <v>1161.1893034996658</v>
      </c>
      <c r="BN7" s="203">
        <f t="shared" si="19"/>
        <v>0.83969067047624757</v>
      </c>
      <c r="BO7" s="186">
        <v>53.004100700000002</v>
      </c>
      <c r="BP7" s="186">
        <v>43.374472900000001</v>
      </c>
      <c r="BQ7" s="190">
        <v>3.72</v>
      </c>
      <c r="BR7" s="203">
        <f t="shared" si="27"/>
        <v>8552.3727373717993</v>
      </c>
      <c r="BS7" s="203">
        <f t="shared" si="20"/>
        <v>0.27770925544413455</v>
      </c>
    </row>
    <row r="8" spans="1:71" hidden="1">
      <c r="A8" s="201">
        <v>1964</v>
      </c>
      <c r="B8" s="186">
        <v>51.869086199999998</v>
      </c>
      <c r="C8" s="202">
        <v>32.509141300000003</v>
      </c>
      <c r="D8" s="189">
        <v>0.99</v>
      </c>
      <c r="E8" s="203">
        <f t="shared" si="21"/>
        <v>1669.3572578539033</v>
      </c>
      <c r="F8" s="203">
        <f t="shared" si="0"/>
        <v>0.80105261628411173</v>
      </c>
      <c r="G8" s="186">
        <v>14.1666667</v>
      </c>
      <c r="H8" s="202">
        <v>29.802544900000001</v>
      </c>
      <c r="I8" s="187">
        <v>0.73</v>
      </c>
      <c r="J8" s="203">
        <f t="shared" si="1"/>
        <v>0.76542277541577319</v>
      </c>
      <c r="K8" s="203">
        <f t="shared" si="2"/>
        <v>1.1745183171772036</v>
      </c>
      <c r="L8" s="186">
        <v>53.316113999999999</v>
      </c>
      <c r="M8" s="186">
        <v>39.766003400000002</v>
      </c>
      <c r="N8" s="190">
        <v>1.38</v>
      </c>
      <c r="O8" s="203">
        <f t="shared" si="22"/>
        <v>2925.832903426327</v>
      </c>
      <c r="P8" s="203">
        <f t="shared" si="3"/>
        <v>0.70551771749967518</v>
      </c>
      <c r="Q8" s="186">
        <v>5.0632910999999998</v>
      </c>
      <c r="R8" s="186">
        <v>27.448057599999999</v>
      </c>
      <c r="S8" s="188">
        <v>2.7</v>
      </c>
      <c r="T8" s="203">
        <f t="shared" si="4"/>
        <v>0.72899156445582169</v>
      </c>
      <c r="U8" s="203">
        <f t="shared" si="5"/>
        <v>0.96258244251625968</v>
      </c>
      <c r="V8" s="186">
        <v>4.3234292999999999</v>
      </c>
      <c r="W8" s="186">
        <v>28.655032200000001</v>
      </c>
      <c r="X8" s="188">
        <v>1.55</v>
      </c>
      <c r="Y8" s="203">
        <f t="shared" si="6"/>
        <v>0.72565841549260313</v>
      </c>
      <c r="Z8" s="203">
        <f t="shared" si="7"/>
        <v>1.2772359939897993</v>
      </c>
      <c r="AA8" s="186">
        <v>22.367536399999999</v>
      </c>
      <c r="AB8" s="186">
        <v>35.261695000000003</v>
      </c>
      <c r="AC8" s="188">
        <v>0.93</v>
      </c>
      <c r="AD8" s="203">
        <f t="shared" si="8"/>
        <v>0.68239936932885625</v>
      </c>
      <c r="AE8" s="203">
        <f t="shared" si="9"/>
        <v>0.86862740557702944</v>
      </c>
      <c r="AF8" s="186">
        <v>24.1042345</v>
      </c>
      <c r="AG8" s="186">
        <v>31.9086307</v>
      </c>
      <c r="AH8" s="190">
        <v>1.31</v>
      </c>
      <c r="AI8" s="203">
        <f t="shared" si="23"/>
        <v>1007.564383226376</v>
      </c>
      <c r="AJ8" s="203">
        <f t="shared" si="10"/>
        <v>0.85137139127715866</v>
      </c>
      <c r="AK8" s="186">
        <v>16.455505599999999</v>
      </c>
      <c r="AL8" s="186">
        <v>36.700096299999998</v>
      </c>
      <c r="AM8" s="188">
        <v>0.32</v>
      </c>
      <c r="AN8" s="203">
        <f t="shared" si="11"/>
        <v>0.9364111091194135</v>
      </c>
      <c r="AO8" s="203">
        <f t="shared" si="12"/>
        <v>0.91017910640982658</v>
      </c>
      <c r="AP8" s="186">
        <v>8.7576744000000009</v>
      </c>
      <c r="AQ8" s="186">
        <v>18.239236099999999</v>
      </c>
      <c r="AR8" s="188">
        <v>0.88</v>
      </c>
      <c r="AS8" s="203">
        <f t="shared" si="13"/>
        <v>1.2202280593221759</v>
      </c>
      <c r="AT8" s="203">
        <f t="shared" si="14"/>
        <v>0.93864900416182695</v>
      </c>
      <c r="AU8" s="186">
        <v>14.197064299999999</v>
      </c>
      <c r="AV8" s="186">
        <v>30.054704900000001</v>
      </c>
      <c r="AW8" s="190">
        <v>0.95</v>
      </c>
      <c r="AX8" s="203">
        <f t="shared" si="24"/>
        <v>405.35414908368381</v>
      </c>
      <c r="AY8" s="203">
        <f t="shared" si="15"/>
        <v>0.89715985838235557</v>
      </c>
      <c r="AZ8" s="186">
        <v>19.045463900000001</v>
      </c>
      <c r="BA8" s="186">
        <v>27.3461982</v>
      </c>
      <c r="BB8" s="188">
        <v>0.56999999999999995</v>
      </c>
      <c r="BC8" s="203">
        <f t="shared" si="16"/>
        <v>0.98475942362599822</v>
      </c>
      <c r="BD8" s="203">
        <f t="shared" si="17"/>
        <v>0.96376542459328562</v>
      </c>
      <c r="BE8" s="186">
        <v>3.6258007999999999</v>
      </c>
      <c r="BF8" s="186">
        <v>21.491128100000001</v>
      </c>
      <c r="BG8" s="190">
        <v>1.69</v>
      </c>
      <c r="BH8" s="203">
        <f t="shared" si="25"/>
        <v>131.68910858382139</v>
      </c>
      <c r="BI8" s="203">
        <f t="shared" si="18"/>
        <v>0.91796771250759979</v>
      </c>
      <c r="BJ8" s="186">
        <v>32.631578900000001</v>
      </c>
      <c r="BK8" s="186">
        <v>25.237470600000002</v>
      </c>
      <c r="BL8" s="190">
        <v>1.41</v>
      </c>
      <c r="BM8" s="203">
        <f t="shared" si="26"/>
        <v>1161.1893034996658</v>
      </c>
      <c r="BN8" s="203">
        <f t="shared" si="19"/>
        <v>0.83969067047624757</v>
      </c>
      <c r="BO8" s="186">
        <v>53.004100700000002</v>
      </c>
      <c r="BP8" s="186">
        <v>43.374472900000001</v>
      </c>
      <c r="BQ8" s="190">
        <v>3.72</v>
      </c>
      <c r="BR8" s="203">
        <f t="shared" si="27"/>
        <v>8552.3727373717993</v>
      </c>
      <c r="BS8" s="203">
        <f t="shared" si="20"/>
        <v>0.27770925544413455</v>
      </c>
    </row>
    <row r="9" spans="1:71" hidden="1">
      <c r="A9" s="201">
        <v>1965</v>
      </c>
      <c r="B9" s="186">
        <v>51.869086199999998</v>
      </c>
      <c r="C9" s="202">
        <v>32.509141300000003</v>
      </c>
      <c r="D9" s="189">
        <v>0.99</v>
      </c>
      <c r="E9" s="203">
        <f t="shared" si="21"/>
        <v>1669.3572578539033</v>
      </c>
      <c r="F9" s="203">
        <f t="shared" si="0"/>
        <v>0.80105261628411173</v>
      </c>
      <c r="G9" s="186">
        <v>14.1666667</v>
      </c>
      <c r="H9" s="202">
        <v>29.802544900000001</v>
      </c>
      <c r="I9" s="187">
        <v>0.73</v>
      </c>
      <c r="J9" s="203">
        <f t="shared" si="1"/>
        <v>0.76542277541577319</v>
      </c>
      <c r="K9" s="203">
        <f t="shared" si="2"/>
        <v>1.1745183171772036</v>
      </c>
      <c r="L9" s="186">
        <v>53.316113999999999</v>
      </c>
      <c r="M9" s="186">
        <v>39.766003400000002</v>
      </c>
      <c r="N9" s="190">
        <v>1.38</v>
      </c>
      <c r="O9" s="203">
        <f t="shared" si="22"/>
        <v>2925.832903426327</v>
      </c>
      <c r="P9" s="203">
        <f t="shared" si="3"/>
        <v>0.70551771749967518</v>
      </c>
      <c r="Q9" s="186">
        <v>5.0632910999999998</v>
      </c>
      <c r="R9" s="186">
        <v>27.448057599999999</v>
      </c>
      <c r="S9" s="188">
        <v>2.7</v>
      </c>
      <c r="T9" s="203">
        <f t="shared" si="4"/>
        <v>0.72899156445582169</v>
      </c>
      <c r="U9" s="203">
        <f t="shared" si="5"/>
        <v>0.96258244251625968</v>
      </c>
      <c r="V9" s="186">
        <v>4.3234292999999999</v>
      </c>
      <c r="W9" s="186">
        <v>28.655032200000001</v>
      </c>
      <c r="X9" s="188">
        <v>1.55</v>
      </c>
      <c r="Y9" s="203">
        <f t="shared" si="6"/>
        <v>0.72565841549260313</v>
      </c>
      <c r="Z9" s="203">
        <f t="shared" si="7"/>
        <v>1.2772359939897993</v>
      </c>
      <c r="AA9" s="186">
        <v>22.367536399999999</v>
      </c>
      <c r="AB9" s="186">
        <v>35.261695000000003</v>
      </c>
      <c r="AC9" s="188">
        <v>0.93</v>
      </c>
      <c r="AD9" s="203">
        <f t="shared" si="8"/>
        <v>0.68239936932885625</v>
      </c>
      <c r="AE9" s="203">
        <f t="shared" si="9"/>
        <v>0.86862740557702944</v>
      </c>
      <c r="AF9" s="186">
        <v>24.1042345</v>
      </c>
      <c r="AG9" s="186">
        <v>31.9086307</v>
      </c>
      <c r="AH9" s="190">
        <v>1.31</v>
      </c>
      <c r="AI9" s="203">
        <f t="shared" si="23"/>
        <v>1007.564383226376</v>
      </c>
      <c r="AJ9" s="203">
        <f t="shared" si="10"/>
        <v>0.85137139127715866</v>
      </c>
      <c r="AK9" s="186">
        <v>16.455505599999999</v>
      </c>
      <c r="AL9" s="186">
        <v>36.700096299999998</v>
      </c>
      <c r="AM9" s="188">
        <v>0.32</v>
      </c>
      <c r="AN9" s="203">
        <f t="shared" si="11"/>
        <v>0.9364111091194135</v>
      </c>
      <c r="AO9" s="203">
        <f t="shared" si="12"/>
        <v>0.91017910640982658</v>
      </c>
      <c r="AP9" s="186">
        <v>8.7576744000000009</v>
      </c>
      <c r="AQ9" s="186">
        <v>18.239236099999999</v>
      </c>
      <c r="AR9" s="188">
        <v>0.88</v>
      </c>
      <c r="AS9" s="203">
        <f t="shared" si="13"/>
        <v>1.2202280593221759</v>
      </c>
      <c r="AT9" s="203">
        <f t="shared" si="14"/>
        <v>0.93864900416182695</v>
      </c>
      <c r="AU9" s="186">
        <v>14.197064299999999</v>
      </c>
      <c r="AV9" s="186">
        <v>30.054704900000001</v>
      </c>
      <c r="AW9" s="190">
        <v>0.95</v>
      </c>
      <c r="AX9" s="203">
        <f t="shared" si="24"/>
        <v>405.35414908368381</v>
      </c>
      <c r="AY9" s="203">
        <f t="shared" si="15"/>
        <v>0.89715985838235557</v>
      </c>
      <c r="AZ9" s="186">
        <v>19.045463900000001</v>
      </c>
      <c r="BA9" s="186">
        <v>27.3461982</v>
      </c>
      <c r="BB9" s="188">
        <v>0.56999999999999995</v>
      </c>
      <c r="BC9" s="203">
        <f t="shared" si="16"/>
        <v>0.98475942362599822</v>
      </c>
      <c r="BD9" s="203">
        <f t="shared" si="17"/>
        <v>0.96376542459328562</v>
      </c>
      <c r="BE9" s="186">
        <v>3.6258007999999999</v>
      </c>
      <c r="BF9" s="186">
        <v>21.491128100000001</v>
      </c>
      <c r="BG9" s="190">
        <v>1.69</v>
      </c>
      <c r="BH9" s="203">
        <f t="shared" si="25"/>
        <v>131.68910858382139</v>
      </c>
      <c r="BI9" s="203">
        <f t="shared" si="18"/>
        <v>0.91796771250759979</v>
      </c>
      <c r="BJ9" s="186">
        <v>32.631578900000001</v>
      </c>
      <c r="BK9" s="186">
        <v>25.237470600000002</v>
      </c>
      <c r="BL9" s="190">
        <v>1.41</v>
      </c>
      <c r="BM9" s="203">
        <f t="shared" si="26"/>
        <v>1161.1893034996658</v>
      </c>
      <c r="BN9" s="203">
        <f t="shared" si="19"/>
        <v>0.83969067047624757</v>
      </c>
      <c r="BO9" s="186">
        <v>53.004100700000002</v>
      </c>
      <c r="BP9" s="186">
        <v>43.374472900000001</v>
      </c>
      <c r="BQ9" s="190">
        <v>3.72</v>
      </c>
      <c r="BR9" s="203">
        <f t="shared" si="27"/>
        <v>8552.3727373717993</v>
      </c>
      <c r="BS9" s="203">
        <f t="shared" si="20"/>
        <v>0.27770925544413455</v>
      </c>
    </row>
    <row r="10" spans="1:71" hidden="1">
      <c r="A10" s="201">
        <v>1966</v>
      </c>
      <c r="B10" s="186">
        <v>51.869086199999998</v>
      </c>
      <c r="C10" s="202">
        <v>32.509141300000003</v>
      </c>
      <c r="D10" s="189">
        <v>0.99</v>
      </c>
      <c r="E10" s="203">
        <f t="shared" si="21"/>
        <v>1669.3572578539033</v>
      </c>
      <c r="F10" s="203">
        <f t="shared" si="0"/>
        <v>0.80105261628411173</v>
      </c>
      <c r="G10" s="186">
        <v>14.1666667</v>
      </c>
      <c r="H10" s="202">
        <v>29.802544900000001</v>
      </c>
      <c r="I10" s="187">
        <v>0.73</v>
      </c>
      <c r="J10" s="203">
        <f t="shared" si="1"/>
        <v>0.76542277541577319</v>
      </c>
      <c r="K10" s="203">
        <f t="shared" si="2"/>
        <v>1.1745183171772036</v>
      </c>
      <c r="L10" s="186">
        <v>53.316113999999999</v>
      </c>
      <c r="M10" s="186">
        <v>39.766003400000002</v>
      </c>
      <c r="N10" s="190">
        <v>1.38</v>
      </c>
      <c r="O10" s="203">
        <f t="shared" si="22"/>
        <v>2925.832903426327</v>
      </c>
      <c r="P10" s="203">
        <f t="shared" si="3"/>
        <v>0.70551771749967518</v>
      </c>
      <c r="Q10" s="186">
        <v>5.0632910999999998</v>
      </c>
      <c r="R10" s="186">
        <v>27.448057599999999</v>
      </c>
      <c r="S10" s="188">
        <v>2.7</v>
      </c>
      <c r="T10" s="203">
        <f t="shared" si="4"/>
        <v>0.72899156445582169</v>
      </c>
      <c r="U10" s="203">
        <f t="shared" si="5"/>
        <v>0.96258244251625968</v>
      </c>
      <c r="V10" s="186">
        <v>4.3234292999999999</v>
      </c>
      <c r="W10" s="186">
        <v>28.655032200000001</v>
      </c>
      <c r="X10" s="188">
        <v>1.55</v>
      </c>
      <c r="Y10" s="203">
        <f t="shared" si="6"/>
        <v>0.72565841549260313</v>
      </c>
      <c r="Z10" s="203">
        <f t="shared" si="7"/>
        <v>1.2772359939897993</v>
      </c>
      <c r="AA10" s="186">
        <v>22.367536399999999</v>
      </c>
      <c r="AB10" s="186">
        <v>35.261695000000003</v>
      </c>
      <c r="AC10" s="188">
        <v>0.93</v>
      </c>
      <c r="AD10" s="203">
        <f t="shared" si="8"/>
        <v>0.68239936932885625</v>
      </c>
      <c r="AE10" s="203">
        <f t="shared" si="9"/>
        <v>0.86862740557702944</v>
      </c>
      <c r="AF10" s="186">
        <v>24.1042345</v>
      </c>
      <c r="AG10" s="186">
        <v>31.9086307</v>
      </c>
      <c r="AH10" s="190">
        <v>1.31</v>
      </c>
      <c r="AI10" s="203">
        <f t="shared" si="23"/>
        <v>1007.564383226376</v>
      </c>
      <c r="AJ10" s="203">
        <f t="shared" si="10"/>
        <v>0.85137139127715866</v>
      </c>
      <c r="AK10" s="186">
        <v>16.455505599999999</v>
      </c>
      <c r="AL10" s="186">
        <v>36.700096299999998</v>
      </c>
      <c r="AM10" s="188">
        <v>0.32</v>
      </c>
      <c r="AN10" s="203">
        <f t="shared" si="11"/>
        <v>0.9364111091194135</v>
      </c>
      <c r="AO10" s="203">
        <f t="shared" si="12"/>
        <v>0.91017910640982658</v>
      </c>
      <c r="AP10" s="186">
        <v>8.7576744000000009</v>
      </c>
      <c r="AQ10" s="186">
        <v>18.239236099999999</v>
      </c>
      <c r="AR10" s="188">
        <v>0.88</v>
      </c>
      <c r="AS10" s="203">
        <f t="shared" si="13"/>
        <v>1.2202280593221759</v>
      </c>
      <c r="AT10" s="203">
        <f t="shared" si="14"/>
        <v>0.93864900416182695</v>
      </c>
      <c r="AU10" s="186">
        <v>14.197064299999999</v>
      </c>
      <c r="AV10" s="186">
        <v>30.054704900000001</v>
      </c>
      <c r="AW10" s="190">
        <v>0.95</v>
      </c>
      <c r="AX10" s="203">
        <f t="shared" si="24"/>
        <v>405.35414908368381</v>
      </c>
      <c r="AY10" s="203">
        <f t="shared" si="15"/>
        <v>0.89715985838235557</v>
      </c>
      <c r="AZ10" s="186">
        <v>19.045463900000001</v>
      </c>
      <c r="BA10" s="186">
        <v>27.3461982</v>
      </c>
      <c r="BB10" s="188">
        <v>0.56999999999999995</v>
      </c>
      <c r="BC10" s="203">
        <f t="shared" si="16"/>
        <v>0.98475942362599822</v>
      </c>
      <c r="BD10" s="203">
        <f t="shared" si="17"/>
        <v>0.96376542459328562</v>
      </c>
      <c r="BE10" s="186">
        <v>3.6258007999999999</v>
      </c>
      <c r="BF10" s="186">
        <v>21.491128100000001</v>
      </c>
      <c r="BG10" s="190">
        <v>1.69</v>
      </c>
      <c r="BH10" s="203">
        <f t="shared" si="25"/>
        <v>131.68910858382139</v>
      </c>
      <c r="BI10" s="203">
        <f t="shared" si="18"/>
        <v>0.91796771250759979</v>
      </c>
      <c r="BJ10" s="186">
        <v>32.631578900000001</v>
      </c>
      <c r="BK10" s="186">
        <v>25.237470600000002</v>
      </c>
      <c r="BL10" s="190">
        <v>1.41</v>
      </c>
      <c r="BM10" s="203">
        <f t="shared" si="26"/>
        <v>1161.1893034996658</v>
      </c>
      <c r="BN10" s="203">
        <f t="shared" si="19"/>
        <v>0.83969067047624757</v>
      </c>
      <c r="BO10" s="186">
        <v>53.004100700000002</v>
      </c>
      <c r="BP10" s="186">
        <v>43.374472900000001</v>
      </c>
      <c r="BQ10" s="190">
        <v>3.72</v>
      </c>
      <c r="BR10" s="203">
        <f t="shared" si="27"/>
        <v>8552.3727373717993</v>
      </c>
      <c r="BS10" s="203">
        <f t="shared" si="20"/>
        <v>0.27770925544413455</v>
      </c>
    </row>
    <row r="11" spans="1:71" hidden="1">
      <c r="A11" s="201">
        <v>1967</v>
      </c>
      <c r="B11" s="186">
        <v>51.869086199999998</v>
      </c>
      <c r="C11" s="202">
        <v>32.509141300000003</v>
      </c>
      <c r="D11" s="189">
        <v>0.99</v>
      </c>
      <c r="E11" s="203">
        <f t="shared" si="21"/>
        <v>1669.3572578539033</v>
      </c>
      <c r="F11" s="203">
        <f t="shared" si="0"/>
        <v>0.80105261628411173</v>
      </c>
      <c r="G11" s="186">
        <v>14.1666667</v>
      </c>
      <c r="H11" s="202">
        <v>29.802544900000001</v>
      </c>
      <c r="I11" s="187">
        <v>0.73</v>
      </c>
      <c r="J11" s="203">
        <f t="shared" si="1"/>
        <v>0.76542277541577319</v>
      </c>
      <c r="K11" s="203">
        <f t="shared" si="2"/>
        <v>1.1745183171772036</v>
      </c>
      <c r="L11" s="186">
        <v>53.316113999999999</v>
      </c>
      <c r="M11" s="186">
        <v>39.766003400000002</v>
      </c>
      <c r="N11" s="190">
        <v>1.38</v>
      </c>
      <c r="O11" s="203">
        <f t="shared" si="22"/>
        <v>2925.832903426327</v>
      </c>
      <c r="P11" s="203">
        <f t="shared" si="3"/>
        <v>0.70551771749967518</v>
      </c>
      <c r="Q11" s="186">
        <v>5.0632910999999998</v>
      </c>
      <c r="R11" s="186">
        <v>27.448057599999999</v>
      </c>
      <c r="S11" s="188">
        <v>2.7</v>
      </c>
      <c r="T11" s="203">
        <f t="shared" si="4"/>
        <v>0.72899156445582169</v>
      </c>
      <c r="U11" s="203">
        <f t="shared" si="5"/>
        <v>0.96258244251625968</v>
      </c>
      <c r="V11" s="186">
        <v>4.3234292999999999</v>
      </c>
      <c r="W11" s="186">
        <v>28.655032200000001</v>
      </c>
      <c r="X11" s="188">
        <v>1.55</v>
      </c>
      <c r="Y11" s="203">
        <f t="shared" si="6"/>
        <v>0.72565841549260313</v>
      </c>
      <c r="Z11" s="203">
        <f t="shared" si="7"/>
        <v>1.2772359939897993</v>
      </c>
      <c r="AA11" s="186">
        <v>22.367536399999999</v>
      </c>
      <c r="AB11" s="186">
        <v>35.261695000000003</v>
      </c>
      <c r="AC11" s="188">
        <v>0.93</v>
      </c>
      <c r="AD11" s="203">
        <f t="shared" si="8"/>
        <v>0.68239936932885625</v>
      </c>
      <c r="AE11" s="203">
        <f t="shared" si="9"/>
        <v>0.86862740557702944</v>
      </c>
      <c r="AF11" s="186">
        <v>24.1042345</v>
      </c>
      <c r="AG11" s="186">
        <v>31.9086307</v>
      </c>
      <c r="AH11" s="190">
        <v>1.31</v>
      </c>
      <c r="AI11" s="203">
        <f t="shared" si="23"/>
        <v>1007.564383226376</v>
      </c>
      <c r="AJ11" s="203">
        <f t="shared" si="10"/>
        <v>0.85137139127715866</v>
      </c>
      <c r="AK11" s="186">
        <v>16.455505599999999</v>
      </c>
      <c r="AL11" s="186">
        <v>36.700096299999998</v>
      </c>
      <c r="AM11" s="188">
        <v>0.32</v>
      </c>
      <c r="AN11" s="203">
        <f t="shared" si="11"/>
        <v>0.9364111091194135</v>
      </c>
      <c r="AO11" s="203">
        <f t="shared" si="12"/>
        <v>0.91017910640982658</v>
      </c>
      <c r="AP11" s="186">
        <v>8.7576744000000009</v>
      </c>
      <c r="AQ11" s="186">
        <v>18.239236099999999</v>
      </c>
      <c r="AR11" s="188">
        <v>0.88</v>
      </c>
      <c r="AS11" s="203">
        <f t="shared" si="13"/>
        <v>1.2202280593221759</v>
      </c>
      <c r="AT11" s="203">
        <f t="shared" si="14"/>
        <v>0.93864900416182695</v>
      </c>
      <c r="AU11" s="186">
        <v>14.197064299999999</v>
      </c>
      <c r="AV11" s="186">
        <v>30.054704900000001</v>
      </c>
      <c r="AW11" s="190">
        <v>0.95</v>
      </c>
      <c r="AX11" s="203">
        <f t="shared" si="24"/>
        <v>405.35414908368381</v>
      </c>
      <c r="AY11" s="203">
        <f t="shared" si="15"/>
        <v>0.89715985838235557</v>
      </c>
      <c r="AZ11" s="186">
        <v>19.045463900000001</v>
      </c>
      <c r="BA11" s="186">
        <v>27.3461982</v>
      </c>
      <c r="BB11" s="188">
        <v>0.56999999999999995</v>
      </c>
      <c r="BC11" s="203">
        <f t="shared" si="16"/>
        <v>0.98475942362599822</v>
      </c>
      <c r="BD11" s="203">
        <f t="shared" si="17"/>
        <v>0.96376542459328562</v>
      </c>
      <c r="BE11" s="186">
        <v>3.6258007999999999</v>
      </c>
      <c r="BF11" s="186">
        <v>21.491128100000001</v>
      </c>
      <c r="BG11" s="190">
        <v>1.69</v>
      </c>
      <c r="BH11" s="203">
        <f t="shared" si="25"/>
        <v>131.68910858382139</v>
      </c>
      <c r="BI11" s="203">
        <f t="shared" si="18"/>
        <v>0.91796771250759979</v>
      </c>
      <c r="BJ11" s="186">
        <v>32.631578900000001</v>
      </c>
      <c r="BK11" s="186">
        <v>25.237470600000002</v>
      </c>
      <c r="BL11" s="190">
        <v>1.41</v>
      </c>
      <c r="BM11" s="203">
        <f t="shared" si="26"/>
        <v>1161.1893034996658</v>
      </c>
      <c r="BN11" s="203">
        <f t="shared" si="19"/>
        <v>0.83969067047624757</v>
      </c>
      <c r="BO11" s="186">
        <v>53.004100700000002</v>
      </c>
      <c r="BP11" s="186">
        <v>43.374472900000001</v>
      </c>
      <c r="BQ11" s="190">
        <v>3.72</v>
      </c>
      <c r="BR11" s="203">
        <f t="shared" si="27"/>
        <v>8552.3727373717993</v>
      </c>
      <c r="BS11" s="203">
        <f t="shared" si="20"/>
        <v>0.27770925544413455</v>
      </c>
    </row>
    <row r="12" spans="1:71" hidden="1">
      <c r="A12" s="201">
        <v>1968</v>
      </c>
      <c r="B12" s="186">
        <v>51.869086199999998</v>
      </c>
      <c r="C12" s="202">
        <v>32.509141300000003</v>
      </c>
      <c r="D12" s="189">
        <v>0.99</v>
      </c>
      <c r="E12" s="203">
        <f t="shared" si="21"/>
        <v>1669.3572578539033</v>
      </c>
      <c r="F12" s="203">
        <f t="shared" si="0"/>
        <v>0.80105261628411173</v>
      </c>
      <c r="G12" s="186">
        <v>14.1666667</v>
      </c>
      <c r="H12" s="202">
        <v>29.802544900000001</v>
      </c>
      <c r="I12" s="187">
        <v>0.73</v>
      </c>
      <c r="J12" s="203">
        <f t="shared" si="1"/>
        <v>0.76542277541577319</v>
      </c>
      <c r="K12" s="203">
        <f t="shared" si="2"/>
        <v>1.1745183171772036</v>
      </c>
      <c r="L12" s="186">
        <v>53.316113999999999</v>
      </c>
      <c r="M12" s="186">
        <v>39.766003400000002</v>
      </c>
      <c r="N12" s="190">
        <v>1.38</v>
      </c>
      <c r="O12" s="203">
        <f t="shared" si="22"/>
        <v>2925.832903426327</v>
      </c>
      <c r="P12" s="203">
        <f t="shared" si="3"/>
        <v>0.70551771749967518</v>
      </c>
      <c r="Q12" s="186">
        <v>5.0632910999999998</v>
      </c>
      <c r="R12" s="186">
        <v>27.448057599999999</v>
      </c>
      <c r="S12" s="188">
        <v>2.7</v>
      </c>
      <c r="T12" s="203">
        <f t="shared" si="4"/>
        <v>0.72899156445582169</v>
      </c>
      <c r="U12" s="203">
        <f t="shared" si="5"/>
        <v>0.96258244251625968</v>
      </c>
      <c r="V12" s="186">
        <v>4.3234292999999999</v>
      </c>
      <c r="W12" s="186">
        <v>28.655032200000001</v>
      </c>
      <c r="X12" s="188">
        <v>1.55</v>
      </c>
      <c r="Y12" s="203">
        <f t="shared" si="6"/>
        <v>0.72565841549260313</v>
      </c>
      <c r="Z12" s="203">
        <f t="shared" si="7"/>
        <v>1.2772359939897993</v>
      </c>
      <c r="AA12" s="186">
        <v>22.367536399999999</v>
      </c>
      <c r="AB12" s="186">
        <v>35.261695000000003</v>
      </c>
      <c r="AC12" s="188">
        <v>0.93</v>
      </c>
      <c r="AD12" s="203">
        <f t="shared" si="8"/>
        <v>0.68239936932885625</v>
      </c>
      <c r="AE12" s="203">
        <f t="shared" si="9"/>
        <v>0.86862740557702944</v>
      </c>
      <c r="AF12" s="186">
        <v>24.1042345</v>
      </c>
      <c r="AG12" s="186">
        <v>31.9086307</v>
      </c>
      <c r="AH12" s="190">
        <v>1.31</v>
      </c>
      <c r="AI12" s="203">
        <f t="shared" si="23"/>
        <v>1007.564383226376</v>
      </c>
      <c r="AJ12" s="203">
        <f t="shared" si="10"/>
        <v>0.85137139127715866</v>
      </c>
      <c r="AK12" s="186">
        <v>16.455505599999999</v>
      </c>
      <c r="AL12" s="186">
        <v>36.700096299999998</v>
      </c>
      <c r="AM12" s="188">
        <v>0.32</v>
      </c>
      <c r="AN12" s="203">
        <f t="shared" si="11"/>
        <v>0.9364111091194135</v>
      </c>
      <c r="AO12" s="203">
        <f t="shared" si="12"/>
        <v>0.91017910640982658</v>
      </c>
      <c r="AP12" s="186">
        <v>8.7576744000000009</v>
      </c>
      <c r="AQ12" s="186">
        <v>18.239236099999999</v>
      </c>
      <c r="AR12" s="188">
        <v>0.88</v>
      </c>
      <c r="AS12" s="203">
        <f t="shared" si="13"/>
        <v>1.2202280593221759</v>
      </c>
      <c r="AT12" s="203">
        <f t="shared" si="14"/>
        <v>0.93864900416182695</v>
      </c>
      <c r="AU12" s="186">
        <v>14.197064299999999</v>
      </c>
      <c r="AV12" s="186">
        <v>30.054704900000001</v>
      </c>
      <c r="AW12" s="190">
        <v>0.95</v>
      </c>
      <c r="AX12" s="203">
        <f t="shared" si="24"/>
        <v>405.35414908368381</v>
      </c>
      <c r="AY12" s="203">
        <f t="shared" si="15"/>
        <v>0.89715985838235557</v>
      </c>
      <c r="AZ12" s="186">
        <v>19.045463900000001</v>
      </c>
      <c r="BA12" s="186">
        <v>27.3461982</v>
      </c>
      <c r="BB12" s="188">
        <v>0.56999999999999995</v>
      </c>
      <c r="BC12" s="203">
        <f t="shared" si="16"/>
        <v>0.98475942362599822</v>
      </c>
      <c r="BD12" s="203">
        <f t="shared" si="17"/>
        <v>0.96376542459328562</v>
      </c>
      <c r="BE12" s="186">
        <v>3.6258007999999999</v>
      </c>
      <c r="BF12" s="186">
        <v>21.491128100000001</v>
      </c>
      <c r="BG12" s="190">
        <v>1.69</v>
      </c>
      <c r="BH12" s="203">
        <f t="shared" si="25"/>
        <v>131.68910858382139</v>
      </c>
      <c r="BI12" s="203">
        <f t="shared" si="18"/>
        <v>0.91796771250759979</v>
      </c>
      <c r="BJ12" s="186">
        <v>32.631578900000001</v>
      </c>
      <c r="BK12" s="186">
        <v>25.237470600000002</v>
      </c>
      <c r="BL12" s="190">
        <v>1.41</v>
      </c>
      <c r="BM12" s="203">
        <f t="shared" si="26"/>
        <v>1161.1893034996658</v>
      </c>
      <c r="BN12" s="203">
        <f t="shared" si="19"/>
        <v>0.83969067047624757</v>
      </c>
      <c r="BO12" s="186">
        <v>53.004100700000002</v>
      </c>
      <c r="BP12" s="186">
        <v>43.374472900000001</v>
      </c>
      <c r="BQ12" s="190">
        <v>3.72</v>
      </c>
      <c r="BR12" s="203">
        <f t="shared" si="27"/>
        <v>8552.3727373717993</v>
      </c>
      <c r="BS12" s="203">
        <f t="shared" si="20"/>
        <v>0.27770925544413455</v>
      </c>
    </row>
    <row r="13" spans="1:71" hidden="1">
      <c r="A13" s="201">
        <v>1969</v>
      </c>
      <c r="B13" s="186">
        <v>51.869086199999998</v>
      </c>
      <c r="C13" s="202">
        <v>32.509141300000003</v>
      </c>
      <c r="D13" s="189">
        <v>0.99</v>
      </c>
      <c r="E13" s="203">
        <f t="shared" si="21"/>
        <v>1669.3572578539033</v>
      </c>
      <c r="F13" s="203">
        <f t="shared" si="0"/>
        <v>0.80105261628411173</v>
      </c>
      <c r="G13" s="186">
        <v>14.1666667</v>
      </c>
      <c r="H13" s="202">
        <v>29.802544900000001</v>
      </c>
      <c r="I13" s="187">
        <v>0.73</v>
      </c>
      <c r="J13" s="203">
        <f t="shared" si="1"/>
        <v>0.76542277541577319</v>
      </c>
      <c r="K13" s="203">
        <f t="shared" si="2"/>
        <v>1.1745183171772036</v>
      </c>
      <c r="L13" s="186">
        <v>53.316113999999999</v>
      </c>
      <c r="M13" s="186">
        <v>39.766003400000002</v>
      </c>
      <c r="N13" s="190">
        <v>1.38</v>
      </c>
      <c r="O13" s="203">
        <f t="shared" si="22"/>
        <v>2925.832903426327</v>
      </c>
      <c r="P13" s="203">
        <f t="shared" si="3"/>
        <v>0.70551771749967518</v>
      </c>
      <c r="Q13" s="186">
        <v>5.0632910999999998</v>
      </c>
      <c r="R13" s="186">
        <v>27.448057599999999</v>
      </c>
      <c r="S13" s="188">
        <v>2.7</v>
      </c>
      <c r="T13" s="203">
        <f t="shared" si="4"/>
        <v>0.72899156445582169</v>
      </c>
      <c r="U13" s="203">
        <f t="shared" si="5"/>
        <v>0.96258244251625968</v>
      </c>
      <c r="V13" s="186">
        <v>4.3234292999999999</v>
      </c>
      <c r="W13" s="186">
        <v>28.655032200000001</v>
      </c>
      <c r="X13" s="188">
        <v>1.55</v>
      </c>
      <c r="Y13" s="203">
        <f t="shared" si="6"/>
        <v>0.72565841549260313</v>
      </c>
      <c r="Z13" s="203">
        <f t="shared" si="7"/>
        <v>1.2772359939897993</v>
      </c>
      <c r="AA13" s="186">
        <v>22.367536399999999</v>
      </c>
      <c r="AB13" s="186">
        <v>35.261695000000003</v>
      </c>
      <c r="AC13" s="188">
        <v>0.93</v>
      </c>
      <c r="AD13" s="203">
        <f t="shared" si="8"/>
        <v>0.68239936932885625</v>
      </c>
      <c r="AE13" s="203">
        <f t="shared" si="9"/>
        <v>0.86862740557702944</v>
      </c>
      <c r="AF13" s="186">
        <v>24.1042345</v>
      </c>
      <c r="AG13" s="186">
        <v>31.9086307</v>
      </c>
      <c r="AH13" s="190">
        <v>1.31</v>
      </c>
      <c r="AI13" s="203">
        <f t="shared" si="23"/>
        <v>1007.564383226376</v>
      </c>
      <c r="AJ13" s="203">
        <f t="shared" si="10"/>
        <v>0.85137139127715866</v>
      </c>
      <c r="AK13" s="186">
        <v>16.455505599999999</v>
      </c>
      <c r="AL13" s="186">
        <v>36.700096299999998</v>
      </c>
      <c r="AM13" s="188">
        <v>0.32</v>
      </c>
      <c r="AN13" s="203">
        <f t="shared" si="11"/>
        <v>0.9364111091194135</v>
      </c>
      <c r="AO13" s="203">
        <f t="shared" si="12"/>
        <v>0.91017910640982658</v>
      </c>
      <c r="AP13" s="186">
        <v>8.7576744000000009</v>
      </c>
      <c r="AQ13" s="186">
        <v>18.239236099999999</v>
      </c>
      <c r="AR13" s="188">
        <v>0.88</v>
      </c>
      <c r="AS13" s="203">
        <f t="shared" si="13"/>
        <v>1.2202280593221759</v>
      </c>
      <c r="AT13" s="203">
        <f t="shared" si="14"/>
        <v>0.93864900416182695</v>
      </c>
      <c r="AU13" s="186">
        <v>14.197064299999999</v>
      </c>
      <c r="AV13" s="186">
        <v>30.054704900000001</v>
      </c>
      <c r="AW13" s="190">
        <v>0.95</v>
      </c>
      <c r="AX13" s="203">
        <f t="shared" si="24"/>
        <v>405.35414908368381</v>
      </c>
      <c r="AY13" s="203">
        <f t="shared" si="15"/>
        <v>0.89715985838235557</v>
      </c>
      <c r="AZ13" s="186">
        <v>19.045463900000001</v>
      </c>
      <c r="BA13" s="186">
        <v>27.3461982</v>
      </c>
      <c r="BB13" s="188">
        <v>0.56999999999999995</v>
      </c>
      <c r="BC13" s="203">
        <f t="shared" si="16"/>
        <v>0.98475942362599822</v>
      </c>
      <c r="BD13" s="203">
        <f t="shared" si="17"/>
        <v>0.96376542459328562</v>
      </c>
      <c r="BE13" s="186">
        <v>3.6258007999999999</v>
      </c>
      <c r="BF13" s="186">
        <v>21.491128100000001</v>
      </c>
      <c r="BG13" s="190">
        <v>1.69</v>
      </c>
      <c r="BH13" s="203">
        <f t="shared" si="25"/>
        <v>131.68910858382139</v>
      </c>
      <c r="BI13" s="203">
        <f t="shared" si="18"/>
        <v>0.91796771250759979</v>
      </c>
      <c r="BJ13" s="99">
        <v>32.631578900000008</v>
      </c>
      <c r="BK13" s="99">
        <v>25.237470600000009</v>
      </c>
      <c r="BL13" s="190">
        <v>1.41</v>
      </c>
      <c r="BM13" s="203">
        <f t="shared" si="26"/>
        <v>1161.1893034996663</v>
      </c>
      <c r="BN13" s="203">
        <f t="shared" si="19"/>
        <v>0.83969067047624757</v>
      </c>
      <c r="BO13" s="186">
        <v>53.004100700000002</v>
      </c>
      <c r="BP13" s="186">
        <v>43.374472900000001</v>
      </c>
      <c r="BQ13" s="190">
        <v>3.72</v>
      </c>
      <c r="BR13" s="203">
        <f t="shared" si="27"/>
        <v>8552.3727373717993</v>
      </c>
      <c r="BS13" s="203">
        <f t="shared" si="20"/>
        <v>0.27770925544413455</v>
      </c>
    </row>
    <row r="14" spans="1:71" hidden="1">
      <c r="A14" s="201">
        <v>1970</v>
      </c>
      <c r="B14" s="186">
        <v>51.869086199999998</v>
      </c>
      <c r="C14" s="202">
        <v>32.509141300000003</v>
      </c>
      <c r="D14" s="189">
        <v>0.99</v>
      </c>
      <c r="E14" s="203">
        <f t="shared" si="21"/>
        <v>1669.3572578539033</v>
      </c>
      <c r="F14" s="203">
        <f t="shared" si="0"/>
        <v>0.80105261628411173</v>
      </c>
      <c r="G14" s="186">
        <v>14.1666667</v>
      </c>
      <c r="H14" s="202">
        <v>29.802544900000001</v>
      </c>
      <c r="I14" s="187">
        <v>0.73</v>
      </c>
      <c r="J14" s="203">
        <f t="shared" si="1"/>
        <v>0.76542277541577319</v>
      </c>
      <c r="K14" s="203">
        <f t="shared" si="2"/>
        <v>1.1745183171772036</v>
      </c>
      <c r="L14" s="186">
        <v>53.316113999999999</v>
      </c>
      <c r="M14" s="186">
        <v>39.766003400000002</v>
      </c>
      <c r="N14" s="190">
        <v>1.38</v>
      </c>
      <c r="O14" s="203">
        <f t="shared" si="22"/>
        <v>2925.832903426327</v>
      </c>
      <c r="P14" s="203">
        <f t="shared" si="3"/>
        <v>0.70551771749967518</v>
      </c>
      <c r="Q14" s="186">
        <v>5.0632910999999998</v>
      </c>
      <c r="R14" s="186">
        <v>27.448057599999999</v>
      </c>
      <c r="S14" s="188">
        <v>2.7</v>
      </c>
      <c r="T14" s="203">
        <f t="shared" si="4"/>
        <v>0.72899156445582169</v>
      </c>
      <c r="U14" s="203">
        <f t="shared" si="5"/>
        <v>0.96258244251625968</v>
      </c>
      <c r="V14" s="186">
        <v>4.3234292999999999</v>
      </c>
      <c r="W14" s="186">
        <v>28.655032200000001</v>
      </c>
      <c r="X14" s="188">
        <v>1.55</v>
      </c>
      <c r="Y14" s="203">
        <f t="shared" si="6"/>
        <v>0.72565841549260313</v>
      </c>
      <c r="Z14" s="203">
        <f t="shared" si="7"/>
        <v>1.2772359939897993</v>
      </c>
      <c r="AA14" s="186">
        <v>22.367536399999999</v>
      </c>
      <c r="AB14" s="186">
        <v>35.261695000000003</v>
      </c>
      <c r="AC14" s="188">
        <v>0.93</v>
      </c>
      <c r="AD14" s="203">
        <f t="shared" si="8"/>
        <v>0.68239936932885625</v>
      </c>
      <c r="AE14" s="203">
        <f t="shared" si="9"/>
        <v>0.86862740557702944</v>
      </c>
      <c r="AF14" s="186">
        <v>24.1042345</v>
      </c>
      <c r="AG14" s="186">
        <v>31.9086307</v>
      </c>
      <c r="AH14" s="190">
        <v>1.31</v>
      </c>
      <c r="AI14" s="203">
        <f t="shared" si="23"/>
        <v>1007.564383226376</v>
      </c>
      <c r="AJ14" s="203">
        <f t="shared" si="10"/>
        <v>0.85137139127715866</v>
      </c>
      <c r="AK14" s="186">
        <v>16.455505599999999</v>
      </c>
      <c r="AL14" s="186">
        <v>36.700096299999998</v>
      </c>
      <c r="AM14" s="188">
        <v>0.32</v>
      </c>
      <c r="AN14" s="203">
        <f t="shared" si="11"/>
        <v>0.9364111091194135</v>
      </c>
      <c r="AO14" s="203">
        <f t="shared" si="12"/>
        <v>0.91017910640982658</v>
      </c>
      <c r="AP14" s="186">
        <v>8.7576744000000009</v>
      </c>
      <c r="AQ14" s="186">
        <v>18.239236099999999</v>
      </c>
      <c r="AR14" s="188">
        <v>0.88</v>
      </c>
      <c r="AS14" s="203">
        <f t="shared" si="13"/>
        <v>1.2202280593221759</v>
      </c>
      <c r="AT14" s="203">
        <f t="shared" si="14"/>
        <v>0.93864900416182695</v>
      </c>
      <c r="AU14" s="186">
        <v>14.197064299999999</v>
      </c>
      <c r="AV14" s="186">
        <v>30.054704900000001</v>
      </c>
      <c r="AW14" s="190">
        <v>0.95</v>
      </c>
      <c r="AX14" s="203">
        <f t="shared" si="24"/>
        <v>405.35414908368381</v>
      </c>
      <c r="AY14" s="203">
        <f t="shared" si="15"/>
        <v>0.89715985838235557</v>
      </c>
      <c r="AZ14" s="186">
        <v>19.045463900000001</v>
      </c>
      <c r="BA14" s="186">
        <v>27.3461982</v>
      </c>
      <c r="BB14" s="188">
        <v>0.56999999999999995</v>
      </c>
      <c r="BC14" s="203">
        <f t="shared" si="16"/>
        <v>0.98475942362599822</v>
      </c>
      <c r="BD14" s="203">
        <f t="shared" si="17"/>
        <v>0.96376542459328562</v>
      </c>
      <c r="BE14" s="186">
        <v>3.6258007999999999</v>
      </c>
      <c r="BF14" s="186">
        <v>21.491128100000001</v>
      </c>
      <c r="BG14" s="190">
        <v>1.69</v>
      </c>
      <c r="BH14" s="203">
        <f t="shared" si="25"/>
        <v>131.68910858382139</v>
      </c>
      <c r="BI14" s="203">
        <f t="shared" si="18"/>
        <v>0.91796771250759979</v>
      </c>
      <c r="BJ14" s="186">
        <v>31.997379300000006</v>
      </c>
      <c r="BK14" s="186">
        <v>24.595194140000007</v>
      </c>
      <c r="BL14" s="190">
        <v>1.41</v>
      </c>
      <c r="BM14" s="203">
        <f t="shared" si="26"/>
        <v>1109.644275755152</v>
      </c>
      <c r="BN14" s="203">
        <f t="shared" si="19"/>
        <v>0.84360984632797664</v>
      </c>
      <c r="BO14" s="186">
        <v>53.004100700000002</v>
      </c>
      <c r="BP14" s="186">
        <v>43.374472900000001</v>
      </c>
      <c r="BQ14" s="190">
        <v>3.72</v>
      </c>
      <c r="BR14" s="203">
        <f t="shared" si="27"/>
        <v>8552.3727373717993</v>
      </c>
      <c r="BS14" s="203">
        <f t="shared" si="20"/>
        <v>0.27770925544413455</v>
      </c>
    </row>
    <row r="15" spans="1:71" hidden="1">
      <c r="A15" s="201">
        <v>1971</v>
      </c>
      <c r="B15" s="186">
        <v>51.869086199999998</v>
      </c>
      <c r="C15" s="202">
        <v>32.509141300000003</v>
      </c>
      <c r="D15" s="187">
        <v>0.99</v>
      </c>
      <c r="E15" s="203">
        <f t="shared" si="21"/>
        <v>1669.3572578539033</v>
      </c>
      <c r="F15" s="203">
        <f t="shared" si="0"/>
        <v>0.80105261628411173</v>
      </c>
      <c r="G15" s="186">
        <v>14.1666667</v>
      </c>
      <c r="H15" s="202">
        <v>29.802544900000001</v>
      </c>
      <c r="I15" s="205">
        <v>0.73</v>
      </c>
      <c r="J15" s="203">
        <f t="shared" si="1"/>
        <v>0.76542277541577319</v>
      </c>
      <c r="K15" s="203">
        <f t="shared" si="2"/>
        <v>1.1745183171772036</v>
      </c>
      <c r="L15" s="99">
        <v>53.316114000000006</v>
      </c>
      <c r="M15" s="99">
        <v>39.766003400000024</v>
      </c>
      <c r="N15" s="188">
        <v>1.38</v>
      </c>
      <c r="O15" s="203">
        <f t="shared" si="22"/>
        <v>2925.8329034263288</v>
      </c>
      <c r="P15" s="203">
        <f t="shared" si="3"/>
        <v>0.70551771749967518</v>
      </c>
      <c r="Q15" s="186">
        <v>5.0632910999999998</v>
      </c>
      <c r="R15" s="186">
        <v>27.448057599999999</v>
      </c>
      <c r="S15" s="206">
        <v>2.7</v>
      </c>
      <c r="T15" s="203">
        <f t="shared" si="4"/>
        <v>0.72899156445582169</v>
      </c>
      <c r="U15" s="203">
        <f t="shared" si="5"/>
        <v>0.96258244251625968</v>
      </c>
      <c r="V15" s="186">
        <v>4.3234292999999999</v>
      </c>
      <c r="W15" s="186">
        <v>28.655032200000001</v>
      </c>
      <c r="X15" s="206">
        <v>1.55</v>
      </c>
      <c r="Y15" s="203">
        <f t="shared" si="6"/>
        <v>0.72565841549260313</v>
      </c>
      <c r="Z15" s="203">
        <f t="shared" si="7"/>
        <v>1.2772359939897993</v>
      </c>
      <c r="AA15" s="186">
        <v>22.367536399999999</v>
      </c>
      <c r="AB15" s="186">
        <v>35.261695000000003</v>
      </c>
      <c r="AC15" s="206">
        <v>0.93</v>
      </c>
      <c r="AD15" s="203">
        <f t="shared" si="8"/>
        <v>0.68239936932885625</v>
      </c>
      <c r="AE15" s="203">
        <f t="shared" si="9"/>
        <v>0.86862740557702944</v>
      </c>
      <c r="AF15" s="186">
        <v>24.1042345</v>
      </c>
      <c r="AG15" s="186">
        <v>31.9086307</v>
      </c>
      <c r="AH15" s="188">
        <v>1.31</v>
      </c>
      <c r="AI15" s="203">
        <f t="shared" si="23"/>
        <v>1007.564383226376</v>
      </c>
      <c r="AJ15" s="203">
        <f t="shared" si="10"/>
        <v>0.85137139127715866</v>
      </c>
      <c r="AK15" s="186">
        <v>16.455505599999999</v>
      </c>
      <c r="AL15" s="186">
        <v>36.700096299999998</v>
      </c>
      <c r="AM15" s="206">
        <v>0.32</v>
      </c>
      <c r="AN15" s="203">
        <f t="shared" si="11"/>
        <v>0.9364111091194135</v>
      </c>
      <c r="AO15" s="203">
        <f t="shared" si="12"/>
        <v>0.91017910640982658</v>
      </c>
      <c r="AP15" s="186">
        <v>8.7576744000000009</v>
      </c>
      <c r="AQ15" s="186">
        <v>18.239236099999999</v>
      </c>
      <c r="AR15" s="206">
        <v>0.88</v>
      </c>
      <c r="AS15" s="203">
        <f t="shared" si="13"/>
        <v>1.2202280593221759</v>
      </c>
      <c r="AT15" s="203">
        <f t="shared" si="14"/>
        <v>0.93864900416182695</v>
      </c>
      <c r="AU15" s="186">
        <v>14.197064299999999</v>
      </c>
      <c r="AV15" s="186">
        <v>30.054704900000001</v>
      </c>
      <c r="AW15" s="188">
        <v>0.95</v>
      </c>
      <c r="AX15" s="203">
        <f t="shared" si="24"/>
        <v>405.35414908368381</v>
      </c>
      <c r="AY15" s="203">
        <f t="shared" si="15"/>
        <v>0.89715985838235557</v>
      </c>
      <c r="AZ15" s="186">
        <v>19.045463900000001</v>
      </c>
      <c r="BA15" s="186">
        <v>27.3461982</v>
      </c>
      <c r="BB15" s="188">
        <v>0.56999999999999995</v>
      </c>
      <c r="BC15" s="203">
        <f t="shared" si="16"/>
        <v>0.98475942362599822</v>
      </c>
      <c r="BD15" s="203">
        <f t="shared" si="17"/>
        <v>0.96376542459328562</v>
      </c>
      <c r="BE15" s="186">
        <v>3.6258007999999999</v>
      </c>
      <c r="BF15" s="186">
        <v>21.491128100000001</v>
      </c>
      <c r="BG15" s="188">
        <v>1.69</v>
      </c>
      <c r="BH15" s="203">
        <f t="shared" si="25"/>
        <v>131.68910858382139</v>
      </c>
      <c r="BI15" s="203">
        <f t="shared" si="18"/>
        <v>0.91796771250759979</v>
      </c>
      <c r="BJ15" s="186">
        <v>31.363179700000003</v>
      </c>
      <c r="BK15" s="186">
        <v>23.952917680000006</v>
      </c>
      <c r="BL15" s="188">
        <v>1.41</v>
      </c>
      <c r="BM15" s="203">
        <f t="shared" si="26"/>
        <v>1059.2479227673778</v>
      </c>
      <c r="BN15" s="203">
        <f t="shared" si="19"/>
        <v>0.84744168381623808</v>
      </c>
      <c r="BO15" s="186">
        <v>53.004100700000002</v>
      </c>
      <c r="BP15" s="186">
        <v>43.374472900000001</v>
      </c>
      <c r="BQ15" s="188">
        <v>3.72</v>
      </c>
      <c r="BR15" s="203">
        <f t="shared" si="27"/>
        <v>8552.3727373717993</v>
      </c>
      <c r="BS15" s="203">
        <f t="shared" si="20"/>
        <v>0.27770925544413455</v>
      </c>
    </row>
    <row r="16" spans="1:71" hidden="1">
      <c r="A16" s="201">
        <v>1972</v>
      </c>
      <c r="B16" s="186">
        <v>51.869086199999998</v>
      </c>
      <c r="C16" s="202">
        <v>32.509141300000003</v>
      </c>
      <c r="D16" s="187">
        <v>1.18</v>
      </c>
      <c r="E16" s="203">
        <f t="shared" si="21"/>
        <v>1989.7389538056625</v>
      </c>
      <c r="F16" s="203">
        <f t="shared" si="0"/>
        <v>0.7766927068795858</v>
      </c>
      <c r="G16" s="186">
        <v>14.1666667</v>
      </c>
      <c r="H16" s="202">
        <v>29.802544900000001</v>
      </c>
      <c r="I16" s="205">
        <v>0.81</v>
      </c>
      <c r="J16" s="203">
        <f t="shared" si="1"/>
        <v>0.76542277541577319</v>
      </c>
      <c r="K16" s="203">
        <f t="shared" si="2"/>
        <v>1.1745183171772036</v>
      </c>
      <c r="L16" s="186">
        <v>52.206477450000001</v>
      </c>
      <c r="M16" s="186">
        <v>38.493313550000011</v>
      </c>
      <c r="N16" s="188">
        <v>1.48</v>
      </c>
      <c r="O16" s="203">
        <f t="shared" si="22"/>
        <v>2974.2084526193053</v>
      </c>
      <c r="P16" s="203">
        <f t="shared" si="3"/>
        <v>0.70183952985467146</v>
      </c>
      <c r="Q16" s="186">
        <v>5.0632910999999998</v>
      </c>
      <c r="R16" s="186">
        <v>27.448057599999999</v>
      </c>
      <c r="S16" s="206">
        <v>2.63</v>
      </c>
      <c r="T16" s="203">
        <f t="shared" si="4"/>
        <v>0.72899156445582169</v>
      </c>
      <c r="U16" s="203">
        <f t="shared" si="5"/>
        <v>0.96258244251625968</v>
      </c>
      <c r="V16" s="186">
        <v>4.3234292999999999</v>
      </c>
      <c r="W16" s="186">
        <v>28.655032200000001</v>
      </c>
      <c r="X16" s="206">
        <v>1.78</v>
      </c>
      <c r="Y16" s="203">
        <f t="shared" si="6"/>
        <v>0.72565841549260313</v>
      </c>
      <c r="Z16" s="203">
        <f t="shared" si="7"/>
        <v>1.2772359939897993</v>
      </c>
      <c r="AA16" s="186">
        <v>22.367536399999999</v>
      </c>
      <c r="AB16" s="186">
        <v>35.261695000000003</v>
      </c>
      <c r="AC16" s="206">
        <v>0.93</v>
      </c>
      <c r="AD16" s="203">
        <f t="shared" si="8"/>
        <v>0.68239936932885625</v>
      </c>
      <c r="AE16" s="203">
        <f t="shared" si="9"/>
        <v>0.86862740557702944</v>
      </c>
      <c r="AF16" s="186">
        <v>24.1042345</v>
      </c>
      <c r="AG16" s="186">
        <v>31.9086307</v>
      </c>
      <c r="AH16" s="188">
        <v>1.4</v>
      </c>
      <c r="AI16" s="203">
        <f t="shared" si="23"/>
        <v>1076.7863637533787</v>
      </c>
      <c r="AJ16" s="203">
        <f t="shared" si="10"/>
        <v>0.84610816558185065</v>
      </c>
      <c r="AK16" s="186">
        <v>16.455505599999999</v>
      </c>
      <c r="AL16" s="186">
        <v>36.700096299999998</v>
      </c>
      <c r="AM16" s="206">
        <v>0.6</v>
      </c>
      <c r="AN16" s="203">
        <f t="shared" si="11"/>
        <v>0.9364111091194135</v>
      </c>
      <c r="AO16" s="203">
        <f t="shared" si="12"/>
        <v>0.91017910640982658</v>
      </c>
      <c r="AP16" s="186">
        <v>8.7576744000000009</v>
      </c>
      <c r="AQ16" s="186">
        <v>18.239236099999999</v>
      </c>
      <c r="AR16" s="206">
        <v>1.1200000000000001</v>
      </c>
      <c r="AS16" s="203">
        <f t="shared" si="13"/>
        <v>1.2202280593221759</v>
      </c>
      <c r="AT16" s="203">
        <f t="shared" si="14"/>
        <v>0.93864900416182695</v>
      </c>
      <c r="AU16" s="186">
        <v>14.197064299999999</v>
      </c>
      <c r="AV16" s="186">
        <v>30.054704900000001</v>
      </c>
      <c r="AW16" s="188">
        <v>1.02</v>
      </c>
      <c r="AX16" s="203">
        <f t="shared" si="24"/>
        <v>435.22234954248154</v>
      </c>
      <c r="AY16" s="203">
        <f t="shared" si="15"/>
        <v>0.89488885892625025</v>
      </c>
      <c r="AZ16" s="186">
        <v>19.045463900000001</v>
      </c>
      <c r="BA16" s="186">
        <v>27.3461982</v>
      </c>
      <c r="BB16" s="188">
        <v>0.56999999999999995</v>
      </c>
      <c r="BC16" s="203">
        <f t="shared" si="16"/>
        <v>0.98475942362599822</v>
      </c>
      <c r="BD16" s="203">
        <f t="shared" si="17"/>
        <v>0.96376542459328562</v>
      </c>
      <c r="BE16" s="186">
        <v>3.6258007999999999</v>
      </c>
      <c r="BF16" s="186">
        <v>21.491128100000001</v>
      </c>
      <c r="BG16" s="188">
        <v>1.87</v>
      </c>
      <c r="BH16" s="203">
        <f t="shared" si="25"/>
        <v>145.71516748624026</v>
      </c>
      <c r="BI16" s="203">
        <f t="shared" si="18"/>
        <v>0.9169012548151575</v>
      </c>
      <c r="BJ16" s="186">
        <v>30.728980100000005</v>
      </c>
      <c r="BK16" s="186">
        <v>23.310641220000004</v>
      </c>
      <c r="BL16" s="188">
        <v>2.21</v>
      </c>
      <c r="BM16" s="203">
        <f t="shared" si="26"/>
        <v>1583.05002867044</v>
      </c>
      <c r="BN16" s="203">
        <f t="shared" si="19"/>
        <v>0.80761490217756493</v>
      </c>
      <c r="BO16" s="186">
        <v>53.004100700000002</v>
      </c>
      <c r="BP16" s="186">
        <v>43.374472900000001</v>
      </c>
      <c r="BQ16" s="188">
        <v>4.0199999999999996</v>
      </c>
      <c r="BR16" s="203">
        <f t="shared" si="27"/>
        <v>9242.0802161921056</v>
      </c>
      <c r="BS16" s="203">
        <f t="shared" si="20"/>
        <v>0.22526802077941629</v>
      </c>
    </row>
    <row r="17" spans="1:159" hidden="1">
      <c r="A17" s="201">
        <v>1973</v>
      </c>
      <c r="B17" s="186">
        <v>51.869086199999998</v>
      </c>
      <c r="C17" s="202">
        <v>32.509141300000003</v>
      </c>
      <c r="D17" s="187">
        <v>1.2</v>
      </c>
      <c r="E17" s="203">
        <f t="shared" si="21"/>
        <v>2023.4633428532161</v>
      </c>
      <c r="F17" s="203">
        <f t="shared" si="0"/>
        <v>0.77412850588963578</v>
      </c>
      <c r="G17" s="186">
        <v>14.1666667</v>
      </c>
      <c r="H17" s="202">
        <v>29.802544900000001</v>
      </c>
      <c r="I17" s="205">
        <v>0.85</v>
      </c>
      <c r="J17" s="203">
        <f t="shared" si="1"/>
        <v>0.76542277541577319</v>
      </c>
      <c r="K17" s="203">
        <f t="shared" si="2"/>
        <v>1.1745183171772036</v>
      </c>
      <c r="L17" s="186">
        <v>51.096840900000004</v>
      </c>
      <c r="M17" s="186">
        <v>37.220623700000004</v>
      </c>
      <c r="N17" s="188">
        <v>1.66</v>
      </c>
      <c r="O17" s="203">
        <f t="shared" si="22"/>
        <v>3157.0814370801318</v>
      </c>
      <c r="P17" s="203">
        <f t="shared" si="3"/>
        <v>0.68793496105348806</v>
      </c>
      <c r="Q17" s="186">
        <v>5.0632910999999998</v>
      </c>
      <c r="R17" s="186">
        <v>27.448057599999999</v>
      </c>
      <c r="S17" s="206">
        <v>2.52</v>
      </c>
      <c r="T17" s="203">
        <f t="shared" si="4"/>
        <v>0.72899156445582169</v>
      </c>
      <c r="U17" s="203">
        <f t="shared" si="5"/>
        <v>0.96258244251625968</v>
      </c>
      <c r="V17" s="186">
        <v>4.3234292999999999</v>
      </c>
      <c r="W17" s="186">
        <v>28.655032200000001</v>
      </c>
      <c r="X17" s="206">
        <v>1.89</v>
      </c>
      <c r="Y17" s="203">
        <f t="shared" si="6"/>
        <v>0.72565841549260313</v>
      </c>
      <c r="Z17" s="203">
        <f t="shared" si="7"/>
        <v>1.2772359939897993</v>
      </c>
      <c r="AA17" s="186">
        <v>22.367536399999999</v>
      </c>
      <c r="AB17" s="186">
        <v>35.261695000000003</v>
      </c>
      <c r="AC17" s="206">
        <v>0.98</v>
      </c>
      <c r="AD17" s="203">
        <f t="shared" si="8"/>
        <v>0.68239936932885625</v>
      </c>
      <c r="AE17" s="203">
        <f t="shared" si="9"/>
        <v>0.86862740557702944</v>
      </c>
      <c r="AF17" s="99">
        <v>24.104234500000008</v>
      </c>
      <c r="AG17" s="99">
        <v>31.908630700000003</v>
      </c>
      <c r="AH17" s="188">
        <v>1.45</v>
      </c>
      <c r="AI17" s="203">
        <f t="shared" si="23"/>
        <v>1115.2430196017142</v>
      </c>
      <c r="AJ17" s="203">
        <f t="shared" si="10"/>
        <v>0.84318415130667956</v>
      </c>
      <c r="AK17" s="186">
        <v>16.455505599999999</v>
      </c>
      <c r="AL17" s="186">
        <v>36.700096299999998</v>
      </c>
      <c r="AM17" s="206">
        <v>0.33</v>
      </c>
      <c r="AN17" s="203">
        <f t="shared" si="11"/>
        <v>0.9364111091194135</v>
      </c>
      <c r="AO17" s="203">
        <f t="shared" si="12"/>
        <v>0.91017910640982658</v>
      </c>
      <c r="AP17" s="186">
        <v>8.7576744000000009</v>
      </c>
      <c r="AQ17" s="186">
        <v>18.239236099999999</v>
      </c>
      <c r="AR17" s="206">
        <v>1.33</v>
      </c>
      <c r="AS17" s="203">
        <f t="shared" si="13"/>
        <v>1.2202280593221759</v>
      </c>
      <c r="AT17" s="203">
        <f t="shared" si="14"/>
        <v>0.93864900416182695</v>
      </c>
      <c r="AU17" s="186">
        <v>14.197064299999999</v>
      </c>
      <c r="AV17" s="186">
        <v>30.054704900000001</v>
      </c>
      <c r="AW17" s="188">
        <v>1.18</v>
      </c>
      <c r="AX17" s="203">
        <f t="shared" si="24"/>
        <v>503.49252201973354</v>
      </c>
      <c r="AY17" s="203">
        <f t="shared" si="15"/>
        <v>0.88969800302658109</v>
      </c>
      <c r="AZ17" s="186">
        <v>19.045463900000001</v>
      </c>
      <c r="BA17" s="186">
        <v>27.3461982</v>
      </c>
      <c r="BB17" s="188">
        <v>0.56999999999999995</v>
      </c>
      <c r="BC17" s="203">
        <f t="shared" si="16"/>
        <v>0.98475942362599822</v>
      </c>
      <c r="BD17" s="203">
        <f t="shared" si="17"/>
        <v>0.96376542459328562</v>
      </c>
      <c r="BE17" s="186">
        <v>3.6258007999999999</v>
      </c>
      <c r="BF17" s="186">
        <v>21.491128100000001</v>
      </c>
      <c r="BG17" s="188">
        <v>2</v>
      </c>
      <c r="BH17" s="203">
        <f t="shared" si="25"/>
        <v>155.84509891576496</v>
      </c>
      <c r="BI17" s="203">
        <f t="shared" si="18"/>
        <v>0.9161310353706158</v>
      </c>
      <c r="BJ17" s="186">
        <v>30.094780500000002</v>
      </c>
      <c r="BK17" s="186">
        <v>22.668364760000003</v>
      </c>
      <c r="BL17" s="188">
        <v>2</v>
      </c>
      <c r="BM17" s="203">
        <f t="shared" si="26"/>
        <v>1364.3989234922706</v>
      </c>
      <c r="BN17" s="203">
        <f t="shared" si="19"/>
        <v>0.82423982545077734</v>
      </c>
      <c r="BO17" s="186">
        <v>53.004100700000002</v>
      </c>
      <c r="BP17" s="186">
        <v>43.374472900000001</v>
      </c>
      <c r="BQ17" s="188">
        <v>4.32</v>
      </c>
      <c r="BR17" s="203">
        <f t="shared" si="27"/>
        <v>9931.7876950124137</v>
      </c>
      <c r="BS17" s="203">
        <f t="shared" si="20"/>
        <v>0.17282678611469784</v>
      </c>
    </row>
    <row r="18" spans="1:159" hidden="1">
      <c r="A18" s="201">
        <v>1974</v>
      </c>
      <c r="B18" s="186">
        <v>51.869086199999998</v>
      </c>
      <c r="C18" s="202">
        <v>32.509141300000003</v>
      </c>
      <c r="D18" s="187">
        <v>1.29</v>
      </c>
      <c r="E18" s="203">
        <f t="shared" si="21"/>
        <v>2175.2230935672073</v>
      </c>
      <c r="F18" s="203">
        <f t="shared" si="0"/>
        <v>0.76258960143486032</v>
      </c>
      <c r="G18" s="186">
        <v>14.1666667</v>
      </c>
      <c r="H18" s="202">
        <v>29.802544900000001</v>
      </c>
      <c r="I18" s="205">
        <v>1.04</v>
      </c>
      <c r="J18" s="203">
        <f t="shared" si="1"/>
        <v>0.76542277541577319</v>
      </c>
      <c r="K18" s="203">
        <f t="shared" si="2"/>
        <v>1.1745183171772036</v>
      </c>
      <c r="L18" s="186">
        <v>49.987204349999999</v>
      </c>
      <c r="M18" s="186">
        <v>35.947933849999998</v>
      </c>
      <c r="N18" s="188">
        <v>2.0099999999999998</v>
      </c>
      <c r="O18" s="203">
        <f t="shared" si="22"/>
        <v>3611.8427977936663</v>
      </c>
      <c r="P18" s="203">
        <f t="shared" si="3"/>
        <v>0.65335762505821127</v>
      </c>
      <c r="Q18" s="186">
        <v>5.0632910999999998</v>
      </c>
      <c r="R18" s="186">
        <v>27.448057599999999</v>
      </c>
      <c r="S18" s="206">
        <v>2.6</v>
      </c>
      <c r="T18" s="203">
        <f t="shared" si="4"/>
        <v>0.72899156445582169</v>
      </c>
      <c r="U18" s="203">
        <f t="shared" si="5"/>
        <v>0.96258244251625968</v>
      </c>
      <c r="V18" s="186">
        <v>4.3234292999999999</v>
      </c>
      <c r="W18" s="186">
        <v>28.655032200000001</v>
      </c>
      <c r="X18" s="206">
        <v>2.13</v>
      </c>
      <c r="Y18" s="203">
        <f t="shared" si="6"/>
        <v>0.72565841549260313</v>
      </c>
      <c r="Z18" s="203">
        <f t="shared" si="7"/>
        <v>1.2772359939897993</v>
      </c>
      <c r="AA18" s="186">
        <v>22.367536399999999</v>
      </c>
      <c r="AB18" s="186">
        <v>35.261695000000003</v>
      </c>
      <c r="AC18" s="206">
        <v>1.06</v>
      </c>
      <c r="AD18" s="203">
        <f t="shared" si="8"/>
        <v>0.68239936932885625</v>
      </c>
      <c r="AE18" s="203">
        <f t="shared" si="9"/>
        <v>0.86862740557702944</v>
      </c>
      <c r="AF18" s="186">
        <v>24.157759460000005</v>
      </c>
      <c r="AG18" s="186">
        <v>30.577053560000003</v>
      </c>
      <c r="AH18" s="188">
        <v>1.59</v>
      </c>
      <c r="AI18" s="203">
        <f t="shared" si="23"/>
        <v>1174.4902367878469</v>
      </c>
      <c r="AJ18" s="203">
        <f t="shared" si="10"/>
        <v>0.83867934700181135</v>
      </c>
      <c r="AK18" s="186">
        <v>16.455505599999999</v>
      </c>
      <c r="AL18" s="186">
        <v>36.700096299999998</v>
      </c>
      <c r="AM18" s="206">
        <v>0.32</v>
      </c>
      <c r="AN18" s="203">
        <f t="shared" si="11"/>
        <v>0.9364111091194135</v>
      </c>
      <c r="AO18" s="203">
        <f t="shared" si="12"/>
        <v>0.91017910640982658</v>
      </c>
      <c r="AP18" s="186">
        <v>8.7576744000000009</v>
      </c>
      <c r="AQ18" s="186">
        <v>18.239236099999999</v>
      </c>
      <c r="AR18" s="206">
        <v>1.41</v>
      </c>
      <c r="AS18" s="203">
        <f t="shared" si="13"/>
        <v>1.2202280593221759</v>
      </c>
      <c r="AT18" s="203">
        <f t="shared" si="14"/>
        <v>0.93864900416182695</v>
      </c>
      <c r="AU18" s="186">
        <v>14.197064299999999</v>
      </c>
      <c r="AV18" s="186">
        <v>30.054704900000001</v>
      </c>
      <c r="AW18" s="188">
        <v>1.29</v>
      </c>
      <c r="AX18" s="203">
        <f t="shared" si="24"/>
        <v>550.4282655978443</v>
      </c>
      <c r="AY18" s="203">
        <f t="shared" si="15"/>
        <v>0.88612928959555848</v>
      </c>
      <c r="AZ18" s="186">
        <v>19.045463900000001</v>
      </c>
      <c r="BA18" s="186">
        <v>27.3461982</v>
      </c>
      <c r="BB18" s="188">
        <v>0.56999999999999995</v>
      </c>
      <c r="BC18" s="203">
        <f t="shared" si="16"/>
        <v>0.98475942362599822</v>
      </c>
      <c r="BD18" s="203">
        <f t="shared" si="17"/>
        <v>0.96376542459328562</v>
      </c>
      <c r="BE18" s="186">
        <v>3.6258007999999999</v>
      </c>
      <c r="BF18" s="186">
        <v>21.491128100000001</v>
      </c>
      <c r="BG18" s="188">
        <v>3.33</v>
      </c>
      <c r="BH18" s="203">
        <f t="shared" si="25"/>
        <v>259.48208969474865</v>
      </c>
      <c r="BI18" s="203">
        <f t="shared" si="18"/>
        <v>0.90825109797645864</v>
      </c>
      <c r="BJ18" s="320">
        <v>32.833959999999998</v>
      </c>
      <c r="BK18" s="319">
        <v>22.929919999999999</v>
      </c>
      <c r="BL18" s="188">
        <v>2.14</v>
      </c>
      <c r="BM18" s="203">
        <f t="shared" si="26"/>
        <v>1611.163362818048</v>
      </c>
      <c r="BN18" s="203">
        <f t="shared" si="19"/>
        <v>0.80547733226783447</v>
      </c>
      <c r="BO18" s="320">
        <v>54.624639999999999</v>
      </c>
      <c r="BP18" s="319">
        <v>44.016779999999997</v>
      </c>
      <c r="BQ18" s="188">
        <v>4.57</v>
      </c>
      <c r="BR18" s="203">
        <f t="shared" si="27"/>
        <v>10988.111479868543</v>
      </c>
      <c r="BS18" s="203">
        <f t="shared" si="20"/>
        <v>9.2510238615006235E-2</v>
      </c>
    </row>
    <row r="19" spans="1:159" hidden="1">
      <c r="A19" s="201">
        <v>1975</v>
      </c>
      <c r="B19" s="186">
        <v>51.869086199999998</v>
      </c>
      <c r="C19" s="202">
        <v>32.509141300000003</v>
      </c>
      <c r="D19" s="187">
        <v>1.74</v>
      </c>
      <c r="E19" s="203">
        <f t="shared" si="21"/>
        <v>2934.0218471371636</v>
      </c>
      <c r="F19" s="203">
        <f t="shared" si="0"/>
        <v>0.70489507916098315</v>
      </c>
      <c r="G19" s="186">
        <v>14.1666667</v>
      </c>
      <c r="H19" s="202">
        <v>29.802544900000001</v>
      </c>
      <c r="I19" s="205">
        <v>1.1200000000000001</v>
      </c>
      <c r="J19" s="203">
        <f t="shared" si="1"/>
        <v>0.76542277541577319</v>
      </c>
      <c r="K19" s="203">
        <f t="shared" si="2"/>
        <v>1.1745183171772036</v>
      </c>
      <c r="L19" s="99">
        <v>48.87756779999998</v>
      </c>
      <c r="M19" s="99">
        <v>34.675243999999999</v>
      </c>
      <c r="N19" s="188">
        <v>2.23</v>
      </c>
      <c r="O19" s="203">
        <f t="shared" si="22"/>
        <v>3779.4967447891399</v>
      </c>
      <c r="P19" s="203">
        <f t="shared" si="3"/>
        <v>0.64061022090958009</v>
      </c>
      <c r="Q19" s="186">
        <v>5.0632910999999998</v>
      </c>
      <c r="R19" s="186">
        <v>27.448057599999999</v>
      </c>
      <c r="S19" s="206">
        <v>2.62</v>
      </c>
      <c r="T19" s="203">
        <f t="shared" si="4"/>
        <v>0.72899156445582169</v>
      </c>
      <c r="U19" s="203">
        <f t="shared" si="5"/>
        <v>0.96258244251625968</v>
      </c>
      <c r="V19" s="186">
        <v>4.3234292999999999</v>
      </c>
      <c r="W19" s="186">
        <v>28.655032200000001</v>
      </c>
      <c r="X19" s="206">
        <v>1.98</v>
      </c>
      <c r="Y19" s="203">
        <f t="shared" si="6"/>
        <v>0.72565841549260313</v>
      </c>
      <c r="Z19" s="203">
        <f t="shared" si="7"/>
        <v>1.2772359939897993</v>
      </c>
      <c r="AA19" s="186">
        <v>22.367536399999999</v>
      </c>
      <c r="AB19" s="186">
        <v>35.261695000000003</v>
      </c>
      <c r="AC19" s="206">
        <v>1.1599999999999999</v>
      </c>
      <c r="AD19" s="203">
        <f t="shared" si="8"/>
        <v>0.68239936932885625</v>
      </c>
      <c r="AE19" s="203">
        <f t="shared" si="9"/>
        <v>0.86862740557702944</v>
      </c>
      <c r="AF19" s="186">
        <v>24.211284420000005</v>
      </c>
      <c r="AG19" s="186">
        <v>29.245476420000003</v>
      </c>
      <c r="AH19" s="188">
        <v>1.73</v>
      </c>
      <c r="AI19" s="203">
        <f t="shared" si="23"/>
        <v>1224.9620473532307</v>
      </c>
      <c r="AJ19" s="203">
        <f t="shared" si="10"/>
        <v>0.83484177217031952</v>
      </c>
      <c r="AK19" s="186">
        <v>16.455505599999999</v>
      </c>
      <c r="AL19" s="186">
        <v>36.700096299999998</v>
      </c>
      <c r="AM19" s="206">
        <v>0.19</v>
      </c>
      <c r="AN19" s="203">
        <f t="shared" si="11"/>
        <v>0.9364111091194135</v>
      </c>
      <c r="AO19" s="203">
        <f t="shared" si="12"/>
        <v>0.91017910640982658</v>
      </c>
      <c r="AP19" s="186">
        <v>8.7576744000000009</v>
      </c>
      <c r="AQ19" s="186">
        <v>18.239236099999999</v>
      </c>
      <c r="AR19" s="206">
        <v>1.47</v>
      </c>
      <c r="AS19" s="203">
        <f t="shared" si="13"/>
        <v>1.2202280593221759</v>
      </c>
      <c r="AT19" s="203">
        <f t="shared" si="14"/>
        <v>0.93864900416182695</v>
      </c>
      <c r="AU19" s="186">
        <v>14.197064299999999</v>
      </c>
      <c r="AV19" s="186">
        <v>30.054704900000001</v>
      </c>
      <c r="AW19" s="188">
        <v>1.39</v>
      </c>
      <c r="AX19" s="203">
        <f t="shared" si="24"/>
        <v>593.09712339612679</v>
      </c>
      <c r="AY19" s="203">
        <f t="shared" si="15"/>
        <v>0.88288500465826525</v>
      </c>
      <c r="AZ19" s="186">
        <v>19.045463900000001</v>
      </c>
      <c r="BA19" s="186">
        <v>27.3461982</v>
      </c>
      <c r="BB19" s="188">
        <v>0.56999999999999995</v>
      </c>
      <c r="BC19" s="203">
        <f t="shared" si="16"/>
        <v>0.98475942362599822</v>
      </c>
      <c r="BD19" s="203">
        <f t="shared" si="17"/>
        <v>0.96376542459328562</v>
      </c>
      <c r="BE19" s="320">
        <v>3.7395800000000001</v>
      </c>
      <c r="BF19" s="319">
        <v>23.50874</v>
      </c>
      <c r="BG19" s="188">
        <v>3.14</v>
      </c>
      <c r="BH19" s="203">
        <f t="shared" si="25"/>
        <v>276.04623573768799</v>
      </c>
      <c r="BI19" s="203">
        <f t="shared" si="18"/>
        <v>0.90699165930668502</v>
      </c>
      <c r="BJ19" s="262">
        <f t="shared" ref="BJ19:BK22" si="28">BJ18*POWER(BJ$23/BJ$18,1/4)</f>
        <v>30.108612832675277</v>
      </c>
      <c r="BK19" s="262">
        <f t="shared" si="28"/>
        <v>21.791920805434604</v>
      </c>
      <c r="BL19" s="188">
        <v>2.2799999999999998</v>
      </c>
      <c r="BM19" s="203">
        <f t="shared" si="26"/>
        <v>1495.9638746174255</v>
      </c>
      <c r="BN19" s="203">
        <f t="shared" si="19"/>
        <v>0.81423641286286774</v>
      </c>
      <c r="BO19" s="262">
        <f t="shared" ref="BO19:BP22" si="29">BO18*POWER(BO$23/BO$18,1/4)</f>
        <v>52.284845126296112</v>
      </c>
      <c r="BP19" s="262">
        <f t="shared" si="29"/>
        <v>42.572138082680993</v>
      </c>
      <c r="BQ19" s="188">
        <v>4.8</v>
      </c>
      <c r="BR19" s="203">
        <f t="shared" si="27"/>
        <v>10684.212702471688</v>
      </c>
      <c r="BS19" s="203">
        <f t="shared" si="20"/>
        <v>0.1156168854024939</v>
      </c>
    </row>
    <row r="20" spans="1:159" hidden="1">
      <c r="A20" s="201">
        <v>1976</v>
      </c>
      <c r="B20" s="186">
        <v>51.869086199999998</v>
      </c>
      <c r="C20" s="202">
        <v>32.509141300000003</v>
      </c>
      <c r="D20" s="187">
        <v>4.5</v>
      </c>
      <c r="E20" s="203">
        <f t="shared" si="21"/>
        <v>7587.9875356995608</v>
      </c>
      <c r="F20" s="203">
        <f t="shared" si="0"/>
        <v>0.35103534254787</v>
      </c>
      <c r="G20" s="186">
        <v>14.1666667</v>
      </c>
      <c r="H20" s="202">
        <v>29.802544900000001</v>
      </c>
      <c r="I20" s="205">
        <v>1.29</v>
      </c>
      <c r="J20" s="203">
        <f t="shared" si="1"/>
        <v>0.76542277541577319</v>
      </c>
      <c r="K20" s="203">
        <f t="shared" si="2"/>
        <v>1.1745183171772036</v>
      </c>
      <c r="L20" s="186">
        <v>48.247641999999985</v>
      </c>
      <c r="M20" s="186">
        <v>35.296190483333326</v>
      </c>
      <c r="N20" s="188">
        <v>2.36</v>
      </c>
      <c r="O20" s="203">
        <f t="shared" si="22"/>
        <v>4018.9807912726678</v>
      </c>
      <c r="P20" s="203">
        <f t="shared" si="3"/>
        <v>0.62240128528722038</v>
      </c>
      <c r="Q20" s="186">
        <v>5.0632910999999998</v>
      </c>
      <c r="R20" s="186">
        <v>27.448057599999999</v>
      </c>
      <c r="S20" s="206">
        <v>2.57</v>
      </c>
      <c r="T20" s="203">
        <f t="shared" si="4"/>
        <v>0.72899156445582169</v>
      </c>
      <c r="U20" s="203">
        <f t="shared" si="5"/>
        <v>0.96258244251625968</v>
      </c>
      <c r="V20" s="186">
        <v>4.3234292999999999</v>
      </c>
      <c r="W20" s="186">
        <v>28.655032200000001</v>
      </c>
      <c r="X20" s="206">
        <v>2.14</v>
      </c>
      <c r="Y20" s="203">
        <f t="shared" si="6"/>
        <v>0.72565841549260313</v>
      </c>
      <c r="Z20" s="203">
        <f t="shared" si="7"/>
        <v>1.2772359939897993</v>
      </c>
      <c r="AA20" s="186">
        <v>22.367536399999999</v>
      </c>
      <c r="AB20" s="186">
        <v>35.261695000000003</v>
      </c>
      <c r="AC20" s="206">
        <v>1.1399999999999999</v>
      </c>
      <c r="AD20" s="203">
        <f t="shared" si="8"/>
        <v>0.68239936932885625</v>
      </c>
      <c r="AE20" s="203">
        <f t="shared" si="9"/>
        <v>0.86862740557702944</v>
      </c>
      <c r="AF20" s="186">
        <v>24.264809380000003</v>
      </c>
      <c r="AG20" s="186">
        <v>27.913899280000003</v>
      </c>
      <c r="AH20" s="188">
        <v>1.76</v>
      </c>
      <c r="AI20" s="203">
        <f t="shared" si="23"/>
        <v>1192.0927833438261</v>
      </c>
      <c r="AJ20" s="203">
        <f t="shared" si="10"/>
        <v>0.83734095456300872</v>
      </c>
      <c r="AK20" s="186">
        <v>16.455505599999999</v>
      </c>
      <c r="AL20" s="186">
        <v>36.700096299999998</v>
      </c>
      <c r="AM20" s="206">
        <v>0.22</v>
      </c>
      <c r="AN20" s="203">
        <f t="shared" si="11"/>
        <v>0.9364111091194135</v>
      </c>
      <c r="AO20" s="203">
        <f t="shared" si="12"/>
        <v>0.91017910640982658</v>
      </c>
      <c r="AP20" s="186">
        <v>8.7576744000000009</v>
      </c>
      <c r="AQ20" s="186">
        <v>18.239236099999999</v>
      </c>
      <c r="AR20" s="206">
        <v>1.52</v>
      </c>
      <c r="AS20" s="203">
        <f t="shared" si="13"/>
        <v>1.2202280593221759</v>
      </c>
      <c r="AT20" s="203">
        <f t="shared" si="14"/>
        <v>0.93864900416182695</v>
      </c>
      <c r="AU20" s="186">
        <v>14.197064299999999</v>
      </c>
      <c r="AV20" s="186">
        <v>30.054704900000001</v>
      </c>
      <c r="AW20" s="188">
        <v>1.45</v>
      </c>
      <c r="AX20" s="203">
        <f t="shared" si="24"/>
        <v>618.69843807509631</v>
      </c>
      <c r="AY20" s="203">
        <f t="shared" si="15"/>
        <v>0.8809384336958892</v>
      </c>
      <c r="AZ20" s="186">
        <v>19.045463900000001</v>
      </c>
      <c r="BA20" s="186">
        <v>27.3461982</v>
      </c>
      <c r="BB20" s="188">
        <v>0.56999999999999995</v>
      </c>
      <c r="BC20" s="203">
        <f t="shared" si="16"/>
        <v>0.98475942362599822</v>
      </c>
      <c r="BD20" s="203">
        <f t="shared" si="17"/>
        <v>0.96376542459328562</v>
      </c>
      <c r="BE20" s="262">
        <f t="shared" ref="BE20:BF24" si="30">BE19*POWER(BE$25/BE$19,1/6)</f>
        <v>4.3766814248281944</v>
      </c>
      <c r="BF20" s="262">
        <f t="shared" si="30"/>
        <v>24.508977708243894</v>
      </c>
      <c r="BG20" s="188">
        <v>2.64</v>
      </c>
      <c r="BH20" s="203">
        <f t="shared" si="25"/>
        <v>283.18748693980626</v>
      </c>
      <c r="BI20" s="203">
        <f t="shared" si="18"/>
        <v>0.90644868124483979</v>
      </c>
      <c r="BJ20" s="262">
        <f t="shared" si="28"/>
        <v>27.609480145189259</v>
      </c>
      <c r="BK20" s="262">
        <f t="shared" si="28"/>
        <v>20.710399878862795</v>
      </c>
      <c r="BL20" s="188">
        <v>2.4</v>
      </c>
      <c r="BM20" s="203">
        <f t="shared" si="26"/>
        <v>1372.3280982105416</v>
      </c>
      <c r="BN20" s="203">
        <f t="shared" si="19"/>
        <v>0.82363693839377516</v>
      </c>
      <c r="BO20" s="262">
        <f t="shared" si="29"/>
        <v>50.04527315659692</v>
      </c>
      <c r="BP20" s="262">
        <f t="shared" si="29"/>
        <v>41.174909680600386</v>
      </c>
      <c r="BQ20" s="188">
        <v>4.97</v>
      </c>
      <c r="BR20" s="203">
        <f t="shared" si="27"/>
        <v>10241.229722754349</v>
      </c>
      <c r="BS20" s="203">
        <f t="shared" si="20"/>
        <v>0.14929866370010972</v>
      </c>
    </row>
    <row r="21" spans="1:159" hidden="1">
      <c r="A21" s="201">
        <v>1977</v>
      </c>
      <c r="B21" s="186">
        <v>51.869086199999998</v>
      </c>
      <c r="C21" s="202">
        <v>32.509141300000003</v>
      </c>
      <c r="D21" s="187">
        <v>3.18</v>
      </c>
      <c r="E21" s="203">
        <f t="shared" si="21"/>
        <v>5362.1778585610236</v>
      </c>
      <c r="F21" s="203">
        <f t="shared" si="0"/>
        <v>0.5202726078845763</v>
      </c>
      <c r="G21" s="186">
        <v>14.1666667</v>
      </c>
      <c r="H21" s="202">
        <v>29.802544900000001</v>
      </c>
      <c r="I21" s="205">
        <v>1.31</v>
      </c>
      <c r="J21" s="203">
        <f t="shared" si="1"/>
        <v>0.76542277541577319</v>
      </c>
      <c r="K21" s="203">
        <f t="shared" si="2"/>
        <v>1.1745183171772036</v>
      </c>
      <c r="L21" s="186">
        <v>47.61771619999999</v>
      </c>
      <c r="M21" s="186">
        <v>35.917136966666661</v>
      </c>
      <c r="N21" s="188">
        <v>2.38</v>
      </c>
      <c r="O21" s="203">
        <f t="shared" si="22"/>
        <v>4070.4950428127222</v>
      </c>
      <c r="P21" s="203">
        <f t="shared" si="3"/>
        <v>0.61848444947414494</v>
      </c>
      <c r="Q21" s="186">
        <v>5.0632910999999998</v>
      </c>
      <c r="R21" s="186">
        <v>27.448057599999999</v>
      </c>
      <c r="S21" s="206">
        <v>2.63</v>
      </c>
      <c r="T21" s="203">
        <f t="shared" si="4"/>
        <v>0.72899156445582169</v>
      </c>
      <c r="U21" s="203">
        <f t="shared" si="5"/>
        <v>0.96258244251625968</v>
      </c>
      <c r="V21" s="186">
        <v>4.3234292999999999</v>
      </c>
      <c r="W21" s="186">
        <v>28.655032200000001</v>
      </c>
      <c r="X21" s="206">
        <v>2.13</v>
      </c>
      <c r="Y21" s="203">
        <f t="shared" si="6"/>
        <v>0.72565841549260313</v>
      </c>
      <c r="Z21" s="203">
        <f t="shared" si="7"/>
        <v>1.2772359939897993</v>
      </c>
      <c r="AA21" s="186">
        <v>22.367536399999999</v>
      </c>
      <c r="AB21" s="186">
        <v>35.261695000000003</v>
      </c>
      <c r="AC21" s="206">
        <v>1.34</v>
      </c>
      <c r="AD21" s="203">
        <f t="shared" si="8"/>
        <v>0.68239936932885625</v>
      </c>
      <c r="AE21" s="203">
        <f t="shared" si="9"/>
        <v>0.86862740557702944</v>
      </c>
      <c r="AF21" s="186">
        <v>24.318334340000003</v>
      </c>
      <c r="AG21" s="186">
        <v>26.582322140000002</v>
      </c>
      <c r="AH21" s="188">
        <v>1.21</v>
      </c>
      <c r="AI21" s="203">
        <f t="shared" si="23"/>
        <v>782.1897347742663</v>
      </c>
      <c r="AJ21" s="203">
        <f t="shared" si="10"/>
        <v>0.8685075325977818</v>
      </c>
      <c r="AK21" s="186">
        <v>16.455505599999999</v>
      </c>
      <c r="AL21" s="186">
        <v>36.700096299999998</v>
      </c>
      <c r="AM21" s="206">
        <v>0.21</v>
      </c>
      <c r="AN21" s="203">
        <f t="shared" si="11"/>
        <v>0.9364111091194135</v>
      </c>
      <c r="AO21" s="203">
        <f t="shared" si="12"/>
        <v>0.91017910640982658</v>
      </c>
      <c r="AP21" s="186">
        <v>8.7576744000000009</v>
      </c>
      <c r="AQ21" s="186">
        <v>18.239236099999999</v>
      </c>
      <c r="AR21" s="206">
        <v>1.55</v>
      </c>
      <c r="AS21" s="203">
        <f t="shared" si="13"/>
        <v>1.2202280593221759</v>
      </c>
      <c r="AT21" s="203">
        <f t="shared" si="14"/>
        <v>0.93864900416182695</v>
      </c>
      <c r="AU21" s="186">
        <v>14.197064299999999</v>
      </c>
      <c r="AV21" s="186">
        <v>30.054704900000001</v>
      </c>
      <c r="AW21" s="188">
        <v>1.51</v>
      </c>
      <c r="AX21" s="203">
        <f t="shared" si="24"/>
        <v>644.29975275406582</v>
      </c>
      <c r="AY21" s="203">
        <f t="shared" si="15"/>
        <v>0.87899186273351326</v>
      </c>
      <c r="AZ21" s="186">
        <v>19.045463900000001</v>
      </c>
      <c r="BA21" s="186">
        <v>27.3461982</v>
      </c>
      <c r="BB21" s="188">
        <v>0.56999999999999995</v>
      </c>
      <c r="BC21" s="203">
        <f t="shared" si="16"/>
        <v>0.98475942362599822</v>
      </c>
      <c r="BD21" s="203">
        <f t="shared" si="17"/>
        <v>0.96376542459328562</v>
      </c>
      <c r="BE21" s="262">
        <f t="shared" si="30"/>
        <v>5.1223239760711508</v>
      </c>
      <c r="BF21" s="262">
        <f t="shared" si="30"/>
        <v>25.551773013066466</v>
      </c>
      <c r="BG21" s="188">
        <v>2.4700000000000002</v>
      </c>
      <c r="BH21" s="203">
        <f t="shared" si="25"/>
        <v>323.28461505381665</v>
      </c>
      <c r="BI21" s="203">
        <f t="shared" si="18"/>
        <v>0.90339993526284068</v>
      </c>
      <c r="BJ21" s="262">
        <f t="shared" si="28"/>
        <v>25.317785250482689</v>
      </c>
      <c r="BK21" s="262">
        <f t="shared" si="28"/>
        <v>19.68255423521148</v>
      </c>
      <c r="BL21" s="188">
        <v>2.4500000000000002</v>
      </c>
      <c r="BM21" s="203">
        <f t="shared" si="26"/>
        <v>1220.880769204754</v>
      </c>
      <c r="BN21" s="203">
        <f t="shared" si="19"/>
        <v>0.83515208816904163</v>
      </c>
      <c r="BO21" s="262">
        <f t="shared" si="29"/>
        <v>47.901631137447389</v>
      </c>
      <c r="BP21" s="262">
        <f t="shared" si="29"/>
        <v>39.823538670126212</v>
      </c>
      <c r="BQ21" s="188">
        <v>4.95</v>
      </c>
      <c r="BR21" s="203">
        <f t="shared" si="27"/>
        <v>9442.6816768230765</v>
      </c>
      <c r="BS21" s="203">
        <f t="shared" si="20"/>
        <v>0.21001548460418543</v>
      </c>
    </row>
    <row r="22" spans="1:159" hidden="1">
      <c r="A22" s="201">
        <v>1978</v>
      </c>
      <c r="B22" s="186">
        <v>51.869086199999998</v>
      </c>
      <c r="C22" s="202">
        <v>32.509141300000003</v>
      </c>
      <c r="D22" s="187">
        <v>2.83</v>
      </c>
      <c r="E22" s="203">
        <f t="shared" si="21"/>
        <v>4772.0010502288351</v>
      </c>
      <c r="F22" s="203">
        <f t="shared" si="0"/>
        <v>0.565146125208703</v>
      </c>
      <c r="G22" s="186">
        <v>14.1666667</v>
      </c>
      <c r="H22" s="202">
        <v>29.802544900000001</v>
      </c>
      <c r="I22" s="205">
        <v>1.38</v>
      </c>
      <c r="J22" s="203">
        <f t="shared" si="1"/>
        <v>0.76542277541577319</v>
      </c>
      <c r="K22" s="203">
        <f t="shared" si="2"/>
        <v>1.1745183171772036</v>
      </c>
      <c r="L22" s="186">
        <v>46.987790399999994</v>
      </c>
      <c r="M22" s="186">
        <v>36.538083449999995</v>
      </c>
      <c r="N22" s="188">
        <v>2.4300000000000002</v>
      </c>
      <c r="O22" s="203">
        <f t="shared" si="22"/>
        <v>4171.9304504421298</v>
      </c>
      <c r="P22" s="203">
        <f t="shared" si="3"/>
        <v>0.61077190730495823</v>
      </c>
      <c r="Q22" s="186">
        <v>5.0632910999999998</v>
      </c>
      <c r="R22" s="186">
        <v>27.448057599999999</v>
      </c>
      <c r="S22" s="206">
        <v>2.56</v>
      </c>
      <c r="T22" s="203">
        <f t="shared" si="4"/>
        <v>0.72899156445582169</v>
      </c>
      <c r="U22" s="203">
        <f t="shared" si="5"/>
        <v>0.96258244251625968</v>
      </c>
      <c r="V22" s="186">
        <v>4.3234292999999999</v>
      </c>
      <c r="W22" s="186">
        <v>28.655032200000001</v>
      </c>
      <c r="X22" s="206">
        <v>2.1800000000000002</v>
      </c>
      <c r="Y22" s="203">
        <f t="shared" si="6"/>
        <v>0.72565841549260313</v>
      </c>
      <c r="Z22" s="203">
        <f t="shared" si="7"/>
        <v>1.2772359939897993</v>
      </c>
      <c r="AA22" s="186">
        <v>22.367536399999999</v>
      </c>
      <c r="AB22" s="186">
        <v>35.261695000000003</v>
      </c>
      <c r="AC22" s="206">
        <v>1.39</v>
      </c>
      <c r="AD22" s="203">
        <f t="shared" si="8"/>
        <v>0.68239936932885625</v>
      </c>
      <c r="AE22" s="203">
        <f t="shared" si="9"/>
        <v>0.86862740557702944</v>
      </c>
      <c r="AF22" s="99">
        <v>24.371859299999993</v>
      </c>
      <c r="AG22" s="99">
        <v>25.250745000000002</v>
      </c>
      <c r="AH22" s="188">
        <v>1.53</v>
      </c>
      <c r="AI22" s="203">
        <f t="shared" si="23"/>
        <v>941.57363467107302</v>
      </c>
      <c r="AJ22" s="203">
        <f t="shared" si="10"/>
        <v>0.85638893340474043</v>
      </c>
      <c r="AK22" s="186">
        <v>16.455505599999999</v>
      </c>
      <c r="AL22" s="186">
        <v>36.700096299999998</v>
      </c>
      <c r="AM22" s="206">
        <v>0.21</v>
      </c>
      <c r="AN22" s="203">
        <f t="shared" si="11"/>
        <v>0.9364111091194135</v>
      </c>
      <c r="AO22" s="203">
        <f t="shared" si="12"/>
        <v>0.91017910640982658</v>
      </c>
      <c r="AP22" s="186">
        <v>8.7576744000000009</v>
      </c>
      <c r="AQ22" s="186">
        <v>18.239236099999999</v>
      </c>
      <c r="AR22" s="206">
        <v>1.6</v>
      </c>
      <c r="AS22" s="203">
        <f t="shared" si="13"/>
        <v>1.2202280593221759</v>
      </c>
      <c r="AT22" s="203">
        <f t="shared" si="14"/>
        <v>0.93864900416182695</v>
      </c>
      <c r="AU22" s="186">
        <v>14.197064299999999</v>
      </c>
      <c r="AV22" s="186">
        <v>30.054704900000001</v>
      </c>
      <c r="AW22" s="188">
        <v>1.54</v>
      </c>
      <c r="AX22" s="203">
        <f t="shared" si="24"/>
        <v>657.10041009355064</v>
      </c>
      <c r="AY22" s="203">
        <f t="shared" si="15"/>
        <v>0.87801857725232524</v>
      </c>
      <c r="AZ22" s="186">
        <v>19.045463900000001</v>
      </c>
      <c r="BA22" s="186">
        <v>27.3461982</v>
      </c>
      <c r="BB22" s="188">
        <v>0.56999999999999995</v>
      </c>
      <c r="BC22" s="203">
        <f t="shared" si="16"/>
        <v>0.98475942362599822</v>
      </c>
      <c r="BD22" s="203">
        <f t="shared" si="17"/>
        <v>0.96376542459328562</v>
      </c>
      <c r="BE22" s="262">
        <f t="shared" si="30"/>
        <v>5.9949994913928055</v>
      </c>
      <c r="BF22" s="262">
        <f t="shared" si="30"/>
        <v>26.638936633071527</v>
      </c>
      <c r="BG22" s="188">
        <v>2.4500000000000002</v>
      </c>
      <c r="BH22" s="203">
        <f t="shared" si="25"/>
        <v>391.26600833794703</v>
      </c>
      <c r="BI22" s="203">
        <f t="shared" si="18"/>
        <v>0.89823103640713275</v>
      </c>
      <c r="BJ22" s="262">
        <f t="shared" si="28"/>
        <v>23.21631</v>
      </c>
      <c r="BK22" s="262">
        <f t="shared" si="28"/>
        <v>18.705720000000003</v>
      </c>
      <c r="BL22" s="188">
        <v>2.72</v>
      </c>
      <c r="BM22" s="203">
        <f t="shared" si="26"/>
        <v>1181.2356004775042</v>
      </c>
      <c r="BN22" s="203">
        <f t="shared" si="19"/>
        <v>0.83816646986039878</v>
      </c>
      <c r="BO22" s="262">
        <f t="shared" si="29"/>
        <v>45.849810000000005</v>
      </c>
      <c r="BP22" s="262">
        <f t="shared" si="29"/>
        <v>38.516519999999986</v>
      </c>
      <c r="BQ22" s="188">
        <v>5.08</v>
      </c>
      <c r="BR22" s="203">
        <f t="shared" si="27"/>
        <v>8971.153629214894</v>
      </c>
      <c r="BS22" s="203">
        <f t="shared" si="20"/>
        <v>0.24586765926511811</v>
      </c>
    </row>
    <row r="23" spans="1:159" hidden="1">
      <c r="A23" s="201">
        <v>1979</v>
      </c>
      <c r="B23" s="186">
        <v>51.869086199999998</v>
      </c>
      <c r="C23" s="202">
        <v>32.509141300000003</v>
      </c>
      <c r="D23" s="187">
        <v>2.61</v>
      </c>
      <c r="E23" s="203">
        <f t="shared" si="21"/>
        <v>4401.032770705745</v>
      </c>
      <c r="F23" s="203">
        <f t="shared" si="0"/>
        <v>0.59335233609815408</v>
      </c>
      <c r="G23" s="186">
        <v>14.1666667</v>
      </c>
      <c r="H23" s="202">
        <v>29.802544900000001</v>
      </c>
      <c r="I23" s="205">
        <v>1.36</v>
      </c>
      <c r="J23" s="203">
        <f t="shared" si="1"/>
        <v>0.76542277541577319</v>
      </c>
      <c r="K23" s="203">
        <f t="shared" si="2"/>
        <v>1.1745183171772036</v>
      </c>
      <c r="L23" s="186">
        <v>46.357864599999999</v>
      </c>
      <c r="M23" s="186">
        <v>37.159029933333322</v>
      </c>
      <c r="N23" s="188">
        <v>2.5</v>
      </c>
      <c r="O23" s="203">
        <f t="shared" si="22"/>
        <v>4306.5331957920334</v>
      </c>
      <c r="P23" s="203">
        <f t="shared" si="3"/>
        <v>0.60053751899952312</v>
      </c>
      <c r="Q23" s="186">
        <v>5.0632910999999998</v>
      </c>
      <c r="R23" s="186">
        <v>27.448057599999999</v>
      </c>
      <c r="S23" s="206">
        <v>2.5499999999999998</v>
      </c>
      <c r="T23" s="203">
        <f t="shared" si="4"/>
        <v>0.72899156445582169</v>
      </c>
      <c r="U23" s="203">
        <f t="shared" si="5"/>
        <v>0.96258244251625968</v>
      </c>
      <c r="V23" s="186">
        <v>4.3234292999999999</v>
      </c>
      <c r="W23" s="186">
        <v>28.655032200000001</v>
      </c>
      <c r="X23" s="206">
        <v>2.14</v>
      </c>
      <c r="Y23" s="203">
        <f t="shared" si="6"/>
        <v>0.72565841549260313</v>
      </c>
      <c r="Z23" s="203">
        <f t="shared" si="7"/>
        <v>1.2772359939897993</v>
      </c>
      <c r="AA23" s="99">
        <v>22.367536399999999</v>
      </c>
      <c r="AB23" s="99">
        <v>35.261695000000003</v>
      </c>
      <c r="AC23" s="206">
        <v>1.47</v>
      </c>
      <c r="AD23" s="203">
        <f t="shared" si="8"/>
        <v>0.68239936932885625</v>
      </c>
      <c r="AE23" s="203">
        <f t="shared" si="9"/>
        <v>0.86862740557702944</v>
      </c>
      <c r="AF23" s="186">
        <v>18.635787933333329</v>
      </c>
      <c r="AG23" s="186">
        <v>23.152244966666668</v>
      </c>
      <c r="AH23" s="188">
        <v>1.29</v>
      </c>
      <c r="AI23" s="203">
        <f t="shared" si="23"/>
        <v>556.58382231940539</v>
      </c>
      <c r="AJ23" s="203">
        <f t="shared" si="10"/>
        <v>0.88566125785102889</v>
      </c>
      <c r="AK23" s="186">
        <v>16.455505599999999</v>
      </c>
      <c r="AL23" s="186">
        <v>36.700096299999998</v>
      </c>
      <c r="AM23" s="206">
        <v>0.21</v>
      </c>
      <c r="AN23" s="203">
        <f t="shared" si="11"/>
        <v>0.9364111091194135</v>
      </c>
      <c r="AO23" s="203">
        <f t="shared" si="12"/>
        <v>0.91017910640982658</v>
      </c>
      <c r="AP23" s="186">
        <v>8.7576744000000009</v>
      </c>
      <c r="AQ23" s="186">
        <v>18.239236099999999</v>
      </c>
      <c r="AR23" s="206">
        <v>1.69</v>
      </c>
      <c r="AS23" s="203">
        <f t="shared" si="13"/>
        <v>1.2202280593221759</v>
      </c>
      <c r="AT23" s="203">
        <f t="shared" si="14"/>
        <v>0.93864900416182695</v>
      </c>
      <c r="AU23" s="320">
        <v>16.480449999999998</v>
      </c>
      <c r="AV23" s="317">
        <v>42.289969999999997</v>
      </c>
      <c r="AW23" s="188">
        <v>1.62</v>
      </c>
      <c r="AX23" s="203">
        <f t="shared" si="24"/>
        <v>1129.0715324601299</v>
      </c>
      <c r="AY23" s="203">
        <f t="shared" si="15"/>
        <v>0.84213271383479271</v>
      </c>
      <c r="AZ23" s="186">
        <v>19.045463900000001</v>
      </c>
      <c r="BA23" s="186">
        <v>27.3461982</v>
      </c>
      <c r="BB23" s="188">
        <v>0.56999999999999995</v>
      </c>
      <c r="BC23" s="203">
        <f t="shared" si="16"/>
        <v>0.98475942362599822</v>
      </c>
      <c r="BD23" s="203">
        <f t="shared" si="17"/>
        <v>0.96376542459328562</v>
      </c>
      <c r="BE23" s="262">
        <f t="shared" si="30"/>
        <v>7.0163502093372427</v>
      </c>
      <c r="BF23" s="262">
        <f t="shared" si="30"/>
        <v>27.772356328381349</v>
      </c>
      <c r="BG23" s="188">
        <v>2.4500000000000002</v>
      </c>
      <c r="BH23" s="203">
        <f t="shared" si="25"/>
        <v>477.40841643914609</v>
      </c>
      <c r="BI23" s="203">
        <f t="shared" si="18"/>
        <v>0.89168128252372458</v>
      </c>
      <c r="BJ23" s="320">
        <v>23.21631</v>
      </c>
      <c r="BK23" s="317">
        <v>18.705719999999999</v>
      </c>
      <c r="BL23" s="188">
        <v>2.62</v>
      </c>
      <c r="BM23" s="203">
        <f t="shared" si="26"/>
        <v>1137.807821048184</v>
      </c>
      <c r="BN23" s="203">
        <f t="shared" si="19"/>
        <v>0.84146845866283426</v>
      </c>
      <c r="BO23" s="320">
        <v>45.849810000000005</v>
      </c>
      <c r="BP23" s="317">
        <v>38.51652</v>
      </c>
      <c r="BQ23" s="188">
        <v>5.25</v>
      </c>
      <c r="BR23" s="203">
        <f t="shared" si="27"/>
        <v>9271.3694002713019</v>
      </c>
      <c r="BS23" s="203">
        <f t="shared" si="20"/>
        <v>0.22304104626833454</v>
      </c>
    </row>
    <row r="24" spans="1:159" ht="15" customHeight="1">
      <c r="A24" s="201">
        <v>1980</v>
      </c>
      <c r="B24" s="346">
        <f>B25</f>
        <v>43.551030000000004</v>
      </c>
      <c r="C24" s="346">
        <f>C25</f>
        <v>33.62959</v>
      </c>
      <c r="D24" s="267">
        <v>2.67</v>
      </c>
      <c r="E24" s="295">
        <f>B24*C24*D24</f>
        <v>3910.4907655504594</v>
      </c>
      <c r="F24" s="203">
        <f>($L$70-E24)/($L$70-$L$71)</f>
        <v>0.63065021845438118</v>
      </c>
      <c r="G24" s="349">
        <f t="shared" ref="G24:H28" si="31">G25</f>
        <v>18.508289999999999</v>
      </c>
      <c r="H24" s="349">
        <f t="shared" si="31"/>
        <v>25.374269999999999</v>
      </c>
      <c r="I24" s="292">
        <v>1.48</v>
      </c>
      <c r="J24" s="290">
        <f>G24*H24*I24</f>
        <v>695.05883459348388</v>
      </c>
      <c r="K24" s="290">
        <f>($L$70-J24)/($L$70-$L$71)</f>
        <v>0.87513244551121572</v>
      </c>
      <c r="L24" s="346">
        <f>L25</f>
        <v>44.697629999999997</v>
      </c>
      <c r="M24" s="346">
        <f>M25</f>
        <v>38.327379999999998</v>
      </c>
      <c r="N24" s="262">
        <f>N25</f>
        <v>2.78</v>
      </c>
      <c r="O24" s="295">
        <f t="shared" si="22"/>
        <v>4762.5376793041314</v>
      </c>
      <c r="P24" s="203">
        <f t="shared" si="3"/>
        <v>0.5658656633761453</v>
      </c>
      <c r="Q24" s="349">
        <f t="shared" ref="Q24:Q29" si="32">Q25</f>
        <v>6.9456100000000003</v>
      </c>
      <c r="R24" s="349">
        <f t="shared" ref="R24:R29" si="33">R25</f>
        <v>28.515020000000003</v>
      </c>
      <c r="S24" s="263">
        <v>2.65</v>
      </c>
      <c r="T24" s="290">
        <f>Q24*R24*S24</f>
        <v>524.84365136483007</v>
      </c>
      <c r="U24" s="203">
        <f>($L$70-T24)/($L$70-$L$71)</f>
        <v>0.88807459075583395</v>
      </c>
      <c r="V24" s="349">
        <f t="shared" ref="V24:W30" si="34">V25</f>
        <v>5.9579399999999998</v>
      </c>
      <c r="W24" s="349">
        <f t="shared" si="34"/>
        <v>22.435189999999999</v>
      </c>
      <c r="X24" s="293">
        <v>1.98</v>
      </c>
      <c r="Y24" s="290">
        <f>V24*W24*X24</f>
        <v>264.66168149902796</v>
      </c>
      <c r="Z24" s="290">
        <f>($L$70-Y24)/($L$70-$L$71)</f>
        <v>0.90785727277140182</v>
      </c>
      <c r="AA24" s="349">
        <f>AA25</f>
        <v>32.77778</v>
      </c>
      <c r="AB24" s="349">
        <f>AB25</f>
        <v>40.594729999999998</v>
      </c>
      <c r="AC24" s="293">
        <v>1.5</v>
      </c>
      <c r="AD24" s="290">
        <f>AA24*AB24*AC24</f>
        <v>1995.9076936490997</v>
      </c>
      <c r="AE24" s="290">
        <f>($L$70-AD24)/($L$70-$L$71)</f>
        <v>0.77622367276925752</v>
      </c>
      <c r="AF24" s="346">
        <f>AF25</f>
        <v>5.7340499999999999</v>
      </c>
      <c r="AG24" s="346">
        <f>AG25</f>
        <v>20.390639999999998</v>
      </c>
      <c r="AH24" s="263">
        <v>1.56</v>
      </c>
      <c r="AI24" s="295">
        <f t="shared" si="23"/>
        <v>182.39668089551998</v>
      </c>
      <c r="AJ24" s="203">
        <f t="shared" si="10"/>
        <v>0.91411221176194424</v>
      </c>
      <c r="AK24" s="306">
        <f t="shared" ref="AK24:AL29" si="35">AK25</f>
        <v>17.572950000000002</v>
      </c>
      <c r="AL24" s="352">
        <f t="shared" si="35"/>
        <v>40.321839999999995</v>
      </c>
      <c r="AM24" s="285">
        <v>0.21</v>
      </c>
      <c r="AN24" s="290">
        <f>AK24*AL24*AM24</f>
        <v>148.80047242787998</v>
      </c>
      <c r="AO24" s="290">
        <f>($L$70-AN24)/($L$70-$L$71)</f>
        <v>0.91666666666666663</v>
      </c>
      <c r="AP24" s="306">
        <f t="shared" ref="AP24:AQ26" si="36">AP25</f>
        <v>7.1770799999999992</v>
      </c>
      <c r="AQ24" s="352">
        <f t="shared" si="36"/>
        <v>19.431370000000001</v>
      </c>
      <c r="AR24" s="293">
        <v>1.82</v>
      </c>
      <c r="AS24" s="290">
        <f>AP24*AQ24*AR24</f>
        <v>253.81810453927201</v>
      </c>
      <c r="AT24" s="290">
        <f>($L$70-AS24)/($L$70-$L$71)</f>
        <v>0.90868175355697223</v>
      </c>
      <c r="AU24" s="346">
        <f t="shared" ref="AU24:AU29" si="37">AU23*POWER(AU$30/AU$23,1/7)</f>
        <v>17.021905136389041</v>
      </c>
      <c r="AV24" s="346">
        <f t="shared" ref="AV24:AV29" si="38">AV23*POWER(AV$30/AV$23,1/7)</f>
        <v>41.237642367420996</v>
      </c>
      <c r="AW24" s="263">
        <v>1.62</v>
      </c>
      <c r="AX24" s="295">
        <f t="shared" si="24"/>
        <v>1137.148043011056</v>
      </c>
      <c r="AY24" s="203">
        <f t="shared" si="15"/>
        <v>0.84151862424162549</v>
      </c>
      <c r="AZ24" s="351">
        <v>19.340219999999999</v>
      </c>
      <c r="BA24" s="350">
        <v>28.374329999999997</v>
      </c>
      <c r="BB24" s="263">
        <v>0.56999999999999995</v>
      </c>
      <c r="BC24" s="290">
        <f>AZ24*BA24*BB24</f>
        <v>312.79649719498195</v>
      </c>
      <c r="BD24" s="290">
        <f>($L$70-BC24)/($L$70-$L$71)</f>
        <v>0.90419738906277214</v>
      </c>
      <c r="BE24" s="346">
        <f t="shared" si="30"/>
        <v>8.2117054940115537</v>
      </c>
      <c r="BF24" s="346">
        <f t="shared" si="30"/>
        <v>28.954000178559326</v>
      </c>
      <c r="BG24" s="263">
        <v>2.39</v>
      </c>
      <c r="BH24" s="295">
        <f t="shared" si="25"/>
        <v>568.25051639233027</v>
      </c>
      <c r="BI24" s="203">
        <f t="shared" si="18"/>
        <v>0.88477419215951836</v>
      </c>
      <c r="BJ24" s="346">
        <f t="shared" ref="BJ24:BJ29" si="39">BJ23*POWER(BJ$30/BJ$23,1/7)</f>
        <v>22.659733795336891</v>
      </c>
      <c r="BK24" s="346">
        <f t="shared" ref="BK24:BK29" si="40">BK23*POWER(BK$30/BK$23,1/7)</f>
        <v>19.111163001357578</v>
      </c>
      <c r="BL24" s="263">
        <v>2.77</v>
      </c>
      <c r="BM24" s="295">
        <f t="shared" si="26"/>
        <v>1199.5592091802505</v>
      </c>
      <c r="BN24" s="203">
        <f t="shared" si="19"/>
        <v>0.83677325216537146</v>
      </c>
      <c r="BO24" s="346">
        <f t="shared" ref="BO24:BO29" si="41">BO23*POWER(BO$30/BO$23,1/7)</f>
        <v>47.234553895416838</v>
      </c>
      <c r="BP24" s="346">
        <f t="shared" ref="BP24:BP29" si="42">BP23*POWER(BP$30/BP$23,1/7)</f>
        <v>38.848388758670815</v>
      </c>
      <c r="BQ24" s="263">
        <v>5.22</v>
      </c>
      <c r="BR24" s="295">
        <f t="shared" si="27"/>
        <v>9578.6285516234493</v>
      </c>
      <c r="BS24" s="203">
        <f>($L$70-BR24)/($L$70-$L$71)</f>
        <v>0.19967889672850306</v>
      </c>
    </row>
    <row r="25" spans="1:159" ht="15" customHeight="1">
      <c r="A25" s="201">
        <v>1981</v>
      </c>
      <c r="B25" s="347">
        <v>43.551030000000004</v>
      </c>
      <c r="C25" s="348">
        <v>33.62959</v>
      </c>
      <c r="D25" s="267">
        <v>2.77</v>
      </c>
      <c r="E25" s="295">
        <f t="shared" si="21"/>
        <v>4056.9510938482299</v>
      </c>
      <c r="F25" s="203">
        <f>($L$70-E25)/($L$70-$L$71)</f>
        <v>0.61951425040822905</v>
      </c>
      <c r="G25" s="349">
        <f t="shared" si="31"/>
        <v>18.508289999999999</v>
      </c>
      <c r="H25" s="349">
        <f t="shared" si="31"/>
        <v>25.374269999999999</v>
      </c>
      <c r="I25" s="292">
        <v>1.49</v>
      </c>
      <c r="J25" s="290">
        <f t="shared" ref="J25:J40" si="43">G25*H25*I25</f>
        <v>699.75517807046697</v>
      </c>
      <c r="K25" s="290">
        <f t="shared" ref="K25:K49" si="44">($L$70-J25)/($L$70-$L$71)</f>
        <v>0.87477536362084118</v>
      </c>
      <c r="L25" s="350">
        <v>44.697629999999997</v>
      </c>
      <c r="M25" s="350">
        <v>38.327379999999998</v>
      </c>
      <c r="N25" s="262">
        <v>2.78</v>
      </c>
      <c r="O25" s="295">
        <f t="shared" si="22"/>
        <v>4762.5376793041314</v>
      </c>
      <c r="P25" s="203">
        <f t="shared" si="3"/>
        <v>0.5658656633761453</v>
      </c>
      <c r="Q25" s="349">
        <f t="shared" si="32"/>
        <v>6.9456100000000003</v>
      </c>
      <c r="R25" s="349">
        <f t="shared" si="33"/>
        <v>28.515020000000003</v>
      </c>
      <c r="S25" s="263">
        <v>2.82</v>
      </c>
      <c r="T25" s="290">
        <f t="shared" ref="T25:T45" si="45">Q25*R25*S25</f>
        <v>558.51286673540403</v>
      </c>
      <c r="U25" s="203">
        <f t="shared" ref="U25:U49" si="46">($L$70-T25)/($L$70-$L$71)</f>
        <v>0.88551458484253687</v>
      </c>
      <c r="V25" s="349">
        <f t="shared" si="34"/>
        <v>5.9579399999999998</v>
      </c>
      <c r="W25" s="349">
        <f t="shared" si="34"/>
        <v>22.435189999999999</v>
      </c>
      <c r="X25" s="293">
        <v>1.98</v>
      </c>
      <c r="Y25" s="290">
        <f t="shared" ref="Y25:Y45" si="47">V25*W25*X25</f>
        <v>264.66168149902796</v>
      </c>
      <c r="Z25" s="290">
        <f t="shared" ref="Z25:Z49" si="48">($L$70-Y25)/($L$70-$L$71)</f>
        <v>0.90785727277140182</v>
      </c>
      <c r="AA25" s="351">
        <v>32.77778</v>
      </c>
      <c r="AB25" s="350">
        <v>40.594729999999998</v>
      </c>
      <c r="AC25" s="285">
        <v>1.55</v>
      </c>
      <c r="AD25" s="290">
        <f t="shared" ref="AD25:AD41" si="49">AA25*AB25*AC25</f>
        <v>2062.4379501040698</v>
      </c>
      <c r="AE25" s="290">
        <f t="shared" ref="AE25:AE49" si="50">($L$70-AD25)/($L$70-$L$71)</f>
        <v>0.77116510968534469</v>
      </c>
      <c r="AF25" s="351">
        <v>5.7340499999999999</v>
      </c>
      <c r="AG25" s="350">
        <v>20.390639999999998</v>
      </c>
      <c r="AH25" s="263">
        <v>1.78</v>
      </c>
      <c r="AI25" s="295">
        <f t="shared" si="23"/>
        <v>208.11928973975998</v>
      </c>
      <c r="AJ25" s="203">
        <f t="shared" si="10"/>
        <v>0.91215641831615357</v>
      </c>
      <c r="AK25" s="306">
        <f t="shared" si="35"/>
        <v>17.572950000000002</v>
      </c>
      <c r="AL25" s="352">
        <f t="shared" si="35"/>
        <v>40.321839999999995</v>
      </c>
      <c r="AM25" s="285">
        <v>0.22</v>
      </c>
      <c r="AN25" s="290">
        <f t="shared" ref="AN25:AN45" si="51">AK25*AL25*AM25</f>
        <v>155.88620921015999</v>
      </c>
      <c r="AO25" s="290">
        <f t="shared" ref="AO25:AO49" si="52">($L$70-AN25)/($L$70-$L$71)</f>
        <v>0.91612790958952495</v>
      </c>
      <c r="AP25" s="306">
        <f t="shared" si="36"/>
        <v>7.1770799999999992</v>
      </c>
      <c r="AQ25" s="352">
        <f t="shared" si="36"/>
        <v>19.431370000000001</v>
      </c>
      <c r="AR25" s="293">
        <v>2</v>
      </c>
      <c r="AS25" s="290">
        <f t="shared" ref="AS25:AS40" si="53">AP25*AQ25*AR25</f>
        <v>278.92099399919999</v>
      </c>
      <c r="AT25" s="290">
        <f t="shared" ref="AT25:AT49" si="54">($L$70-AS25)/($L$70-$L$71)</f>
        <v>0.90677307986942246</v>
      </c>
      <c r="AU25" s="346">
        <f t="shared" si="37"/>
        <v>17.581149451151372</v>
      </c>
      <c r="AV25" s="346">
        <f t="shared" si="38"/>
        <v>40.211500457988386</v>
      </c>
      <c r="AW25" s="263">
        <v>1.74</v>
      </c>
      <c r="AX25" s="295">
        <f t="shared" si="24"/>
        <v>1230.1180546200681</v>
      </c>
      <c r="AY25" s="203">
        <f t="shared" si="15"/>
        <v>0.83444974019253715</v>
      </c>
      <c r="AZ25" s="306">
        <f>AZ24*POWER(AZ$34/AZ$24,1/10)</f>
        <v>19.632243507327821</v>
      </c>
      <c r="BA25" s="352">
        <f t="shared" ref="BA25:BA33" si="55">BA24*POWER(BA$34/BA$24,1/10)</f>
        <v>28.700804874217418</v>
      </c>
      <c r="BB25" s="263">
        <v>0.56999999999999995</v>
      </c>
      <c r="BC25" s="290">
        <f t="shared" ref="BC25:BC41" si="56">AZ25*BA25*BB25</f>
        <v>321.17287838375444</v>
      </c>
      <c r="BD25" s="290">
        <f t="shared" ref="BD25:BD49" si="57">($L$70-BC25)/($L$70-$L$71)</f>
        <v>0.90356049909847469</v>
      </c>
      <c r="BE25" s="351">
        <v>9.610710000000001</v>
      </c>
      <c r="BF25" s="350">
        <v>30.185919999999999</v>
      </c>
      <c r="BG25" s="263">
        <v>2.4300000000000002</v>
      </c>
      <c r="BH25" s="295">
        <f t="shared" si="25"/>
        <v>704.96273938377612</v>
      </c>
      <c r="BI25" s="203">
        <f t="shared" si="18"/>
        <v>0.87437941178147693</v>
      </c>
      <c r="BJ25" s="346">
        <f t="shared" si="39"/>
        <v>22.116500670241429</v>
      </c>
      <c r="BK25" s="346">
        <f t="shared" si="40"/>
        <v>19.525393904348981</v>
      </c>
      <c r="BL25" s="263">
        <v>2.76</v>
      </c>
      <c r="BM25" s="295">
        <f t="shared" si="26"/>
        <v>1191.8601491474435</v>
      </c>
      <c r="BN25" s="203">
        <f t="shared" si="19"/>
        <v>0.83735864267696736</v>
      </c>
      <c r="BO25" s="346">
        <f t="shared" si="41"/>
        <v>48.661119461542761</v>
      </c>
      <c r="BP25" s="346">
        <f t="shared" si="42"/>
        <v>39.183116988368127</v>
      </c>
      <c r="BQ25" s="263">
        <v>5.27</v>
      </c>
      <c r="BR25" s="295">
        <f t="shared" si="27"/>
        <v>10048.279154127513</v>
      </c>
      <c r="BS25" s="203">
        <f t="shared" si="20"/>
        <v>0.16396947177276949</v>
      </c>
      <c r="FC25" s="195">
        <f>'[1]1'!$CN19</f>
        <v>17319.597888179673</v>
      </c>
    </row>
    <row r="26" spans="1:159" ht="15" customHeight="1">
      <c r="A26" s="201">
        <v>1982</v>
      </c>
      <c r="B26" s="346">
        <f t="shared" ref="B26:C28" si="58">B25*POWER(B$29/B$25, 1/4)</f>
        <v>46.592154381097558</v>
      </c>
      <c r="C26" s="346">
        <f t="shared" si="58"/>
        <v>32.610322812582176</v>
      </c>
      <c r="D26" s="267">
        <v>2.9</v>
      </c>
      <c r="E26" s="295">
        <f t="shared" si="21"/>
        <v>4406.2170652136429</v>
      </c>
      <c r="F26" s="203">
        <f t="shared" ref="F26:F49" si="59">($L$70-E26)/($L$70-$L$71)</f>
        <v>0.5929581533276197</v>
      </c>
      <c r="G26" s="349">
        <f t="shared" si="31"/>
        <v>18.508289999999999</v>
      </c>
      <c r="H26" s="349">
        <f t="shared" si="31"/>
        <v>25.374269999999999</v>
      </c>
      <c r="I26" s="292">
        <v>1.49</v>
      </c>
      <c r="J26" s="290">
        <f t="shared" si="43"/>
        <v>699.75517807046697</v>
      </c>
      <c r="K26" s="290">
        <f>($L$70-J26)/($L$70-$L$71)</f>
        <v>0.87477536362084118</v>
      </c>
      <c r="L26" s="346">
        <f>L25+(L$31-L$25)/6</f>
        <v>44.299141666666664</v>
      </c>
      <c r="M26" s="346">
        <f>M25+(M$31-M$25)/6</f>
        <v>37.421210000000002</v>
      </c>
      <c r="N26" s="262">
        <v>2.86</v>
      </c>
      <c r="O26" s="295">
        <f t="shared" si="22"/>
        <v>4741.1006017463178</v>
      </c>
      <c r="P26" s="203">
        <f t="shared" si="3"/>
        <v>0.5674956106353195</v>
      </c>
      <c r="Q26" s="349">
        <f t="shared" si="32"/>
        <v>6.9456100000000003</v>
      </c>
      <c r="R26" s="349">
        <f t="shared" si="33"/>
        <v>28.515020000000003</v>
      </c>
      <c r="S26" s="263">
        <v>2.86</v>
      </c>
      <c r="T26" s="290">
        <f t="shared" si="45"/>
        <v>566.43503505789204</v>
      </c>
      <c r="U26" s="203">
        <f t="shared" si="46"/>
        <v>0.88491223050999634</v>
      </c>
      <c r="V26" s="349">
        <f t="shared" si="34"/>
        <v>5.9579399999999998</v>
      </c>
      <c r="W26" s="349">
        <f t="shared" si="34"/>
        <v>22.435189999999999</v>
      </c>
      <c r="X26" s="293">
        <v>2.0099999999999998</v>
      </c>
      <c r="Y26" s="290">
        <f t="shared" si="47"/>
        <v>268.67170697628598</v>
      </c>
      <c r="Z26" s="290">
        <f t="shared" si="48"/>
        <v>0.90755237439995884</v>
      </c>
      <c r="AA26" s="349">
        <f>AA25*POWER(AA$33/AA$25,1/8)</f>
        <v>31.929732288386667</v>
      </c>
      <c r="AB26" s="346">
        <f t="shared" ref="AB26:AB32" si="60">AB25*POWER(AB$33/AB$25,1/8)</f>
        <v>37.587451706857522</v>
      </c>
      <c r="AC26" s="285">
        <v>1.72</v>
      </c>
      <c r="AD26" s="290">
        <f>AA26*AB26*AC26</f>
        <v>2064.2705050925119</v>
      </c>
      <c r="AE26" s="290">
        <f t="shared" si="50"/>
        <v>0.77102577315625664</v>
      </c>
      <c r="AF26" s="346">
        <f>AF25*POWER(AF27/AF25, 1/2)</f>
        <v>12.075445144403579</v>
      </c>
      <c r="AG26" s="346">
        <f>AG25*POWER(AG27/AG25, 1/2)</f>
        <v>21.811005302333037</v>
      </c>
      <c r="AH26" s="263">
        <v>1.92</v>
      </c>
      <c r="AI26" s="295">
        <f t="shared" si="23"/>
        <v>505.68498829942689</v>
      </c>
      <c r="AJ26" s="203">
        <f t="shared" si="10"/>
        <v>0.88953130099390987</v>
      </c>
      <c r="AK26" s="306">
        <f t="shared" si="35"/>
        <v>17.572950000000002</v>
      </c>
      <c r="AL26" s="352">
        <f t="shared" si="35"/>
        <v>40.321839999999995</v>
      </c>
      <c r="AM26" s="285">
        <v>0.26</v>
      </c>
      <c r="AN26" s="290">
        <f t="shared" si="51"/>
        <v>184.22915633928</v>
      </c>
      <c r="AO26" s="290">
        <f t="shared" si="52"/>
        <v>0.91397288128095844</v>
      </c>
      <c r="AP26" s="306">
        <f t="shared" si="36"/>
        <v>7.1770799999999992</v>
      </c>
      <c r="AQ26" s="352">
        <f t="shared" si="36"/>
        <v>19.431370000000001</v>
      </c>
      <c r="AR26" s="293">
        <v>2.16</v>
      </c>
      <c r="AS26" s="290">
        <f t="shared" si="53"/>
        <v>301.23467351913604</v>
      </c>
      <c r="AT26" s="290">
        <f t="shared" si="54"/>
        <v>0.90507648103604488</v>
      </c>
      <c r="AU26" s="346">
        <f t="shared" si="37"/>
        <v>18.158767396896138</v>
      </c>
      <c r="AV26" s="346">
        <f t="shared" si="38"/>
        <v>39.210892676062684</v>
      </c>
      <c r="AW26" s="263">
        <v>1.74</v>
      </c>
      <c r="AX26" s="295">
        <f t="shared" si="24"/>
        <v>1238.9173743809483</v>
      </c>
      <c r="AY26" s="203">
        <f t="shared" si="15"/>
        <v>0.83378069250690168</v>
      </c>
      <c r="AZ26" s="306">
        <f t="shared" ref="AZ26:AZ33" si="61">AZ25*POWER(AZ$34/AZ$24,1/10)</f>
        <v>19.928676361024614</v>
      </c>
      <c r="BA26" s="352">
        <f t="shared" si="55"/>
        <v>29.031036166418819</v>
      </c>
      <c r="BB26" s="293">
        <v>0.56999999999999995</v>
      </c>
      <c r="BC26" s="290">
        <f t="shared" si="56"/>
        <v>329.77357078588392</v>
      </c>
      <c r="BD26" s="290">
        <f t="shared" si="57"/>
        <v>0.90290655385010565</v>
      </c>
      <c r="BE26" s="346">
        <f t="shared" ref="BE26:BF30" si="62">BE25*POWER(BE$31/BE$25,1/6)</f>
        <v>8.7983626018756258</v>
      </c>
      <c r="BF26" s="346">
        <f t="shared" si="62"/>
        <v>29.483199627756989</v>
      </c>
      <c r="BG26" s="263">
        <v>2.4900000000000002</v>
      </c>
      <c r="BH26" s="295">
        <f t="shared" si="25"/>
        <v>645.91566366134134</v>
      </c>
      <c r="BI26" s="203">
        <f t="shared" si="18"/>
        <v>0.87886899852558764</v>
      </c>
      <c r="BJ26" s="346">
        <f t="shared" si="39"/>
        <v>21.586290744397395</v>
      </c>
      <c r="BK26" s="346">
        <f t="shared" si="40"/>
        <v>19.948603185107395</v>
      </c>
      <c r="BL26" s="263">
        <v>2.81</v>
      </c>
      <c r="BM26" s="295">
        <f t="shared" si="26"/>
        <v>1210.0319387183358</v>
      </c>
      <c r="BN26" s="203">
        <f t="shared" si="19"/>
        <v>0.8359769684013818</v>
      </c>
      <c r="BO26" s="346">
        <f t="shared" si="41"/>
        <v>50.130769785470399</v>
      </c>
      <c r="BP26" s="346">
        <f t="shared" si="42"/>
        <v>39.520729327068068</v>
      </c>
      <c r="BQ26" s="263">
        <v>5.04</v>
      </c>
      <c r="BR26" s="295">
        <f t="shared" si="27"/>
        <v>9985.2711015916539</v>
      </c>
      <c r="BS26" s="203">
        <f t="shared" si="20"/>
        <v>0.16876022752106368</v>
      </c>
    </row>
    <row r="27" spans="1:159" ht="15" customHeight="1">
      <c r="A27" s="201">
        <v>1983</v>
      </c>
      <c r="B27" s="346">
        <f t="shared" si="58"/>
        <v>49.84563740219297</v>
      </c>
      <c r="C27" s="346">
        <f t="shared" si="58"/>
        <v>31.621948228950089</v>
      </c>
      <c r="D27" s="267">
        <v>2.83</v>
      </c>
      <c r="E27" s="295">
        <f t="shared" si="21"/>
        <v>4460.6917480003949</v>
      </c>
      <c r="F27" s="203">
        <f t="shared" si="59"/>
        <v>0.58881622401551137</v>
      </c>
      <c r="G27" s="349">
        <f t="shared" si="31"/>
        <v>18.508289999999999</v>
      </c>
      <c r="H27" s="349">
        <f t="shared" si="31"/>
        <v>25.374269999999999</v>
      </c>
      <c r="I27" s="292">
        <v>1.63</v>
      </c>
      <c r="J27" s="290">
        <f t="shared" si="43"/>
        <v>765.50398674822884</v>
      </c>
      <c r="K27" s="290">
        <f t="shared" si="44"/>
        <v>0.86977621715559827</v>
      </c>
      <c r="L27" s="346">
        <f t="shared" ref="L27:M30" si="63">L26+(L$31-L$25)/6</f>
        <v>43.900653333333331</v>
      </c>
      <c r="M27" s="346">
        <f t="shared" si="63"/>
        <v>36.515039999999999</v>
      </c>
      <c r="N27" s="262">
        <v>2.77</v>
      </c>
      <c r="O27" s="295">
        <f t="shared" si="22"/>
        <v>4440.4044916050561</v>
      </c>
      <c r="P27" s="203">
        <f t="shared" si="3"/>
        <v>0.59035874574537706</v>
      </c>
      <c r="Q27" s="349">
        <f t="shared" si="32"/>
        <v>6.9456100000000003</v>
      </c>
      <c r="R27" s="349">
        <f t="shared" si="33"/>
        <v>28.515020000000003</v>
      </c>
      <c r="S27" s="263">
        <v>2.89</v>
      </c>
      <c r="T27" s="290">
        <f t="shared" si="45"/>
        <v>572.3766612997581</v>
      </c>
      <c r="U27" s="203">
        <f t="shared" si="46"/>
        <v>0.88446046476059093</v>
      </c>
      <c r="V27" s="349">
        <f t="shared" si="34"/>
        <v>5.9579399999999998</v>
      </c>
      <c r="W27" s="349">
        <f t="shared" si="34"/>
        <v>22.435189999999999</v>
      </c>
      <c r="X27" s="293">
        <v>2.0099999999999998</v>
      </c>
      <c r="Y27" s="290">
        <f t="shared" si="47"/>
        <v>268.67170697628598</v>
      </c>
      <c r="Z27" s="290">
        <f t="shared" si="48"/>
        <v>0.90755237439995884</v>
      </c>
      <c r="AA27" s="349">
        <f t="shared" ref="AA27:AA32" si="64">AA26*POWER(AA$33/AA$25,1/8)</f>
        <v>31.103625810169024</v>
      </c>
      <c r="AB27" s="346">
        <f t="shared" si="60"/>
        <v>34.802954122748112</v>
      </c>
      <c r="AC27" s="285">
        <v>1.8</v>
      </c>
      <c r="AD27" s="290">
        <f t="shared" si="49"/>
        <v>1948.4965118203859</v>
      </c>
      <c r="AE27" s="290">
        <f t="shared" si="50"/>
        <v>0.77982853568340749</v>
      </c>
      <c r="AF27" s="351">
        <v>25.42991</v>
      </c>
      <c r="AG27" s="350">
        <v>23.330310000000001</v>
      </c>
      <c r="AH27" s="263">
        <v>1.98</v>
      </c>
      <c r="AI27" s="295">
        <f t="shared" si="23"/>
        <v>1174.7096134727581</v>
      </c>
      <c r="AJ27" s="203">
        <f t="shared" si="10"/>
        <v>0.83866266690979163</v>
      </c>
      <c r="AK27" s="306">
        <f t="shared" si="35"/>
        <v>17.572950000000002</v>
      </c>
      <c r="AL27" s="352">
        <f t="shared" si="35"/>
        <v>40.321839999999995</v>
      </c>
      <c r="AM27" s="285">
        <v>0.24</v>
      </c>
      <c r="AN27" s="290">
        <f t="shared" si="51"/>
        <v>170.05768277471998</v>
      </c>
      <c r="AO27" s="290">
        <f t="shared" si="52"/>
        <v>0.91505039543524169</v>
      </c>
      <c r="AP27" s="351">
        <v>7.1770799999999992</v>
      </c>
      <c r="AQ27" s="350">
        <v>19.431370000000001</v>
      </c>
      <c r="AR27" s="293">
        <v>2.27</v>
      </c>
      <c r="AS27" s="290">
        <f t="shared" si="53"/>
        <v>316.57532818909198</v>
      </c>
      <c r="AT27" s="290">
        <f t="shared" si="54"/>
        <v>0.90391006933809792</v>
      </c>
      <c r="AU27" s="346">
        <f t="shared" si="37"/>
        <v>18.755362628066603</v>
      </c>
      <c r="AV27" s="346">
        <f t="shared" si="38"/>
        <v>38.235183640064065</v>
      </c>
      <c r="AW27" s="263">
        <v>1.86</v>
      </c>
      <c r="AX27" s="295">
        <f t="shared" si="24"/>
        <v>1333.8334058354253</v>
      </c>
      <c r="AY27" s="203">
        <f t="shared" si="15"/>
        <v>0.82656384473911804</v>
      </c>
      <c r="AZ27" s="306">
        <f t="shared" si="61"/>
        <v>20.229585139070959</v>
      </c>
      <c r="BA27" s="352">
        <f t="shared" si="55"/>
        <v>29.36506709792744</v>
      </c>
      <c r="BB27" s="263">
        <v>0.5722222222222223</v>
      </c>
      <c r="BC27" s="290">
        <f t="shared" si="56"/>
        <v>339.92467706734237</v>
      </c>
      <c r="BD27" s="290">
        <f t="shared" si="57"/>
        <v>0.90213472439637421</v>
      </c>
      <c r="BE27" s="346">
        <f t="shared" si="62"/>
        <v>8.0546790480707067</v>
      </c>
      <c r="BF27" s="346">
        <f t="shared" si="62"/>
        <v>28.796838403141923</v>
      </c>
      <c r="BG27" s="263">
        <v>2.4700000000000002</v>
      </c>
      <c r="BH27" s="295">
        <f t="shared" si="25"/>
        <v>572.91474861306904</v>
      </c>
      <c r="BI27" s="203">
        <f t="shared" si="18"/>
        <v>0.88441955181715626</v>
      </c>
      <c r="BJ27" s="346">
        <f t="shared" si="39"/>
        <v>21.068791806139284</v>
      </c>
      <c r="BK27" s="346">
        <f t="shared" si="40"/>
        <v>20.380985448300756</v>
      </c>
      <c r="BL27" s="263">
        <v>2.86</v>
      </c>
      <c r="BM27" s="295">
        <f t="shared" si="26"/>
        <v>1228.0918341526203</v>
      </c>
      <c r="BN27" s="203">
        <f t="shared" si="19"/>
        <v>0.83460380188721039</v>
      </c>
      <c r="BO27" s="346">
        <f t="shared" si="41"/>
        <v>51.644806101716355</v>
      </c>
      <c r="BP27" s="346">
        <f t="shared" si="42"/>
        <v>39.861250625034216</v>
      </c>
      <c r="BQ27" s="263">
        <v>4.9400000000000004</v>
      </c>
      <c r="BR27" s="295">
        <f t="shared" si="27"/>
        <v>10169.615203938953</v>
      </c>
      <c r="BS27" s="203">
        <f t="shared" si="20"/>
        <v>0.15474380370790361</v>
      </c>
    </row>
    <row r="28" spans="1:159" ht="15" customHeight="1">
      <c r="A28" s="201">
        <v>1984</v>
      </c>
      <c r="B28" s="346">
        <f t="shared" si="58"/>
        <v>53.326307852355853</v>
      </c>
      <c r="C28" s="346">
        <f t="shared" si="58"/>
        <v>30.663529936250299</v>
      </c>
      <c r="D28" s="267">
        <v>2.76</v>
      </c>
      <c r="E28" s="295">
        <f t="shared" si="21"/>
        <v>4513.0770307283401</v>
      </c>
      <c r="F28" s="203">
        <f t="shared" si="59"/>
        <v>0.58483316019661147</v>
      </c>
      <c r="G28" s="349">
        <f t="shared" si="31"/>
        <v>18.508289999999999</v>
      </c>
      <c r="H28" s="349">
        <f t="shared" si="31"/>
        <v>25.374269999999999</v>
      </c>
      <c r="I28" s="292">
        <v>1.48</v>
      </c>
      <c r="J28" s="290">
        <f t="shared" si="43"/>
        <v>695.05883459348388</v>
      </c>
      <c r="K28" s="290">
        <f t="shared" si="44"/>
        <v>0.87513244551121572</v>
      </c>
      <c r="L28" s="346">
        <f t="shared" si="63"/>
        <v>43.502164999999998</v>
      </c>
      <c r="M28" s="346">
        <f t="shared" si="63"/>
        <v>35.608869999999996</v>
      </c>
      <c r="N28" s="262">
        <v>2.61</v>
      </c>
      <c r="O28" s="295">
        <f t="shared" si="22"/>
        <v>4043.0542687112647</v>
      </c>
      <c r="P28" s="203">
        <f t="shared" si="3"/>
        <v>0.62057088193750964</v>
      </c>
      <c r="Q28" s="349">
        <f t="shared" si="32"/>
        <v>6.9456100000000003</v>
      </c>
      <c r="R28" s="349">
        <f t="shared" si="33"/>
        <v>28.515020000000003</v>
      </c>
      <c r="S28" s="263">
        <v>2.83</v>
      </c>
      <c r="T28" s="290">
        <f t="shared" si="45"/>
        <v>560.49340881602609</v>
      </c>
      <c r="U28" s="203">
        <f t="shared" si="46"/>
        <v>0.88536399625940165</v>
      </c>
      <c r="V28" s="349">
        <f t="shared" si="34"/>
        <v>5.9579399999999998</v>
      </c>
      <c r="W28" s="349">
        <f t="shared" si="34"/>
        <v>22.435189999999999</v>
      </c>
      <c r="X28" s="293">
        <v>1.97</v>
      </c>
      <c r="Y28" s="290">
        <f t="shared" si="47"/>
        <v>263.32500633994198</v>
      </c>
      <c r="Z28" s="290">
        <f t="shared" si="48"/>
        <v>0.90795890556188286</v>
      </c>
      <c r="AA28" s="349">
        <f t="shared" si="64"/>
        <v>30.298892887707794</v>
      </c>
      <c r="AB28" s="346">
        <f t="shared" si="60"/>
        <v>32.224733539175467</v>
      </c>
      <c r="AC28" s="285">
        <v>1.89</v>
      </c>
      <c r="AD28" s="290">
        <f t="shared" si="49"/>
        <v>1845.3463871945805</v>
      </c>
      <c r="AE28" s="290">
        <f t="shared" si="50"/>
        <v>0.78767145468502398</v>
      </c>
      <c r="AF28" s="351">
        <v>44.559359999999998</v>
      </c>
      <c r="AG28" s="350">
        <v>30.53895</v>
      </c>
      <c r="AH28" s="263">
        <v>2.14</v>
      </c>
      <c r="AI28" s="295">
        <f t="shared" si="23"/>
        <v>2912.1035835340799</v>
      </c>
      <c r="AJ28" s="203">
        <f t="shared" si="10"/>
        <v>0.70656161293123965</v>
      </c>
      <c r="AK28" s="306">
        <f t="shared" si="35"/>
        <v>17.572950000000002</v>
      </c>
      <c r="AL28" s="352">
        <f t="shared" si="35"/>
        <v>40.321839999999995</v>
      </c>
      <c r="AM28" s="285">
        <v>0.26</v>
      </c>
      <c r="AN28" s="290">
        <f t="shared" si="51"/>
        <v>184.22915633928</v>
      </c>
      <c r="AO28" s="290">
        <f t="shared" si="52"/>
        <v>0.91397288128095844</v>
      </c>
      <c r="AP28" s="306">
        <f t="shared" ref="AP28:AQ30" si="65">AP27*POWER(AP$31/AP$27,1/4)</f>
        <v>7.7671734926747922</v>
      </c>
      <c r="AQ28" s="352">
        <f t="shared" si="65"/>
        <v>21.332996522832978</v>
      </c>
      <c r="AR28" s="293">
        <v>2.36</v>
      </c>
      <c r="AS28" s="290">
        <f t="shared" si="53"/>
        <v>391.04512086307346</v>
      </c>
      <c r="AT28" s="290">
        <f t="shared" si="54"/>
        <v>0.89824783137059194</v>
      </c>
      <c r="AU28" s="346">
        <f t="shared" si="37"/>
        <v>19.371558631804714</v>
      </c>
      <c r="AV28" s="346">
        <f t="shared" si="38"/>
        <v>37.283753779007839</v>
      </c>
      <c r="AW28" s="263">
        <v>1.93</v>
      </c>
      <c r="AX28" s="295">
        <f t="shared" si="24"/>
        <v>1393.9317351235743</v>
      </c>
      <c r="AY28" s="203">
        <f t="shared" si="15"/>
        <v>0.82199432695666919</v>
      </c>
      <c r="AZ28" s="306">
        <f t="shared" si="61"/>
        <v>20.535037424727395</v>
      </c>
      <c r="BA28" s="352">
        <f t="shared" si="55"/>
        <v>29.702941387370821</v>
      </c>
      <c r="BB28" s="263">
        <v>0.57444444444444454</v>
      </c>
      <c r="BC28" s="290">
        <f t="shared" si="56"/>
        <v>350.38297080923616</v>
      </c>
      <c r="BD28" s="290">
        <f t="shared" si="57"/>
        <v>0.90133953824405155</v>
      </c>
      <c r="BE28" s="346">
        <f t="shared" si="62"/>
        <v>7.373855511887931</v>
      </c>
      <c r="BF28" s="346">
        <f t="shared" si="62"/>
        <v>28.126455489449786</v>
      </c>
      <c r="BG28" s="263">
        <v>2.44</v>
      </c>
      <c r="BH28" s="295">
        <f t="shared" si="25"/>
        <v>506.05702197142966</v>
      </c>
      <c r="BI28" s="203">
        <f t="shared" si="18"/>
        <v>0.88950301377694352</v>
      </c>
      <c r="BJ28" s="346">
        <f t="shared" si="39"/>
        <v>20.563699128607919</v>
      </c>
      <c r="BK28" s="346">
        <f t="shared" si="40"/>
        <v>20.822739516616984</v>
      </c>
      <c r="BL28" s="263">
        <v>2.78</v>
      </c>
      <c r="BM28" s="295">
        <f t="shared" si="26"/>
        <v>1190.37529025958</v>
      </c>
      <c r="BN28" s="203">
        <f t="shared" si="19"/>
        <v>0.83747154247256717</v>
      </c>
      <c r="BO28" s="346">
        <f t="shared" si="41"/>
        <v>53.204568944339648</v>
      </c>
      <c r="BP28" s="346">
        <f t="shared" si="42"/>
        <v>40.204705946646769</v>
      </c>
      <c r="BQ28" s="263">
        <v>4.95</v>
      </c>
      <c r="BR28" s="295">
        <f t="shared" si="27"/>
        <v>10588.416544655089</v>
      </c>
      <c r="BS28" s="203">
        <f t="shared" si="20"/>
        <v>0.12290065271879341</v>
      </c>
    </row>
    <row r="29" spans="1:159" ht="15" customHeight="1">
      <c r="A29" s="201">
        <v>1985</v>
      </c>
      <c r="B29" s="315">
        <v>57.050029999999992</v>
      </c>
      <c r="C29" s="348">
        <v>29.734159999999999</v>
      </c>
      <c r="D29" s="267">
        <v>2.52</v>
      </c>
      <c r="E29" s="295">
        <f t="shared" si="21"/>
        <v>4274.7634944624951</v>
      </c>
      <c r="F29" s="203">
        <f t="shared" si="59"/>
        <v>0.60295309721755264</v>
      </c>
      <c r="G29" s="347">
        <v>18.508289999999999</v>
      </c>
      <c r="H29" s="348">
        <v>25.374269999999999</v>
      </c>
      <c r="I29" s="292">
        <v>1.6</v>
      </c>
      <c r="J29" s="290">
        <f t="shared" si="43"/>
        <v>751.41495631728003</v>
      </c>
      <c r="K29" s="290">
        <f t="shared" si="44"/>
        <v>0.87084746282672176</v>
      </c>
      <c r="L29" s="346">
        <f t="shared" si="63"/>
        <v>43.103676666666665</v>
      </c>
      <c r="M29" s="346">
        <f t="shared" si="63"/>
        <v>34.702699999999993</v>
      </c>
      <c r="N29" s="262">
        <v>2.46</v>
      </c>
      <c r="O29" s="295">
        <f t="shared" si="22"/>
        <v>3679.7023422404191</v>
      </c>
      <c r="P29" s="203">
        <f t="shared" si="3"/>
        <v>0.64819799085986995</v>
      </c>
      <c r="Q29" s="349">
        <f t="shared" si="32"/>
        <v>6.9456100000000003</v>
      </c>
      <c r="R29" s="349">
        <f t="shared" si="33"/>
        <v>28.515020000000003</v>
      </c>
      <c r="S29" s="263">
        <v>2.81</v>
      </c>
      <c r="T29" s="290">
        <f t="shared" si="45"/>
        <v>556.53232465478209</v>
      </c>
      <c r="U29" s="203">
        <f t="shared" si="46"/>
        <v>0.88566517342567197</v>
      </c>
      <c r="V29" s="349">
        <f t="shared" si="34"/>
        <v>5.9579399999999998</v>
      </c>
      <c r="W29" s="349">
        <f t="shared" si="34"/>
        <v>22.435189999999999</v>
      </c>
      <c r="X29" s="293">
        <v>1.85</v>
      </c>
      <c r="Y29" s="290">
        <f t="shared" si="47"/>
        <v>247.28490443090999</v>
      </c>
      <c r="Z29" s="290">
        <f t="shared" si="48"/>
        <v>0.90917849904765502</v>
      </c>
      <c r="AA29" s="349">
        <f t="shared" si="64"/>
        <v>29.514980530683061</v>
      </c>
      <c r="AB29" s="346">
        <f t="shared" si="60"/>
        <v>29.837508850782104</v>
      </c>
      <c r="AC29" s="285">
        <v>1.95</v>
      </c>
      <c r="AD29" s="290">
        <f t="shared" si="49"/>
        <v>1717.2743109890887</v>
      </c>
      <c r="AE29" s="290">
        <f t="shared" si="50"/>
        <v>0.79740928993914872</v>
      </c>
      <c r="AF29" s="346">
        <f t="shared" ref="AF29:AG32" si="66">AF28*POWER(AF$33/AF$28,1/5)</f>
        <v>38.490942772195332</v>
      </c>
      <c r="AG29" s="346">
        <f t="shared" si="66"/>
        <v>29.211144538033629</v>
      </c>
      <c r="AH29" s="263">
        <v>2.1</v>
      </c>
      <c r="AI29" s="295">
        <f t="shared" si="23"/>
        <v>2361.1654347199355</v>
      </c>
      <c r="AJ29" s="203">
        <f t="shared" si="10"/>
        <v>0.74845165709478201</v>
      </c>
      <c r="AK29" s="306">
        <f>AK30</f>
        <v>17.572950000000002</v>
      </c>
      <c r="AL29" s="352">
        <f t="shared" si="35"/>
        <v>40.321839999999995</v>
      </c>
      <c r="AM29" s="285">
        <v>0.27</v>
      </c>
      <c r="AN29" s="290">
        <f t="shared" si="51"/>
        <v>191.31489312156</v>
      </c>
      <c r="AO29" s="290">
        <f t="shared" si="52"/>
        <v>0.91343412420381664</v>
      </c>
      <c r="AP29" s="306">
        <f t="shared" si="65"/>
        <v>8.405783976953014</v>
      </c>
      <c r="AQ29" s="352">
        <f t="shared" si="65"/>
        <v>23.420723327444435</v>
      </c>
      <c r="AR29" s="293">
        <v>2.35</v>
      </c>
      <c r="AS29" s="290">
        <f t="shared" si="53"/>
        <v>462.643421055033</v>
      </c>
      <c r="AT29" s="290">
        <f t="shared" si="54"/>
        <v>0.89280392452999391</v>
      </c>
      <c r="AU29" s="346">
        <f t="shared" si="37"/>
        <v>20.007999379542316</v>
      </c>
      <c r="AV29" s="346">
        <f t="shared" si="38"/>
        <v>36.355998939079555</v>
      </c>
      <c r="AW29" s="263">
        <v>1.95</v>
      </c>
      <c r="AX29" s="295">
        <f t="shared" si="24"/>
        <v>1418.4510682207024</v>
      </c>
      <c r="AY29" s="203">
        <f t="shared" si="15"/>
        <v>0.82013002340733232</v>
      </c>
      <c r="AZ29" s="306">
        <f t="shared" si="61"/>
        <v>20.845101821713417</v>
      </c>
      <c r="BA29" s="352">
        <f t="shared" si="55"/>
        <v>30.044703256402773</v>
      </c>
      <c r="BB29" s="263">
        <v>0.57666666666666666</v>
      </c>
      <c r="BC29" s="290">
        <f t="shared" si="56"/>
        <v>361.15762484946106</v>
      </c>
      <c r="BD29" s="290">
        <f t="shared" si="57"/>
        <v>0.90052029794536581</v>
      </c>
      <c r="BE29" s="346">
        <f t="shared" si="62"/>
        <v>6.7505787363711125</v>
      </c>
      <c r="BF29" s="346">
        <f t="shared" si="62"/>
        <v>27.471678915755074</v>
      </c>
      <c r="BG29" s="263">
        <v>2.37</v>
      </c>
      <c r="BH29" s="295">
        <f t="shared" si="25"/>
        <v>439.51586375243267</v>
      </c>
      <c r="BI29" s="203">
        <f t="shared" si="18"/>
        <v>0.89456240576583879</v>
      </c>
      <c r="BJ29" s="346">
        <f t="shared" si="39"/>
        <v>20.07071529031343</v>
      </c>
      <c r="BK29" s="346">
        <f t="shared" si="40"/>
        <v>21.27406852218877</v>
      </c>
      <c r="BL29" s="263">
        <v>3.08</v>
      </c>
      <c r="BM29" s="295">
        <f t="shared" si="26"/>
        <v>1315.1161789164469</v>
      </c>
      <c r="BN29" s="203">
        <f t="shared" si="19"/>
        <v>0.82798699081085525</v>
      </c>
      <c r="BO29" s="346">
        <f t="shared" si="41"/>
        <v>54.811439333856171</v>
      </c>
      <c r="BP29" s="346">
        <f t="shared" si="42"/>
        <v>40.551120572247385</v>
      </c>
      <c r="BQ29" s="263">
        <v>4.99</v>
      </c>
      <c r="BR29" s="295">
        <f t="shared" si="27"/>
        <v>11091.099772976466</v>
      </c>
      <c r="BS29" s="203">
        <f t="shared" si="20"/>
        <v>8.4679624314826257E-2</v>
      </c>
    </row>
    <row r="30" spans="1:159" ht="15" customHeight="1">
      <c r="A30" s="201">
        <v>1986</v>
      </c>
      <c r="B30" s="346">
        <f t="shared" ref="B30:C32" si="67">B29*POWER(B$33/B$29, 1/4)</f>
        <v>55.218760357250915</v>
      </c>
      <c r="C30" s="346">
        <f t="shared" si="67"/>
        <v>30.518521893638223</v>
      </c>
      <c r="D30" s="267">
        <v>2.46</v>
      </c>
      <c r="E30" s="295">
        <f t="shared" si="21"/>
        <v>4145.5795693797181</v>
      </c>
      <c r="F30" s="203">
        <f t="shared" si="59"/>
        <v>0.61277547081536066</v>
      </c>
      <c r="G30" s="306">
        <f>G29*POWER(G$32/G$29,1/3)</f>
        <v>13.089944392085487</v>
      </c>
      <c r="H30" s="306">
        <f>H29*POWER(H$32/H$29,1/3)</f>
        <v>24.926491212996098</v>
      </c>
      <c r="I30" s="292">
        <v>1.1200000000000001</v>
      </c>
      <c r="J30" s="290">
        <f t="shared" si="43"/>
        <v>365.44074993207761</v>
      </c>
      <c r="K30" s="290">
        <f t="shared" si="44"/>
        <v>0.90019463471210637</v>
      </c>
      <c r="L30" s="346">
        <f t="shared" si="63"/>
        <v>42.705188333333332</v>
      </c>
      <c r="M30" s="346">
        <f t="shared" si="63"/>
        <v>33.79652999999999</v>
      </c>
      <c r="N30" s="318">
        <v>2.7549999999999999</v>
      </c>
      <c r="O30" s="295">
        <f t="shared" si="22"/>
        <v>3976.2561772169765</v>
      </c>
      <c r="P30" s="203">
        <f t="shared" si="3"/>
        <v>0.62564980959710059</v>
      </c>
      <c r="Q30" s="349">
        <f>Q31</f>
        <v>6.9456100000000003</v>
      </c>
      <c r="R30" s="349">
        <f>R31</f>
        <v>28.515020000000003</v>
      </c>
      <c r="S30" s="263">
        <v>2.83</v>
      </c>
      <c r="T30" s="290">
        <f t="shared" si="45"/>
        <v>560.49340881602609</v>
      </c>
      <c r="U30" s="203">
        <f t="shared" si="46"/>
        <v>0.88536399625940165</v>
      </c>
      <c r="V30" s="349">
        <f>V31</f>
        <v>5.9579399999999998</v>
      </c>
      <c r="W30" s="346">
        <f t="shared" si="34"/>
        <v>22.435189999999999</v>
      </c>
      <c r="X30" s="293">
        <v>1.98</v>
      </c>
      <c r="Y30" s="290">
        <f t="shared" si="47"/>
        <v>264.66168149902796</v>
      </c>
      <c r="Z30" s="290">
        <f t="shared" si="48"/>
        <v>0.90785727277140182</v>
      </c>
      <c r="AA30" s="349">
        <f t="shared" si="64"/>
        <v>28.751350056094548</v>
      </c>
      <c r="AB30" s="346">
        <f t="shared" si="60"/>
        <v>27.62713098428555</v>
      </c>
      <c r="AC30" s="285">
        <v>1.96</v>
      </c>
      <c r="AD30" s="290">
        <f t="shared" si="49"/>
        <v>1556.8619353905488</v>
      </c>
      <c r="AE30" s="290">
        <f t="shared" si="50"/>
        <v>0.80960608827788283</v>
      </c>
      <c r="AF30" s="346">
        <f t="shared" si="66"/>
        <v>33.248966670356488</v>
      </c>
      <c r="AG30" s="346">
        <f t="shared" si="66"/>
        <v>27.941070836485601</v>
      </c>
      <c r="AH30" s="263">
        <v>2.0099999999999998</v>
      </c>
      <c r="AI30" s="295">
        <f t="shared" si="23"/>
        <v>1867.3135832825226</v>
      </c>
      <c r="AJ30" s="203">
        <f t="shared" si="10"/>
        <v>0.78600120038106303</v>
      </c>
      <c r="AK30" s="351">
        <v>17.572950000000002</v>
      </c>
      <c r="AL30" s="350">
        <v>40.321839999999995</v>
      </c>
      <c r="AM30" s="285">
        <v>0.28999999999999998</v>
      </c>
      <c r="AN30" s="290">
        <f t="shared" si="51"/>
        <v>205.48636668611996</v>
      </c>
      <c r="AO30" s="290">
        <f t="shared" si="52"/>
        <v>0.91235661004953339</v>
      </c>
      <c r="AP30" s="306">
        <f t="shared" si="65"/>
        <v>9.0969004791558614</v>
      </c>
      <c r="AQ30" s="352">
        <f t="shared" si="65"/>
        <v>25.712762883245254</v>
      </c>
      <c r="AR30" s="293">
        <v>2.0499999999999998</v>
      </c>
      <c r="AS30" s="290">
        <f t="shared" si="53"/>
        <v>479.50821223568033</v>
      </c>
      <c r="AT30" s="290">
        <f t="shared" si="54"/>
        <v>0.8915216266007493</v>
      </c>
      <c r="AU30" s="351">
        <v>20.66535</v>
      </c>
      <c r="AV30" s="350">
        <v>35.451329999999999</v>
      </c>
      <c r="AW30" s="263">
        <v>1.89</v>
      </c>
      <c r="AX30" s="295">
        <f t="shared" si="24"/>
        <v>1384.6407291652947</v>
      </c>
      <c r="AY30" s="203">
        <f t="shared" si="15"/>
        <v>0.82270075952220101</v>
      </c>
      <c r="AZ30" s="306">
        <f t="shared" si="61"/>
        <v>21.159847969615683</v>
      </c>
      <c r="BA30" s="352">
        <f t="shared" si="55"/>
        <v>30.390397435491192</v>
      </c>
      <c r="BB30" s="263">
        <v>0.5788888888888889</v>
      </c>
      <c r="BC30" s="290">
        <f t="shared" si="56"/>
        <v>372.25808301610112</v>
      </c>
      <c r="BD30" s="290">
        <f t="shared" si="57"/>
        <v>0.8996762854480701</v>
      </c>
      <c r="BE30" s="346">
        <f t="shared" si="62"/>
        <v>6.1799845687888206</v>
      </c>
      <c r="BF30" s="346">
        <f t="shared" si="62"/>
        <v>26.832145370518756</v>
      </c>
      <c r="BG30" s="263">
        <v>2.2799999999999998</v>
      </c>
      <c r="BH30" s="295">
        <f t="shared" si="25"/>
        <v>378.07471708905382</v>
      </c>
      <c r="BI30" s="203">
        <f t="shared" si="18"/>
        <v>0.8992340233561753</v>
      </c>
      <c r="BJ30" s="351">
        <v>19.589549999999999</v>
      </c>
      <c r="BK30" s="350">
        <v>21.73518</v>
      </c>
      <c r="BL30" s="263">
        <v>2.95</v>
      </c>
      <c r="BM30" s="295">
        <f t="shared" si="26"/>
        <v>1256.0580663385499</v>
      </c>
      <c r="BN30" s="203">
        <f t="shared" si="19"/>
        <v>0.83247741673149367</v>
      </c>
      <c r="BO30" s="351">
        <v>56.466839999999998</v>
      </c>
      <c r="BP30" s="350">
        <v>40.90052</v>
      </c>
      <c r="BQ30" s="263">
        <v>4.8099999999999996</v>
      </c>
      <c r="BR30" s="295">
        <f t="shared" si="27"/>
        <v>11108.806201220206</v>
      </c>
      <c r="BS30" s="203">
        <f t="shared" si="20"/>
        <v>8.3333333333333356E-2</v>
      </c>
    </row>
    <row r="31" spans="1:159" ht="15" customHeight="1">
      <c r="A31" s="201">
        <v>1987</v>
      </c>
      <c r="B31" s="346">
        <f t="shared" si="67"/>
        <v>53.446273304177147</v>
      </c>
      <c r="C31" s="346">
        <f t="shared" si="67"/>
        <v>31.323574588031931</v>
      </c>
      <c r="D31" s="267">
        <v>2.44</v>
      </c>
      <c r="E31" s="295">
        <f>B31*C31*D31</f>
        <v>4084.8731210415876</v>
      </c>
      <c r="F31" s="203">
        <f t="shared" si="59"/>
        <v>0.617391226335957</v>
      </c>
      <c r="G31" s="306">
        <f>G30*POWER(G$32/G$29,1/3)</f>
        <v>9.2578322572150267</v>
      </c>
      <c r="H31" s="306">
        <f>H30*POWER(H$32/H$29,1/3)</f>
        <v>24.486614361381495</v>
      </c>
      <c r="I31" s="292">
        <v>1.3</v>
      </c>
      <c r="J31" s="290">
        <f t="shared" si="43"/>
        <v>294.70085879621706</v>
      </c>
      <c r="K31" s="290">
        <f t="shared" si="44"/>
        <v>0.90557327325834536</v>
      </c>
      <c r="L31" s="350">
        <v>42.306699999999999</v>
      </c>
      <c r="M31" s="350">
        <v>32.890360000000001</v>
      </c>
      <c r="N31" s="262">
        <v>3.05</v>
      </c>
      <c r="O31" s="295">
        <f t="shared" si="22"/>
        <v>4244.0219099065998</v>
      </c>
      <c r="P31" s="203">
        <f t="shared" si="3"/>
        <v>0.6052905035806363</v>
      </c>
      <c r="Q31" s="347">
        <v>6.9456100000000003</v>
      </c>
      <c r="R31" s="347">
        <v>28.515020000000003</v>
      </c>
      <c r="S31" s="263">
        <v>2.8</v>
      </c>
      <c r="T31" s="290">
        <f t="shared" si="45"/>
        <v>554.55178257416003</v>
      </c>
      <c r="U31" s="203">
        <f t="shared" si="46"/>
        <v>0.88581576200880696</v>
      </c>
      <c r="V31" s="351">
        <v>5.9579399999999998</v>
      </c>
      <c r="W31" s="350">
        <v>22.435189999999999</v>
      </c>
      <c r="X31" s="293">
        <v>2.0499999999999998</v>
      </c>
      <c r="Y31" s="290">
        <f t="shared" si="47"/>
        <v>274.01840761262997</v>
      </c>
      <c r="Z31" s="290">
        <f t="shared" si="48"/>
        <v>0.90714584323803482</v>
      </c>
      <c r="AA31" s="349">
        <f t="shared" si="64"/>
        <v>28.007476718093475</v>
      </c>
      <c r="AB31" s="346">
        <f t="shared" si="60"/>
        <v>25.580499036965147</v>
      </c>
      <c r="AC31" s="285">
        <v>1.91</v>
      </c>
      <c r="AD31" s="290">
        <f t="shared" si="49"/>
        <v>1368.4103916206766</v>
      </c>
      <c r="AE31" s="290">
        <f t="shared" si="50"/>
        <v>0.82393481738876295</v>
      </c>
      <c r="AF31" s="346">
        <f t="shared" si="66"/>
        <v>28.720880940465069</v>
      </c>
      <c r="AG31" s="346">
        <f t="shared" si="66"/>
        <v>26.726218771503838</v>
      </c>
      <c r="AH31" s="263">
        <v>2.12</v>
      </c>
      <c r="AI31" s="295">
        <f t="shared" si="23"/>
        <v>1627.3131603293907</v>
      </c>
      <c r="AJ31" s="203">
        <f t="shared" si="10"/>
        <v>0.80424939818405639</v>
      </c>
      <c r="AK31" s="351">
        <v>24.929119999999998</v>
      </c>
      <c r="AL31" s="350">
        <v>36.85577</v>
      </c>
      <c r="AM31" s="285">
        <v>0.47</v>
      </c>
      <c r="AN31" s="290">
        <f t="shared" si="51"/>
        <v>431.82749912052793</v>
      </c>
      <c r="AO31" s="290">
        <f t="shared" si="52"/>
        <v>0.89514698306307106</v>
      </c>
      <c r="AP31" s="351">
        <v>9.8448400000000014</v>
      </c>
      <c r="AQ31" s="350">
        <v>28.229110000000002</v>
      </c>
      <c r="AR31" s="293">
        <v>1.9</v>
      </c>
      <c r="AS31" s="290">
        <f t="shared" si="53"/>
        <v>528.03103545556007</v>
      </c>
      <c r="AT31" s="290">
        <f t="shared" si="54"/>
        <v>0.88783224111892045</v>
      </c>
      <c r="AU31" s="346">
        <f t="shared" ref="AU31:AV34" si="68">AU30*POWER(AU$35/AU$30,1/5)</f>
        <v>20.534263473279534</v>
      </c>
      <c r="AV31" s="346">
        <f t="shared" si="68"/>
        <v>32.457706646852458</v>
      </c>
      <c r="AW31" s="263">
        <v>2.0099999999999998</v>
      </c>
      <c r="AX31" s="295">
        <f t="shared" si="24"/>
        <v>1339.6551510500183</v>
      </c>
      <c r="AY31" s="203">
        <f t="shared" si="15"/>
        <v>0.8261211940265597</v>
      </c>
      <c r="AZ31" s="306">
        <f t="shared" si="61"/>
        <v>21.479346559528864</v>
      </c>
      <c r="BA31" s="352">
        <f t="shared" si="55"/>
        <v>30.740069169772475</v>
      </c>
      <c r="BB31" s="263">
        <v>0.58111111111111113</v>
      </c>
      <c r="BC31" s="290">
        <f t="shared" si="56"/>
        <v>383.69406806314311</v>
      </c>
      <c r="BD31" s="290">
        <f t="shared" si="57"/>
        <v>0.89880676149205907</v>
      </c>
      <c r="BE31" s="351">
        <v>5.6576199999999996</v>
      </c>
      <c r="BF31" s="350">
        <v>26.2075</v>
      </c>
      <c r="BG31" s="263">
        <v>2.19</v>
      </c>
      <c r="BH31" s="295">
        <f t="shared" si="25"/>
        <v>324.71584676849994</v>
      </c>
      <c r="BI31" s="203">
        <f t="shared" si="18"/>
        <v>0.90329111295698772</v>
      </c>
      <c r="BJ31" s="346">
        <f t="shared" ref="BJ31:BK34" si="69">BJ30*POWER(BJ$35/BJ$30,1/5)</f>
        <v>22.736410243764929</v>
      </c>
      <c r="BK31" s="346">
        <f t="shared" si="69"/>
        <v>21.734137900077187</v>
      </c>
      <c r="BL31" s="263">
        <v>2.88</v>
      </c>
      <c r="BM31" s="295">
        <f t="shared" si="26"/>
        <v>1423.1700737012577</v>
      </c>
      <c r="BN31" s="203">
        <f t="shared" si="19"/>
        <v>0.8197712184336452</v>
      </c>
      <c r="BO31" s="346">
        <f t="shared" ref="BO31:BP34" si="70">BO30*POWER(BO$35/BO$30,1/5)</f>
        <v>55.458066968293224</v>
      </c>
      <c r="BP31" s="346">
        <f t="shared" si="70"/>
        <v>40.935183196058368</v>
      </c>
      <c r="BQ31" s="263">
        <v>4.8</v>
      </c>
      <c r="BR31" s="295">
        <f t="shared" si="27"/>
        <v>10896.89342902251</v>
      </c>
      <c r="BS31" s="203">
        <f t="shared" si="20"/>
        <v>9.9445914038240754E-2</v>
      </c>
    </row>
    <row r="32" spans="1:159" ht="15" customHeight="1">
      <c r="A32" s="201">
        <v>1988</v>
      </c>
      <c r="B32" s="346">
        <f t="shared" si="67"/>
        <v>51.730681957073386</v>
      </c>
      <c r="C32" s="346">
        <f t="shared" si="67"/>
        <v>32.149863888936579</v>
      </c>
      <c r="D32" s="267">
        <v>2.48</v>
      </c>
      <c r="E32" s="295">
        <f t="shared" si="21"/>
        <v>4124.5732718284062</v>
      </c>
      <c r="F32" s="203">
        <f t="shared" si="59"/>
        <v>0.61437266413738956</v>
      </c>
      <c r="G32" s="347">
        <v>6.54758</v>
      </c>
      <c r="H32" s="348">
        <v>24.054500000000001</v>
      </c>
      <c r="I32" s="292">
        <v>1.38</v>
      </c>
      <c r="J32" s="290">
        <f t="shared" si="43"/>
        <v>217.34829309179997</v>
      </c>
      <c r="K32" s="290">
        <f t="shared" si="44"/>
        <v>0.91145470005824281</v>
      </c>
      <c r="L32" s="346">
        <f t="shared" ref="L32:M34" si="71">L31*POWER(L$35/L$31,1/4)</f>
        <v>43.31868003329275</v>
      </c>
      <c r="M32" s="346">
        <f t="shared" si="71"/>
        <v>32.357505166396017</v>
      </c>
      <c r="N32" s="318">
        <v>3.0133333333333336</v>
      </c>
      <c r="O32" s="295">
        <f t="shared" si="22"/>
        <v>4223.7423644425617</v>
      </c>
      <c r="P32" s="203">
        <f t="shared" si="3"/>
        <v>0.60683243901737027</v>
      </c>
      <c r="Q32" s="349">
        <f t="shared" ref="Q32:R35" si="72">Q31*POWER(Q$36/Q$31,1/5)</f>
        <v>7.8014266501267695</v>
      </c>
      <c r="R32" s="349">
        <f t="shared" si="72"/>
        <v>27.338471755817242</v>
      </c>
      <c r="S32" s="263">
        <v>2.87</v>
      </c>
      <c r="T32" s="290">
        <f t="shared" si="45"/>
        <v>612.11096571186772</v>
      </c>
      <c r="U32" s="203">
        <f t="shared" si="46"/>
        <v>0.88143930572447493</v>
      </c>
      <c r="V32" s="306">
        <f t="shared" ref="V32:W34" si="73">V31*POWER(V$35/V$31, 1/4)</f>
        <v>5.935546564543281</v>
      </c>
      <c r="W32" s="352">
        <f t="shared" si="73"/>
        <v>24.927977564158947</v>
      </c>
      <c r="X32" s="263">
        <v>2.4900000000000002</v>
      </c>
      <c r="Y32" s="290">
        <f t="shared" si="47"/>
        <v>368.42331726396958</v>
      </c>
      <c r="Z32" s="290">
        <f t="shared" si="48"/>
        <v>0.89996785811745117</v>
      </c>
      <c r="AA32" s="349">
        <f t="shared" si="64"/>
        <v>27.28284934739165</v>
      </c>
      <c r="AB32" s="346">
        <f t="shared" si="60"/>
        <v>23.685482627652476</v>
      </c>
      <c r="AC32" s="285">
        <v>1.9</v>
      </c>
      <c r="AD32" s="290">
        <f t="shared" si="49"/>
        <v>1227.7941630759587</v>
      </c>
      <c r="AE32" s="290">
        <f t="shared" si="50"/>
        <v>0.83462643501685385</v>
      </c>
      <c r="AF32" s="346">
        <f t="shared" si="66"/>
        <v>24.809462807510624</v>
      </c>
      <c r="AG32" s="346">
        <f t="shared" si="66"/>
        <v>25.564187357113006</v>
      </c>
      <c r="AH32" s="263">
        <v>2.09</v>
      </c>
      <c r="AI32" s="295">
        <f t="shared" si="23"/>
        <v>1325.5485488707043</v>
      </c>
      <c r="AJ32" s="203">
        <f t="shared" si="10"/>
        <v>0.82719377574841157</v>
      </c>
      <c r="AK32" s="306">
        <f>AK31*POWER(AK33/AK31,1/2)</f>
        <v>17.749352393233956</v>
      </c>
      <c r="AL32" s="352">
        <f>AL31*POWER(AL33/AL31,1/2)</f>
        <v>42.068921703369107</v>
      </c>
      <c r="AM32" s="285">
        <v>0.44</v>
      </c>
      <c r="AN32" s="290">
        <f t="shared" si="51"/>
        <v>328.54629109124517</v>
      </c>
      <c r="AO32" s="290">
        <f t="shared" si="52"/>
        <v>0.90299986886327022</v>
      </c>
      <c r="AP32" s="306">
        <f t="shared" ref="AP32:AQ34" si="74">AP31*POWER(AP$35/AP$31,1/4)</f>
        <v>13.017462389603841</v>
      </c>
      <c r="AQ32" s="352">
        <f t="shared" si="74"/>
        <v>27.949879198173658</v>
      </c>
      <c r="AR32" s="293">
        <v>1.89</v>
      </c>
      <c r="AS32" s="290">
        <f t="shared" si="53"/>
        <v>687.65098737421113</v>
      </c>
      <c r="AT32" s="290">
        <f t="shared" si="54"/>
        <v>0.87569569394089886</v>
      </c>
      <c r="AU32" s="346">
        <f t="shared" si="68"/>
        <v>20.404008467800551</v>
      </c>
      <c r="AV32" s="346">
        <f t="shared" si="68"/>
        <v>29.716874395773878</v>
      </c>
      <c r="AW32" s="263">
        <v>2.08</v>
      </c>
      <c r="AX32" s="295">
        <f t="shared" si="24"/>
        <v>1261.1941821605062</v>
      </c>
      <c r="AY32" s="203">
        <f t="shared" si="15"/>
        <v>0.83208689718029916</v>
      </c>
      <c r="AZ32" s="306">
        <f t="shared" si="61"/>
        <v>21.803669349932665</v>
      </c>
      <c r="BA32" s="352">
        <f t="shared" si="55"/>
        <v>31.093764224973299</v>
      </c>
      <c r="BB32" s="263">
        <v>0.58333333333333337</v>
      </c>
      <c r="BC32" s="290">
        <f t="shared" si="56"/>
        <v>395.4755898368818</v>
      </c>
      <c r="BD32" s="290">
        <f t="shared" si="57"/>
        <v>0.89791096498844447</v>
      </c>
      <c r="BE32" s="346">
        <f t="shared" ref="BE32:BF35" si="75">BE31*POWER(BE$36/BE$31,1/5)</f>
        <v>5.5603910886263828</v>
      </c>
      <c r="BF32" s="346">
        <f t="shared" si="75"/>
        <v>23.706838811698841</v>
      </c>
      <c r="BG32" s="263">
        <v>2.1</v>
      </c>
      <c r="BH32" s="295">
        <f t="shared" si="25"/>
        <v>276.82052006295186</v>
      </c>
      <c r="BI32" s="203">
        <f t="shared" si="18"/>
        <v>0.90693278735408867</v>
      </c>
      <c r="BJ32" s="346">
        <f t="shared" si="69"/>
        <v>26.388781302928287</v>
      </c>
      <c r="BK32" s="346">
        <f t="shared" si="69"/>
        <v>21.733095850118175</v>
      </c>
      <c r="BL32" s="263">
        <v>2.89</v>
      </c>
      <c r="BM32" s="295">
        <f t="shared" si="26"/>
        <v>1657.4436497963623</v>
      </c>
      <c r="BN32" s="203">
        <f t="shared" si="19"/>
        <v>0.80195845583933545</v>
      </c>
      <c r="BO32" s="346">
        <f t="shared" si="70"/>
        <v>54.467315540584458</v>
      </c>
      <c r="BP32" s="346">
        <f t="shared" si="70"/>
        <v>40.969875769179936</v>
      </c>
      <c r="BQ32" s="263">
        <v>4.83</v>
      </c>
      <c r="BR32" s="295">
        <f t="shared" si="27"/>
        <v>10778.237500192005</v>
      </c>
      <c r="BS32" s="203">
        <f t="shared" si="20"/>
        <v>0.1084678017214129</v>
      </c>
    </row>
    <row r="33" spans="1:71" ht="15" customHeight="1">
      <c r="A33" s="201">
        <v>1989</v>
      </c>
      <c r="B33" s="347">
        <v>50.070159999999994</v>
      </c>
      <c r="C33" s="348">
        <v>32.997949999999996</v>
      </c>
      <c r="D33" s="267">
        <v>2.46</v>
      </c>
      <c r="E33" s="295">
        <f t="shared" si="21"/>
        <v>4064.4430849831188</v>
      </c>
      <c r="F33" s="203">
        <f t="shared" si="59"/>
        <v>0.61894460417808705</v>
      </c>
      <c r="G33" s="306">
        <f t="shared" ref="G33:H35" si="76">G32*POWER(G$36/G$32,1/4)</f>
        <v>7.1289431216935908</v>
      </c>
      <c r="H33" s="306">
        <f t="shared" si="76"/>
        <v>24.6557958315062</v>
      </c>
      <c r="I33" s="292">
        <v>1.4</v>
      </c>
      <c r="J33" s="290">
        <f t="shared" si="43"/>
        <v>246.0776725440567</v>
      </c>
      <c r="K33" s="290">
        <f t="shared" si="44"/>
        <v>0.90927028974533086</v>
      </c>
      <c r="L33" s="346">
        <f t="shared" si="71"/>
        <v>44.354866719143679</v>
      </c>
      <c r="M33" s="346">
        <f t="shared" si="71"/>
        <v>31.83328308335162</v>
      </c>
      <c r="N33" s="318">
        <v>2.9766666666666666</v>
      </c>
      <c r="O33" s="295">
        <f>L33*M33*N33</f>
        <v>4202.9373278552839</v>
      </c>
      <c r="P33" s="203">
        <f t="shared" si="3"/>
        <v>0.60841432965852671</v>
      </c>
      <c r="Q33" s="349">
        <f t="shared" si="72"/>
        <v>8.7626943893060787</v>
      </c>
      <c r="R33" s="349">
        <f t="shared" si="72"/>
        <v>26.210468656294719</v>
      </c>
      <c r="S33" s="263">
        <v>2.95</v>
      </c>
      <c r="T33" s="290">
        <f t="shared" si="45"/>
        <v>677.53926357500995</v>
      </c>
      <c r="U33" s="203">
        <f t="shared" si="46"/>
        <v>0.87646452898604821</v>
      </c>
      <c r="V33" s="306">
        <f t="shared" si="73"/>
        <v>5.9132372967605491</v>
      </c>
      <c r="W33" s="352">
        <f t="shared" si="73"/>
        <v>27.697740266037947</v>
      </c>
      <c r="X33" s="293">
        <v>2.93</v>
      </c>
      <c r="Y33" s="290">
        <f t="shared" si="47"/>
        <v>479.8851005769676</v>
      </c>
      <c r="Z33" s="290">
        <f t="shared" si="48"/>
        <v>0.8914929702637443</v>
      </c>
      <c r="AA33" s="351">
        <v>26.576969999999999</v>
      </c>
      <c r="AB33" s="350">
        <v>21.93085</v>
      </c>
      <c r="AC33" s="262">
        <v>1.88</v>
      </c>
      <c r="AD33" s="290">
        <f t="shared" si="49"/>
        <v>1095.7684199460598</v>
      </c>
      <c r="AE33" s="290">
        <f t="shared" si="50"/>
        <v>0.84466488347488866</v>
      </c>
      <c r="AF33" s="351">
        <v>21.430730000000001</v>
      </c>
      <c r="AG33" s="350">
        <v>24.452679999999997</v>
      </c>
      <c r="AH33" s="263">
        <v>2.04</v>
      </c>
      <c r="AI33" s="295">
        <f t="shared" si="23"/>
        <v>1069.0391170270559</v>
      </c>
      <c r="AJ33" s="203">
        <f t="shared" si="10"/>
        <v>0.84669721992163471</v>
      </c>
      <c r="AK33" s="351">
        <v>12.637409999999999</v>
      </c>
      <c r="AL33" s="350">
        <v>48.019460000000002</v>
      </c>
      <c r="AM33" s="262">
        <v>0.46</v>
      </c>
      <c r="AN33" s="290">
        <f t="shared" si="51"/>
        <v>279.14713783935605</v>
      </c>
      <c r="AO33" s="290">
        <f t="shared" si="52"/>
        <v>0.9067558852433617</v>
      </c>
      <c r="AP33" s="306">
        <f t="shared" si="74"/>
        <v>17.212501885734103</v>
      </c>
      <c r="AQ33" s="352">
        <f t="shared" si="74"/>
        <v>27.673410433148639</v>
      </c>
      <c r="AR33" s="293">
        <v>1.9</v>
      </c>
      <c r="AS33" s="290">
        <f t="shared" si="53"/>
        <v>905.02439560400296</v>
      </c>
      <c r="AT33" s="290">
        <f t="shared" si="54"/>
        <v>0.85916791910750734</v>
      </c>
      <c r="AU33" s="346">
        <f t="shared" si="68"/>
        <v>20.274579708973871</v>
      </c>
      <c r="AV33" s="346">
        <f t="shared" si="68"/>
        <v>27.207486759999966</v>
      </c>
      <c r="AW33" s="263">
        <v>2.1800000000000002</v>
      </c>
      <c r="AX33" s="295">
        <f t="shared" si="24"/>
        <v>1202.532382612306</v>
      </c>
      <c r="AY33" s="203">
        <f t="shared" si="15"/>
        <v>0.83654718982671739</v>
      </c>
      <c r="AZ33" s="306">
        <f t="shared" si="61"/>
        <v>22.132889182808583</v>
      </c>
      <c r="BA33" s="352">
        <f t="shared" si="55"/>
        <v>31.451528893400514</v>
      </c>
      <c r="BB33" s="263">
        <v>0.58555555555555561</v>
      </c>
      <c r="BC33" s="290">
        <f t="shared" si="56"/>
        <v>407.61295367967938</v>
      </c>
      <c r="BD33" s="290">
        <f t="shared" si="57"/>
        <v>0.89698811238058251</v>
      </c>
      <c r="BE33" s="346">
        <f t="shared" si="75"/>
        <v>5.4648331026961321</v>
      </c>
      <c r="BF33" s="346">
        <f t="shared" si="75"/>
        <v>21.444785135700485</v>
      </c>
      <c r="BG33" s="263">
        <v>2.2000000000000002</v>
      </c>
      <c r="BH33" s="295">
        <f t="shared" si="25"/>
        <v>257.82277771752035</v>
      </c>
      <c r="BI33" s="203">
        <f t="shared" si="18"/>
        <v>0.90837726214235803</v>
      </c>
      <c r="BJ33" s="346">
        <f t="shared" si="69"/>
        <v>30.62786830408923</v>
      </c>
      <c r="BK33" s="346">
        <f t="shared" si="69"/>
        <v>21.732053850120572</v>
      </c>
      <c r="BL33" s="263">
        <v>2.86</v>
      </c>
      <c r="BM33" s="295">
        <f t="shared" si="26"/>
        <v>1903.6345422347629</v>
      </c>
      <c r="BN33" s="203">
        <f t="shared" si="19"/>
        <v>0.78323957173391567</v>
      </c>
      <c r="BO33" s="346">
        <f t="shared" si="70"/>
        <v>53.494263763173066</v>
      </c>
      <c r="BP33" s="346">
        <f t="shared" si="70"/>
        <v>41.004597744261773</v>
      </c>
      <c r="BQ33" s="263">
        <v>4.76</v>
      </c>
      <c r="BR33" s="295">
        <f t="shared" si="27"/>
        <v>10441.111252035509</v>
      </c>
      <c r="BS33" s="203">
        <f t="shared" si="20"/>
        <v>0.13410086680206129</v>
      </c>
    </row>
    <row r="34" spans="1:71" ht="15" customHeight="1">
      <c r="A34" s="201">
        <v>1990</v>
      </c>
      <c r="B34" s="346">
        <f>B33*POWER(B$38/B$33, 1/5)</f>
        <v>48.308684004594035</v>
      </c>
      <c r="C34" s="346">
        <f>C33*POWER(C$38/C$33, 1/5)</f>
        <v>31.681128479771157</v>
      </c>
      <c r="D34" s="267">
        <v>2.5</v>
      </c>
      <c r="E34" s="295">
        <f t="shared" si="21"/>
        <v>3826.1840615955234</v>
      </c>
      <c r="F34" s="203">
        <f t="shared" si="59"/>
        <v>0.63706039636556133</v>
      </c>
      <c r="G34" s="306">
        <f t="shared" si="76"/>
        <v>7.761925785151516</v>
      </c>
      <c r="H34" s="306">
        <f t="shared" si="76"/>
        <v>25.272122392272482</v>
      </c>
      <c r="I34" s="292">
        <v>2.04</v>
      </c>
      <c r="J34" s="290">
        <f t="shared" si="43"/>
        <v>400.167090421853</v>
      </c>
      <c r="K34" s="290">
        <f t="shared" si="44"/>
        <v>0.897554251322635</v>
      </c>
      <c r="L34" s="346">
        <f t="shared" si="71"/>
        <v>45.415839082838659</v>
      </c>
      <c r="M34" s="346">
        <f t="shared" si="71"/>
        <v>31.317553892170739</v>
      </c>
      <c r="N34" s="262">
        <v>2.94</v>
      </c>
      <c r="O34" s="295">
        <f t="shared" si="22"/>
        <v>4181.6001848227643</v>
      </c>
      <c r="P34" s="203">
        <f t="shared" si="3"/>
        <v>0.61003667849365451</v>
      </c>
      <c r="Q34" s="349">
        <f t="shared" si="72"/>
        <v>9.8424065756137704</v>
      </c>
      <c r="R34" s="349">
        <f t="shared" si="72"/>
        <v>25.129007697236272</v>
      </c>
      <c r="S34" s="263">
        <v>2.67</v>
      </c>
      <c r="T34" s="290">
        <f t="shared" si="45"/>
        <v>660.37086129646593</v>
      </c>
      <c r="U34" s="203">
        <f t="shared" si="46"/>
        <v>0.87776991168865048</v>
      </c>
      <c r="V34" s="306">
        <f t="shared" si="73"/>
        <v>5.891011880300284</v>
      </c>
      <c r="W34" s="352">
        <f t="shared" si="73"/>
        <v>30.775252981129015</v>
      </c>
      <c r="X34" s="293">
        <v>2.63</v>
      </c>
      <c r="Y34" s="290">
        <f t="shared" si="47"/>
        <v>476.81211184873445</v>
      </c>
      <c r="Z34" s="290">
        <f t="shared" si="48"/>
        <v>0.89172662196097552</v>
      </c>
      <c r="AA34" s="349">
        <f>AA33*POWER(AA$38/AA$33,1/5)</f>
        <v>25.968240221823351</v>
      </c>
      <c r="AB34" s="346">
        <f>AB33*POWER(AB$38/AB$33,1/5)</f>
        <v>21.552661590988457</v>
      </c>
      <c r="AC34" s="285">
        <v>1.86</v>
      </c>
      <c r="AD34" s="290">
        <f t="shared" si="49"/>
        <v>1041.013530122884</v>
      </c>
      <c r="AE34" s="290">
        <f t="shared" si="50"/>
        <v>0.84882811805539415</v>
      </c>
      <c r="AF34" s="346">
        <f t="shared" ref="AF34:AG37" si="77">AF33*POWER(AF$38/AF$33,1/5)</f>
        <v>24.136848422081666</v>
      </c>
      <c r="AG34" s="346">
        <f t="shared" si="77"/>
        <v>25.489933307480864</v>
      </c>
      <c r="AH34" s="294">
        <v>1.87</v>
      </c>
      <c r="AI34" s="295">
        <f t="shared" si="23"/>
        <v>1150.5112477141602</v>
      </c>
      <c r="AJ34" s="203">
        <f t="shared" si="10"/>
        <v>0.8405025660209624</v>
      </c>
      <c r="AK34" s="306">
        <f>AK33*POWER(AK35/AK33,1/2)</f>
        <v>15.188277968104217</v>
      </c>
      <c r="AL34" s="352">
        <f>AL33*POWER(AL35/AL33,1/2)</f>
        <v>40.185761162247509</v>
      </c>
      <c r="AM34" s="285">
        <v>0.48</v>
      </c>
      <c r="AN34" s="290">
        <f t="shared" si="51"/>
        <v>292.96920522818971</v>
      </c>
      <c r="AO34" s="290">
        <f t="shared" si="52"/>
        <v>0.90570493784646067</v>
      </c>
      <c r="AP34" s="306">
        <f t="shared" si="74"/>
        <v>22.759445143702571</v>
      </c>
      <c r="AQ34" s="352">
        <f t="shared" si="74"/>
        <v>27.399676383987416</v>
      </c>
      <c r="AR34" s="293">
        <v>1.91</v>
      </c>
      <c r="AS34" s="290">
        <f t="shared" si="53"/>
        <v>1191.078734387638</v>
      </c>
      <c r="AT34" s="290">
        <f t="shared" si="54"/>
        <v>0.83741805678519121</v>
      </c>
      <c r="AU34" s="346">
        <f t="shared" si="68"/>
        <v>20.145971955668625</v>
      </c>
      <c r="AV34" s="346">
        <f t="shared" si="68"/>
        <v>24.909999818178932</v>
      </c>
      <c r="AW34" s="263">
        <v>2.4</v>
      </c>
      <c r="AX34" s="295">
        <f t="shared" si="24"/>
        <v>1204.4067786065839</v>
      </c>
      <c r="AY34" s="203">
        <f t="shared" si="15"/>
        <v>0.83640467195760759</v>
      </c>
      <c r="AZ34" s="351">
        <v>22.467079999999999</v>
      </c>
      <c r="BA34" s="350">
        <v>31.813409999999998</v>
      </c>
      <c r="BB34" s="263">
        <v>0.58777777777777784</v>
      </c>
      <c r="BC34" s="290">
        <f t="shared" si="56"/>
        <v>420.11676907793469</v>
      </c>
      <c r="BD34" s="290">
        <f t="shared" si="57"/>
        <v>0.89603739698653495</v>
      </c>
      <c r="BE34" s="346">
        <f t="shared" si="75"/>
        <v>5.3709173265546362</v>
      </c>
      <c r="BF34" s="346">
        <f t="shared" si="75"/>
        <v>19.398571575448504</v>
      </c>
      <c r="BG34" s="263">
        <v>2.2599999999999998</v>
      </c>
      <c r="BH34" s="295">
        <f t="shared" si="25"/>
        <v>235.46516065806978</v>
      </c>
      <c r="BI34" s="203">
        <f t="shared" si="18"/>
        <v>0.91007720172364814</v>
      </c>
      <c r="BJ34" s="346">
        <f t="shared" si="69"/>
        <v>35.5479211443743</v>
      </c>
      <c r="BK34" s="346">
        <f t="shared" si="69"/>
        <v>21.731011900081981</v>
      </c>
      <c r="BL34" s="263">
        <v>2.88</v>
      </c>
      <c r="BM34" s="295">
        <f t="shared" si="26"/>
        <v>2224.7778165453324</v>
      </c>
      <c r="BN34" s="203">
        <f t="shared" si="19"/>
        <v>0.75882175646254557</v>
      </c>
      <c r="BO34" s="346">
        <f t="shared" si="70"/>
        <v>52.538595434020991</v>
      </c>
      <c r="BP34" s="346">
        <f t="shared" si="70"/>
        <v>41.039349146222037</v>
      </c>
      <c r="BQ34" s="263">
        <v>4.7</v>
      </c>
      <c r="BR34" s="295">
        <f t="shared" si="27"/>
        <v>10133.903879843803</v>
      </c>
      <c r="BS34" s="203">
        <f t="shared" si="20"/>
        <v>0.15745907936399006</v>
      </c>
    </row>
    <row r="35" spans="1:71" ht="15" customHeight="1">
      <c r="A35" s="201">
        <v>1991</v>
      </c>
      <c r="B35" s="346">
        <f t="shared" ref="B35:C37" si="78">B34*POWER(B$38/B$33, 1/5)</f>
        <v>46.609177007936857</v>
      </c>
      <c r="C35" s="346">
        <f t="shared" si="78"/>
        <v>30.416856251729797</v>
      </c>
      <c r="D35" s="267">
        <v>2.64</v>
      </c>
      <c r="E35" s="295">
        <f t="shared" si="21"/>
        <v>3742.7402418432712</v>
      </c>
      <c r="F35" s="203">
        <f t="shared" si="59"/>
        <v>0.64340496571898209</v>
      </c>
      <c r="G35" s="306">
        <f t="shared" si="76"/>
        <v>8.4511113170288912</v>
      </c>
      <c r="H35" s="306">
        <f t="shared" si="76"/>
        <v>25.903855408871785</v>
      </c>
      <c r="I35" s="292">
        <v>2.09</v>
      </c>
      <c r="J35" s="290">
        <f t="shared" si="43"/>
        <v>457.53520410524646</v>
      </c>
      <c r="K35" s="290">
        <f t="shared" si="44"/>
        <v>0.89319232281768568</v>
      </c>
      <c r="L35" s="350">
        <v>46.502189999999999</v>
      </c>
      <c r="M35" s="350">
        <v>30.810179999999999</v>
      </c>
      <c r="N35" s="262">
        <v>2.81</v>
      </c>
      <c r="O35" s="295">
        <f t="shared" si="22"/>
        <v>4026.0017724667018</v>
      </c>
      <c r="P35" s="203">
        <f t="shared" si="3"/>
        <v>0.6218674518379983</v>
      </c>
      <c r="Q35" s="349">
        <f t="shared" si="72"/>
        <v>11.055157568647855</v>
      </c>
      <c r="R35" s="349">
        <f t="shared" si="72"/>
        <v>24.092168519699719</v>
      </c>
      <c r="S35" s="263">
        <v>2.4500000000000002</v>
      </c>
      <c r="T35" s="290">
        <f t="shared" si="45"/>
        <v>652.53966193145993</v>
      </c>
      <c r="U35" s="203">
        <f t="shared" si="46"/>
        <v>0.87836534928533849</v>
      </c>
      <c r="V35" s="351">
        <v>5.8688700000000003</v>
      </c>
      <c r="W35" s="350">
        <v>34.194710000000001</v>
      </c>
      <c r="X35" s="263">
        <v>2.585</v>
      </c>
      <c r="Y35" s="290">
        <f t="shared" si="47"/>
        <v>518.76893534685451</v>
      </c>
      <c r="Z35" s="290">
        <f t="shared" si="48"/>
        <v>0.88853647585640594</v>
      </c>
      <c r="AA35" s="349">
        <f t="shared" ref="AA35:AB37" si="79">AA34*POWER(AA$38/AA$33,1/5)</f>
        <v>25.373453039166016</v>
      </c>
      <c r="AB35" s="346">
        <f t="shared" si="79"/>
        <v>21.180994884177725</v>
      </c>
      <c r="AC35" s="285">
        <v>1.89</v>
      </c>
      <c r="AD35" s="290">
        <f t="shared" si="49"/>
        <v>1015.7521103411833</v>
      </c>
      <c r="AE35" s="290">
        <f t="shared" si="50"/>
        <v>0.8507488454411577</v>
      </c>
      <c r="AF35" s="346">
        <f t="shared" si="77"/>
        <v>27.184676011995215</v>
      </c>
      <c r="AG35" s="346">
        <f t="shared" si="77"/>
        <v>26.571185654080551</v>
      </c>
      <c r="AH35" s="263">
        <v>1.7</v>
      </c>
      <c r="AI35" s="295">
        <f t="shared" si="23"/>
        <v>1227.9594245432834</v>
      </c>
      <c r="AJ35" s="203">
        <f t="shared" si="10"/>
        <v>0.83461386952256067</v>
      </c>
      <c r="AK35" s="351">
        <v>18.25404</v>
      </c>
      <c r="AL35" s="350">
        <v>33.630020000000002</v>
      </c>
      <c r="AM35" s="285">
        <v>0.48</v>
      </c>
      <c r="AN35" s="290">
        <f t="shared" si="51"/>
        <v>294.66419053478398</v>
      </c>
      <c r="AO35" s="290">
        <f t="shared" si="52"/>
        <v>0.90557606129379753</v>
      </c>
      <c r="AP35" s="351">
        <v>30.093959999999996</v>
      </c>
      <c r="AQ35" s="350">
        <v>27.12865</v>
      </c>
      <c r="AR35" s="293">
        <v>1.88</v>
      </c>
      <c r="AS35" s="290">
        <f t="shared" si="53"/>
        <v>1534.8479949535197</v>
      </c>
      <c r="AT35" s="290">
        <f t="shared" si="54"/>
        <v>0.81127989674278156</v>
      </c>
      <c r="AU35" s="351">
        <v>20.018180000000001</v>
      </c>
      <c r="AV35" s="350">
        <v>22.806519999999999</v>
      </c>
      <c r="AW35" s="263">
        <v>2.41</v>
      </c>
      <c r="AX35" s="295">
        <f t="shared" si="24"/>
        <v>1100.2735043059761</v>
      </c>
      <c r="AY35" s="203">
        <f t="shared" si="15"/>
        <v>0.84432234378471904</v>
      </c>
      <c r="AZ35" s="306">
        <f t="shared" ref="AZ35:BA38" si="80">AZ34*POWER(AZ$39/AZ$34,1/5)</f>
        <v>23.587153801248121</v>
      </c>
      <c r="BA35" s="352">
        <f t="shared" si="80"/>
        <v>33.225128028441603</v>
      </c>
      <c r="BB35" s="293">
        <v>0.59</v>
      </c>
      <c r="BC35" s="290">
        <f t="shared" si="56"/>
        <v>462.37486087507699</v>
      </c>
      <c r="BD35" s="290">
        <f t="shared" si="57"/>
        <v>0.89282434424103241</v>
      </c>
      <c r="BE35" s="346">
        <f t="shared" si="75"/>
        <v>5.2786155380395705</v>
      </c>
      <c r="BF35" s="346">
        <f t="shared" si="75"/>
        <v>17.547603148578098</v>
      </c>
      <c r="BG35" s="263">
        <v>2.34</v>
      </c>
      <c r="BH35" s="295">
        <f t="shared" si="25"/>
        <v>216.74729848692124</v>
      </c>
      <c r="BI35" s="203">
        <f t="shared" si="18"/>
        <v>0.91150039609616385</v>
      </c>
      <c r="BJ35" s="351">
        <v>41.258330000000001</v>
      </c>
      <c r="BK35" s="350">
        <v>21.729970000000002</v>
      </c>
      <c r="BL35" s="263">
        <v>2.96</v>
      </c>
      <c r="BM35" s="295">
        <f t="shared" si="26"/>
        <v>2653.765128524296</v>
      </c>
      <c r="BN35" s="203">
        <f t="shared" si="19"/>
        <v>0.72620412509489052</v>
      </c>
      <c r="BO35" s="351">
        <v>51.6</v>
      </c>
      <c r="BP35" s="350">
        <v>41.074129999999997</v>
      </c>
      <c r="BQ35" s="263">
        <v>4.7</v>
      </c>
      <c r="BR35" s="295">
        <f t="shared" si="27"/>
        <v>9961.2980076000003</v>
      </c>
      <c r="BS35" s="203">
        <f t="shared" si="20"/>
        <v>0.17058299831340881</v>
      </c>
    </row>
    <row r="36" spans="1:71" ht="15" customHeight="1">
      <c r="A36" s="201">
        <v>1992</v>
      </c>
      <c r="B36" s="346">
        <f t="shared" si="78"/>
        <v>44.969458931040194</v>
      </c>
      <c r="C36" s="346">
        <f t="shared" si="78"/>
        <v>29.20303627533778</v>
      </c>
      <c r="D36" s="267">
        <v>2.61</v>
      </c>
      <c r="E36" s="295">
        <f t="shared" si="21"/>
        <v>3427.5687725627008</v>
      </c>
      <c r="F36" s="203">
        <f t="shared" si="59"/>
        <v>0.66736872062625996</v>
      </c>
      <c r="G36" s="347">
        <v>9.2014899999999997</v>
      </c>
      <c r="H36" s="348">
        <v>26.551380000000002</v>
      </c>
      <c r="I36" s="267">
        <v>2.4300000000000002</v>
      </c>
      <c r="J36" s="290">
        <f t="shared" si="43"/>
        <v>593.67878586156598</v>
      </c>
      <c r="K36" s="290">
        <f t="shared" si="44"/>
        <v>0.88284077852068887</v>
      </c>
      <c r="L36" s="346">
        <f>L35*POWER(L$38/L$35,1/3)</f>
        <v>44.846693016579998</v>
      </c>
      <c r="M36" s="346">
        <f>M35*POWER(M$38/M$35,1/3)</f>
        <v>29.947659342953816</v>
      </c>
      <c r="N36" s="262">
        <v>2.71</v>
      </c>
      <c r="O36" s="295">
        <f t="shared" si="22"/>
        <v>3639.6749446713075</v>
      </c>
      <c r="P36" s="203">
        <f t="shared" si="3"/>
        <v>0.65124143494797815</v>
      </c>
      <c r="Q36" s="347">
        <v>12.417340000000001</v>
      </c>
      <c r="R36" s="347">
        <v>23.098109999999998</v>
      </c>
      <c r="S36" s="263">
        <v>2.5099999999999998</v>
      </c>
      <c r="T36" s="290">
        <f t="shared" si="45"/>
        <v>719.91088392077393</v>
      </c>
      <c r="U36" s="203">
        <f t="shared" si="46"/>
        <v>0.87324284420820997</v>
      </c>
      <c r="V36" s="306">
        <f t="shared" ref="V36:W38" si="81">V35*POWER(V$39/V$35,1/4)</f>
        <v>5.5058384445356854</v>
      </c>
      <c r="W36" s="352">
        <f t="shared" si="81"/>
        <v>30.221316782048579</v>
      </c>
      <c r="X36" s="293">
        <v>2.54</v>
      </c>
      <c r="Y36" s="290">
        <f t="shared" si="47"/>
        <v>422.63996696906014</v>
      </c>
      <c r="Z36" s="290">
        <f t="shared" si="48"/>
        <v>0.89584554809874217</v>
      </c>
      <c r="AA36" s="349">
        <f t="shared" si="79"/>
        <v>24.792289105124357</v>
      </c>
      <c r="AB36" s="346">
        <f t="shared" si="79"/>
        <v>20.815737415519244</v>
      </c>
      <c r="AC36" s="262">
        <v>1.905</v>
      </c>
      <c r="AD36" s="290">
        <f t="shared" si="49"/>
        <v>983.11293078933318</v>
      </c>
      <c r="AE36" s="290">
        <f t="shared" si="50"/>
        <v>0.85323053358679024</v>
      </c>
      <c r="AF36" s="346">
        <f t="shared" si="77"/>
        <v>30.617361345363786</v>
      </c>
      <c r="AG36" s="346">
        <f t="shared" si="77"/>
        <v>27.698303426176828</v>
      </c>
      <c r="AH36" s="263">
        <v>1.67</v>
      </c>
      <c r="AI36" s="295">
        <f t="shared" si="23"/>
        <v>1416.2417709701488</v>
      </c>
      <c r="AJ36" s="203">
        <f t="shared" si="10"/>
        <v>0.82029800516643769</v>
      </c>
      <c r="AK36" s="306">
        <f>AK35*POWER(AK37/AK35,1/2)</f>
        <v>27.580291834902685</v>
      </c>
      <c r="AL36" s="352">
        <f>AL35*POWER(AL37/AL35,1/2)</f>
        <v>37.525384953908201</v>
      </c>
      <c r="AM36" s="285">
        <v>0.46</v>
      </c>
      <c r="AN36" s="290">
        <f t="shared" si="51"/>
        <v>476.08209139309309</v>
      </c>
      <c r="AO36" s="290">
        <f t="shared" si="52"/>
        <v>0.89178212835346782</v>
      </c>
      <c r="AP36" s="306">
        <f>AP35*POWER(AP$38/AP$35,1/3)</f>
        <v>28.554572111223052</v>
      </c>
      <c r="AQ36" s="352">
        <f>AQ35*POWER(AQ$38/AQ$35,1/3)</f>
        <v>25.71134389758538</v>
      </c>
      <c r="AR36" s="293">
        <v>2.0099999999999998</v>
      </c>
      <c r="AS36" s="290">
        <f t="shared" si="53"/>
        <v>1475.6946110341134</v>
      </c>
      <c r="AT36" s="290">
        <f t="shared" si="54"/>
        <v>0.81577756652684064</v>
      </c>
      <c r="AU36" s="346">
        <f t="shared" ref="AU36:AV38" si="82">AU35*POWER(AU$39/AU$35,1/4)</f>
        <v>18.021456581458555</v>
      </c>
      <c r="AV36" s="346">
        <f t="shared" si="82"/>
        <v>25.911623397837129</v>
      </c>
      <c r="AW36" s="263">
        <v>2.38</v>
      </c>
      <c r="AX36" s="295">
        <f t="shared" si="24"/>
        <v>1111.3771665257611</v>
      </c>
      <c r="AY36" s="203">
        <f t="shared" si="15"/>
        <v>0.84347808767037125</v>
      </c>
      <c r="AZ36" s="306">
        <f t="shared" si="80"/>
        <v>24.763067761530813</v>
      </c>
      <c r="BA36" s="352">
        <f t="shared" si="80"/>
        <v>34.699490953856746</v>
      </c>
      <c r="BB36" s="263">
        <v>0.66500000000000004</v>
      </c>
      <c r="BC36" s="290">
        <f t="shared" si="56"/>
        <v>571.41178744435172</v>
      </c>
      <c r="BD36" s="290">
        <f t="shared" si="57"/>
        <v>0.88453382800200431</v>
      </c>
      <c r="BE36" s="351">
        <v>5.1879</v>
      </c>
      <c r="BF36" s="350">
        <v>15.873250000000001</v>
      </c>
      <c r="BG36" s="263">
        <v>2.5299999999999998</v>
      </c>
      <c r="BH36" s="295">
        <f t="shared" si="25"/>
        <v>208.34254919775</v>
      </c>
      <c r="BI36" s="203">
        <f t="shared" si="18"/>
        <v>0.91213944300127414</v>
      </c>
      <c r="BJ36" s="346">
        <f>BJ35*POWER(BJ$38/BJ$35,1/3)</f>
        <v>35.210946718585582</v>
      </c>
      <c r="BK36" s="346">
        <f>BK35*POWER(BK$38/BK$35,1/3)</f>
        <v>18.677028975444301</v>
      </c>
      <c r="BL36" s="263">
        <v>3.01</v>
      </c>
      <c r="BM36" s="295">
        <f t="shared" si="26"/>
        <v>1979.4839750687033</v>
      </c>
      <c r="BN36" s="203">
        <f t="shared" si="19"/>
        <v>0.77747243417404166</v>
      </c>
      <c r="BO36" s="346">
        <f>BO35*POWER(BO$38/BO$35,1/3)</f>
        <v>50.826269403435155</v>
      </c>
      <c r="BP36" s="346">
        <f>BP35*POWER(BP$38/BP$35,1/3)</f>
        <v>40.57485568884136</v>
      </c>
      <c r="BQ36" s="263">
        <v>4.76</v>
      </c>
      <c r="BR36" s="295">
        <f t="shared" si="27"/>
        <v>9816.3982801336006</v>
      </c>
      <c r="BS36" s="203">
        <f t="shared" si="20"/>
        <v>0.18160030759924728</v>
      </c>
    </row>
    <row r="37" spans="1:71" ht="15" customHeight="1">
      <c r="A37" s="201">
        <v>1993</v>
      </c>
      <c r="B37" s="346">
        <f t="shared" si="78"/>
        <v>43.387426390432744</v>
      </c>
      <c r="C37" s="346">
        <f t="shared" si="78"/>
        <v>28.037655194895262</v>
      </c>
      <c r="D37" s="267">
        <v>2.73</v>
      </c>
      <c r="E37" s="295">
        <f t="shared" si="21"/>
        <v>3320.9950435357673</v>
      </c>
      <c r="F37" s="203">
        <f t="shared" si="59"/>
        <v>0.67547195004542593</v>
      </c>
      <c r="G37" s="306">
        <f>G36*POWER(G$39/G$36,1/3)</f>
        <v>11.235498329531623</v>
      </c>
      <c r="H37" s="306">
        <f>H36*POWER(H$39/H$36,1/3)</f>
        <v>24.888560728491036</v>
      </c>
      <c r="I37" s="267">
        <v>2.77</v>
      </c>
      <c r="J37" s="290">
        <f t="shared" si="43"/>
        <v>774.59000949565848</v>
      </c>
      <c r="K37" s="290">
        <f t="shared" si="44"/>
        <v>0.86908537028834099</v>
      </c>
      <c r="L37" s="346">
        <f>L36*POWER(L$38/L$35,1/3)</f>
        <v>43.250132402868879</v>
      </c>
      <c r="M37" s="346">
        <f>M36*POWER(M$38/M$35,1/3)</f>
        <v>29.10928466245926</v>
      </c>
      <c r="N37" s="262">
        <v>2.71</v>
      </c>
      <c r="O37" s="295">
        <f t="shared" si="22"/>
        <v>3411.8369268292827</v>
      </c>
      <c r="P37" s="203">
        <f t="shared" si="3"/>
        <v>0.66856487615472604</v>
      </c>
      <c r="Q37" s="349">
        <f>Q36*POWER(Q$40/Q$36,1/4)</f>
        <v>9.9565567439335148</v>
      </c>
      <c r="R37" s="349">
        <f>R36*POWER(R$40/R$36,1/4)</f>
        <v>22.700994663827338</v>
      </c>
      <c r="S37" s="263">
        <v>2.5</v>
      </c>
      <c r="T37" s="290">
        <f t="shared" si="45"/>
        <v>565.05935378532195</v>
      </c>
      <c r="U37" s="203">
        <f t="shared" si="46"/>
        <v>0.88501682909222734</v>
      </c>
      <c r="V37" s="306">
        <f t="shared" si="81"/>
        <v>5.1652629854345271</v>
      </c>
      <c r="W37" s="352">
        <f t="shared" si="81"/>
        <v>26.70962812788677</v>
      </c>
      <c r="X37" s="293">
        <v>2.42</v>
      </c>
      <c r="Y37" s="290">
        <f t="shared" si="47"/>
        <v>333.86865352734054</v>
      </c>
      <c r="Z37" s="290">
        <f t="shared" si="48"/>
        <v>0.90259518823263629</v>
      </c>
      <c r="AA37" s="349">
        <f t="shared" si="79"/>
        <v>24.224436387246673</v>
      </c>
      <c r="AB37" s="346">
        <f t="shared" si="79"/>
        <v>20.45677866036031</v>
      </c>
      <c r="AC37" s="285">
        <v>1.92</v>
      </c>
      <c r="AD37" s="290">
        <f t="shared" si="49"/>
        <v>951.46355202409632</v>
      </c>
      <c r="AE37" s="290">
        <f t="shared" si="50"/>
        <v>0.8556369631961358</v>
      </c>
      <c r="AF37" s="346">
        <f t="shared" si="77"/>
        <v>34.4835014895502</v>
      </c>
      <c r="AG37" s="346">
        <f t="shared" si="77"/>
        <v>28.873232180015282</v>
      </c>
      <c r="AH37" s="263">
        <v>1.93</v>
      </c>
      <c r="AI37" s="295">
        <f t="shared" si="23"/>
        <v>1921.6047796332334</v>
      </c>
      <c r="AJ37" s="203">
        <f t="shared" si="10"/>
        <v>0.78187322228094791</v>
      </c>
      <c r="AK37" s="351">
        <v>41.671459999999996</v>
      </c>
      <c r="AL37" s="350">
        <v>41.871950000000005</v>
      </c>
      <c r="AM37" s="285">
        <v>0.42</v>
      </c>
      <c r="AN37" s="290">
        <f t="shared" si="51"/>
        <v>732.84342160973995</v>
      </c>
      <c r="AO37" s="290">
        <f t="shared" si="52"/>
        <v>0.87225953133342815</v>
      </c>
      <c r="AP37" s="306">
        <f>AP36*POWER(AP$38/AP$35,1/3)</f>
        <v>27.093928099028425</v>
      </c>
      <c r="AQ37" s="352">
        <f>AQ36*POWER(AQ$38/AQ$35,1/3)</f>
        <v>24.368083373846503</v>
      </c>
      <c r="AR37" s="293">
        <v>2</v>
      </c>
      <c r="AS37" s="290">
        <f t="shared" si="53"/>
        <v>1320.4541976842543</v>
      </c>
      <c r="AT37" s="290">
        <f t="shared" si="54"/>
        <v>0.82758111976632776</v>
      </c>
      <c r="AU37" s="346">
        <f t="shared" si="82"/>
        <v>16.223897343184834</v>
      </c>
      <c r="AV37" s="346">
        <f t="shared" si="82"/>
        <v>29.439486037823421</v>
      </c>
      <c r="AW37" s="263">
        <v>2.54</v>
      </c>
      <c r="AX37" s="295">
        <f t="shared" si="24"/>
        <v>1213.162926256977</v>
      </c>
      <c r="AY37" s="203">
        <f t="shared" si="15"/>
        <v>0.83573890682123619</v>
      </c>
      <c r="AZ37" s="306">
        <f t="shared" si="80"/>
        <v>25.99760573612398</v>
      </c>
      <c r="BA37" s="352">
        <f t="shared" si="80"/>
        <v>36.239278639530994</v>
      </c>
      <c r="BB37" s="263">
        <v>0.74</v>
      </c>
      <c r="BC37" s="290">
        <f t="shared" si="56"/>
        <v>697.1795138917289</v>
      </c>
      <c r="BD37" s="290">
        <f t="shared" si="57"/>
        <v>0.87497120173158005</v>
      </c>
      <c r="BE37" s="346">
        <f>BE36*POWER(BE$39/BE$36,1/3)</f>
        <v>5.637142026239288</v>
      </c>
      <c r="BF37" s="346">
        <f>BF36*POWER(BF$39/BF$36,1/3)</f>
        <v>18.408786917371696</v>
      </c>
      <c r="BG37" s="263">
        <v>2.48</v>
      </c>
      <c r="BH37" s="295">
        <f t="shared" si="25"/>
        <v>257.35690703231995</v>
      </c>
      <c r="BI37" s="203">
        <f t="shared" si="18"/>
        <v>0.90841268416499255</v>
      </c>
      <c r="BJ37" s="346">
        <f>BJ36*POWER(BJ$38/BJ$35,1/3)</f>
        <v>30.049950369272647</v>
      </c>
      <c r="BK37" s="346">
        <f>BK36*POWER(BK$38/BK$35,1/3)</f>
        <v>16.05300933915629</v>
      </c>
      <c r="BL37" s="263">
        <v>3.08</v>
      </c>
      <c r="BM37" s="295">
        <f t="shared" si="26"/>
        <v>1485.7677724708799</v>
      </c>
      <c r="BN37" s="203">
        <f t="shared" si="19"/>
        <v>0.8150116635332636</v>
      </c>
      <c r="BO37" s="346">
        <f>BO36*POWER(BO$38/BO$35,1/3)</f>
        <v>50.064140726173811</v>
      </c>
      <c r="BP37" s="346">
        <f>BP36*POWER(BP$38/BP$35,1/3)</f>
        <v>40.081650278905535</v>
      </c>
      <c r="BQ37" s="263">
        <v>4.5999999999999996</v>
      </c>
      <c r="BR37" s="295">
        <f t="shared" si="27"/>
        <v>9230.6055484618882</v>
      </c>
      <c r="BS37" s="203">
        <f t="shared" si="20"/>
        <v>0.22614048593546945</v>
      </c>
    </row>
    <row r="38" spans="1:71" ht="15" customHeight="1">
      <c r="A38" s="201">
        <v>1994</v>
      </c>
      <c r="B38" s="347">
        <v>41.861049999999999</v>
      </c>
      <c r="C38" s="348">
        <v>26.918779999999998</v>
      </c>
      <c r="D38" s="267">
        <v>2.7</v>
      </c>
      <c r="E38" s="295">
        <f t="shared" si="21"/>
        <v>3042.4906679013002</v>
      </c>
      <c r="F38" s="203">
        <f t="shared" si="59"/>
        <v>0.69664775829210313</v>
      </c>
      <c r="G38" s="306">
        <f>G37*POWER(G$39/G$36,1/3)</f>
        <v>13.719128392565541</v>
      </c>
      <c r="H38" s="306">
        <f>H37*POWER(H$39/H$36,1/3)</f>
        <v>23.329877962493331</v>
      </c>
      <c r="I38" s="267">
        <v>3.11</v>
      </c>
      <c r="J38" s="290">
        <f t="shared" si="43"/>
        <v>995.40398847753056</v>
      </c>
      <c r="K38" s="290">
        <f t="shared" si="44"/>
        <v>0.85229599501747266</v>
      </c>
      <c r="L38" s="350">
        <v>41.710409999999996</v>
      </c>
      <c r="M38" s="350">
        <v>28.294380000000004</v>
      </c>
      <c r="N38" s="262">
        <v>2.69</v>
      </c>
      <c r="O38" s="295">
        <f t="shared" si="22"/>
        <v>3174.6578124337016</v>
      </c>
      <c r="P38" s="203">
        <f t="shared" si="3"/>
        <v>0.68659855851650498</v>
      </c>
      <c r="Q38" s="349">
        <f>Q37*POWER(Q$40/Q$36,1/4)</f>
        <v>7.98343463214891</v>
      </c>
      <c r="R38" s="349">
        <f>R37*POWER(R$40/R$36,1/4)</f>
        <v>22.310706751639735</v>
      </c>
      <c r="S38" s="263">
        <v>2.63</v>
      </c>
      <c r="T38" s="290">
        <f t="shared" si="45"/>
        <v>468.44526133523658</v>
      </c>
      <c r="U38" s="203">
        <f t="shared" si="46"/>
        <v>0.89236278726968488</v>
      </c>
      <c r="V38" s="306">
        <f t="shared" si="81"/>
        <v>4.8457545526383417</v>
      </c>
      <c r="W38" s="352">
        <f t="shared" si="81"/>
        <v>23.605994400408168</v>
      </c>
      <c r="X38" s="293">
        <v>2.7</v>
      </c>
      <c r="Y38" s="290">
        <f t="shared" si="47"/>
        <v>308.84990805539934</v>
      </c>
      <c r="Z38" s="290">
        <f t="shared" si="48"/>
        <v>0.9044974641142246</v>
      </c>
      <c r="AA38" s="351">
        <v>23.669589999999999</v>
      </c>
      <c r="AB38" s="350">
        <v>20.104009999999999</v>
      </c>
      <c r="AC38" s="285">
        <v>2</v>
      </c>
      <c r="AD38" s="290">
        <f t="shared" si="49"/>
        <v>951.70734811179989</v>
      </c>
      <c r="AE38" s="290">
        <f t="shared" si="50"/>
        <v>0.85561842639867003</v>
      </c>
      <c r="AF38" s="351">
        <v>38.837830000000004</v>
      </c>
      <c r="AG38" s="350">
        <v>30.097999999999999</v>
      </c>
      <c r="AH38" s="263">
        <v>2.04</v>
      </c>
      <c r="AI38" s="295">
        <f t="shared" si="23"/>
        <v>2384.6396549736005</v>
      </c>
      <c r="AJ38" s="203">
        <f t="shared" si="10"/>
        <v>0.74666681767996324</v>
      </c>
      <c r="AK38" s="306">
        <f>AK37*POWER(AK39/AK37,1/2)</f>
        <v>37.808920011341236</v>
      </c>
      <c r="AL38" s="352">
        <f>AL37*POWER(AL39/AL37,1/2)</f>
        <v>39.683019907940476</v>
      </c>
      <c r="AM38" s="285">
        <v>0.48</v>
      </c>
      <c r="AN38" s="290">
        <f t="shared" si="51"/>
        <v>720.17862024373596</v>
      </c>
      <c r="AO38" s="290">
        <f t="shared" si="52"/>
        <v>0.8732224871383335</v>
      </c>
      <c r="AP38" s="351">
        <v>25.707999999999998</v>
      </c>
      <c r="AQ38" s="350">
        <v>23.094999999999999</v>
      </c>
      <c r="AR38" s="293">
        <v>2.35</v>
      </c>
      <c r="AS38" s="290">
        <f t="shared" si="53"/>
        <v>1395.2567109999998</v>
      </c>
      <c r="AT38" s="290">
        <f t="shared" si="54"/>
        <v>0.8218935837097211</v>
      </c>
      <c r="AU38" s="346">
        <f t="shared" si="82"/>
        <v>14.605636553984741</v>
      </c>
      <c r="AV38" s="346">
        <f t="shared" si="82"/>
        <v>33.447666511066345</v>
      </c>
      <c r="AW38" s="263">
        <v>2.54</v>
      </c>
      <c r="AX38" s="295">
        <f t="shared" si="24"/>
        <v>1240.8521300243856</v>
      </c>
      <c r="AY38" s="203">
        <f t="shared" si="15"/>
        <v>0.83363358525080811</v>
      </c>
      <c r="AZ38" s="306">
        <f t="shared" si="80"/>
        <v>27.293690366623821</v>
      </c>
      <c r="BA38" s="352">
        <f t="shared" si="80"/>
        <v>37.847394305004912</v>
      </c>
      <c r="BB38" s="293">
        <v>0.8</v>
      </c>
      <c r="BC38" s="290">
        <f t="shared" si="56"/>
        <v>826.39604907546072</v>
      </c>
      <c r="BD38" s="290">
        <f t="shared" si="57"/>
        <v>0.86514634865658935</v>
      </c>
      <c r="BE38" s="346">
        <f>BE37*POWER(BE$39/BE$36,1/3)</f>
        <v>6.1252858042740197</v>
      </c>
      <c r="BF38" s="346">
        <f>BF37*POWER(BF$39/BF$36,1/3)</f>
        <v>21.349341550671429</v>
      </c>
      <c r="BG38" s="263">
        <v>2.5299999999999998</v>
      </c>
      <c r="BH38" s="295">
        <f t="shared" si="25"/>
        <v>330.8501713892407</v>
      </c>
      <c r="BI38" s="203">
        <f t="shared" si="18"/>
        <v>0.90282469557451128</v>
      </c>
      <c r="BJ38" s="351">
        <v>25.645420000000001</v>
      </c>
      <c r="BK38" s="350">
        <v>13.797650000000001</v>
      </c>
      <c r="BL38" s="263">
        <v>2.97</v>
      </c>
      <c r="BM38" s="295">
        <f t="shared" si="26"/>
        <v>1050.9241919111103</v>
      </c>
      <c r="BN38" s="203">
        <f t="shared" si="19"/>
        <v>0.84807457056391566</v>
      </c>
      <c r="BO38" s="351">
        <v>49.31344</v>
      </c>
      <c r="BP38" s="350">
        <v>39.594439999999999</v>
      </c>
      <c r="BQ38" s="263">
        <v>4.57</v>
      </c>
      <c r="BR38" s="295">
        <f t="shared" si="27"/>
        <v>8923.0988486203514</v>
      </c>
      <c r="BS38" s="203">
        <f t="shared" si="20"/>
        <v>0.24952145758296487</v>
      </c>
    </row>
    <row r="39" spans="1:71" ht="15" customHeight="1">
      <c r="A39" s="201">
        <v>1995</v>
      </c>
      <c r="B39" s="346">
        <f t="shared" ref="B39:C44" si="83">B38*POWER(B$45/B$38,1/7)</f>
        <v>40.15800680398209</v>
      </c>
      <c r="C39" s="346">
        <f t="shared" si="83"/>
        <v>26.122707132221095</v>
      </c>
      <c r="D39" s="267">
        <v>2.75</v>
      </c>
      <c r="E39" s="295">
        <f t="shared" si="21"/>
        <v>2884.8485895739568</v>
      </c>
      <c r="F39" s="203">
        <f t="shared" si="59"/>
        <v>0.70863391978296897</v>
      </c>
      <c r="G39" s="347">
        <v>16.75177</v>
      </c>
      <c r="H39" s="348">
        <v>21.86881</v>
      </c>
      <c r="I39" s="292">
        <v>3.45</v>
      </c>
      <c r="J39" s="290">
        <f t="shared" si="43"/>
        <v>1263.877399763265</v>
      </c>
      <c r="K39" s="290">
        <f t="shared" si="44"/>
        <v>0.83188288134998878</v>
      </c>
      <c r="L39" s="346">
        <f>L38*POWER(L$41/L$38,1/3)</f>
        <v>41.562969431953746</v>
      </c>
      <c r="M39" s="346">
        <f>M38*POWER(M$41/M$38,1/3)</f>
        <v>29.337017277297761</v>
      </c>
      <c r="N39" s="262">
        <v>2.64</v>
      </c>
      <c r="O39" s="295">
        <f t="shared" si="22"/>
        <v>3219.0405781275081</v>
      </c>
      <c r="P39" s="203">
        <f t="shared" si="3"/>
        <v>0.68322395826597693</v>
      </c>
      <c r="Q39" s="347">
        <v>5</v>
      </c>
      <c r="R39" s="347">
        <v>21.713999999999999</v>
      </c>
      <c r="S39" s="263">
        <v>2.48</v>
      </c>
      <c r="T39" s="290">
        <f t="shared" si="45"/>
        <v>269.25360000000001</v>
      </c>
      <c r="U39" s="203">
        <f t="shared" si="46"/>
        <v>0.90750813073210923</v>
      </c>
      <c r="V39" s="351">
        <v>4.5460100000000008</v>
      </c>
      <c r="W39" s="350">
        <v>20.863</v>
      </c>
      <c r="X39" s="293">
        <v>2.74</v>
      </c>
      <c r="Y39" s="290">
        <f t="shared" si="47"/>
        <v>259.87093416620007</v>
      </c>
      <c r="Z39" s="290">
        <f t="shared" si="48"/>
        <v>0.90822153256677185</v>
      </c>
      <c r="AA39" s="349">
        <f t="shared" ref="AA39:AB43" si="84">AA38*POWER(AA$44/AA$38,1/6)</f>
        <v>24.283454014692062</v>
      </c>
      <c r="AB39" s="349">
        <f t="shared" si="84"/>
        <v>19.639300403835996</v>
      </c>
      <c r="AC39" s="285">
        <v>2.0499999999999998</v>
      </c>
      <c r="AD39" s="290">
        <f t="shared" si="49"/>
        <v>977.66559888641291</v>
      </c>
      <c r="AE39" s="290">
        <f t="shared" si="50"/>
        <v>0.85364471614880366</v>
      </c>
      <c r="AF39" s="346">
        <f t="shared" ref="AF39:AG43" si="85">AF38*POWER(AF$44/AF$38,1/6)</f>
        <v>38.151946595885917</v>
      </c>
      <c r="AG39" s="346">
        <f t="shared" si="85"/>
        <v>30.457430150864742</v>
      </c>
      <c r="AH39" s="263">
        <v>2.0699999999999998</v>
      </c>
      <c r="AI39" s="295">
        <f t="shared" si="23"/>
        <v>2405.3612145268944</v>
      </c>
      <c r="AJ39" s="203">
        <f t="shared" si="10"/>
        <v>0.74509127413357179</v>
      </c>
      <c r="AK39" s="351">
        <v>34.304400000000001</v>
      </c>
      <c r="AL39" s="350">
        <v>37.608519999999999</v>
      </c>
      <c r="AM39" s="285">
        <v>0.47</v>
      </c>
      <c r="AN39" s="290">
        <f t="shared" si="51"/>
        <v>606.36472533935989</v>
      </c>
      <c r="AO39" s="290">
        <f t="shared" si="52"/>
        <v>0.88187621550009454</v>
      </c>
      <c r="AP39" s="306">
        <f>AP38*POWER(AP$43/AP$38,1/5)</f>
        <v>27.360621245167753</v>
      </c>
      <c r="AQ39" s="352">
        <f>AQ38*POWER(AQ$43/AQ$38,1/5)</f>
        <v>24.015790543610727</v>
      </c>
      <c r="AR39" s="293">
        <v>2.21</v>
      </c>
      <c r="AS39" s="290">
        <f t="shared" si="53"/>
        <v>1452.1621572171018</v>
      </c>
      <c r="AT39" s="290">
        <f t="shared" si="54"/>
        <v>0.81756683367378435</v>
      </c>
      <c r="AU39" s="351">
        <v>13.148789999999998</v>
      </c>
      <c r="AV39" s="350">
        <v>38.001559999999998</v>
      </c>
      <c r="AW39" s="263">
        <v>2.38</v>
      </c>
      <c r="AX39" s="295">
        <f t="shared" si="24"/>
        <v>1189.2253864275117</v>
      </c>
      <c r="AY39" s="203">
        <f t="shared" si="15"/>
        <v>0.83755897428757731</v>
      </c>
      <c r="AZ39" s="351">
        <v>28.654390000000003</v>
      </c>
      <c r="BA39" s="350">
        <v>39.526869999999995</v>
      </c>
      <c r="BB39" s="293">
        <v>0.84</v>
      </c>
      <c r="BC39" s="290">
        <f t="shared" si="56"/>
        <v>951.39941270581198</v>
      </c>
      <c r="BD39" s="290">
        <f t="shared" si="57"/>
        <v>0.85564183996657073</v>
      </c>
      <c r="BE39" s="351">
        <v>6.6557000000000004</v>
      </c>
      <c r="BF39" s="350">
        <v>24.759610000000002</v>
      </c>
      <c r="BG39" s="263">
        <v>2.54</v>
      </c>
      <c r="BH39" s="295">
        <f t="shared" si="25"/>
        <v>418.57304214358004</v>
      </c>
      <c r="BI39" s="203">
        <f t="shared" si="18"/>
        <v>0.89615477275656596</v>
      </c>
      <c r="BJ39" s="351">
        <v>40.48798</v>
      </c>
      <c r="BK39" s="350">
        <v>18.662419999999997</v>
      </c>
      <c r="BL39" s="263">
        <v>2.89</v>
      </c>
      <c r="BM39" s="295">
        <f t="shared" si="26"/>
        <v>2183.6946574865237</v>
      </c>
      <c r="BN39" s="203">
        <f t="shared" si="19"/>
        <v>0.76194547434459026</v>
      </c>
      <c r="BO39" s="346">
        <f>BO38*POWER(BO$41/BO$38,1/3)</f>
        <v>48.606209035723104</v>
      </c>
      <c r="BP39" s="346">
        <f>BP38*POWER(BP$41/BP$38,1/3)</f>
        <v>39.755579975550496</v>
      </c>
      <c r="BQ39" s="263">
        <v>4.45</v>
      </c>
      <c r="BR39" s="295">
        <f t="shared" si="27"/>
        <v>8599.0377362946674</v>
      </c>
      <c r="BS39" s="203">
        <f t="shared" si="20"/>
        <v>0.27416112781859592</v>
      </c>
    </row>
    <row r="40" spans="1:71" ht="15" customHeight="1">
      <c r="A40" s="201">
        <v>1996</v>
      </c>
      <c r="B40" s="346">
        <f t="shared" si="83"/>
        <v>38.52424892516246</v>
      </c>
      <c r="C40" s="346">
        <f t="shared" si="83"/>
        <v>25.350176639349737</v>
      </c>
      <c r="D40" s="267">
        <v>2.86</v>
      </c>
      <c r="E40" s="295">
        <f t="shared" si="21"/>
        <v>2793.0660333322821</v>
      </c>
      <c r="F40" s="203">
        <f t="shared" si="59"/>
        <v>0.7156125168227313</v>
      </c>
      <c r="G40" s="306">
        <f>G39*POWER(G41/G39,1/2)</f>
        <v>13.912205002331588</v>
      </c>
      <c r="H40" s="306">
        <f>H39*POWER(H41/H39,1/2)</f>
        <v>24.758810725301405</v>
      </c>
      <c r="I40" s="267">
        <v>3.45</v>
      </c>
      <c r="J40" s="290">
        <f t="shared" si="43"/>
        <v>1188.3512939639011</v>
      </c>
      <c r="K40" s="290">
        <f t="shared" si="44"/>
        <v>0.83762543505451192</v>
      </c>
      <c r="L40" s="346">
        <f>L39*POWER(L$41/L$38,1/3)</f>
        <v>41.416050046056171</v>
      </c>
      <c r="M40" s="346">
        <f>M39*POWER(M$41/M$38,1/3)</f>
        <v>30.418075346710804</v>
      </c>
      <c r="N40" s="262">
        <v>2.41</v>
      </c>
      <c r="O40" s="295">
        <f t="shared" si="22"/>
        <v>3036.1096393824382</v>
      </c>
      <c r="P40" s="203">
        <f t="shared" si="3"/>
        <v>0.69713293356457107</v>
      </c>
      <c r="Q40" s="349">
        <f t="shared" ref="Q40:R43" si="86">Q39*POWER(Q$44/Q$39,1/5)</f>
        <v>5.1327601987055669</v>
      </c>
      <c r="R40" s="349">
        <f t="shared" si="86"/>
        <v>21.550145694070341</v>
      </c>
      <c r="S40" s="263">
        <v>2.4300000000000002</v>
      </c>
      <c r="T40" s="290">
        <f t="shared" si="45"/>
        <v>268.78650413043789</v>
      </c>
      <c r="U40" s="203">
        <f t="shared" si="46"/>
        <v>0.90754364591044034</v>
      </c>
      <c r="V40" s="306">
        <f t="shared" ref="V40:W43" si="87">V39*POWER(V$44/V$39,1/5)</f>
        <v>5.0985302223784128</v>
      </c>
      <c r="W40" s="352">
        <f t="shared" si="87"/>
        <v>21.354855320530174</v>
      </c>
      <c r="X40" s="293">
        <v>2.69</v>
      </c>
      <c r="Y40" s="290">
        <f t="shared" si="47"/>
        <v>292.8828294123897</v>
      </c>
      <c r="Z40" s="290">
        <f t="shared" si="48"/>
        <v>0.90571150534727052</v>
      </c>
      <c r="AA40" s="349">
        <f t="shared" si="84"/>
        <v>24.913238416198336</v>
      </c>
      <c r="AB40" s="349">
        <f t="shared" si="84"/>
        <v>19.185332694925677</v>
      </c>
      <c r="AC40" s="285">
        <v>2.0099999999999998</v>
      </c>
      <c r="AD40" s="290">
        <f t="shared" si="49"/>
        <v>960.7172227207642</v>
      </c>
      <c r="AE40" s="290">
        <f t="shared" si="50"/>
        <v>0.85493336938076359</v>
      </c>
      <c r="AF40" s="346">
        <f t="shared" si="85"/>
        <v>37.478176022072574</v>
      </c>
      <c r="AG40" s="346">
        <f t="shared" si="85"/>
        <v>30.821152614619066</v>
      </c>
      <c r="AH40" s="263">
        <v>2.14</v>
      </c>
      <c r="AI40" s="295">
        <f t="shared" si="23"/>
        <v>2471.9580473928513</v>
      </c>
      <c r="AJ40" s="203">
        <f t="shared" si="10"/>
        <v>0.74002764897726037</v>
      </c>
      <c r="AK40" s="306">
        <f>AK39*POWER(AK$42/AK$39,1/3)</f>
        <v>33.704452040433772</v>
      </c>
      <c r="AL40" s="352">
        <f>AL39*POWER(AL$42/AL$39,1/3)</f>
        <v>40.807052439336076</v>
      </c>
      <c r="AM40" s="262">
        <v>0.47</v>
      </c>
      <c r="AN40" s="290">
        <f t="shared" si="51"/>
        <v>646.42829067094226</v>
      </c>
      <c r="AO40" s="290">
        <f t="shared" si="52"/>
        <v>0.87883002143148392</v>
      </c>
      <c r="AP40" s="306">
        <f t="shared" ref="AP40:AQ42" si="88">AP39*POWER(AP$43/AP$38,1/5)</f>
        <v>29.119480119866385</v>
      </c>
      <c r="AQ40" s="352">
        <f t="shared" si="88"/>
        <v>24.973292722865665</v>
      </c>
      <c r="AR40" s="293">
        <v>2.2400000000000002</v>
      </c>
      <c r="AS40" s="290">
        <f t="shared" si="53"/>
        <v>1628.9488341752431</v>
      </c>
      <c r="AT40" s="290">
        <f t="shared" si="54"/>
        <v>0.80412503132039426</v>
      </c>
      <c r="AU40" s="346">
        <f t="shared" ref="AU40:AV43" si="89">AU39*POWER(AU$44/AU$39,1/5)</f>
        <v>12.497658857947481</v>
      </c>
      <c r="AV40" s="346">
        <f t="shared" si="89"/>
        <v>37.700515962098351</v>
      </c>
      <c r="AW40" s="263">
        <v>2.2799999999999998</v>
      </c>
      <c r="AX40" s="295">
        <f t="shared" si="24"/>
        <v>1074.2634669594322</v>
      </c>
      <c r="AY40" s="203">
        <f t="shared" si="15"/>
        <v>0.84629999157601354</v>
      </c>
      <c r="AZ40" s="306">
        <f t="shared" ref="AZ40:BA43" si="90">AZ39*POWER(AZ$44/AZ$39,1/5)</f>
        <v>28.236836831806102</v>
      </c>
      <c r="BA40" s="352">
        <f t="shared" si="90"/>
        <v>37.305702013162481</v>
      </c>
      <c r="BB40" s="293">
        <v>0.83</v>
      </c>
      <c r="BC40" s="290">
        <f t="shared" si="56"/>
        <v>874.31786713256895</v>
      </c>
      <c r="BD40" s="290">
        <f t="shared" si="57"/>
        <v>0.86150266001544062</v>
      </c>
      <c r="BE40" s="346">
        <f t="shared" ref="BE40:BF43" si="91">BE39*POWER(BE$44/BE$39,1/5)</f>
        <v>7.549826879812235</v>
      </c>
      <c r="BF40" s="346">
        <f t="shared" si="91"/>
        <v>23.779034460236467</v>
      </c>
      <c r="BG40" s="263">
        <v>2.42</v>
      </c>
      <c r="BH40" s="295">
        <f t="shared" si="25"/>
        <v>434.45677637617678</v>
      </c>
      <c r="BI40" s="203">
        <f t="shared" si="18"/>
        <v>0.89494706853438133</v>
      </c>
      <c r="BJ40" s="346">
        <f t="shared" ref="BJ40:BK42" si="92">BJ39*POWER(BJ$43/BJ$39,1/4)</f>
        <v>40.738647493728607</v>
      </c>
      <c r="BK40" s="346">
        <f t="shared" si="92"/>
        <v>18.362145384921352</v>
      </c>
      <c r="BL40" s="263">
        <v>2.91</v>
      </c>
      <c r="BM40" s="295">
        <f t="shared" si="26"/>
        <v>2176.822497068878</v>
      </c>
      <c r="BN40" s="203">
        <f t="shared" si="19"/>
        <v>0.76246799235140061</v>
      </c>
      <c r="BO40" s="346">
        <f>BO39*POWER(BO$41/BO$38,1/3)</f>
        <v>47.90912085679706</v>
      </c>
      <c r="BP40" s="346">
        <f>BP39*POWER(BP$41/BP$38,1/3)</f>
        <v>39.91737575256505</v>
      </c>
      <c r="BQ40" s="263">
        <v>4.33</v>
      </c>
      <c r="BR40" s="295">
        <f t="shared" si="27"/>
        <v>8280.7196220044989</v>
      </c>
      <c r="BS40" s="203">
        <f t="shared" si="20"/>
        <v>0.29836413480653445</v>
      </c>
    </row>
    <row r="41" spans="1:71" ht="15" customHeight="1">
      <c r="A41" s="201">
        <v>1997</v>
      </c>
      <c r="B41" s="346">
        <f t="shared" si="83"/>
        <v>36.956957612266628</v>
      </c>
      <c r="C41" s="346">
        <f t="shared" si="83"/>
        <v>24.600492299420925</v>
      </c>
      <c r="D41" s="267">
        <v>2.77</v>
      </c>
      <c r="E41" s="295">
        <f t="shared" si="21"/>
        <v>2518.3714026871362</v>
      </c>
      <c r="F41" s="203">
        <f t="shared" si="59"/>
        <v>0.73649865482929533</v>
      </c>
      <c r="G41" s="347">
        <v>11.55397</v>
      </c>
      <c r="H41" s="348">
        <v>28.030729999999998</v>
      </c>
      <c r="I41" s="267">
        <v>3.45</v>
      </c>
      <c r="J41" s="290">
        <f t="shared" ref="J41:J48" si="93">G41*H41*I41</f>
        <v>1117.3384365684449</v>
      </c>
      <c r="K41" s="290">
        <f t="shared" si="44"/>
        <v>0.84302482832375247</v>
      </c>
      <c r="L41" s="350">
        <v>41.269649999999999</v>
      </c>
      <c r="M41" s="350">
        <v>31.538969999999999</v>
      </c>
      <c r="N41" s="262">
        <v>2.25</v>
      </c>
      <c r="O41" s="295">
        <f t="shared" si="22"/>
        <v>2928.605069836125</v>
      </c>
      <c r="P41" s="203">
        <f t="shared" si="3"/>
        <v>0.70530693853367865</v>
      </c>
      <c r="Q41" s="349">
        <f t="shared" si="86"/>
        <v>5.2690454514832021</v>
      </c>
      <c r="R41" s="349">
        <f t="shared" si="86"/>
        <v>21.387527836218961</v>
      </c>
      <c r="S41" s="262">
        <v>2.42</v>
      </c>
      <c r="T41" s="290">
        <f t="shared" si="45"/>
        <v>272.71429215863776</v>
      </c>
      <c r="U41" s="203">
        <f t="shared" si="46"/>
        <v>0.90724500038313294</v>
      </c>
      <c r="V41" s="306">
        <f t="shared" si="87"/>
        <v>5.7182035297999931</v>
      </c>
      <c r="W41" s="352">
        <f t="shared" si="87"/>
        <v>21.858306368248858</v>
      </c>
      <c r="X41" s="263">
        <v>2.63</v>
      </c>
      <c r="Y41" s="290">
        <f t="shared" si="47"/>
        <v>328.72434337787382</v>
      </c>
      <c r="Z41" s="290">
        <f t="shared" si="48"/>
        <v>0.90298633083152147</v>
      </c>
      <c r="AA41" s="349">
        <f t="shared" si="84"/>
        <v>25.559356095175794</v>
      </c>
      <c r="AB41" s="349">
        <f t="shared" si="84"/>
        <v>18.741858571657186</v>
      </c>
      <c r="AC41" s="262">
        <v>1.98</v>
      </c>
      <c r="AD41" s="290">
        <f t="shared" si="49"/>
        <v>948.47907749444948</v>
      </c>
      <c r="AE41" s="290">
        <f t="shared" si="50"/>
        <v>0.85586388480270992</v>
      </c>
      <c r="AF41" s="346">
        <f t="shared" si="85"/>
        <v>36.816304363691913</v>
      </c>
      <c r="AG41" s="346">
        <f t="shared" si="85"/>
        <v>31.189218650039951</v>
      </c>
      <c r="AH41" s="263">
        <v>2.29</v>
      </c>
      <c r="AI41" s="295">
        <f t="shared" si="23"/>
        <v>2629.5423457100401</v>
      </c>
      <c r="AJ41" s="203">
        <f t="shared" si="10"/>
        <v>0.72804588073304533</v>
      </c>
      <c r="AK41" s="306">
        <f>AK40*POWER(AK$42/AK$39,1/3)</f>
        <v>33.114996541140499</v>
      </c>
      <c r="AL41" s="352">
        <f>AL40*POWER(AL$42/AL$39,1/3)</f>
        <v>44.277613923300478</v>
      </c>
      <c r="AM41" s="262">
        <v>0.47</v>
      </c>
      <c r="AN41" s="290">
        <f t="shared" si="51"/>
        <v>689.13892500242332</v>
      </c>
      <c r="AO41" s="290">
        <f t="shared" si="52"/>
        <v>0.87558256005628299</v>
      </c>
      <c r="AP41" s="306">
        <f t="shared" si="88"/>
        <v>30.991406037648055</v>
      </c>
      <c r="AQ41" s="352">
        <f t="shared" si="88"/>
        <v>25.968970219381681</v>
      </c>
      <c r="AR41" s="263">
        <v>2.16</v>
      </c>
      <c r="AS41" s="290">
        <f t="shared" ref="AS41:AS48" si="94">AP41*AQ41*AR41</f>
        <v>1738.4001849686476</v>
      </c>
      <c r="AT41" s="290">
        <f t="shared" si="54"/>
        <v>0.7958030047401623</v>
      </c>
      <c r="AU41" s="346">
        <f t="shared" si="89"/>
        <v>11.878771881643344</v>
      </c>
      <c r="AV41" s="346">
        <f t="shared" si="89"/>
        <v>37.401856760839095</v>
      </c>
      <c r="AW41" s="263">
        <v>2.2599999999999998</v>
      </c>
      <c r="AX41" s="295">
        <f t="shared" si="24"/>
        <v>1004.0911611709108</v>
      </c>
      <c r="AY41" s="203">
        <f t="shared" si="15"/>
        <v>0.85163547432460496</v>
      </c>
      <c r="AZ41" s="306">
        <f t="shared" si="90"/>
        <v>27.825368268737932</v>
      </c>
      <c r="BA41" s="352">
        <f t="shared" si="90"/>
        <v>35.20935006224564</v>
      </c>
      <c r="BB41" s="293">
        <v>0.87</v>
      </c>
      <c r="BC41" s="290">
        <f t="shared" si="56"/>
        <v>852.35042482685935</v>
      </c>
      <c r="BD41" s="290">
        <f t="shared" si="57"/>
        <v>0.86317293304032916</v>
      </c>
      <c r="BE41" s="346">
        <f t="shared" si="91"/>
        <v>8.5640707837095036</v>
      </c>
      <c r="BF41" s="346">
        <f t="shared" si="91"/>
        <v>22.837293473568984</v>
      </c>
      <c r="BG41" s="263">
        <v>2.37</v>
      </c>
      <c r="BH41" s="295">
        <f t="shared" si="25"/>
        <v>463.52506882390071</v>
      </c>
      <c r="BI41" s="203">
        <f t="shared" si="18"/>
        <v>0.89273688930280171</v>
      </c>
      <c r="BJ41" s="346">
        <f t="shared" si="92"/>
        <v>40.990866909593414</v>
      </c>
      <c r="BK41" s="346">
        <f t="shared" si="92"/>
        <v>18.066702128501479</v>
      </c>
      <c r="BL41" s="263">
        <v>2.72</v>
      </c>
      <c r="BM41" s="295">
        <f t="shared" si="26"/>
        <v>2014.3498082495087</v>
      </c>
      <c r="BN41" s="203">
        <f t="shared" si="19"/>
        <v>0.77482144459402036</v>
      </c>
      <c r="BO41" s="351">
        <v>47.222029999999997</v>
      </c>
      <c r="BP41" s="350">
        <v>40.079830000000001</v>
      </c>
      <c r="BQ41" s="263">
        <v>4.34</v>
      </c>
      <c r="BR41" s="295">
        <f t="shared" si="27"/>
        <v>8214.1050564022644</v>
      </c>
      <c r="BS41" s="203">
        <f t="shared" si="20"/>
        <v>0.30342910825413311</v>
      </c>
    </row>
    <row r="42" spans="1:71" ht="15" customHeight="1">
      <c r="A42" s="201">
        <v>1998</v>
      </c>
      <c r="B42" s="346">
        <f t="shared" si="83"/>
        <v>35.453428789958231</v>
      </c>
      <c r="C42" s="346">
        <f t="shared" si="83"/>
        <v>23.872978479939775</v>
      </c>
      <c r="D42" s="267">
        <v>2.75</v>
      </c>
      <c r="E42" s="295">
        <f t="shared" si="21"/>
        <v>2327.5420919925627</v>
      </c>
      <c r="F42" s="203">
        <f t="shared" si="59"/>
        <v>0.75100817512644713</v>
      </c>
      <c r="G42" s="306">
        <f>G41*POWER(G$44/G$41,1/3)</f>
        <v>15.370115287498297</v>
      </c>
      <c r="H42" s="306">
        <f>H41*POWER(H$44/H$41,1/3)</f>
        <v>25.787407880838881</v>
      </c>
      <c r="I42" s="267">
        <v>2.6</v>
      </c>
      <c r="J42" s="290">
        <f t="shared" si="93"/>
        <v>1030.5241234450129</v>
      </c>
      <c r="K42" s="290">
        <f t="shared" si="44"/>
        <v>0.84962566984942245</v>
      </c>
      <c r="L42" s="350">
        <v>45.567880000000002</v>
      </c>
      <c r="M42" s="350">
        <v>30.73978</v>
      </c>
      <c r="N42" s="262">
        <v>2.29</v>
      </c>
      <c r="O42" s="295">
        <f t="shared" si="22"/>
        <v>3207.7097283500561</v>
      </c>
      <c r="P42" s="203">
        <f t="shared" si="3"/>
        <v>0.68408548836442717</v>
      </c>
      <c r="Q42" s="349">
        <f t="shared" si="86"/>
        <v>5.4089493557087174</v>
      </c>
      <c r="R42" s="349">
        <f t="shared" si="86"/>
        <v>21.226137096182352</v>
      </c>
      <c r="S42" s="262">
        <v>2.48</v>
      </c>
      <c r="T42" s="290">
        <f t="shared" si="45"/>
        <v>284.73152941503946</v>
      </c>
      <c r="U42" s="203">
        <f t="shared" si="46"/>
        <v>0.90633128148296616</v>
      </c>
      <c r="V42" s="306">
        <f t="shared" si="87"/>
        <v>6.413191681143724</v>
      </c>
      <c r="W42" s="352">
        <f t="shared" si="87"/>
        <v>22.37362651803565</v>
      </c>
      <c r="X42" s="263">
        <v>2.69</v>
      </c>
      <c r="Y42" s="290">
        <f t="shared" si="47"/>
        <v>385.97829619407889</v>
      </c>
      <c r="Z42" s="290">
        <f t="shared" si="48"/>
        <v>0.89863308243663265</v>
      </c>
      <c r="AA42" s="349">
        <f t="shared" si="84"/>
        <v>26.222230650481933</v>
      </c>
      <c r="AB42" s="349">
        <f t="shared" si="84"/>
        <v>18.308635471977187</v>
      </c>
      <c r="AC42" s="262">
        <v>2</v>
      </c>
      <c r="AD42" s="290">
        <f t="shared" ref="AD42:AD48" si="95">AA42*AB42*AC42</f>
        <v>960.18652448356193</v>
      </c>
      <c r="AE42" s="290">
        <f t="shared" si="50"/>
        <v>0.85497372050301168</v>
      </c>
      <c r="AF42" s="346">
        <f t="shared" si="85"/>
        <v>36.166121483652802</v>
      </c>
      <c r="AG42" s="346">
        <f t="shared" si="85"/>
        <v>31.561680128036407</v>
      </c>
      <c r="AH42" s="294">
        <v>2.29</v>
      </c>
      <c r="AI42" s="295">
        <f t="shared" si="23"/>
        <v>2613.9515472217495</v>
      </c>
      <c r="AJ42" s="203">
        <f t="shared" si="10"/>
        <v>0.72923131187195833</v>
      </c>
      <c r="AK42" s="351">
        <v>32.535849999999996</v>
      </c>
      <c r="AL42" s="350">
        <v>48.043340000000001</v>
      </c>
      <c r="AM42" s="262">
        <v>0.57999999999999996</v>
      </c>
      <c r="AN42" s="290">
        <f t="shared" si="51"/>
        <v>906.61592416861993</v>
      </c>
      <c r="AO42" s="290">
        <f t="shared" si="52"/>
        <v>0.85904690878719681</v>
      </c>
      <c r="AP42" s="306">
        <f t="shared" si="88"/>
        <v>32.983667436256944</v>
      </c>
      <c r="AQ42" s="352">
        <f t="shared" si="88"/>
        <v>27.004345071311334</v>
      </c>
      <c r="AR42" s="263">
        <v>2.0699999999999998</v>
      </c>
      <c r="AS42" s="290">
        <f t="shared" si="94"/>
        <v>1843.7538379337386</v>
      </c>
      <c r="AT42" s="290">
        <f t="shared" si="54"/>
        <v>0.78779254261297538</v>
      </c>
      <c r="AU42" s="346">
        <f t="shared" si="89"/>
        <v>11.290532332492756</v>
      </c>
      <c r="AV42" s="346">
        <f t="shared" si="89"/>
        <v>37.105563503817486</v>
      </c>
      <c r="AW42" s="263">
        <v>2.11</v>
      </c>
      <c r="AX42" s="295">
        <f t="shared" si="24"/>
        <v>883.96670100050255</v>
      </c>
      <c r="AY42" s="203">
        <f t="shared" si="15"/>
        <v>0.8607690203542111</v>
      </c>
      <c r="AZ42" s="306">
        <f t="shared" si="90"/>
        <v>27.419895645632934</v>
      </c>
      <c r="BA42" s="352">
        <f t="shared" si="90"/>
        <v>33.230800250545009</v>
      </c>
      <c r="BB42" s="263">
        <v>0.91</v>
      </c>
      <c r="BC42" s="290">
        <f t="shared" ref="BC42:BC48" si="96">AZ42*BA42*BB42</f>
        <v>829.17841833264345</v>
      </c>
      <c r="BD42" s="290">
        <f t="shared" si="57"/>
        <v>0.86493479392705463</v>
      </c>
      <c r="BE42" s="346">
        <f t="shared" si="91"/>
        <v>9.7145682352667109</v>
      </c>
      <c r="BF42" s="346">
        <f t="shared" si="91"/>
        <v>21.932849042716352</v>
      </c>
      <c r="BG42" s="263">
        <v>2.35</v>
      </c>
      <c r="BH42" s="295">
        <f t="shared" si="25"/>
        <v>500.71017275528959</v>
      </c>
      <c r="BI42" s="203">
        <f t="shared" si="18"/>
        <v>0.88990955623598733</v>
      </c>
      <c r="BJ42" s="346">
        <f t="shared" si="92"/>
        <v>41.244647855790049</v>
      </c>
      <c r="BK42" s="346">
        <f t="shared" si="92"/>
        <v>17.776012495143302</v>
      </c>
      <c r="BL42" s="263">
        <v>2.7</v>
      </c>
      <c r="BM42" s="295">
        <f t="shared" si="26"/>
        <v>1979.5465142342352</v>
      </c>
      <c r="BN42" s="203">
        <f t="shared" si="19"/>
        <v>0.77746767906965908</v>
      </c>
      <c r="BO42" s="346">
        <f>BO41*POWER(BO$44/BO$41,1/3)</f>
        <v>46.227209410802374</v>
      </c>
      <c r="BP42" s="346">
        <f>BP41*POWER(BP$44/BP$41,1/3)</f>
        <v>39.449354306683674</v>
      </c>
      <c r="BQ42" s="263">
        <v>4.1900000000000004</v>
      </c>
      <c r="BR42" s="295">
        <f t="shared" si="27"/>
        <v>7641.0246275286599</v>
      </c>
      <c r="BS42" s="203">
        <f t="shared" si="20"/>
        <v>0.34700271906044422</v>
      </c>
    </row>
    <row r="43" spans="1:71" ht="15" customHeight="1">
      <c r="A43" s="201">
        <v>1999</v>
      </c>
      <c r="B43" s="346">
        <f t="shared" si="83"/>
        <v>34.011068393450174</v>
      </c>
      <c r="C43" s="346">
        <f t="shared" si="83"/>
        <v>23.166979528986214</v>
      </c>
      <c r="D43" s="267">
        <v>2.78</v>
      </c>
      <c r="E43" s="295">
        <f t="shared" si="21"/>
        <v>2190.4557561394286</v>
      </c>
      <c r="F43" s="203">
        <f t="shared" si="59"/>
        <v>0.76143140081061211</v>
      </c>
      <c r="G43" s="306">
        <f>G42*POWER(G$44/G$41,1/3)</f>
        <v>20.446690094486041</v>
      </c>
      <c r="H43" s="306">
        <f>H42*POWER(H$44/H$41,1/3)</f>
        <v>23.723620655357575</v>
      </c>
      <c r="I43" s="267">
        <v>2.58</v>
      </c>
      <c r="J43" s="290">
        <f t="shared" si="93"/>
        <v>1251.4793602048499</v>
      </c>
      <c r="K43" s="290">
        <f t="shared" si="44"/>
        <v>0.83282555418134241</v>
      </c>
      <c r="L43" s="346">
        <f>L42*POWER(L44/L42,1/2)</f>
        <v>41.392659832390578</v>
      </c>
      <c r="M43" s="346">
        <f>M42*POWER(M44/M42,1/2)</f>
        <v>28.460919570175523</v>
      </c>
      <c r="N43" s="262">
        <f>N42*POWER(N44/N42,1/2)</f>
        <v>2.3049511925418291</v>
      </c>
      <c r="O43" s="295">
        <f t="shared" si="22"/>
        <v>2715.4011403110339</v>
      </c>
      <c r="P43" s="203">
        <f t="shared" si="3"/>
        <v>0.72151769112518171</v>
      </c>
      <c r="Q43" s="349">
        <f t="shared" si="86"/>
        <v>5.5525679939591654</v>
      </c>
      <c r="R43" s="349">
        <f t="shared" si="86"/>
        <v>21.065964214103385</v>
      </c>
      <c r="S43" s="262">
        <v>2.54</v>
      </c>
      <c r="T43" s="290">
        <f t="shared" si="45"/>
        <v>297.10430458908377</v>
      </c>
      <c r="U43" s="203">
        <f t="shared" si="46"/>
        <v>0.90539052960440791</v>
      </c>
      <c r="V43" s="306">
        <f t="shared" si="87"/>
        <v>7.1926484121717937</v>
      </c>
      <c r="W43" s="352">
        <f t="shared" si="87"/>
        <v>22.901095589715219</v>
      </c>
      <c r="X43" s="263">
        <v>2.72</v>
      </c>
      <c r="Y43" s="290">
        <f t="shared" si="47"/>
        <v>448.03711841857819</v>
      </c>
      <c r="Z43" s="290">
        <f t="shared" si="48"/>
        <v>0.89391450048815568</v>
      </c>
      <c r="AA43" s="349">
        <f t="shared" si="84"/>
        <v>26.902296666888894</v>
      </c>
      <c r="AB43" s="349">
        <f t="shared" si="84"/>
        <v>17.885426440719421</v>
      </c>
      <c r="AC43" s="262">
        <v>1.99</v>
      </c>
      <c r="AD43" s="290">
        <f t="shared" si="95"/>
        <v>957.50650576288467</v>
      </c>
      <c r="AE43" s="290">
        <f t="shared" si="50"/>
        <v>0.85517749310944657</v>
      </c>
      <c r="AF43" s="346">
        <f t="shared" si="85"/>
        <v>35.527420955924775</v>
      </c>
      <c r="AG43" s="346">
        <f t="shared" si="85"/>
        <v>31.938589538959555</v>
      </c>
      <c r="AH43" s="263">
        <v>2.3199999999999998</v>
      </c>
      <c r="AI43" s="295">
        <f t="shared" si="23"/>
        <v>2632.4940594707382</v>
      </c>
      <c r="AJ43" s="203">
        <f t="shared" si="10"/>
        <v>0.7278214500595479</v>
      </c>
      <c r="AK43" s="306">
        <f>AK42*POWER(AK44/AK42,1/2)</f>
        <v>24.334183158676193</v>
      </c>
      <c r="AL43" s="352">
        <f>AL42*POWER(AL44/AL42,1/2)</f>
        <v>47.748766926906086</v>
      </c>
      <c r="AM43" s="262">
        <v>0.6</v>
      </c>
      <c r="AN43" s="290">
        <f t="shared" si="51"/>
        <v>697.1563440001637</v>
      </c>
      <c r="AO43" s="290">
        <f t="shared" si="52"/>
        <v>0.8749729634316602</v>
      </c>
      <c r="AP43" s="351">
        <v>35.103999999999999</v>
      </c>
      <c r="AQ43" s="350">
        <v>28.081</v>
      </c>
      <c r="AR43" s="263">
        <v>2.12</v>
      </c>
      <c r="AS43" s="290">
        <f t="shared" si="94"/>
        <v>2089.8014988800001</v>
      </c>
      <c r="AT43" s="290">
        <f t="shared" si="54"/>
        <v>0.76908454897419731</v>
      </c>
      <c r="AU43" s="346">
        <f t="shared" si="89"/>
        <v>10.731422542767856</v>
      </c>
      <c r="AV43" s="346">
        <f t="shared" si="89"/>
        <v>36.811617448292253</v>
      </c>
      <c r="AW43" s="263">
        <v>2.04</v>
      </c>
      <c r="AX43" s="295">
        <f t="shared" si="24"/>
        <v>805.88368349351401</v>
      </c>
      <c r="AY43" s="203">
        <f t="shared" si="15"/>
        <v>0.8667059863436436</v>
      </c>
      <c r="AZ43" s="306">
        <f t="shared" si="90"/>
        <v>27.020331589361618</v>
      </c>
      <c r="BA43" s="352">
        <f t="shared" si="90"/>
        <v>31.363432819389885</v>
      </c>
      <c r="BB43" s="263">
        <v>0.93</v>
      </c>
      <c r="BC43" s="290">
        <f t="shared" si="96"/>
        <v>788.12882974134084</v>
      </c>
      <c r="BD43" s="290">
        <f t="shared" si="57"/>
        <v>0.86805595931138346</v>
      </c>
      <c r="BE43" s="346">
        <f t="shared" si="91"/>
        <v>11.01962353897963</v>
      </c>
      <c r="BF43" s="346">
        <f t="shared" si="91"/>
        <v>21.064224080989828</v>
      </c>
      <c r="BG43" s="263">
        <v>2.37</v>
      </c>
      <c r="BH43" s="295">
        <f t="shared" si="25"/>
        <v>550.12397224632446</v>
      </c>
      <c r="BI43" s="203">
        <f t="shared" si="18"/>
        <v>0.88615242624340407</v>
      </c>
      <c r="BJ43" s="351">
        <v>41.5</v>
      </c>
      <c r="BK43" s="350">
        <v>17.489999999999998</v>
      </c>
      <c r="BL43" s="263">
        <v>2.7</v>
      </c>
      <c r="BM43" s="295">
        <f t="shared" si="26"/>
        <v>1959.7545</v>
      </c>
      <c r="BN43" s="203">
        <f t="shared" si="19"/>
        <v>0.77897254554540052</v>
      </c>
      <c r="BO43" s="346">
        <f>BO42*POWER(BO$44/BO$41,1/3)</f>
        <v>45.253346582308637</v>
      </c>
      <c r="BP43" s="346">
        <f>BP42*POWER(BP$44/BP$41,1/3)</f>
        <v>38.828796310120623</v>
      </c>
      <c r="BQ43" s="294">
        <v>4.1900000000000004</v>
      </c>
      <c r="BR43" s="295">
        <f t="shared" si="27"/>
        <v>7362.3871727742162</v>
      </c>
      <c r="BS43" s="203">
        <f t="shared" si="20"/>
        <v>0.36818864584805933</v>
      </c>
    </row>
    <row r="44" spans="1:71" ht="15" customHeight="1">
      <c r="A44" s="201">
        <v>2000</v>
      </c>
      <c r="B44" s="346">
        <f t="shared" si="83"/>
        <v>32.62738789291889</v>
      </c>
      <c r="C44" s="346">
        <f t="shared" si="83"/>
        <v>22.481859184326645</v>
      </c>
      <c r="D44" s="267">
        <v>2.61</v>
      </c>
      <c r="E44" s="295">
        <f t="shared" ref="E44:E49" si="97">B44*C44*D44</f>
        <v>1914.4985278202269</v>
      </c>
      <c r="F44" s="203">
        <f t="shared" si="59"/>
        <v>0.78241353919841816</v>
      </c>
      <c r="G44" s="347">
        <v>27.2</v>
      </c>
      <c r="H44" s="348">
        <v>21.824999999999999</v>
      </c>
      <c r="I44" s="267">
        <v>2.63</v>
      </c>
      <c r="J44" s="290">
        <f t="shared" si="93"/>
        <v>1561.2731999999999</v>
      </c>
      <c r="K44" s="290">
        <f t="shared" si="44"/>
        <v>0.80927068208082653</v>
      </c>
      <c r="L44" s="350">
        <v>37.6</v>
      </c>
      <c r="M44" s="350">
        <v>26.350999999999999</v>
      </c>
      <c r="N44" s="262">
        <v>2.3199999999999998</v>
      </c>
      <c r="O44" s="295">
        <f t="shared" ref="O44:O49" si="98">L44*M44*N44</f>
        <v>2298.6504319999999</v>
      </c>
      <c r="P44" s="203">
        <f t="shared" si="3"/>
        <v>0.75320492428177688</v>
      </c>
      <c r="Q44" s="348">
        <v>5.7</v>
      </c>
      <c r="R44" s="348">
        <v>20.907</v>
      </c>
      <c r="S44" s="262">
        <v>2.69</v>
      </c>
      <c r="T44" s="290">
        <f t="shared" si="45"/>
        <v>320.56703099999999</v>
      </c>
      <c r="U44" s="203">
        <f t="shared" si="46"/>
        <v>0.90360656411269902</v>
      </c>
      <c r="V44" s="351">
        <v>8.0668400000000009</v>
      </c>
      <c r="W44" s="350">
        <v>23.440999999999999</v>
      </c>
      <c r="X44" s="263">
        <v>2.69</v>
      </c>
      <c r="Y44" s="290">
        <f t="shared" si="47"/>
        <v>508.66500242360001</v>
      </c>
      <c r="Z44" s="290">
        <f t="shared" si="48"/>
        <v>0.88930471852991033</v>
      </c>
      <c r="AA44" s="347">
        <v>27.6</v>
      </c>
      <c r="AB44" s="348">
        <v>17.472000000000001</v>
      </c>
      <c r="AC44" s="262">
        <v>1.93</v>
      </c>
      <c r="AD44" s="290">
        <f t="shared" si="95"/>
        <v>930.69849600000009</v>
      </c>
      <c r="AE44" s="290">
        <f t="shared" si="50"/>
        <v>0.8572158139542112</v>
      </c>
      <c r="AF44" s="351">
        <v>34.9</v>
      </c>
      <c r="AG44" s="350">
        <v>32.32</v>
      </c>
      <c r="AH44" s="263">
        <v>2.37</v>
      </c>
      <c r="AI44" s="295">
        <f t="shared" ref="AI44:AI49" si="99">AF44*AG44*AH44</f>
        <v>2673.2841600000002</v>
      </c>
      <c r="AJ44" s="203">
        <f t="shared" si="10"/>
        <v>0.72472001459663071</v>
      </c>
      <c r="AK44" s="351">
        <v>18.2</v>
      </c>
      <c r="AL44" s="350">
        <v>47.456000000000003</v>
      </c>
      <c r="AM44" s="262">
        <v>0.66</v>
      </c>
      <c r="AN44" s="290">
        <f t="shared" si="51"/>
        <v>570.041472</v>
      </c>
      <c r="AO44" s="290">
        <f t="shared" si="52"/>
        <v>0.88463801859872615</v>
      </c>
      <c r="AP44" s="306">
        <f t="shared" ref="AP44:AQ47" si="100">AP43</f>
        <v>35.103999999999999</v>
      </c>
      <c r="AQ44" s="352">
        <f t="shared" si="100"/>
        <v>28.081</v>
      </c>
      <c r="AR44" s="263">
        <v>2.1800000000000002</v>
      </c>
      <c r="AS44" s="290">
        <f t="shared" si="94"/>
        <v>2148.9468243199999</v>
      </c>
      <c r="AT44" s="290">
        <f t="shared" si="54"/>
        <v>0.76458749190875075</v>
      </c>
      <c r="AU44" s="351">
        <v>10.199999999999999</v>
      </c>
      <c r="AV44" s="350">
        <v>36.520000000000003</v>
      </c>
      <c r="AW44" s="263">
        <v>2.2400000000000002</v>
      </c>
      <c r="AX44" s="295">
        <f t="shared" ref="AX44:AX49" si="101">AU44*AV44*AW44</f>
        <v>834.40896000000009</v>
      </c>
      <c r="AY44" s="203">
        <f t="shared" si="15"/>
        <v>0.86453709479891028</v>
      </c>
      <c r="AZ44" s="351">
        <v>26.62659</v>
      </c>
      <c r="BA44" s="350">
        <v>29.600999999999999</v>
      </c>
      <c r="BB44" s="263">
        <v>0.97</v>
      </c>
      <c r="BC44" s="290">
        <f t="shared" si="96"/>
        <v>764.52847987229995</v>
      </c>
      <c r="BD44" s="290">
        <f t="shared" si="57"/>
        <v>0.86985038886834387</v>
      </c>
      <c r="BE44" s="351">
        <v>12.5</v>
      </c>
      <c r="BF44" s="350">
        <v>20.23</v>
      </c>
      <c r="BG44" s="263">
        <v>2.42</v>
      </c>
      <c r="BH44" s="295">
        <f t="shared" ref="BH44:BH49" si="102">BE44*BF44*BG44</f>
        <v>611.95749999999998</v>
      </c>
      <c r="BI44" s="203">
        <f t="shared" si="18"/>
        <v>0.88145097434002018</v>
      </c>
      <c r="BJ44" s="349">
        <f>BJ43*POWER(BJ$48/BJ$43,1/5)</f>
        <v>39.021004517160264</v>
      </c>
      <c r="BK44" s="349">
        <f>BK43*POWER(BK$48/BK$43,1/5)</f>
        <v>17.742597628241469</v>
      </c>
      <c r="BL44" s="263">
        <v>2.62</v>
      </c>
      <c r="BM44" s="295">
        <f t="shared" ref="BM44:BM49" si="103">BJ44*BK44*BL44</f>
        <v>1813.9150333581506</v>
      </c>
      <c r="BN44" s="203">
        <f t="shared" si="19"/>
        <v>0.79006130698180532</v>
      </c>
      <c r="BO44" s="351">
        <v>44.3</v>
      </c>
      <c r="BP44" s="350">
        <v>38.218000000000004</v>
      </c>
      <c r="BQ44" s="294">
        <v>4.1900000000000004</v>
      </c>
      <c r="BR44" s="295">
        <f t="shared" ref="BR44:BR49" si="104">BO44*BP44*BQ44</f>
        <v>7093.9105060000011</v>
      </c>
      <c r="BS44" s="203">
        <f t="shared" si="20"/>
        <v>0.38860200704343084</v>
      </c>
    </row>
    <row r="45" spans="1:71" ht="15" customHeight="1">
      <c r="A45" s="201">
        <v>2001</v>
      </c>
      <c r="B45" s="348">
        <v>31.3</v>
      </c>
      <c r="C45" s="348">
        <v>21.817</v>
      </c>
      <c r="D45" s="267">
        <v>2.85</v>
      </c>
      <c r="E45" s="295">
        <f t="shared" si="97"/>
        <v>1946.1854850000002</v>
      </c>
      <c r="F45" s="203">
        <f t="shared" si="59"/>
        <v>0.780004252351018</v>
      </c>
      <c r="G45" s="349">
        <f t="shared" ref="G45:H48" si="105">G44</f>
        <v>27.2</v>
      </c>
      <c r="H45" s="349">
        <f t="shared" si="105"/>
        <v>21.824999999999999</v>
      </c>
      <c r="I45" s="267">
        <v>2.85</v>
      </c>
      <c r="J45" s="290">
        <f t="shared" si="93"/>
        <v>1691.874</v>
      </c>
      <c r="K45" s="290">
        <f t="shared" si="44"/>
        <v>0.79934057778224121</v>
      </c>
      <c r="L45" s="349">
        <f t="shared" ref="L45:M47" si="106">L44*POWER(L$48/L$44,1/4)</f>
        <v>38.972953208723581</v>
      </c>
      <c r="M45" s="349">
        <f t="shared" si="106"/>
        <v>26.966357416912707</v>
      </c>
      <c r="N45" s="262">
        <v>2.29</v>
      </c>
      <c r="O45" s="295">
        <f t="shared" si="98"/>
        <v>2406.6951615256362</v>
      </c>
      <c r="P45" s="203">
        <f t="shared" si="3"/>
        <v>0.74498984877609853</v>
      </c>
      <c r="Q45" s="349">
        <f t="shared" ref="Q45:R47" si="107">Q44*POWER(Q$48/Q$44,1/4)</f>
        <v>6.0843483602580894</v>
      </c>
      <c r="R45" s="349">
        <f t="shared" si="107"/>
        <v>20.857071430941993</v>
      </c>
      <c r="S45" s="262">
        <v>2.72</v>
      </c>
      <c r="T45" s="290">
        <f t="shared" si="45"/>
        <v>345.17259234093473</v>
      </c>
      <c r="U45" s="203">
        <f t="shared" si="46"/>
        <v>0.90173570428304473</v>
      </c>
      <c r="V45" s="349">
        <f t="shared" ref="V45:W47" si="108">V44*POWER(V$48/V$44,1/4)</f>
        <v>8.8145884980143538</v>
      </c>
      <c r="W45" s="349">
        <f t="shared" si="108"/>
        <v>21.814075847275586</v>
      </c>
      <c r="X45" s="263">
        <v>2.62</v>
      </c>
      <c r="Y45" s="290">
        <f t="shared" si="47"/>
        <v>503.77910739250524</v>
      </c>
      <c r="Z45" s="290">
        <f t="shared" si="48"/>
        <v>0.889676212787608</v>
      </c>
      <c r="AA45" s="349">
        <f>AA44*POWER(AA$49/AA$44,1/5)</f>
        <v>27.726239886383482</v>
      </c>
      <c r="AB45" s="349">
        <f>AB44*POWER(AB$49/AB$44,1/5)</f>
        <v>17.532972951316339</v>
      </c>
      <c r="AC45" s="262">
        <v>1.89</v>
      </c>
      <c r="AD45" s="290">
        <f t="shared" si="95"/>
        <v>918.77325240267589</v>
      </c>
      <c r="AE45" s="290">
        <f t="shared" si="50"/>
        <v>0.85812253820634032</v>
      </c>
      <c r="AF45" s="346">
        <f>AF44*POWER(AF$48/AF$44,1/4)</f>
        <v>35.755989710553585</v>
      </c>
      <c r="AG45" s="346">
        <f>AG44*POWER(AG$48/AG$44,1/4)</f>
        <v>30.683906804535194</v>
      </c>
      <c r="AH45" s="263">
        <v>2.4</v>
      </c>
      <c r="AI45" s="295">
        <f t="shared" si="99"/>
        <v>2633.1202943581088</v>
      </c>
      <c r="AJ45" s="203">
        <f t="shared" si="10"/>
        <v>0.72777383490139425</v>
      </c>
      <c r="AK45" s="346">
        <f>AK44*POWER(AK$48/AK$44,1/4)</f>
        <v>20.330037370272912</v>
      </c>
      <c r="AL45" s="346">
        <f>AL44*POWER(AL$48/AL$44,1/4)</f>
        <v>46.101069045097113</v>
      </c>
      <c r="AM45" s="262">
        <v>0.7</v>
      </c>
      <c r="AN45" s="290">
        <f t="shared" si="51"/>
        <v>656.06551954744918</v>
      </c>
      <c r="AO45" s="290">
        <f t="shared" si="52"/>
        <v>0.87809726414444556</v>
      </c>
      <c r="AP45" s="306">
        <f t="shared" si="100"/>
        <v>35.103999999999999</v>
      </c>
      <c r="AQ45" s="352">
        <f t="shared" si="100"/>
        <v>28.081</v>
      </c>
      <c r="AR45" s="263">
        <v>2.31</v>
      </c>
      <c r="AS45" s="290">
        <f t="shared" si="94"/>
        <v>2277.09502944</v>
      </c>
      <c r="AT45" s="290">
        <f t="shared" si="54"/>
        <v>0.75484386826694994</v>
      </c>
      <c r="AU45" s="349">
        <f t="shared" ref="AU45:AV47" si="109">AU44*POWER(AU$48/AU$44,1/4)</f>
        <v>10.899662211939617</v>
      </c>
      <c r="AV45" s="349">
        <f t="shared" si="109"/>
        <v>34.539665677117071</v>
      </c>
      <c r="AW45" s="263">
        <v>2.2799999999999998</v>
      </c>
      <c r="AX45" s="295">
        <f t="shared" si="101"/>
        <v>858.35317045009356</v>
      </c>
      <c r="AY45" s="203">
        <f t="shared" ref="AY45:AY50" si="110">(L$70-AX45)/(L$70-L$71)</f>
        <v>0.86271652013844358</v>
      </c>
      <c r="AZ45" s="346">
        <f>AZ44*POWER(AZ$48/AZ$44,1/4)</f>
        <v>26.177455838567784</v>
      </c>
      <c r="BA45" s="346">
        <f>BA44*POWER(BA$48/BA$44,1/4)</f>
        <v>31.623799183448355</v>
      </c>
      <c r="BB45" s="263">
        <v>0.96</v>
      </c>
      <c r="BC45" s="290">
        <f t="shared" si="96"/>
        <v>794.71738230955702</v>
      </c>
      <c r="BD45" s="290">
        <f t="shared" si="57"/>
        <v>0.86755500515046646</v>
      </c>
      <c r="BE45" s="349">
        <f>BE44*POWER(BE$49/BE$44,1/5)</f>
        <v>11.881803266779203</v>
      </c>
      <c r="BF45" s="349">
        <f>BF44*POWER(BF$49/BF$44,1/5)</f>
        <v>20.730603794284061</v>
      </c>
      <c r="BG45" s="263">
        <v>2.36</v>
      </c>
      <c r="BH45" s="295">
        <f t="shared" si="102"/>
        <v>581.3080158891421</v>
      </c>
      <c r="BI45" s="203">
        <f t="shared" ref="BI45:BI50" si="111">(L$70-BH45)/(L$70-L$71)</f>
        <v>0.88378137793569989</v>
      </c>
      <c r="BJ45" s="349">
        <f t="shared" ref="BJ45:BK47" si="112">BJ44*POWER(BJ$48/BJ$43,1/5)</f>
        <v>36.690091410319077</v>
      </c>
      <c r="BK45" s="349">
        <f t="shared" si="112"/>
        <v>17.998843373223547</v>
      </c>
      <c r="BL45" s="263">
        <v>2.65</v>
      </c>
      <c r="BM45" s="295">
        <f t="shared" si="103"/>
        <v>1750.0049029055074</v>
      </c>
      <c r="BN45" s="203">
        <f t="shared" si="19"/>
        <v>0.79492065134363876</v>
      </c>
      <c r="BO45" s="346">
        <f t="shared" ref="BO45:BP47" si="113">BO44*POWER(BO$48/BO$44,1/4)</f>
        <v>44.149232073222457</v>
      </c>
      <c r="BP45" s="346">
        <f t="shared" si="113"/>
        <v>39.297633895474867</v>
      </c>
      <c r="BQ45" s="294">
        <v>4.1900000000000004</v>
      </c>
      <c r="BR45" s="295">
        <f t="shared" si="104"/>
        <v>7269.4839032875843</v>
      </c>
      <c r="BS45" s="203">
        <f t="shared" si="20"/>
        <v>0.37525245522504497</v>
      </c>
    </row>
    <row r="46" spans="1:71" ht="15" customHeight="1">
      <c r="A46" s="97">
        <v>2002</v>
      </c>
      <c r="B46" s="346">
        <f>B45*POWER(B47/B45,1/2)</f>
        <v>31.449642287313861</v>
      </c>
      <c r="C46" s="346">
        <f>C45*POWER(C47/C45,1/2)</f>
        <v>21.088848830602394</v>
      </c>
      <c r="D46" s="263">
        <v>2.75</v>
      </c>
      <c r="E46" s="295">
        <f t="shared" si="97"/>
        <v>1823.9010679276271</v>
      </c>
      <c r="F46" s="203">
        <f t="shared" si="59"/>
        <v>0.78930202859450471</v>
      </c>
      <c r="G46" s="349">
        <f t="shared" si="105"/>
        <v>27.2</v>
      </c>
      <c r="H46" s="349">
        <f t="shared" si="105"/>
        <v>21.824999999999999</v>
      </c>
      <c r="I46" s="263">
        <v>2.96</v>
      </c>
      <c r="J46" s="290">
        <f t="shared" si="93"/>
        <v>1757.1743999999999</v>
      </c>
      <c r="K46" s="290">
        <f t="shared" si="44"/>
        <v>0.79437552563294866</v>
      </c>
      <c r="L46" s="349">
        <f t="shared" si="106"/>
        <v>40.396039409823338</v>
      </c>
      <c r="M46" s="349">
        <f t="shared" si="106"/>
        <v>27.596084867241583</v>
      </c>
      <c r="N46" s="262">
        <v>2.2361879178000001</v>
      </c>
      <c r="O46" s="295">
        <f t="shared" si="98"/>
        <v>2492.8408668270527</v>
      </c>
      <c r="P46" s="203">
        <f t="shared" ref="P46:P52" si="114">(L$70-O46)/(L$70-L$71)</f>
        <v>0.73843984419329156</v>
      </c>
      <c r="Q46" s="349">
        <f t="shared" si="107"/>
        <v>6.4946131524518069</v>
      </c>
      <c r="R46" s="349">
        <f t="shared" si="107"/>
        <v>20.807262097642734</v>
      </c>
      <c r="S46" s="262">
        <v>2.85</v>
      </c>
      <c r="T46" s="290">
        <f t="shared" ref="T46:T52" si="115">Q46*R46*S46</f>
        <v>385.13508654470809</v>
      </c>
      <c r="U46" s="203">
        <f t="shared" si="46"/>
        <v>0.89869719505894297</v>
      </c>
      <c r="V46" s="349">
        <f t="shared" si="108"/>
        <v>9.6316488723374878</v>
      </c>
      <c r="W46" s="349">
        <f t="shared" si="108"/>
        <v>20.300068472790926</v>
      </c>
      <c r="X46" s="263">
        <v>2.56</v>
      </c>
      <c r="Y46" s="290">
        <f t="shared" ref="Y46:Y52" si="116">V46*W46*X46</f>
        <v>500.53921693268609</v>
      </c>
      <c r="Z46" s="290">
        <f t="shared" si="48"/>
        <v>0.88992255469502357</v>
      </c>
      <c r="AA46" s="349">
        <f t="shared" ref="AA46:AB48" si="117">AA45*POWER(AA$49/AA$44,1/5)</f>
        <v>27.853057182510227</v>
      </c>
      <c r="AB46" s="349">
        <f t="shared" si="117"/>
        <v>17.594158683126736</v>
      </c>
      <c r="AC46" s="262">
        <v>1.94</v>
      </c>
      <c r="AD46" s="290">
        <f t="shared" si="95"/>
        <v>950.69914928581841</v>
      </c>
      <c r="AE46" s="290">
        <f t="shared" si="50"/>
        <v>0.85569508381191495</v>
      </c>
      <c r="AF46" s="346">
        <f t="shared" ref="AF46:AG47" si="118">AF45*POWER(AF$48/AF$44,1/4)</f>
        <v>36.63297421722676</v>
      </c>
      <c r="AG46" s="346">
        <f t="shared" si="118"/>
        <v>29.130635420464145</v>
      </c>
      <c r="AH46" s="263">
        <v>2.48</v>
      </c>
      <c r="AI46" s="295">
        <f t="shared" si="99"/>
        <v>2646.5117043974528</v>
      </c>
      <c r="AJ46" s="203">
        <f t="shared" ref="AJ46:AJ52" si="119">(L$70-AI46)/(L$70-L$71)</f>
        <v>0.72675563211553218</v>
      </c>
      <c r="AK46" s="346">
        <f t="shared" ref="AK46:AK47" si="120">AK45*POWER(AK$48/AK$44,1/4)</f>
        <v>22.709363707510612</v>
      </c>
      <c r="AL46" s="346">
        <f t="shared" ref="AL46:AL47" si="121">AL45*POWER(AL$48/AL$44,1/4)</f>
        <v>44.784823143560587</v>
      </c>
      <c r="AM46" s="262">
        <v>0.73</v>
      </c>
      <c r="AN46" s="290">
        <f t="shared" ref="AN46:AN52" si="122">AK46*AL46*AM46</f>
        <v>742.435431260869</v>
      </c>
      <c r="AO46" s="290">
        <f t="shared" si="52"/>
        <v>0.87153021224603555</v>
      </c>
      <c r="AP46" s="306">
        <f t="shared" si="100"/>
        <v>35.103999999999999</v>
      </c>
      <c r="AQ46" s="352">
        <f t="shared" si="100"/>
        <v>28.081</v>
      </c>
      <c r="AR46" s="263">
        <v>2.0499999999999998</v>
      </c>
      <c r="AS46" s="290">
        <f t="shared" si="94"/>
        <v>2020.7986191999996</v>
      </c>
      <c r="AT46" s="290">
        <f t="shared" si="54"/>
        <v>0.77433111555055167</v>
      </c>
      <c r="AU46" s="349">
        <f t="shared" si="109"/>
        <v>11.64731728768475</v>
      </c>
      <c r="AV46" s="349">
        <f t="shared" si="109"/>
        <v>32.666717006763939</v>
      </c>
      <c r="AW46" s="263">
        <v>2.2999999999999998</v>
      </c>
      <c r="AX46" s="295">
        <f t="shared" si="101"/>
        <v>875.10312076701007</v>
      </c>
      <c r="AY46" s="203">
        <f t="shared" si="110"/>
        <v>0.86144295402213256</v>
      </c>
      <c r="AZ46" s="346">
        <f t="shared" ref="AZ46:AZ47" si="123">AZ45*POWER(AZ$48/AZ$44,1/4)</f>
        <v>25.735897618890235</v>
      </c>
      <c r="BA46" s="346">
        <f t="shared" ref="BA46:BA47" si="124">BA45*POWER(BA$48/BA$44,1/4)</f>
        <v>33.784827363773822</v>
      </c>
      <c r="BB46" s="263">
        <v>1.01</v>
      </c>
      <c r="BC46" s="290">
        <f t="shared" si="96"/>
        <v>878.17768668702399</v>
      </c>
      <c r="BD46" s="290">
        <f t="shared" si="57"/>
        <v>0.86120918240466449</v>
      </c>
      <c r="BE46" s="349">
        <f t="shared" ref="BE46:BF48" si="125">BE45*POWER(BE$49/BE$44,1/5)</f>
        <v>11.294179909635593</v>
      </c>
      <c r="BF46" s="349">
        <f t="shared" si="125"/>
        <v>21.243595337399146</v>
      </c>
      <c r="BG46" s="263">
        <v>2.39</v>
      </c>
      <c r="BH46" s="295">
        <f t="shared" si="102"/>
        <v>573.43028052671548</v>
      </c>
      <c r="BI46" s="203">
        <f t="shared" si="111"/>
        <v>0.88438035385151015</v>
      </c>
      <c r="BJ46" s="349">
        <f t="shared" si="112"/>
        <v>34.498415003785148</v>
      </c>
      <c r="BK46" s="349">
        <f t="shared" si="112"/>
        <v>18.258789922518343</v>
      </c>
      <c r="BL46" s="263">
        <v>2.71</v>
      </c>
      <c r="BM46" s="295">
        <f t="shared" si="103"/>
        <v>1707.0271360998529</v>
      </c>
      <c r="BN46" s="203">
        <f t="shared" ref="BN46:BN52" si="126">(L$70-BM46)/(L$70-L$71)</f>
        <v>0.79818842387566347</v>
      </c>
      <c r="BO46" s="346">
        <f t="shared" si="113"/>
        <v>43.99897726084096</v>
      </c>
      <c r="BP46" s="346">
        <f t="shared" si="113"/>
        <v>40.407766753434906</v>
      </c>
      <c r="BQ46" s="294">
        <v>4.1900000000000004</v>
      </c>
      <c r="BR46" s="295">
        <f t="shared" si="104"/>
        <v>7449.4027201866838</v>
      </c>
      <c r="BS46" s="203">
        <f t="shared" ref="BS46:BS52" si="127">(L$70-BR46)/(L$70-L$71)</f>
        <v>0.36157250366972427</v>
      </c>
    </row>
    <row r="47" spans="1:71" ht="15" customHeight="1">
      <c r="A47" s="97">
        <v>2003</v>
      </c>
      <c r="B47" s="348">
        <v>31.6</v>
      </c>
      <c r="C47" s="348">
        <v>20.385000000000002</v>
      </c>
      <c r="D47" s="263">
        <v>2.6712157839000001</v>
      </c>
      <c r="E47" s="295">
        <f t="shared" si="97"/>
        <v>1720.7063866517276</v>
      </c>
      <c r="F47" s="203">
        <f t="shared" si="59"/>
        <v>0.79714833541750241</v>
      </c>
      <c r="G47" s="349">
        <f t="shared" si="105"/>
        <v>27.2</v>
      </c>
      <c r="H47" s="349">
        <f t="shared" si="105"/>
        <v>21.824999999999999</v>
      </c>
      <c r="I47" s="263">
        <v>3.0229061180999999</v>
      </c>
      <c r="J47" s="290">
        <f t="shared" si="93"/>
        <v>1794.517987948884</v>
      </c>
      <c r="K47" s="290">
        <f t="shared" si="44"/>
        <v>0.7915361423886208</v>
      </c>
      <c r="L47" s="349">
        <f t="shared" si="106"/>
        <v>41.871089195127624</v>
      </c>
      <c r="M47" s="349">
        <f t="shared" si="106"/>
        <v>28.240517924841281</v>
      </c>
      <c r="N47" s="262">
        <v>2.2360092129</v>
      </c>
      <c r="O47" s="295">
        <f t="shared" si="98"/>
        <v>2643.9942376001036</v>
      </c>
      <c r="P47" s="203">
        <f t="shared" si="114"/>
        <v>0.72694704524520604</v>
      </c>
      <c r="Q47" s="349">
        <f t="shared" si="107"/>
        <v>6.9325419095843461</v>
      </c>
      <c r="R47" s="349">
        <f t="shared" si="107"/>
        <v>20.757571715352103</v>
      </c>
      <c r="S47" s="262">
        <v>2.9260239226999998</v>
      </c>
      <c r="T47" s="290">
        <f t="shared" si="115"/>
        <v>421.06284766213912</v>
      </c>
      <c r="U47" s="203">
        <f t="shared" si="46"/>
        <v>0.89596546282521428</v>
      </c>
      <c r="V47" s="349">
        <f t="shared" si="108"/>
        <v>10.52444592517255</v>
      </c>
      <c r="W47" s="349">
        <f t="shared" si="108"/>
        <v>18.891140880096803</v>
      </c>
      <c r="X47" s="263">
        <v>2.58</v>
      </c>
      <c r="Y47" s="290">
        <f t="shared" si="116"/>
        <v>512.95247989608004</v>
      </c>
      <c r="Z47" s="290">
        <f t="shared" si="48"/>
        <v>0.88897872436693781</v>
      </c>
      <c r="AA47" s="349">
        <f t="shared" si="117"/>
        <v>27.980454529399815</v>
      </c>
      <c r="AB47" s="349">
        <f t="shared" si="117"/>
        <v>17.655557937982401</v>
      </c>
      <c r="AC47" s="262">
        <v>2.08</v>
      </c>
      <c r="AD47" s="290">
        <f t="shared" si="95"/>
        <v>1027.5419150357932</v>
      </c>
      <c r="AE47" s="290">
        <f t="shared" si="50"/>
        <v>0.84985241915374266</v>
      </c>
      <c r="AF47" s="346">
        <f t="shared" si="118"/>
        <v>37.531468457826215</v>
      </c>
      <c r="AG47" s="346">
        <f t="shared" si="118"/>
        <v>27.655993267277651</v>
      </c>
      <c r="AH47" s="263">
        <v>2.59</v>
      </c>
      <c r="AI47" s="295">
        <f t="shared" si="99"/>
        <v>2688.3424009599748</v>
      </c>
      <c r="AJ47" s="203">
        <f t="shared" si="119"/>
        <v>0.72357507594935011</v>
      </c>
      <c r="AK47" s="346">
        <f t="shared" si="120"/>
        <v>25.367154551033526</v>
      </c>
      <c r="AL47" s="346">
        <f t="shared" si="121"/>
        <v>43.506157786449549</v>
      </c>
      <c r="AM47" s="262">
        <v>0.76132732839999995</v>
      </c>
      <c r="AN47" s="290">
        <f t="shared" si="122"/>
        <v>840.22172168164684</v>
      </c>
      <c r="AO47" s="290">
        <f t="shared" si="52"/>
        <v>0.86409512714050729</v>
      </c>
      <c r="AP47" s="306">
        <f t="shared" si="100"/>
        <v>35.103999999999999</v>
      </c>
      <c r="AQ47" s="352">
        <f t="shared" si="100"/>
        <v>28.081</v>
      </c>
      <c r="AR47" s="263">
        <v>1.94</v>
      </c>
      <c r="AS47" s="290">
        <f t="shared" si="94"/>
        <v>1912.3655225599998</v>
      </c>
      <c r="AT47" s="290">
        <f t="shared" si="54"/>
        <v>0.782575720170537</v>
      </c>
      <c r="AU47" s="349">
        <f t="shared" si="109"/>
        <v>12.44625726578907</v>
      </c>
      <c r="AV47" s="349">
        <f t="shared" si="109"/>
        <v>30.895330892185672</v>
      </c>
      <c r="AW47" s="263">
        <v>2.36</v>
      </c>
      <c r="AX47" s="295">
        <f t="shared" si="101"/>
        <v>907.4937183661433</v>
      </c>
      <c r="AY47" s="203">
        <f t="shared" si="110"/>
        <v>0.85898016656253884</v>
      </c>
      <c r="AZ47" s="346">
        <f t="shared" si="123"/>
        <v>25.301787550880562</v>
      </c>
      <c r="BA47" s="346">
        <f t="shared" si="124"/>
        <v>36.093530488816398</v>
      </c>
      <c r="BB47" s="263">
        <v>1.08</v>
      </c>
      <c r="BC47" s="290">
        <f t="shared" si="96"/>
        <v>986.28930762040386</v>
      </c>
      <c r="BD47" s="290">
        <f t="shared" si="57"/>
        <v>0.85298902087611661</v>
      </c>
      <c r="BE47" s="349">
        <f t="shared" si="125"/>
        <v>10.735617899672018</v>
      </c>
      <c r="BF47" s="349">
        <f t="shared" si="125"/>
        <v>21.769281171810277</v>
      </c>
      <c r="BG47" s="263">
        <v>2.36</v>
      </c>
      <c r="BH47" s="295">
        <f t="shared" si="102"/>
        <v>551.54777568214752</v>
      </c>
      <c r="BI47" s="203">
        <f t="shared" si="111"/>
        <v>0.88604416873948066</v>
      </c>
      <c r="BJ47" s="349">
        <f t="shared" si="112"/>
        <v>32.437658016808911</v>
      </c>
      <c r="BK47" s="349">
        <f t="shared" si="112"/>
        <v>18.522490724633116</v>
      </c>
      <c r="BL47" s="263">
        <v>2.8</v>
      </c>
      <c r="BM47" s="295">
        <f t="shared" si="103"/>
        <v>1682.3134152864593</v>
      </c>
      <c r="BN47" s="203">
        <f t="shared" si="126"/>
        <v>0.80006750750519029</v>
      </c>
      <c r="BO47" s="346">
        <f t="shared" si="113"/>
        <v>43.849233816553166</v>
      </c>
      <c r="BP47" s="346">
        <f t="shared" si="113"/>
        <v>41.549260149935265</v>
      </c>
      <c r="BQ47" s="294">
        <v>4.1900000000000004</v>
      </c>
      <c r="BR47" s="295">
        <f t="shared" si="104"/>
        <v>7633.774505288894</v>
      </c>
      <c r="BS47" s="203">
        <f t="shared" si="127"/>
        <v>0.34755397502532626</v>
      </c>
    </row>
    <row r="48" spans="1:71" ht="15" customHeight="1">
      <c r="A48" s="97">
        <v>2004</v>
      </c>
      <c r="B48" s="346">
        <f t="shared" ref="B48:C50" si="128">B47</f>
        <v>31.6</v>
      </c>
      <c r="C48" s="346">
        <f t="shared" si="128"/>
        <v>20.385000000000002</v>
      </c>
      <c r="D48" s="263">
        <v>2.6206612361000001</v>
      </c>
      <c r="E48" s="295">
        <f t="shared" si="97"/>
        <v>1688.1408658135929</v>
      </c>
      <c r="F48" s="203">
        <f t="shared" si="59"/>
        <v>0.79962442299476388</v>
      </c>
      <c r="G48" s="349">
        <f t="shared" si="105"/>
        <v>27.2</v>
      </c>
      <c r="H48" s="349">
        <f t="shared" si="105"/>
        <v>21.824999999999999</v>
      </c>
      <c r="I48" s="263">
        <v>3.0147482192999999</v>
      </c>
      <c r="J48" s="290">
        <f t="shared" si="93"/>
        <v>1789.675132905252</v>
      </c>
      <c r="K48" s="290">
        <f t="shared" si="44"/>
        <v>0.79190436414289944</v>
      </c>
      <c r="L48" s="348">
        <v>43.4</v>
      </c>
      <c r="M48" s="348">
        <v>28.9</v>
      </c>
      <c r="N48" s="262">
        <v>2.1804172209999999</v>
      </c>
      <c r="O48" s="295">
        <f t="shared" si="98"/>
        <v>2734.8101036114599</v>
      </c>
      <c r="P48" s="203">
        <f t="shared" si="114"/>
        <v>0.7200419495531496</v>
      </c>
      <c r="Q48" s="348">
        <v>7.4</v>
      </c>
      <c r="R48" s="348">
        <v>20.707999999999998</v>
      </c>
      <c r="S48" s="262">
        <v>2.9204745557999998</v>
      </c>
      <c r="T48" s="290">
        <f t="shared" si="115"/>
        <v>447.53118455114731</v>
      </c>
      <c r="U48" s="203">
        <f t="shared" si="46"/>
        <v>0.89395296867573015</v>
      </c>
      <c r="V48" s="347">
        <v>11.5</v>
      </c>
      <c r="W48" s="348">
        <v>17.579999999999998</v>
      </c>
      <c r="X48" s="263">
        <v>2.5312865118999999</v>
      </c>
      <c r="Y48" s="290">
        <f t="shared" si="116"/>
        <v>511.75019411082292</v>
      </c>
      <c r="Z48" s="290">
        <f t="shared" si="48"/>
        <v>0.88907013899260867</v>
      </c>
      <c r="AA48" s="349">
        <f t="shared" si="117"/>
        <v>28.108434580151609</v>
      </c>
      <c r="AB48" s="349">
        <f t="shared" si="117"/>
        <v>17.717171461025863</v>
      </c>
      <c r="AC48" s="262">
        <v>2.1624503289999999</v>
      </c>
      <c r="AD48" s="290">
        <f t="shared" si="95"/>
        <v>1076.9044913406503</v>
      </c>
      <c r="AE48" s="290">
        <f t="shared" si="50"/>
        <v>0.84609918386610206</v>
      </c>
      <c r="AF48" s="348">
        <v>38.451999999999998</v>
      </c>
      <c r="AG48" s="348">
        <v>26.256</v>
      </c>
      <c r="AH48" s="266">
        <v>2.5901539411000001</v>
      </c>
      <c r="AI48" s="295">
        <f t="shared" si="99"/>
        <v>2615.0083123544605</v>
      </c>
      <c r="AJ48" s="203">
        <f t="shared" si="119"/>
        <v>0.72915096176700545</v>
      </c>
      <c r="AK48" s="351">
        <v>28.335999999999999</v>
      </c>
      <c r="AL48" s="350">
        <v>42.264000000000003</v>
      </c>
      <c r="AM48" s="262">
        <v>0.77519139989999997</v>
      </c>
      <c r="AN48" s="290">
        <f t="shared" si="122"/>
        <v>928.36356472378623</v>
      </c>
      <c r="AO48" s="290">
        <f t="shared" si="52"/>
        <v>0.85739334817377832</v>
      </c>
      <c r="AP48" s="351">
        <v>18.416</v>
      </c>
      <c r="AQ48" s="350">
        <v>20.434000000000001</v>
      </c>
      <c r="AR48" s="263">
        <v>1.9099878458999999</v>
      </c>
      <c r="AS48" s="290">
        <f t="shared" si="94"/>
        <v>718.75238529970898</v>
      </c>
      <c r="AT48" s="290">
        <f t="shared" si="54"/>
        <v>0.87333092951960889</v>
      </c>
      <c r="AU48" s="348">
        <v>13.3</v>
      </c>
      <c r="AV48" s="348">
        <v>29.220000000000002</v>
      </c>
      <c r="AW48" s="263">
        <v>2.4053171774000002</v>
      </c>
      <c r="AX48" s="295">
        <f t="shared" si="101"/>
        <v>934.7687933842526</v>
      </c>
      <c r="AY48" s="203">
        <f t="shared" si="110"/>
        <v>0.85690633286717444</v>
      </c>
      <c r="AZ48" s="351">
        <v>24.875</v>
      </c>
      <c r="BA48" s="350">
        <v>38.56</v>
      </c>
      <c r="BB48" s="263">
        <v>1.1940011549</v>
      </c>
      <c r="BC48" s="290">
        <f t="shared" si="96"/>
        <v>1145.2620277569822</v>
      </c>
      <c r="BD48" s="290">
        <f t="shared" si="57"/>
        <v>0.84090168533463427</v>
      </c>
      <c r="BE48" s="349">
        <f t="shared" si="125"/>
        <v>10.2046799864973</v>
      </c>
      <c r="BF48" s="349">
        <f t="shared" si="125"/>
        <v>22.307975425564344</v>
      </c>
      <c r="BG48" s="263">
        <v>2.2356069046</v>
      </c>
      <c r="BH48" s="295">
        <f t="shared" si="102"/>
        <v>508.92641131779135</v>
      </c>
      <c r="BI48" s="203">
        <f t="shared" si="111"/>
        <v>0.88928484255990192</v>
      </c>
      <c r="BJ48" s="398">
        <v>30.5</v>
      </c>
      <c r="BK48" s="348">
        <v>18.790000000000003</v>
      </c>
      <c r="BL48" s="263">
        <v>2.7928088972</v>
      </c>
      <c r="BM48" s="295">
        <f t="shared" si="103"/>
        <v>1600.5448149408342</v>
      </c>
      <c r="BN48" s="203">
        <f t="shared" si="126"/>
        <v>0.80628470318685064</v>
      </c>
      <c r="BO48" s="348">
        <v>43.7</v>
      </c>
      <c r="BP48" s="348">
        <v>42.722999999999999</v>
      </c>
      <c r="BQ48" s="294">
        <f>BQ47</f>
        <v>4.1900000000000004</v>
      </c>
      <c r="BR48" s="295">
        <f t="shared" si="104"/>
        <v>7822.7094690000013</v>
      </c>
      <c r="BS48" s="203">
        <f t="shared" si="127"/>
        <v>0.33318848955126545</v>
      </c>
    </row>
    <row r="49" spans="1:163" ht="15" customHeight="1">
      <c r="A49" s="97">
        <v>2005</v>
      </c>
      <c r="B49" s="346">
        <f t="shared" si="128"/>
        <v>31.6</v>
      </c>
      <c r="C49" s="346">
        <f t="shared" si="128"/>
        <v>20.385000000000002</v>
      </c>
      <c r="D49" s="263">
        <v>2.5692344677999999</v>
      </c>
      <c r="E49" s="295">
        <f t="shared" si="97"/>
        <v>1655.0134901848548</v>
      </c>
      <c r="F49" s="203">
        <f t="shared" si="59"/>
        <v>0.80214323065238768</v>
      </c>
      <c r="G49" s="349">
        <f t="shared" ref="G49:H53" si="129">G48</f>
        <v>27.2</v>
      </c>
      <c r="H49" s="349">
        <f t="shared" si="129"/>
        <v>21.824999999999999</v>
      </c>
      <c r="I49" s="263">
        <v>2.9447594071999998</v>
      </c>
      <c r="J49" s="290">
        <f>G49*H49*I49</f>
        <v>1748.1269744902079</v>
      </c>
      <c r="K49" s="290">
        <f t="shared" si="44"/>
        <v>0.79506343779693167</v>
      </c>
      <c r="L49" s="346">
        <f t="shared" ref="L49:N50" si="130">L48</f>
        <v>43.4</v>
      </c>
      <c r="M49" s="346">
        <f t="shared" si="130"/>
        <v>28.9</v>
      </c>
      <c r="N49" s="262">
        <v>2.2102198190000002</v>
      </c>
      <c r="O49" s="295">
        <f t="shared" si="98"/>
        <v>2772.1903101789403</v>
      </c>
      <c r="P49" s="203">
        <f t="shared" si="114"/>
        <v>0.71719978204791424</v>
      </c>
      <c r="Q49" s="346">
        <f t="shared" ref="Q49:R53" si="131">Q48</f>
        <v>7.4</v>
      </c>
      <c r="R49" s="346">
        <f t="shared" si="131"/>
        <v>20.707999999999998</v>
      </c>
      <c r="S49" s="262">
        <v>2.8249745475000001</v>
      </c>
      <c r="T49" s="290">
        <f t="shared" si="115"/>
        <v>432.89683967926197</v>
      </c>
      <c r="U49" s="203">
        <f t="shared" si="46"/>
        <v>0.89506567679788007</v>
      </c>
      <c r="V49" s="349">
        <f t="shared" ref="V49:W53" si="132">V48</f>
        <v>11.5</v>
      </c>
      <c r="W49" s="346">
        <f t="shared" si="132"/>
        <v>17.579999999999998</v>
      </c>
      <c r="X49" s="263">
        <v>2.5510401021</v>
      </c>
      <c r="Y49" s="290">
        <f t="shared" si="116"/>
        <v>515.74377744155697</v>
      </c>
      <c r="Z49" s="290">
        <f t="shared" si="48"/>
        <v>0.88876649078372094</v>
      </c>
      <c r="AA49" s="347">
        <v>28.236999999999998</v>
      </c>
      <c r="AB49" s="348">
        <v>17.779</v>
      </c>
      <c r="AC49" s="262">
        <v>2.4847419730000002</v>
      </c>
      <c r="AD49" s="290">
        <f>AA49*AB49*AC49</f>
        <v>1247.4041369895742</v>
      </c>
      <c r="AE49" s="290">
        <f t="shared" si="50"/>
        <v>0.83313540979913114</v>
      </c>
      <c r="AF49" s="346">
        <f t="shared" ref="AF49:AG50" si="133">AF48</f>
        <v>38.451999999999998</v>
      </c>
      <c r="AG49" s="346">
        <f t="shared" si="133"/>
        <v>26.256</v>
      </c>
      <c r="AH49" s="266">
        <v>2.4458207052000001</v>
      </c>
      <c r="AI49" s="295">
        <f t="shared" si="99"/>
        <v>2469.2900962907361</v>
      </c>
      <c r="AJ49" s="203">
        <f t="shared" si="119"/>
        <v>0.74023050403410173</v>
      </c>
      <c r="AK49" s="306">
        <f t="shared" ref="AK49:AL53" si="134">AK48</f>
        <v>28.335999999999999</v>
      </c>
      <c r="AL49" s="352">
        <f t="shared" si="134"/>
        <v>42.264000000000003</v>
      </c>
      <c r="AM49" s="262">
        <v>0.80256565749999997</v>
      </c>
      <c r="AN49" s="290">
        <f t="shared" si="122"/>
        <v>961.14677590296276</v>
      </c>
      <c r="AO49" s="290">
        <f t="shared" si="52"/>
        <v>0.85490070872400648</v>
      </c>
      <c r="AP49" s="306">
        <f t="shared" ref="AP49:AQ53" si="135">AP48</f>
        <v>18.416</v>
      </c>
      <c r="AQ49" s="352">
        <f t="shared" si="135"/>
        <v>20.434000000000001</v>
      </c>
      <c r="AR49" s="263">
        <v>1.9549790476</v>
      </c>
      <c r="AS49" s="290">
        <f>AP49*AQ49*AR49</f>
        <v>735.6831388690531</v>
      </c>
      <c r="AT49" s="290">
        <f t="shared" si="54"/>
        <v>0.87204361620455084</v>
      </c>
      <c r="AU49" s="346">
        <f t="shared" ref="AU49:AV53" si="136">AU48</f>
        <v>13.3</v>
      </c>
      <c r="AV49" s="346">
        <f t="shared" si="136"/>
        <v>29.220000000000002</v>
      </c>
      <c r="AW49" s="263">
        <v>2.3879093918000001</v>
      </c>
      <c r="AX49" s="295">
        <f t="shared" si="101"/>
        <v>928.00367529766686</v>
      </c>
      <c r="AY49" s="203">
        <f t="shared" si="110"/>
        <v>0.85742071201486747</v>
      </c>
      <c r="AZ49" s="306">
        <f t="shared" ref="AZ49:BA53" si="137">AZ48</f>
        <v>24.875</v>
      </c>
      <c r="BA49" s="352">
        <f t="shared" si="137"/>
        <v>38.56</v>
      </c>
      <c r="BB49" s="263">
        <v>1.6785953516000001</v>
      </c>
      <c r="BC49" s="290">
        <f>AZ49*BA49*BB49</f>
        <v>1610.0750893476882</v>
      </c>
      <c r="BD49" s="290">
        <f t="shared" si="57"/>
        <v>0.80556007807847307</v>
      </c>
      <c r="BE49" s="348">
        <v>9.6999999999999993</v>
      </c>
      <c r="BF49" s="348">
        <v>22.86</v>
      </c>
      <c r="BG49" s="263">
        <v>2.2149444071</v>
      </c>
      <c r="BH49" s="295">
        <f t="shared" si="102"/>
        <v>491.14620271916817</v>
      </c>
      <c r="BI49" s="203">
        <f t="shared" si="111"/>
        <v>0.89063674335863297</v>
      </c>
      <c r="BJ49" s="353">
        <f t="shared" ref="BJ49:BK53" si="138">BJ48</f>
        <v>30.5</v>
      </c>
      <c r="BK49" s="346">
        <f t="shared" si="138"/>
        <v>18.790000000000003</v>
      </c>
      <c r="BL49" s="263">
        <v>2.5739734746999998</v>
      </c>
      <c r="BM49" s="295">
        <f t="shared" si="103"/>
        <v>1475.1313284831965</v>
      </c>
      <c r="BN49" s="203">
        <f t="shared" si="126"/>
        <v>0.81582039516556415</v>
      </c>
      <c r="BO49" s="346">
        <f t="shared" ref="BO49:BP53" si="139">BO48</f>
        <v>43.7</v>
      </c>
      <c r="BP49" s="346">
        <f t="shared" si="139"/>
        <v>42.722999999999999</v>
      </c>
      <c r="BQ49" s="294">
        <f>BQ48</f>
        <v>4.1900000000000004</v>
      </c>
      <c r="BR49" s="295">
        <f t="shared" si="104"/>
        <v>7822.7094690000013</v>
      </c>
      <c r="BS49" s="203">
        <f t="shared" si="127"/>
        <v>0.33318848955126545</v>
      </c>
    </row>
    <row r="50" spans="1:163" ht="15" customHeight="1">
      <c r="A50" s="97">
        <v>2006</v>
      </c>
      <c r="B50" s="346">
        <f t="shared" si="128"/>
        <v>31.6</v>
      </c>
      <c r="C50" s="346">
        <f t="shared" si="128"/>
        <v>20.385000000000002</v>
      </c>
      <c r="D50" s="263">
        <v>2.4821382672999999</v>
      </c>
      <c r="E50" s="295">
        <f>B50*C50*D50</f>
        <v>1598.9090790935718</v>
      </c>
      <c r="F50" s="203">
        <f>($L$70-E50)/($L$70-$L$71)</f>
        <v>0.80640907476472956</v>
      </c>
      <c r="G50" s="349">
        <f t="shared" si="129"/>
        <v>27.2</v>
      </c>
      <c r="H50" s="349">
        <f t="shared" si="129"/>
        <v>21.824999999999999</v>
      </c>
      <c r="I50" s="263">
        <v>2.7688575477000001</v>
      </c>
      <c r="J50" s="290">
        <f>G50*H50*I50</f>
        <v>1643.7045946166281</v>
      </c>
      <c r="K50" s="290">
        <f>($L$70-J50)/($L$70-$L$71)</f>
        <v>0.80300309148397764</v>
      </c>
      <c r="L50" s="346">
        <f t="shared" si="130"/>
        <v>43.4</v>
      </c>
      <c r="M50" s="346">
        <f t="shared" si="130"/>
        <v>28.9</v>
      </c>
      <c r="N50" s="318">
        <f t="shared" si="130"/>
        <v>2.2102198190000002</v>
      </c>
      <c r="O50" s="295">
        <f>L50*M50*N50</f>
        <v>2772.1903101789403</v>
      </c>
      <c r="P50" s="203">
        <f t="shared" si="114"/>
        <v>0.71719978204791424</v>
      </c>
      <c r="Q50" s="346">
        <f t="shared" si="131"/>
        <v>7.4</v>
      </c>
      <c r="R50" s="346">
        <f t="shared" si="131"/>
        <v>20.707999999999998</v>
      </c>
      <c r="S50" s="262">
        <v>2.6392167030000002</v>
      </c>
      <c r="T50" s="290">
        <f t="shared" si="115"/>
        <v>404.43145619435757</v>
      </c>
      <c r="U50" s="203">
        <f>($L$70-T50)/($L$70-$L$71)</f>
        <v>0.89723001443520189</v>
      </c>
      <c r="V50" s="349">
        <f t="shared" si="132"/>
        <v>11.5</v>
      </c>
      <c r="W50" s="346">
        <f t="shared" si="132"/>
        <v>17.579999999999998</v>
      </c>
      <c r="X50" s="263">
        <v>2.5169629154000002</v>
      </c>
      <c r="Y50" s="290">
        <f t="shared" si="116"/>
        <v>508.854392606418</v>
      </c>
      <c r="Z50" s="291">
        <f>($L$70-Y50)/($L$70-$L$71)</f>
        <v>0.88929031843229611</v>
      </c>
      <c r="AA50" s="346">
        <f t="shared" ref="AA50:AB50" si="140">AA49</f>
        <v>28.236999999999998</v>
      </c>
      <c r="AB50" s="346">
        <f t="shared" si="140"/>
        <v>17.779</v>
      </c>
      <c r="AC50" s="262">
        <v>2.2068581278999999</v>
      </c>
      <c r="AD50" s="290">
        <f>AA50*AB50*AC50</f>
        <v>1107.8993265316112</v>
      </c>
      <c r="AE50" s="290">
        <f>($L$70-AD50)/($L$70-$L$71)</f>
        <v>0.84374252183827603</v>
      </c>
      <c r="AF50" s="346">
        <f t="shared" si="133"/>
        <v>38.451999999999998</v>
      </c>
      <c r="AG50" s="346">
        <f t="shared" si="133"/>
        <v>26.256</v>
      </c>
      <c r="AH50" s="266">
        <v>2.3180492002999999</v>
      </c>
      <c r="AI50" s="295">
        <f>AF50*AG50*AH50</f>
        <v>2340.2925328279089</v>
      </c>
      <c r="AJ50" s="203">
        <f t="shared" si="119"/>
        <v>0.75003870780811566</v>
      </c>
      <c r="AK50" s="306">
        <f t="shared" si="134"/>
        <v>28.335999999999999</v>
      </c>
      <c r="AL50" s="352">
        <f t="shared" si="134"/>
        <v>42.264000000000003</v>
      </c>
      <c r="AM50" s="262">
        <v>0.84039260689999995</v>
      </c>
      <c r="AN50" s="290">
        <f t="shared" si="122"/>
        <v>1006.4480545189799</v>
      </c>
      <c r="AO50" s="290">
        <f>($L$70-AN50)/($L$70-$L$71)</f>
        <v>0.85145627024034987</v>
      </c>
      <c r="AP50" s="306">
        <f t="shared" si="135"/>
        <v>18.416</v>
      </c>
      <c r="AQ50" s="352">
        <f t="shared" si="135"/>
        <v>20.434000000000001</v>
      </c>
      <c r="AR50" s="263">
        <v>1.9413803940000001</v>
      </c>
      <c r="AS50" s="290">
        <f>AP50*AQ50*AR50</f>
        <v>730.56579493786239</v>
      </c>
      <c r="AT50" s="290">
        <f>($L$70-AS50)/($L$70-$L$71)</f>
        <v>0.87243270845336152</v>
      </c>
      <c r="AU50" s="346">
        <f t="shared" si="136"/>
        <v>13.3</v>
      </c>
      <c r="AV50" s="346">
        <f t="shared" si="136"/>
        <v>29.220000000000002</v>
      </c>
      <c r="AW50" s="263">
        <v>2.2739188183999999</v>
      </c>
      <c r="AX50" s="295">
        <f>AU50*AV50*AW50</f>
        <v>883.70397471951844</v>
      </c>
      <c r="AY50" s="203">
        <f t="shared" si="110"/>
        <v>0.86078899649043827</v>
      </c>
      <c r="AZ50" s="306">
        <f t="shared" si="137"/>
        <v>24.875</v>
      </c>
      <c r="BA50" s="352">
        <f t="shared" si="137"/>
        <v>38.56</v>
      </c>
      <c r="BB50" s="263">
        <v>2.8808045993000002</v>
      </c>
      <c r="BC50" s="290">
        <f>AZ50*BA50*BB50</f>
        <v>2763.2101555565746</v>
      </c>
      <c r="BD50" s="290">
        <f>($L$70-BC50)/($L$70-$L$71)</f>
        <v>0.71788257933566069</v>
      </c>
      <c r="BE50" s="346">
        <f t="shared" ref="BE50:BF53" si="141">BE49</f>
        <v>9.6999999999999993</v>
      </c>
      <c r="BF50" s="346">
        <f t="shared" si="141"/>
        <v>22.86</v>
      </c>
      <c r="BG50" s="263">
        <v>2.2350078547000001</v>
      </c>
      <c r="BH50" s="295">
        <f>BE50*BF50*BG50</f>
        <v>495.5951117168874</v>
      </c>
      <c r="BI50" s="203">
        <f t="shared" si="111"/>
        <v>0.89029847490727376</v>
      </c>
      <c r="BJ50" s="353">
        <f t="shared" si="138"/>
        <v>30.5</v>
      </c>
      <c r="BK50" s="346">
        <f t="shared" si="138"/>
        <v>18.790000000000003</v>
      </c>
      <c r="BL50" s="294">
        <f>AVERAGE(BL49,BL51)</f>
        <v>2.4695956783000002</v>
      </c>
      <c r="BM50" s="295">
        <f>BJ50*BK50*BL50</f>
        <v>1415.3129352553387</v>
      </c>
      <c r="BN50" s="203">
        <f t="shared" si="126"/>
        <v>0.82036862828302137</v>
      </c>
      <c r="BO50" s="346">
        <f t="shared" si="139"/>
        <v>43.7</v>
      </c>
      <c r="BP50" s="346">
        <f t="shared" si="139"/>
        <v>42.722999999999999</v>
      </c>
      <c r="BQ50" s="294">
        <f>BQ49</f>
        <v>4.1900000000000004</v>
      </c>
      <c r="BR50" s="295">
        <f>BO50*BP50*BQ50</f>
        <v>7822.7094690000013</v>
      </c>
      <c r="BS50" s="203">
        <f t="shared" si="127"/>
        <v>0.33318848955126545</v>
      </c>
    </row>
    <row r="51" spans="1:163" ht="15" customHeight="1">
      <c r="A51" s="97">
        <v>2007</v>
      </c>
      <c r="B51" s="346">
        <f t="shared" ref="B51:C53" si="142">B50</f>
        <v>31.6</v>
      </c>
      <c r="C51" s="346">
        <f t="shared" si="142"/>
        <v>20.385000000000002</v>
      </c>
      <c r="D51" s="263">
        <v>2.2760996205000001</v>
      </c>
      <c r="E51" s="295">
        <f>B51*C51*D51</f>
        <v>1466.1859881390033</v>
      </c>
      <c r="F51" s="203">
        <f>($L$70-E51)/($L$70-$L$71)</f>
        <v>0.81650054538366523</v>
      </c>
      <c r="G51" s="349">
        <f t="shared" si="129"/>
        <v>27.2</v>
      </c>
      <c r="H51" s="349">
        <f t="shared" si="129"/>
        <v>21.824999999999999</v>
      </c>
      <c r="I51" s="263">
        <v>2.8317915268</v>
      </c>
      <c r="J51" s="290">
        <f>G51*H51*I51</f>
        <v>1681.064721969552</v>
      </c>
      <c r="K51" s="290">
        <f>($L$70-J51)/($L$70-$L$71)</f>
        <v>0.80016245068221403</v>
      </c>
      <c r="L51" s="346">
        <f t="shared" ref="L51:N53" si="143">L50</f>
        <v>43.4</v>
      </c>
      <c r="M51" s="346">
        <f t="shared" si="143"/>
        <v>28.9</v>
      </c>
      <c r="N51" s="318">
        <f t="shared" si="143"/>
        <v>2.2102198190000002</v>
      </c>
      <c r="O51" s="295">
        <f>L51*M51*N51</f>
        <v>2772.1903101789403</v>
      </c>
      <c r="P51" s="203">
        <f t="shared" si="114"/>
        <v>0.71719978204791424</v>
      </c>
      <c r="Q51" s="346">
        <f t="shared" si="131"/>
        <v>7.4</v>
      </c>
      <c r="R51" s="346">
        <f t="shared" si="131"/>
        <v>20.707999999999998</v>
      </c>
      <c r="S51" s="262">
        <v>2.5774107337999999</v>
      </c>
      <c r="T51" s="290">
        <f t="shared" si="115"/>
        <v>394.9603589189249</v>
      </c>
      <c r="U51" s="203">
        <f>($L$70-T51)/($L$70-$L$71)</f>
        <v>0.8979501400681773</v>
      </c>
      <c r="V51" s="349">
        <f t="shared" si="132"/>
        <v>11.5</v>
      </c>
      <c r="W51" s="346">
        <f t="shared" si="132"/>
        <v>17.579999999999998</v>
      </c>
      <c r="X51" s="263">
        <v>2.5004162161000001</v>
      </c>
      <c r="Y51" s="290">
        <f t="shared" si="116"/>
        <v>505.509146408937</v>
      </c>
      <c r="Z51" s="291">
        <f>($L$70-Y51)/($L$70-$L$71)</f>
        <v>0.88954467096034673</v>
      </c>
      <c r="AA51" s="346">
        <f t="shared" ref="AA51:AC53" si="144">AA50</f>
        <v>28.236999999999998</v>
      </c>
      <c r="AB51" s="346">
        <f t="shared" si="144"/>
        <v>17.779</v>
      </c>
      <c r="AC51" s="262">
        <v>2.1201042377000001</v>
      </c>
      <c r="AD51" s="290">
        <f>AA51*AB51*AC51</f>
        <v>1064.3466507562825</v>
      </c>
      <c r="AE51" s="290">
        <f>($L$70-AD51)/($L$70-$L$71)</f>
        <v>0.84705400701242106</v>
      </c>
      <c r="AF51" s="346">
        <f t="shared" ref="AF51:AG53" si="145">AF50</f>
        <v>38.451999999999998</v>
      </c>
      <c r="AG51" s="346">
        <f t="shared" si="145"/>
        <v>26.256</v>
      </c>
      <c r="AH51" s="266">
        <v>2.2740820519999998</v>
      </c>
      <c r="AI51" s="295">
        <f>AF51*AG51*AH51</f>
        <v>2295.9034884353605</v>
      </c>
      <c r="AJ51" s="203">
        <f t="shared" si="119"/>
        <v>0.75341378545337157</v>
      </c>
      <c r="AK51" s="306">
        <f t="shared" si="134"/>
        <v>28.335999999999999</v>
      </c>
      <c r="AL51" s="352">
        <f t="shared" si="134"/>
        <v>42.264000000000003</v>
      </c>
      <c r="AM51" s="262">
        <v>0.85336848509999996</v>
      </c>
      <c r="AN51" s="290">
        <f t="shared" si="122"/>
        <v>1021.9878715792926</v>
      </c>
      <c r="AO51" s="290">
        <f>($L$70-AN51)/($L$70-$L$71)</f>
        <v>0.8502747154245307</v>
      </c>
      <c r="AP51" s="306">
        <f t="shared" si="135"/>
        <v>18.416</v>
      </c>
      <c r="AQ51" s="352">
        <f t="shared" si="135"/>
        <v>20.434000000000001</v>
      </c>
      <c r="AR51" s="263">
        <v>1.9523620128000001</v>
      </c>
      <c r="AS51" s="290">
        <f>AP51*AQ51*AR51</f>
        <v>734.69831584572864</v>
      </c>
      <c r="AT51" s="290">
        <f>($L$70-AS51)/($L$70-$L$71)</f>
        <v>0.87211849626146687</v>
      </c>
      <c r="AU51" s="346">
        <f t="shared" si="136"/>
        <v>13.3</v>
      </c>
      <c r="AV51" s="346">
        <f t="shared" si="136"/>
        <v>29.220000000000002</v>
      </c>
      <c r="AW51" s="263">
        <v>2.1829830314000001</v>
      </c>
      <c r="AX51" s="295">
        <f>AU51*AV51*AW51</f>
        <v>848.36396356085652</v>
      </c>
      <c r="AY51" s="203">
        <f>(L$70-AX51)/(L$70-L$71)</f>
        <v>0.86347603972997944</v>
      </c>
      <c r="AZ51" s="306">
        <f t="shared" si="137"/>
        <v>24.875</v>
      </c>
      <c r="BA51" s="352">
        <f t="shared" si="137"/>
        <v>38.56</v>
      </c>
      <c r="BB51" s="263">
        <v>2.8016716388999998</v>
      </c>
      <c r="BC51" s="290">
        <f>AZ51*BA51*BB51</f>
        <v>2687.3074026001018</v>
      </c>
      <c r="BD51" s="290">
        <f>($L$70-BC51)/($L$70-$L$71)</f>
        <v>0.72365377103898521</v>
      </c>
      <c r="BE51" s="346">
        <f t="shared" si="141"/>
        <v>9.6999999999999993</v>
      </c>
      <c r="BF51" s="346">
        <f t="shared" si="141"/>
        <v>22.86</v>
      </c>
      <c r="BG51" s="263">
        <v>2.2593782397000002</v>
      </c>
      <c r="BH51" s="295">
        <f>BE51*BF51*BG51</f>
        <v>500.99904962755744</v>
      </c>
      <c r="BI51" s="203">
        <f>(L$70-BH51)/(L$70-L$71)</f>
        <v>0.88988759176508769</v>
      </c>
      <c r="BJ51" s="353">
        <f t="shared" si="138"/>
        <v>30.5</v>
      </c>
      <c r="BK51" s="346">
        <f t="shared" si="138"/>
        <v>18.790000000000003</v>
      </c>
      <c r="BL51" s="263">
        <v>2.3652178819</v>
      </c>
      <c r="BM51" s="295">
        <f>BJ51*BK51*BL51</f>
        <v>1355.4945420274805</v>
      </c>
      <c r="BN51" s="203">
        <f t="shared" si="126"/>
        <v>0.82491686140047871</v>
      </c>
      <c r="BO51" s="346">
        <f t="shared" si="139"/>
        <v>43.7</v>
      </c>
      <c r="BP51" s="346">
        <f t="shared" si="139"/>
        <v>42.722999999999999</v>
      </c>
      <c r="BQ51" s="294">
        <v>4.1900000000000004</v>
      </c>
      <c r="BR51" s="295">
        <f>BO51*BP51*BQ51</f>
        <v>7822.7094690000013</v>
      </c>
      <c r="BS51" s="203">
        <f t="shared" si="127"/>
        <v>0.33318848955126545</v>
      </c>
    </row>
    <row r="52" spans="1:163" ht="15" customHeight="1">
      <c r="A52" s="97">
        <v>2008</v>
      </c>
      <c r="B52" s="346">
        <f t="shared" si="142"/>
        <v>31.6</v>
      </c>
      <c r="C52" s="346">
        <f t="shared" si="142"/>
        <v>20.385000000000002</v>
      </c>
      <c r="D52" s="263">
        <v>2.1959165599000001</v>
      </c>
      <c r="E52" s="295">
        <f>B52*C52*D52</f>
        <v>1414.5347867245437</v>
      </c>
      <c r="F52" s="203">
        <f>($L$70-E52)/($L$70-$L$71)</f>
        <v>0.82042779404671184</v>
      </c>
      <c r="G52" s="349">
        <f t="shared" si="129"/>
        <v>27.2</v>
      </c>
      <c r="H52" s="349">
        <f t="shared" si="129"/>
        <v>21.824999999999999</v>
      </c>
      <c r="I52" s="294">
        <f>I51</f>
        <v>2.8317915268</v>
      </c>
      <c r="J52" s="290">
        <f>G52*H52*I52</f>
        <v>1681.064721969552</v>
      </c>
      <c r="K52" s="290">
        <f>($L$70-J52)/($L$70-$L$71)</f>
        <v>0.80016245068221403</v>
      </c>
      <c r="L52" s="346">
        <f t="shared" si="143"/>
        <v>43.4</v>
      </c>
      <c r="M52" s="346">
        <f t="shared" si="143"/>
        <v>28.9</v>
      </c>
      <c r="N52" s="318">
        <f t="shared" si="143"/>
        <v>2.2102198190000002</v>
      </c>
      <c r="O52" s="295">
        <f>L52*M52*N52</f>
        <v>2772.1903101789403</v>
      </c>
      <c r="P52" s="203">
        <f t="shared" si="114"/>
        <v>0.71719978204791424</v>
      </c>
      <c r="Q52" s="346">
        <f t="shared" si="131"/>
        <v>7.4</v>
      </c>
      <c r="R52" s="346">
        <f t="shared" si="131"/>
        <v>20.707999999999998</v>
      </c>
      <c r="S52" s="262">
        <v>2.6771617968000001</v>
      </c>
      <c r="T52" s="290">
        <f t="shared" si="115"/>
        <v>410.24613201219455</v>
      </c>
      <c r="U52" s="203">
        <f>($L$70-T52)/($L$70-$L$71)</f>
        <v>0.89678790123732266</v>
      </c>
      <c r="V52" s="349">
        <f t="shared" si="132"/>
        <v>11.5</v>
      </c>
      <c r="W52" s="346">
        <f t="shared" si="132"/>
        <v>17.579999999999998</v>
      </c>
      <c r="X52" s="263">
        <v>2.5352886165999999</v>
      </c>
      <c r="Y52" s="290">
        <f t="shared" si="116"/>
        <v>512.55929961802201</v>
      </c>
      <c r="Z52" s="291">
        <f>($L$70-Y52)/($L$70-$L$71)</f>
        <v>0.88900861944544618</v>
      </c>
      <c r="AA52" s="346">
        <f t="shared" si="144"/>
        <v>28.236999999999998</v>
      </c>
      <c r="AB52" s="346">
        <f t="shared" si="144"/>
        <v>17.779</v>
      </c>
      <c r="AC52" s="318">
        <f t="shared" si="144"/>
        <v>2.1201042377000001</v>
      </c>
      <c r="AD52" s="290">
        <f>AA52*AB52*AC52</f>
        <v>1064.3466507562825</v>
      </c>
      <c r="AE52" s="290">
        <f>($L$70-AD52)/($L$70-$L$71)</f>
        <v>0.84705400701242106</v>
      </c>
      <c r="AF52" s="346">
        <f t="shared" si="145"/>
        <v>38.451999999999998</v>
      </c>
      <c r="AG52" s="346">
        <f t="shared" si="145"/>
        <v>26.256</v>
      </c>
      <c r="AH52" s="266">
        <v>2.3372200305000002</v>
      </c>
      <c r="AI52" s="295">
        <f>AF52*AG52*AH52</f>
        <v>2359.6473207933091</v>
      </c>
      <c r="AJ52" s="203">
        <f t="shared" si="119"/>
        <v>0.74856708540478101</v>
      </c>
      <c r="AK52" s="306">
        <f t="shared" si="134"/>
        <v>28.335999999999999</v>
      </c>
      <c r="AL52" s="352">
        <f t="shared" si="134"/>
        <v>42.264000000000003</v>
      </c>
      <c r="AM52" s="318">
        <f>AM51</f>
        <v>0.85336848509999996</v>
      </c>
      <c r="AN52" s="290">
        <f t="shared" si="122"/>
        <v>1021.9878715792926</v>
      </c>
      <c r="AO52" s="290">
        <f>($L$70-AN52)/($L$70-$L$71)</f>
        <v>0.8502747154245307</v>
      </c>
      <c r="AP52" s="306">
        <f t="shared" si="135"/>
        <v>18.416</v>
      </c>
      <c r="AQ52" s="352">
        <f t="shared" si="135"/>
        <v>20.434000000000001</v>
      </c>
      <c r="AR52" s="263">
        <v>1.9601603907</v>
      </c>
      <c r="AS52" s="290">
        <f>AP52*AQ52*AR52</f>
        <v>737.63294327235099</v>
      </c>
      <c r="AT52" s="290">
        <f>($L$70-AS52)/($L$70-$L$71)</f>
        <v>0.87189536473069629</v>
      </c>
      <c r="AU52" s="346">
        <f t="shared" si="136"/>
        <v>13.3</v>
      </c>
      <c r="AV52" s="346">
        <f t="shared" si="136"/>
        <v>29.220000000000002</v>
      </c>
      <c r="AW52" s="263">
        <v>2.1303585211999998</v>
      </c>
      <c r="AX52" s="295">
        <f>AU52*AV52*AW52</f>
        <v>827.91271065987121</v>
      </c>
      <c r="AY52" s="203">
        <f>(L$70-AX52)/(L$70-L$71)</f>
        <v>0.86503103077401233</v>
      </c>
      <c r="AZ52" s="306">
        <f t="shared" si="137"/>
        <v>24.875</v>
      </c>
      <c r="BA52" s="352">
        <f t="shared" si="137"/>
        <v>38.56</v>
      </c>
      <c r="BB52" s="263">
        <v>2.4109199173999998</v>
      </c>
      <c r="BC52" s="290">
        <f>AZ52*BA52*BB52</f>
        <v>2312.506166371732</v>
      </c>
      <c r="BD52" s="290">
        <f>($L$70-BC52)/($L$70-$L$71)</f>
        <v>0.75215141704870647</v>
      </c>
      <c r="BE52" s="346">
        <f t="shared" si="141"/>
        <v>9.6999999999999993</v>
      </c>
      <c r="BF52" s="346">
        <f t="shared" si="141"/>
        <v>22.86</v>
      </c>
      <c r="BG52" s="263">
        <v>2.3186379247</v>
      </c>
      <c r="BH52" s="295">
        <f>BE52*BF52*BG52</f>
        <v>514.13941069882742</v>
      </c>
      <c r="BI52" s="203">
        <f>(L$70-BH52)/(L$70-L$71)</f>
        <v>0.88888847724236808</v>
      </c>
      <c r="BJ52" s="353">
        <f t="shared" si="138"/>
        <v>30.5</v>
      </c>
      <c r="BK52" s="346">
        <f t="shared" si="138"/>
        <v>18.790000000000003</v>
      </c>
      <c r="BL52" s="294">
        <f t="shared" ref="BL52:BL53" si="146">BL51</f>
        <v>2.3652178819</v>
      </c>
      <c r="BM52" s="295">
        <f>BJ52*BK52*BL52</f>
        <v>1355.4945420274805</v>
      </c>
      <c r="BN52" s="203">
        <f t="shared" si="126"/>
        <v>0.82491686140047871</v>
      </c>
      <c r="BO52" s="346">
        <f t="shared" si="139"/>
        <v>43.7</v>
      </c>
      <c r="BP52" s="346">
        <f t="shared" si="139"/>
        <v>42.722999999999999</v>
      </c>
      <c r="BQ52" s="294">
        <v>4.1900000000000004</v>
      </c>
      <c r="BR52" s="295">
        <f>BO52*BP52*BQ52</f>
        <v>7822.7094690000013</v>
      </c>
      <c r="BS52" s="203">
        <f t="shared" si="127"/>
        <v>0.33318848955126545</v>
      </c>
    </row>
    <row r="53" spans="1:163" ht="15" customHeight="1">
      <c r="A53" s="97">
        <v>2009</v>
      </c>
      <c r="B53" s="346">
        <f t="shared" si="142"/>
        <v>31.6</v>
      </c>
      <c r="C53" s="346">
        <f t="shared" si="142"/>
        <v>20.385000000000002</v>
      </c>
      <c r="D53" s="294">
        <f>D52</f>
        <v>2.1959165599000001</v>
      </c>
      <c r="E53" s="295">
        <f>B53*C53*D53</f>
        <v>1414.5347867245437</v>
      </c>
      <c r="F53" s="203">
        <f>($L$70-E53)/($L$70-$L$71)</f>
        <v>0.82042779404671184</v>
      </c>
      <c r="G53" s="349">
        <f t="shared" si="129"/>
        <v>27.2</v>
      </c>
      <c r="H53" s="349">
        <f t="shared" si="129"/>
        <v>21.824999999999999</v>
      </c>
      <c r="I53" s="294">
        <f>I52</f>
        <v>2.8317915268</v>
      </c>
      <c r="J53" s="290">
        <f>G53*H53*I53</f>
        <v>1681.064721969552</v>
      </c>
      <c r="K53" s="290">
        <f>($L$70-J53)/($L$70-$L$71)</f>
        <v>0.80016245068221403</v>
      </c>
      <c r="L53" s="346">
        <f t="shared" si="143"/>
        <v>43.4</v>
      </c>
      <c r="M53" s="346">
        <f t="shared" si="143"/>
        <v>28.9</v>
      </c>
      <c r="N53" s="318">
        <f t="shared" si="143"/>
        <v>2.2102198190000002</v>
      </c>
      <c r="O53" s="295">
        <f>L53*M53*N53</f>
        <v>2772.1903101789403</v>
      </c>
      <c r="P53" s="203">
        <f t="shared" ref="P53" si="147">(L$70-O53)/(L$70-L$71)</f>
        <v>0.71719978204791424</v>
      </c>
      <c r="Q53" s="346">
        <f t="shared" si="131"/>
        <v>7.4</v>
      </c>
      <c r="R53" s="346">
        <f t="shared" si="131"/>
        <v>20.707999999999998</v>
      </c>
      <c r="S53" s="318">
        <f t="shared" ref="S53" si="148">S52</f>
        <v>2.6771617968000001</v>
      </c>
      <c r="T53" s="290">
        <f t="shared" ref="T53" si="149">Q53*R53*S53</f>
        <v>410.24613201219455</v>
      </c>
      <c r="U53" s="203">
        <f>($L$70-T53)/($L$70-$L$71)</f>
        <v>0.89678790123732266</v>
      </c>
      <c r="V53" s="349">
        <f t="shared" si="132"/>
        <v>11.5</v>
      </c>
      <c r="W53" s="346">
        <f t="shared" si="132"/>
        <v>17.579999999999998</v>
      </c>
      <c r="X53" s="318">
        <f t="shared" ref="X53" si="150">X52</f>
        <v>2.5352886165999999</v>
      </c>
      <c r="Y53" s="290">
        <f t="shared" ref="Y53" si="151">V53*W53*X53</f>
        <v>512.55929961802201</v>
      </c>
      <c r="Z53" s="291">
        <f>($L$70-Y53)/($L$70-$L$71)</f>
        <v>0.88900861944544618</v>
      </c>
      <c r="AA53" s="346">
        <f t="shared" si="144"/>
        <v>28.236999999999998</v>
      </c>
      <c r="AB53" s="346">
        <f t="shared" si="144"/>
        <v>17.779</v>
      </c>
      <c r="AC53" s="318">
        <f t="shared" si="144"/>
        <v>2.1201042377000001</v>
      </c>
      <c r="AD53" s="290">
        <f>AA53*AB53*AC53</f>
        <v>1064.3466507562825</v>
      </c>
      <c r="AE53" s="290">
        <f>($L$70-AD53)/($L$70-$L$71)</f>
        <v>0.84705400701242106</v>
      </c>
      <c r="AF53" s="346">
        <f t="shared" si="145"/>
        <v>38.451999999999998</v>
      </c>
      <c r="AG53" s="346">
        <f t="shared" si="145"/>
        <v>26.256</v>
      </c>
      <c r="AH53" s="318">
        <f t="shared" ref="AH53" si="152">AH52</f>
        <v>2.3372200305000002</v>
      </c>
      <c r="AI53" s="295">
        <f>AF53*AG53*AH53</f>
        <v>2359.6473207933091</v>
      </c>
      <c r="AJ53" s="203">
        <f t="shared" ref="AJ53" si="153">(L$70-AI53)/(L$70-L$71)</f>
        <v>0.74856708540478101</v>
      </c>
      <c r="AK53" s="306">
        <f t="shared" si="134"/>
        <v>28.335999999999999</v>
      </c>
      <c r="AL53" s="352">
        <f t="shared" si="134"/>
        <v>42.264000000000003</v>
      </c>
      <c r="AM53" s="318">
        <f>AM52</f>
        <v>0.85336848509999996</v>
      </c>
      <c r="AN53" s="290">
        <f t="shared" ref="AN53" si="154">AK53*AL53*AM53</f>
        <v>1021.9878715792926</v>
      </c>
      <c r="AO53" s="290">
        <f>($L$70-AN53)/($L$70-$L$71)</f>
        <v>0.8502747154245307</v>
      </c>
      <c r="AP53" s="306">
        <f t="shared" si="135"/>
        <v>18.416</v>
      </c>
      <c r="AQ53" s="352">
        <f t="shared" si="135"/>
        <v>20.434000000000001</v>
      </c>
      <c r="AR53" s="318">
        <f>AR52</f>
        <v>1.9601603907</v>
      </c>
      <c r="AS53" s="290">
        <f>AP53*AQ53*AR53</f>
        <v>737.63294327235099</v>
      </c>
      <c r="AT53" s="290">
        <f>($L$70-AS53)/($L$70-$L$71)</f>
        <v>0.87189536473069629</v>
      </c>
      <c r="AU53" s="346">
        <f t="shared" si="136"/>
        <v>13.3</v>
      </c>
      <c r="AV53" s="346">
        <f t="shared" si="136"/>
        <v>29.220000000000002</v>
      </c>
      <c r="AW53" s="318">
        <f>AW52</f>
        <v>2.1303585211999998</v>
      </c>
      <c r="AX53" s="295">
        <f>AU53*AV53*AW53</f>
        <v>827.91271065987121</v>
      </c>
      <c r="AY53" s="203">
        <f>(L$70-AX53)/(L$70-L$71)</f>
        <v>0.86503103077401233</v>
      </c>
      <c r="AZ53" s="306">
        <f t="shared" si="137"/>
        <v>24.875</v>
      </c>
      <c r="BA53" s="352">
        <f t="shared" si="137"/>
        <v>38.56</v>
      </c>
      <c r="BB53" s="318">
        <f>BB52</f>
        <v>2.4109199173999998</v>
      </c>
      <c r="BC53" s="290">
        <f>AZ53*BA53*BB53</f>
        <v>2312.506166371732</v>
      </c>
      <c r="BD53" s="290">
        <f>($L$70-BC53)/($L$70-$L$71)</f>
        <v>0.75215141704870647</v>
      </c>
      <c r="BE53" s="346">
        <f t="shared" si="141"/>
        <v>9.6999999999999993</v>
      </c>
      <c r="BF53" s="346">
        <f t="shared" si="141"/>
        <v>22.86</v>
      </c>
      <c r="BG53" s="318">
        <f>BG52</f>
        <v>2.3186379247</v>
      </c>
      <c r="BH53" s="295">
        <f>BE53*BF53*BG53</f>
        <v>514.13941069882742</v>
      </c>
      <c r="BI53" s="203">
        <f>(L$70-BH53)/(L$70-L$71)</f>
        <v>0.88888847724236808</v>
      </c>
      <c r="BJ53" s="353">
        <f t="shared" si="138"/>
        <v>30.5</v>
      </c>
      <c r="BK53" s="346">
        <f t="shared" si="138"/>
        <v>18.790000000000003</v>
      </c>
      <c r="BL53" s="294">
        <f t="shared" si="146"/>
        <v>2.3652178819</v>
      </c>
      <c r="BM53" s="295">
        <f>BJ53*BK53*BL53</f>
        <v>1355.4945420274805</v>
      </c>
      <c r="BN53" s="203">
        <f t="shared" ref="BN53" si="155">(L$70-BM53)/(L$70-L$71)</f>
        <v>0.82491686140047871</v>
      </c>
      <c r="BO53" s="346">
        <f t="shared" si="139"/>
        <v>43.7</v>
      </c>
      <c r="BP53" s="346">
        <f t="shared" si="139"/>
        <v>42.722999999999999</v>
      </c>
      <c r="BQ53" s="294">
        <v>4.1900000000000004</v>
      </c>
      <c r="BR53" s="295">
        <f>BO53*BP53*BQ53</f>
        <v>7822.7094690000013</v>
      </c>
      <c r="BS53" s="203">
        <f t="shared" ref="BS53" si="156">(L$70-BR53)/(L$70-L$71)</f>
        <v>0.33318848955126545</v>
      </c>
    </row>
    <row r="54" spans="1:163" ht="15" customHeight="1">
      <c r="A54" s="97"/>
      <c r="B54" s="346"/>
      <c r="C54" s="346"/>
      <c r="D54" s="263"/>
      <c r="E54" s="295"/>
      <c r="F54" s="203"/>
      <c r="G54" s="349"/>
      <c r="H54" s="349"/>
      <c r="I54" s="263"/>
      <c r="J54" s="290"/>
      <c r="K54" s="290"/>
      <c r="L54" s="346"/>
      <c r="M54" s="346"/>
      <c r="N54" s="318"/>
      <c r="O54" s="295"/>
      <c r="P54" s="203"/>
      <c r="Q54" s="346"/>
      <c r="R54" s="346"/>
      <c r="S54" s="262"/>
      <c r="T54" s="290"/>
      <c r="U54" s="290"/>
      <c r="V54" s="349"/>
      <c r="W54" s="346"/>
      <c r="X54" s="263"/>
      <c r="Y54" s="290"/>
      <c r="Z54" s="291"/>
      <c r="AA54" s="346"/>
      <c r="AB54" s="346"/>
      <c r="AC54" s="262"/>
      <c r="AD54" s="290"/>
      <c r="AE54" s="290"/>
      <c r="AF54" s="346"/>
      <c r="AG54" s="346"/>
      <c r="AH54" s="266"/>
      <c r="AI54" s="295"/>
      <c r="AJ54" s="203"/>
      <c r="AK54" s="306"/>
      <c r="AL54" s="352"/>
      <c r="AM54" s="318"/>
      <c r="AN54" s="290"/>
      <c r="AO54" s="290"/>
      <c r="AP54" s="306"/>
      <c r="AQ54" s="352"/>
      <c r="AR54" s="263"/>
      <c r="AS54" s="290"/>
      <c r="AT54" s="290"/>
      <c r="AU54" s="346"/>
      <c r="AV54" s="346"/>
      <c r="AW54" s="263"/>
      <c r="AX54" s="295"/>
      <c r="AY54" s="203"/>
      <c r="AZ54" s="306"/>
      <c r="BA54" s="352"/>
      <c r="BB54" s="263"/>
      <c r="BC54" s="290"/>
      <c r="BD54" s="290"/>
      <c r="BE54" s="346"/>
      <c r="BF54" s="346"/>
      <c r="BG54" s="263"/>
      <c r="BH54" s="295"/>
      <c r="BI54" s="203"/>
      <c r="BJ54" s="353"/>
      <c r="BK54" s="346"/>
      <c r="BL54" s="294"/>
      <c r="BM54" s="295"/>
      <c r="BN54" s="203"/>
      <c r="BO54" s="346"/>
      <c r="BP54" s="346"/>
      <c r="BQ54" s="294"/>
      <c r="BR54" s="295"/>
      <c r="BS54" s="203"/>
    </row>
    <row r="55" spans="1:163">
      <c r="B55" s="97" t="s">
        <v>674</v>
      </c>
      <c r="Q55" s="97" t="s">
        <v>674</v>
      </c>
      <c r="AF55" s="97" t="s">
        <v>674</v>
      </c>
      <c r="AU55" s="97" t="s">
        <v>674</v>
      </c>
      <c r="BJ55" s="97" t="s">
        <v>674</v>
      </c>
    </row>
    <row r="56" spans="1:163" s="97" customFormat="1" ht="15" customHeight="1">
      <c r="A56" s="97" t="s">
        <v>742</v>
      </c>
      <c r="B56" s="400">
        <f>(POWER(B53/B24, 1/29)-1)*100</f>
        <v>-1.1000298745429626</v>
      </c>
      <c r="C56" s="400">
        <f>(POWER(C53/C24, 1/29)-1)*100</f>
        <v>-1.7114170232731429</v>
      </c>
      <c r="D56" s="400">
        <f>(POWER(D53/D24, 1/29)-1)*100</f>
        <v>-0.67179860623025611</v>
      </c>
      <c r="E56" s="400">
        <f>(POWER(E53/E24, 1/29)-1)*100</f>
        <v>-3.4456586179054782</v>
      </c>
      <c r="G56" s="400">
        <f>(POWER(G53/G24, 1/29)-1)*100</f>
        <v>1.3364315870156185</v>
      </c>
      <c r="H56" s="400">
        <f>(POWER(H53/H24, 1/29)-1)*100</f>
        <v>-0.51823720638279891</v>
      </c>
      <c r="I56" s="400">
        <f>(POWER(I53/I24, 1/29)-1)*100</f>
        <v>2.2626932312688197</v>
      </c>
      <c r="J56" s="400">
        <f>(POWER(J53/J24, 1/29)-1)*100</f>
        <v>3.0923182435016461</v>
      </c>
      <c r="L56" s="400">
        <f>(POWER(L53/L24, 1/29)-1)*100</f>
        <v>-0.10153820460627738</v>
      </c>
      <c r="M56" s="400">
        <f>(POWER(M53/M24, 1/29)-1)*100</f>
        <v>-0.96880390152661588</v>
      </c>
      <c r="N56" s="400">
        <f>(POWER(N53/N24, 1/29)-1)*100</f>
        <v>-0.78777360698822907</v>
      </c>
      <c r="O56" s="400">
        <f>(POWER(O53/O24, 1/29)-1)*100</f>
        <v>-1.8487078837936877</v>
      </c>
      <c r="Q56" s="400">
        <f>(POWER(Q53/Q24, 1/29)-1)*100</f>
        <v>0.21875683779688515</v>
      </c>
      <c r="R56" s="400">
        <f>(POWER(R53/R24, 1/29)-1)*100</f>
        <v>-1.097078633411841</v>
      </c>
      <c r="S56" s="400">
        <f>(POWER(S53/S24, 1/29)-1)*100</f>
        <v>3.5170191228406367E-2</v>
      </c>
      <c r="T56" s="400">
        <f>(POWER(T53/T24, 1/29)-1)*100</f>
        <v>-0.84586129042982794</v>
      </c>
      <c r="V56" s="400">
        <f>(POWER(V53/V24, 1/29)-1)*100</f>
        <v>2.2935698692856388</v>
      </c>
      <c r="W56" s="400">
        <f>(POWER(W53/W24, 1/29)-1)*100</f>
        <v>-0.83740105152574351</v>
      </c>
      <c r="X56" s="400">
        <f>(POWER(X53/X24, 1/29)-1)*100</f>
        <v>0.85609418310745866</v>
      </c>
      <c r="Y56" s="400">
        <f>(POWER(Y53/Y24, 1/29)-1)*100</f>
        <v>2.30535837452297</v>
      </c>
      <c r="AA56" s="400">
        <f>(POWER(AA53/AA24, 1/29)-1)*100</f>
        <v>-0.51287912996565987</v>
      </c>
      <c r="AB56" s="400">
        <f>(POWER(AB53/AB24, 1/29)-1)*100</f>
        <v>-2.8068222237557117</v>
      </c>
      <c r="AC56" s="400">
        <f>(POWER(AC53/AC24, 1/29)-1)*100</f>
        <v>1.2002498351928459</v>
      </c>
      <c r="AD56" s="400">
        <f>(POWER(AD53/AD24, 1/29)-1)*100</f>
        <v>-2.1447278399244762</v>
      </c>
      <c r="AF56" s="400">
        <f>(POWER(AF53/AF24, 1/29)-1)*100</f>
        <v>6.78211856357267</v>
      </c>
      <c r="AG56" s="400">
        <f>(POWER(AG53/AG24, 1/29)-1)*100</f>
        <v>0.87559928575462465</v>
      </c>
      <c r="AH56" s="400">
        <f>(POWER(AH53/AH24, 1/29)-1)*100</f>
        <v>1.403818763727549</v>
      </c>
      <c r="AI56" s="400">
        <f>(POWER(AI53/AI24, 1/29)-1)*100</f>
        <v>9.2292549210841059</v>
      </c>
      <c r="AK56" s="400">
        <f>(POWER(AK53/AK24, 1/29)-1)*100</f>
        <v>1.6611366290124607</v>
      </c>
      <c r="AL56" s="400">
        <f>(POWER(AL53/AL24, 1/29)-1)*100</f>
        <v>0.16234682006088796</v>
      </c>
      <c r="AM56" s="400">
        <f>(POWER(AM53/AM24, 1/29)-1)*100</f>
        <v>4.953553749092876</v>
      </c>
      <c r="AN56" s="400">
        <f>(POWER(AN53/AN24, 1/29)-1)*100</f>
        <v>6.8701948209769936</v>
      </c>
      <c r="AP56" s="400">
        <f>(POWER(AP53/AP24, 1/29)-1)*100</f>
        <v>3.3027739018732127</v>
      </c>
      <c r="AQ56" s="400">
        <f>(POWER(AQ53/AQ24, 1/29)-1)*100</f>
        <v>0.17363819664353297</v>
      </c>
      <c r="AR56" s="400">
        <f>(POWER(AR53/AR24, 1/29)-1)*100</f>
        <v>0.25615441553872298</v>
      </c>
      <c r="AS56" s="400">
        <f>(POWER(AS53/AS24, 1/29)-1)*100</f>
        <v>3.7472210643313186</v>
      </c>
      <c r="AU56" s="400">
        <f>(POWER(AU53/AU24, 1/29)-1)*100</f>
        <v>-0.84720809213781889</v>
      </c>
      <c r="AV56" s="400">
        <f>(POWER(AV53/AV24, 1/29)-1)*100</f>
        <v>-1.1808964571011993</v>
      </c>
      <c r="AW56" s="400">
        <f>(POWER(AW53/AW24, 1/29)-1)*100</f>
        <v>0.9488322302888097</v>
      </c>
      <c r="AX56" s="400">
        <f>(POWER(AX53/AX24, 1/29)-1)*100</f>
        <v>-1.0884160508860097</v>
      </c>
      <c r="AZ56" s="400">
        <f>(POWER(AZ53/AZ24, 1/29)-1)*100</f>
        <v>0.87162644939418055</v>
      </c>
      <c r="BA56" s="400">
        <f>(POWER(BA53/BA24, 1/29)-1)*100</f>
        <v>1.063305079022947</v>
      </c>
      <c r="BB56" s="400">
        <f>(POWER(BB53/BB24, 1/29)-1)*100</f>
        <v>5.0985744055043858</v>
      </c>
      <c r="BC56" s="400">
        <f>(POWER(BC53/BC24, 1/29)-1)*100</f>
        <v>7.1419004442387912</v>
      </c>
      <c r="BE56" s="400">
        <f>(POWER(BE53/BE24, 1/29)-1)*100</f>
        <v>0.57601555700328433</v>
      </c>
      <c r="BF56" s="400">
        <f>(POWER(BF53/BF24, 1/29)-1)*100</f>
        <v>-0.81158428374094038</v>
      </c>
      <c r="BG56" s="400">
        <f>(POWER(BG53/BG24, 1/29)-1)*100</f>
        <v>-0.10447453937822981</v>
      </c>
      <c r="BH56" s="400">
        <f>(POWER(BH53/BH24, 1/29)-1)*100</f>
        <v>-0.34446712447643302</v>
      </c>
      <c r="BJ56" s="400">
        <f>(POWER(BJ53/BJ24, 1/29)-1)*100</f>
        <v>1.029878063016576</v>
      </c>
      <c r="BK56" s="400">
        <f>(POWER(BK53/BK24, 1/29)-1)*100</f>
        <v>-5.8423620668024423E-2</v>
      </c>
      <c r="BL56" s="400">
        <f>(POWER(BL53/BL24, 1/29)-1)*100</f>
        <v>-0.54326781265726654</v>
      </c>
      <c r="BM56" s="400">
        <f>(POWER(BM53/BM24, 1/29)-1)*100</f>
        <v>0.4223106071377547</v>
      </c>
      <c r="BO56" s="400">
        <f>(POWER(BO53/BO24, 1/29)-1)*100</f>
        <v>-0.26783927818639919</v>
      </c>
      <c r="BP56" s="400">
        <f>(POWER(BP53/BP24, 1/29)-1)*100</f>
        <v>0.32836834582605778</v>
      </c>
      <c r="BQ56" s="400">
        <f>(POWER(BQ53/BQ24, 1/29)-1)*100</f>
        <v>-0.75505457712919943</v>
      </c>
      <c r="BR56" s="400">
        <f>(POWER(BR53/BR24, 1/29)-1)*100</f>
        <v>-0.69585539569196886</v>
      </c>
      <c r="BS56" s="400"/>
      <c r="BT56" s="400"/>
      <c r="BU56" s="400"/>
      <c r="BV56" s="400"/>
      <c r="BW56" s="400"/>
      <c r="BX56" s="400"/>
      <c r="BY56" s="400"/>
      <c r="BZ56" s="400"/>
      <c r="CA56" s="400"/>
      <c r="CB56" s="400"/>
      <c r="CC56" s="400"/>
      <c r="CD56" s="400"/>
      <c r="CE56" s="400"/>
      <c r="CF56" s="400"/>
      <c r="CG56" s="400"/>
      <c r="CH56" s="400"/>
      <c r="CI56" s="400"/>
      <c r="CJ56" s="400"/>
      <c r="CK56" s="400"/>
      <c r="CL56" s="400"/>
      <c r="CM56" s="400"/>
      <c r="CN56" s="400"/>
      <c r="CO56" s="400"/>
      <c r="CP56" s="400"/>
      <c r="CQ56" s="400"/>
      <c r="CR56" s="400"/>
      <c r="CS56" s="400"/>
      <c r="CT56" s="400"/>
      <c r="CU56" s="400"/>
      <c r="CV56" s="400"/>
      <c r="CW56" s="400"/>
      <c r="CX56" s="400"/>
      <c r="CY56" s="400"/>
      <c r="CZ56" s="400"/>
      <c r="DA56" s="400"/>
      <c r="DB56" s="400"/>
      <c r="DC56" s="400"/>
      <c r="DD56" s="400"/>
      <c r="DE56" s="400"/>
      <c r="DF56" s="400"/>
      <c r="DG56" s="400"/>
      <c r="DH56" s="400"/>
      <c r="DI56" s="400"/>
      <c r="DJ56" s="400"/>
      <c r="DK56" s="400"/>
      <c r="DL56" s="400"/>
      <c r="DM56" s="400"/>
      <c r="DN56" s="400"/>
      <c r="DO56" s="400"/>
      <c r="DP56" s="400"/>
      <c r="DQ56" s="400"/>
      <c r="DR56" s="400"/>
      <c r="DS56" s="400"/>
      <c r="DT56" s="400"/>
      <c r="DU56" s="400"/>
      <c r="DV56" s="400"/>
      <c r="DW56" s="400"/>
      <c r="DX56" s="400"/>
      <c r="DY56" s="400"/>
      <c r="DZ56" s="400"/>
      <c r="EA56" s="400"/>
      <c r="EB56" s="400"/>
      <c r="EC56" s="400"/>
      <c r="ED56" s="400"/>
      <c r="EE56" s="400"/>
      <c r="EF56" s="400"/>
      <c r="EG56" s="400"/>
      <c r="EH56" s="400"/>
      <c r="EI56" s="400"/>
      <c r="EJ56" s="400"/>
      <c r="EK56" s="400"/>
      <c r="EL56" s="400"/>
      <c r="EM56" s="400"/>
      <c r="EN56" s="400"/>
      <c r="EO56" s="400"/>
      <c r="EP56" s="400"/>
      <c r="EQ56" s="400"/>
      <c r="ER56" s="400"/>
      <c r="ES56" s="400"/>
      <c r="ET56" s="400"/>
      <c r="EU56" s="400"/>
      <c r="EV56" s="400"/>
      <c r="EW56" s="400"/>
      <c r="EX56" s="400"/>
      <c r="EY56" s="400"/>
      <c r="EZ56" s="400"/>
      <c r="FA56" s="400"/>
      <c r="FB56" s="400"/>
      <c r="FC56" s="400"/>
      <c r="FD56" s="400"/>
      <c r="FE56" s="400"/>
      <c r="FF56" s="400"/>
      <c r="FG56" s="400"/>
    </row>
    <row r="57" spans="1:163" ht="15" customHeight="1">
      <c r="A57" s="97"/>
      <c r="B57" s="622" t="s">
        <v>675</v>
      </c>
      <c r="C57" s="268"/>
      <c r="D57" s="268"/>
      <c r="E57" s="268"/>
      <c r="F57" s="268"/>
      <c r="G57" s="268"/>
      <c r="H57" s="268"/>
      <c r="I57" s="268"/>
      <c r="J57" s="268"/>
      <c r="K57" s="268"/>
      <c r="L57" s="268"/>
      <c r="M57" s="268"/>
      <c r="N57" s="268"/>
      <c r="O57" s="268"/>
      <c r="P57" s="268"/>
      <c r="Q57" s="622" t="s">
        <v>675</v>
      </c>
      <c r="R57" s="268"/>
      <c r="S57" s="268"/>
      <c r="T57" s="268"/>
      <c r="U57" s="268"/>
      <c r="V57" s="268"/>
      <c r="W57" s="268"/>
      <c r="X57" s="268"/>
      <c r="Y57" s="268"/>
      <c r="Z57" s="268"/>
      <c r="AA57" s="268"/>
      <c r="AB57" s="268"/>
      <c r="AC57" s="268"/>
      <c r="AD57" s="268"/>
      <c r="AE57" s="268"/>
      <c r="AF57" s="622" t="s">
        <v>675</v>
      </c>
      <c r="AG57" s="268"/>
      <c r="AH57" s="268"/>
      <c r="AI57" s="268"/>
      <c r="AJ57" s="268"/>
      <c r="AK57" s="268"/>
      <c r="AL57" s="268"/>
      <c r="AM57" s="268"/>
      <c r="AN57" s="268"/>
      <c r="AO57" s="268"/>
      <c r="AP57" s="268"/>
      <c r="AQ57" s="268"/>
      <c r="AR57" s="268"/>
      <c r="AS57" s="268"/>
      <c r="AT57" s="268"/>
      <c r="AU57" s="622" t="s">
        <v>675</v>
      </c>
      <c r="AV57" s="268"/>
      <c r="AW57" s="268"/>
      <c r="AX57" s="268"/>
      <c r="AY57" s="268"/>
      <c r="AZ57" s="268"/>
      <c r="BA57" s="268"/>
      <c r="BB57" s="268"/>
      <c r="BC57" s="268"/>
      <c r="BD57" s="268"/>
      <c r="BE57" s="268"/>
      <c r="BF57" s="268"/>
      <c r="BG57" s="268"/>
      <c r="BH57" s="268"/>
      <c r="BI57" s="268"/>
      <c r="BJ57" s="622" t="s">
        <v>675</v>
      </c>
      <c r="BK57" s="268"/>
      <c r="BL57" s="268"/>
      <c r="BM57" s="268"/>
      <c r="BN57" s="268"/>
      <c r="BO57" s="268"/>
      <c r="BP57" s="268"/>
      <c r="BQ57" s="268"/>
      <c r="BR57" s="268"/>
      <c r="BS57" s="268"/>
      <c r="BT57" s="268"/>
      <c r="BU57" s="268"/>
      <c r="BV57" s="268"/>
      <c r="BW57" s="268"/>
      <c r="BX57" s="268"/>
      <c r="BY57" s="268"/>
      <c r="BZ57" s="268"/>
      <c r="CA57" s="268"/>
      <c r="CB57" s="268"/>
      <c r="CC57" s="268"/>
      <c r="CD57" s="268"/>
      <c r="CE57" s="268"/>
      <c r="CF57" s="268"/>
      <c r="CG57" s="268"/>
      <c r="CH57" s="268"/>
      <c r="CI57" s="268"/>
      <c r="CJ57" s="268"/>
      <c r="CK57" s="268"/>
      <c r="CL57" s="268"/>
      <c r="CM57" s="268"/>
      <c r="CN57" s="268"/>
      <c r="CO57" s="268"/>
      <c r="CP57" s="268"/>
      <c r="CQ57" s="268"/>
      <c r="CR57" s="268"/>
      <c r="CS57" s="268"/>
      <c r="CT57" s="268"/>
      <c r="CU57" s="268"/>
      <c r="CV57" s="268"/>
      <c r="CW57" s="268"/>
      <c r="CX57" s="268"/>
      <c r="CY57" s="268"/>
      <c r="CZ57" s="268"/>
      <c r="DA57" s="268"/>
      <c r="DB57" s="268"/>
      <c r="DC57" s="268"/>
      <c r="DD57" s="268"/>
      <c r="DE57" s="268"/>
      <c r="DF57" s="268"/>
      <c r="DG57" s="268"/>
      <c r="DH57" s="268"/>
      <c r="DI57" s="268"/>
      <c r="DJ57" s="268"/>
      <c r="DK57" s="268"/>
      <c r="DL57" s="268"/>
      <c r="DM57" s="268"/>
      <c r="DN57" s="268"/>
      <c r="DO57" s="268"/>
      <c r="DP57" s="268"/>
      <c r="DQ57" s="268"/>
      <c r="DR57" s="268"/>
      <c r="DS57" s="268"/>
      <c r="DT57" s="268"/>
      <c r="DU57" s="268"/>
      <c r="DV57" s="268"/>
      <c r="DW57" s="268"/>
      <c r="DX57" s="268"/>
      <c r="DY57" s="268"/>
      <c r="DZ57" s="268"/>
      <c r="EA57" s="268"/>
      <c r="EB57" s="268"/>
      <c r="EC57" s="268"/>
      <c r="ED57" s="268"/>
      <c r="EE57" s="268"/>
      <c r="EF57" s="268"/>
      <c r="EG57" s="268"/>
      <c r="EH57" s="268"/>
      <c r="EI57" s="268"/>
      <c r="EJ57" s="268"/>
      <c r="EK57" s="268"/>
      <c r="EL57" s="268"/>
      <c r="EM57" s="268"/>
      <c r="EN57" s="268"/>
      <c r="EO57" s="268"/>
      <c r="EP57" s="268"/>
      <c r="EQ57" s="268"/>
      <c r="ER57" s="268"/>
      <c r="ES57" s="268"/>
      <c r="ET57" s="268"/>
      <c r="EU57" s="268"/>
      <c r="EV57" s="268"/>
      <c r="EW57" s="268"/>
      <c r="EX57" s="268"/>
      <c r="EY57" s="268"/>
      <c r="EZ57" s="268"/>
      <c r="FA57" s="268"/>
      <c r="FB57" s="268"/>
      <c r="FC57" s="268"/>
      <c r="FD57" s="268"/>
      <c r="FE57" s="268"/>
      <c r="FF57" s="268"/>
      <c r="FG57" s="268"/>
    </row>
    <row r="58" spans="1:163" ht="15" customHeight="1">
      <c r="A58" s="97" t="s">
        <v>742</v>
      </c>
      <c r="B58" s="622"/>
      <c r="C58" s="268"/>
      <c r="D58" s="268"/>
      <c r="E58" s="268"/>
      <c r="F58" s="400">
        <f>F53-F24</f>
        <v>0.18977757559233066</v>
      </c>
      <c r="G58" s="268"/>
      <c r="H58" s="268"/>
      <c r="I58" s="268"/>
      <c r="J58" s="268"/>
      <c r="K58" s="400">
        <f>K53-K24</f>
        <v>-7.4969994829001685E-2</v>
      </c>
      <c r="L58" s="268"/>
      <c r="M58" s="268"/>
      <c r="N58" s="268"/>
      <c r="O58" s="268"/>
      <c r="P58" s="400">
        <f>P53-P24</f>
        <v>0.15133411867176894</v>
      </c>
      <c r="Q58" s="622"/>
      <c r="R58" s="268"/>
      <c r="S58" s="268"/>
      <c r="T58" s="268"/>
      <c r="U58" s="400">
        <f>U53-U24</f>
        <v>8.7133104814887119E-3</v>
      </c>
      <c r="V58" s="268"/>
      <c r="W58" s="268"/>
      <c r="X58" s="268"/>
      <c r="Y58" s="268"/>
      <c r="Z58" s="400">
        <f>Z53-Z24</f>
        <v>-1.8848653325955644E-2</v>
      </c>
      <c r="AA58" s="268"/>
      <c r="AB58" s="268"/>
      <c r="AC58" s="268"/>
      <c r="AD58" s="268"/>
      <c r="AE58" s="400">
        <f>AE53-AE24</f>
        <v>7.083033424316354E-2</v>
      </c>
      <c r="AF58" s="622"/>
      <c r="AG58" s="268"/>
      <c r="AH58" s="268"/>
      <c r="AI58" s="268"/>
      <c r="AJ58" s="400">
        <f>AJ53-AJ24</f>
        <v>-0.16554512635716323</v>
      </c>
      <c r="AK58" s="268"/>
      <c r="AL58" s="268"/>
      <c r="AM58" s="268"/>
      <c r="AN58" s="268"/>
      <c r="AO58" s="400">
        <f>AO53-AO24</f>
        <v>-6.6391951242135927E-2</v>
      </c>
      <c r="AP58" s="268"/>
      <c r="AQ58" s="268"/>
      <c r="AR58" s="268"/>
      <c r="AS58" s="268"/>
      <c r="AT58" s="400">
        <f>AT53-AT24</f>
        <v>-3.678638882627594E-2</v>
      </c>
      <c r="AU58" s="622"/>
      <c r="AV58" s="268"/>
      <c r="AW58" s="268"/>
      <c r="AX58" s="268"/>
      <c r="AY58" s="400">
        <f>AY53-AY24</f>
        <v>2.3512406532386843E-2</v>
      </c>
      <c r="AZ58" s="268"/>
      <c r="BA58" s="268"/>
      <c r="BB58" s="268"/>
      <c r="BC58" s="268"/>
      <c r="BD58" s="400">
        <f>BD53-BD24</f>
        <v>-0.15204597201406567</v>
      </c>
      <c r="BE58" s="268"/>
      <c r="BF58" s="268"/>
      <c r="BG58" s="268"/>
      <c r="BH58" s="268"/>
      <c r="BI58" s="400">
        <f>BI53-BI24</f>
        <v>4.1142850828497224E-3</v>
      </c>
      <c r="BJ58" s="622"/>
      <c r="BK58" s="268"/>
      <c r="BL58" s="268"/>
      <c r="BM58" s="268"/>
      <c r="BN58" s="400">
        <f>BN53-BN24</f>
        <v>-1.1856390764892755E-2</v>
      </c>
      <c r="BO58" s="268"/>
      <c r="BP58" s="268"/>
      <c r="BQ58" s="268"/>
      <c r="BR58" s="268"/>
      <c r="BS58" s="400">
        <f>BS53-BS24</f>
        <v>0.1335095928227624</v>
      </c>
      <c r="BT58" s="268"/>
      <c r="BU58" s="268"/>
      <c r="BV58" s="268"/>
      <c r="BW58" s="268"/>
      <c r="BX58" s="268"/>
      <c r="BY58" s="268"/>
      <c r="BZ58" s="268"/>
      <c r="CA58" s="268"/>
      <c r="CB58" s="268"/>
      <c r="CC58" s="268"/>
      <c r="CD58" s="268"/>
      <c r="CE58" s="268"/>
      <c r="CF58" s="268"/>
      <c r="CG58" s="268"/>
      <c r="CH58" s="268"/>
      <c r="CI58" s="268"/>
      <c r="CJ58" s="268"/>
      <c r="CK58" s="268"/>
      <c r="CL58" s="268"/>
      <c r="CM58" s="268"/>
      <c r="CN58" s="268"/>
      <c r="CO58" s="268"/>
      <c r="CP58" s="268"/>
      <c r="CQ58" s="268"/>
      <c r="CR58" s="268"/>
      <c r="CS58" s="268"/>
      <c r="CT58" s="268"/>
      <c r="CU58" s="268"/>
      <c r="CV58" s="268"/>
      <c r="CW58" s="268"/>
      <c r="CX58" s="268"/>
      <c r="CY58" s="268"/>
      <c r="CZ58" s="268"/>
      <c r="DA58" s="268"/>
      <c r="DB58" s="268"/>
      <c r="DC58" s="268"/>
      <c r="DD58" s="268"/>
      <c r="DE58" s="268"/>
      <c r="DF58" s="268"/>
      <c r="DG58" s="268"/>
      <c r="DH58" s="268"/>
      <c r="DI58" s="268"/>
      <c r="DJ58" s="268"/>
      <c r="DK58" s="268"/>
      <c r="DL58" s="268"/>
      <c r="DM58" s="268"/>
      <c r="DN58" s="268"/>
      <c r="DO58" s="268"/>
      <c r="DP58" s="268"/>
      <c r="DQ58" s="268"/>
      <c r="DR58" s="268"/>
      <c r="DS58" s="268"/>
      <c r="DT58" s="268"/>
      <c r="DU58" s="268"/>
      <c r="DV58" s="268"/>
      <c r="DW58" s="268"/>
      <c r="DX58" s="268"/>
      <c r="DY58" s="268"/>
      <c r="DZ58" s="268"/>
      <c r="EA58" s="268"/>
      <c r="EB58" s="268"/>
      <c r="EC58" s="268"/>
      <c r="ED58" s="268"/>
      <c r="EE58" s="268"/>
      <c r="EF58" s="268"/>
      <c r="EG58" s="268"/>
      <c r="EH58" s="268"/>
      <c r="EI58" s="268"/>
      <c r="EJ58" s="268"/>
      <c r="EK58" s="268"/>
      <c r="EL58" s="268"/>
      <c r="EM58" s="268"/>
      <c r="EN58" s="268"/>
      <c r="EO58" s="268"/>
      <c r="EP58" s="268"/>
      <c r="EQ58" s="268"/>
      <c r="ER58" s="268"/>
      <c r="ES58" s="268"/>
      <c r="ET58" s="268"/>
      <c r="EU58" s="268"/>
      <c r="EV58" s="268"/>
      <c r="EW58" s="268"/>
      <c r="EX58" s="268"/>
      <c r="EY58" s="268"/>
      <c r="EZ58" s="268"/>
      <c r="FA58" s="268"/>
      <c r="FB58" s="268"/>
      <c r="FC58" s="268"/>
      <c r="FD58" s="268"/>
      <c r="FE58" s="268"/>
      <c r="FF58" s="268"/>
      <c r="FG58" s="268"/>
    </row>
    <row r="59" spans="1:163">
      <c r="A59" s="97"/>
      <c r="B59" s="277" t="s">
        <v>744</v>
      </c>
      <c r="E59" s="207"/>
    </row>
    <row r="60" spans="1:163" hidden="1">
      <c r="B60" s="277" t="s">
        <v>276</v>
      </c>
      <c r="C60" s="143"/>
      <c r="D60" s="143"/>
      <c r="E60" s="143"/>
      <c r="F60" s="143"/>
    </row>
    <row r="61" spans="1:163" hidden="1">
      <c r="B61" s="277" t="s">
        <v>277</v>
      </c>
    </row>
    <row r="62" spans="1:163" hidden="1">
      <c r="B62" s="277" t="s">
        <v>279</v>
      </c>
    </row>
    <row r="63" spans="1:163" hidden="1">
      <c r="B63" s="277" t="s">
        <v>305</v>
      </c>
    </row>
    <row r="64" spans="1:163" hidden="1">
      <c r="B64" s="277" t="s">
        <v>278</v>
      </c>
    </row>
    <row r="65" spans="2:67">
      <c r="B65" s="277" t="s">
        <v>728</v>
      </c>
    </row>
    <row r="66" spans="2:67">
      <c r="B66" s="277" t="s">
        <v>10</v>
      </c>
    </row>
    <row r="67" spans="2:67">
      <c r="B67" s="277" t="s">
        <v>114</v>
      </c>
      <c r="D67" s="660"/>
    </row>
    <row r="69" spans="2:67">
      <c r="B69" s="195" t="s">
        <v>445</v>
      </c>
      <c r="E69" s="195">
        <f>MAXA(E24:E53,J24:J53,O24:O53,T24:T53,Y24:Y53,AD24:AD53,AI24:AI53,AN24:AN53,AS24:AS53,AX24:AX53,BC24:BC53,BH24:BH53,BM24:BM53,BR24:BR53)</f>
        <v>11108.806201220206</v>
      </c>
      <c r="J69" s="195" t="s">
        <v>434</v>
      </c>
      <c r="BL69" s="611"/>
      <c r="BM69"/>
      <c r="BN69" s="612"/>
      <c r="BO69"/>
    </row>
    <row r="70" spans="2:67">
      <c r="B70" s="195" t="s">
        <v>438</v>
      </c>
      <c r="E70" s="195">
        <f>MINA(E24:E53,J24:J53,O24:O53,T24:T53,Y24:Y53,AD24:AD53,AI24:AI53,AN24:AN53,AS24:AS53,AX24:AX53,BC24:BC53,BH24:BH53,BM24:BM53,BR24:BR53)</f>
        <v>148.80047242787998</v>
      </c>
      <c r="J70" s="195" t="s">
        <v>435</v>
      </c>
      <c r="K70" s="195">
        <f>E69+E72</f>
        <v>12204.806774099439</v>
      </c>
      <c r="L70" s="195">
        <f>E69+E72</f>
        <v>12204.806774099439</v>
      </c>
      <c r="BL70" s="611"/>
      <c r="BM70"/>
      <c r="BN70" s="612"/>
      <c r="BO70"/>
    </row>
    <row r="71" spans="2:67">
      <c r="B71" s="195" t="s">
        <v>432</v>
      </c>
      <c r="E71" s="195">
        <f>E69-E70</f>
        <v>10960.005728792326</v>
      </c>
      <c r="J71" s="195" t="s">
        <v>436</v>
      </c>
      <c r="K71" s="195">
        <f>E70-E72</f>
        <v>-947.20010045135257</v>
      </c>
      <c r="L71" s="195">
        <f>E70-E72</f>
        <v>-947.20010045135257</v>
      </c>
      <c r="BL71" s="611"/>
      <c r="BM71"/>
      <c r="BN71" s="612"/>
      <c r="BO71"/>
    </row>
    <row r="72" spans="2:67">
      <c r="B72" s="195" t="s">
        <v>439</v>
      </c>
      <c r="E72" s="195">
        <f>E71/10</f>
        <v>1096.0005728792325</v>
      </c>
      <c r="BL72" s="611"/>
      <c r="BM72"/>
      <c r="BN72" s="612"/>
      <c r="BO72"/>
    </row>
    <row r="73" spans="2:67" ht="15">
      <c r="J73" s="195" t="s">
        <v>89</v>
      </c>
      <c r="K73" s="195">
        <f>K70-K71</f>
        <v>13152.006874550792</v>
      </c>
      <c r="L73" s="195">
        <f>L70-L71</f>
        <v>13152.006874550792</v>
      </c>
      <c r="BB73" s="603"/>
      <c r="BC73" s="603"/>
      <c r="BD73" s="607"/>
      <c r="BE73" s="607"/>
      <c r="BL73" s="611"/>
      <c r="BM73"/>
      <c r="BN73" s="612"/>
      <c r="BO73"/>
    </row>
    <row r="74" spans="2:67" ht="14.25">
      <c r="BB74" s="604"/>
      <c r="BC74" s="604"/>
      <c r="BD74" s="604"/>
      <c r="BE74" s="604"/>
      <c r="BF74" s="322"/>
      <c r="BL74" s="611"/>
      <c r="BM74"/>
      <c r="BN74" s="612"/>
      <c r="BO74" s="616"/>
    </row>
    <row r="75" spans="2:67" ht="14.25">
      <c r="B75" s="195" t="s">
        <v>781</v>
      </c>
      <c r="BB75" s="604"/>
      <c r="BC75" s="604"/>
      <c r="BD75" s="604"/>
      <c r="BE75" s="604"/>
      <c r="BF75" s="322"/>
      <c r="BL75" s="611"/>
      <c r="BM75"/>
      <c r="BN75" s="612"/>
      <c r="BO75"/>
    </row>
    <row r="76" spans="2:67" ht="14.25">
      <c r="B76" s="195" t="s">
        <v>777</v>
      </c>
      <c r="BB76" s="604"/>
      <c r="BC76" s="604"/>
      <c r="BD76" s="604"/>
      <c r="BE76" s="604"/>
      <c r="BF76" s="322"/>
      <c r="BL76" s="611"/>
      <c r="BM76"/>
      <c r="BN76" s="612"/>
      <c r="BO76"/>
    </row>
    <row r="77" spans="2:67" ht="14.25">
      <c r="B77" s="195" t="s">
        <v>775</v>
      </c>
      <c r="BB77" s="604"/>
      <c r="BC77" s="604"/>
      <c r="BD77" s="604"/>
      <c r="BE77" s="604"/>
      <c r="BF77" s="322"/>
      <c r="BL77" s="613"/>
      <c r="BM77" s="614"/>
      <c r="BN77" s="615"/>
      <c r="BO77" s="614"/>
    </row>
    <row r="78" spans="2:67" ht="14.25">
      <c r="B78" s="195" t="s">
        <v>749</v>
      </c>
      <c r="BB78" s="604"/>
      <c r="BC78" s="604"/>
      <c r="BD78" s="604"/>
      <c r="BE78" s="604"/>
      <c r="BF78" s="322"/>
      <c r="BL78" s="611"/>
      <c r="BM78"/>
      <c r="BN78" s="612"/>
      <c r="BO78"/>
    </row>
    <row r="79" spans="2:67" ht="14.25">
      <c r="B79" s="195" t="s">
        <v>750</v>
      </c>
      <c r="BB79" s="604"/>
      <c r="BC79" s="604"/>
      <c r="BD79" s="604"/>
      <c r="BE79" s="604"/>
      <c r="BF79" s="322"/>
      <c r="BL79" s="613"/>
      <c r="BM79" s="614"/>
      <c r="BN79" s="615"/>
      <c r="BO79" s="614"/>
    </row>
    <row r="80" spans="2:67" ht="14.25">
      <c r="B80" s="195" t="s">
        <v>751</v>
      </c>
      <c r="BB80" s="604"/>
      <c r="BC80" s="604"/>
      <c r="BD80" s="604"/>
      <c r="BE80" s="604"/>
      <c r="BF80" s="322"/>
      <c r="BL80" s="613"/>
      <c r="BM80" s="614"/>
      <c r="BN80" s="615"/>
      <c r="BO80" s="614"/>
    </row>
    <row r="81" spans="2:58" ht="14.25">
      <c r="B81" s="195" t="s">
        <v>752</v>
      </c>
      <c r="BB81" s="604"/>
      <c r="BC81" s="604"/>
      <c r="BD81" s="604"/>
      <c r="BE81" s="604"/>
      <c r="BF81" s="322"/>
    </row>
    <row r="82" spans="2:58">
      <c r="B82" s="195" t="s">
        <v>753</v>
      </c>
    </row>
    <row r="83" spans="2:58">
      <c r="B83" s="195" t="s">
        <v>754</v>
      </c>
    </row>
    <row r="84" spans="2:58">
      <c r="B84" s="195" t="s">
        <v>755</v>
      </c>
    </row>
    <row r="85" spans="2:58">
      <c r="B85" s="195" t="s">
        <v>756</v>
      </c>
    </row>
    <row r="87" spans="2:58">
      <c r="B87" s="195" t="s">
        <v>757</v>
      </c>
    </row>
    <row r="88" spans="2:58">
      <c r="B88" s="195" t="s">
        <v>758</v>
      </c>
    </row>
    <row r="89" spans="2:58">
      <c r="B89" s="195" t="s">
        <v>759</v>
      </c>
    </row>
    <row r="90" spans="2:58">
      <c r="B90" s="195" t="s">
        <v>760</v>
      </c>
    </row>
    <row r="91" spans="2:58">
      <c r="B91" s="195" t="s">
        <v>752</v>
      </c>
    </row>
    <row r="92" spans="2:58">
      <c r="B92" s="195" t="s">
        <v>761</v>
      </c>
    </row>
    <row r="93" spans="2:58">
      <c r="B93" s="195" t="s">
        <v>762</v>
      </c>
    </row>
    <row r="95" spans="2:58">
      <c r="B95" s="195" t="s">
        <v>763</v>
      </c>
    </row>
    <row r="97" spans="2:2">
      <c r="B97" s="195" t="s">
        <v>764</v>
      </c>
    </row>
    <row r="98" spans="2:2">
      <c r="B98" s="195" t="s">
        <v>765</v>
      </c>
    </row>
    <row r="99" spans="2:2">
      <c r="B99" s="195" t="s">
        <v>766</v>
      </c>
    </row>
    <row r="100" spans="2:2">
      <c r="B100" s="195" t="s">
        <v>767</v>
      </c>
    </row>
    <row r="101" spans="2:2">
      <c r="B101" s="195" t="s">
        <v>768</v>
      </c>
    </row>
    <row r="102" spans="2:2">
      <c r="B102" s="195" t="s">
        <v>769</v>
      </c>
    </row>
    <row r="104" spans="2:2">
      <c r="B104" s="195" t="s">
        <v>770</v>
      </c>
    </row>
    <row r="105" spans="2:2">
      <c r="B105" s="195" t="s">
        <v>776</v>
      </c>
    </row>
    <row r="106" spans="2:2">
      <c r="B106" s="195" t="s">
        <v>771</v>
      </c>
    </row>
    <row r="107" spans="2:2">
      <c r="B107" s="195" t="s">
        <v>772</v>
      </c>
    </row>
    <row r="108" spans="2:2">
      <c r="B108" s="195" t="s">
        <v>773</v>
      </c>
    </row>
    <row r="109" spans="2:2">
      <c r="B109" s="195" t="s">
        <v>774</v>
      </c>
    </row>
  </sheetData>
  <phoneticPr fontId="0" type="noConversion"/>
  <pageMargins left="0.35433070866141736" right="0.35433070866141736" top="0.23622047244094491" bottom="0.15748031496062992" header="0.51181102362204722" footer="0.51181102362204722"/>
  <pageSetup scale="83" orientation="landscape" r:id="rId1"/>
  <headerFooter alignWithMargins="0"/>
  <colBreaks count="3" manualBreakCount="3">
    <brk id="16" max="1048575" man="1"/>
    <brk id="46" max="57" man="1"/>
    <brk id="61" max="57" man="1"/>
  </colBreaks>
</worksheet>
</file>

<file path=xl/worksheets/sheet70.xml><?xml version="1.0" encoding="utf-8"?>
<worksheet xmlns="http://schemas.openxmlformats.org/spreadsheetml/2006/main" xmlns:r="http://schemas.openxmlformats.org/officeDocument/2006/relationships">
  <sheetPr codeName="Sheet70">
    <pageSetUpPr fitToPage="1"/>
  </sheetPr>
  <dimension ref="A1:AE57"/>
  <sheetViews>
    <sheetView showOutlineSymbols="0" view="pageBreakPreview" zoomScaleSheetLayoutView="100" workbookViewId="0">
      <pane xSplit="1" ySplit="2" topLeftCell="B41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410" customWidth="1"/>
    <col min="2" max="14" width="8.7109375" style="410" customWidth="1"/>
    <col min="15" max="15" width="8.85546875" style="410" customWidth="1"/>
    <col min="16" max="16" width="3.85546875" style="410"/>
    <col min="17" max="17" width="7" style="410" customWidth="1"/>
    <col min="18" max="18" width="5.28515625" style="410" bestFit="1" customWidth="1"/>
    <col min="19" max="16384" width="3.85546875" style="410"/>
  </cols>
  <sheetData>
    <row r="1" spans="1:31" ht="12.75" customHeight="1">
      <c r="A1" s="410" t="s">
        <v>600</v>
      </c>
    </row>
    <row r="2" spans="1:31" ht="25.5" customHeight="1">
      <c r="A2" s="410" t="s">
        <v>471</v>
      </c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  <c r="R2" s="91"/>
      <c r="S2" s="91"/>
      <c r="T2" s="91"/>
      <c r="U2" s="91"/>
      <c r="V2" s="91"/>
      <c r="W2" s="91"/>
      <c r="X2" s="91"/>
      <c r="Y2" s="91"/>
      <c r="Z2" s="91"/>
      <c r="AA2" s="91"/>
      <c r="AB2" s="91"/>
      <c r="AC2" s="91"/>
      <c r="AD2" s="91"/>
      <c r="AE2" s="91"/>
    </row>
    <row r="3" spans="1:31" ht="12.75" hidden="1" customHeight="1">
      <c r="A3" s="438">
        <v>1960</v>
      </c>
      <c r="B3" s="439">
        <v>2449.2823949861522</v>
      </c>
      <c r="C3" s="439"/>
      <c r="D3" s="439"/>
      <c r="E3" s="439"/>
      <c r="F3" s="439"/>
      <c r="G3" s="439">
        <v>1788.3491417065759</v>
      </c>
      <c r="H3" s="439"/>
      <c r="I3" s="439"/>
      <c r="J3" s="439"/>
      <c r="K3" s="439"/>
      <c r="L3" s="439"/>
      <c r="M3" s="439"/>
      <c r="N3" s="439"/>
      <c r="O3" s="439"/>
      <c r="Q3" s="438"/>
      <c r="U3" s="440"/>
      <c r="W3" s="441"/>
      <c r="X3" s="441"/>
      <c r="Y3" s="441"/>
      <c r="Z3" s="441"/>
      <c r="AA3" s="441"/>
      <c r="AB3" s="441"/>
      <c r="AC3" s="441"/>
      <c r="AD3" s="441"/>
      <c r="AE3" s="441"/>
    </row>
    <row r="4" spans="1:31" ht="12.75" hidden="1" customHeight="1">
      <c r="A4" s="438">
        <v>1961</v>
      </c>
      <c r="B4" s="439">
        <v>2417.2191460721469</v>
      </c>
      <c r="C4" s="439"/>
      <c r="D4" s="439"/>
      <c r="E4" s="439"/>
      <c r="F4" s="439"/>
      <c r="G4" s="439">
        <v>1869.1825220579469</v>
      </c>
      <c r="H4" s="439"/>
      <c r="I4" s="439"/>
      <c r="J4" s="439"/>
      <c r="K4" s="439"/>
      <c r="L4" s="439"/>
      <c r="M4" s="439"/>
      <c r="N4" s="439"/>
      <c r="O4" s="439"/>
      <c r="Q4" s="438"/>
      <c r="U4" s="440"/>
      <c r="W4" s="441"/>
      <c r="X4" s="441"/>
      <c r="Y4" s="441"/>
      <c r="Z4" s="441"/>
      <c r="AA4" s="441"/>
      <c r="AB4" s="441"/>
      <c r="AC4" s="441"/>
      <c r="AD4" s="441"/>
      <c r="AE4" s="441"/>
    </row>
    <row r="5" spans="1:31" ht="12.75" hidden="1" customHeight="1">
      <c r="A5" s="438">
        <v>1962</v>
      </c>
      <c r="B5" s="439">
        <v>2614.9904115717331</v>
      </c>
      <c r="C5" s="439"/>
      <c r="D5" s="439"/>
      <c r="E5" s="439"/>
      <c r="F5" s="439"/>
      <c r="G5" s="439">
        <v>2011.0318449683659</v>
      </c>
      <c r="H5" s="439"/>
      <c r="I5" s="439"/>
      <c r="J5" s="439"/>
      <c r="K5" s="439"/>
      <c r="L5" s="439"/>
      <c r="M5" s="439"/>
      <c r="N5" s="439"/>
      <c r="O5" s="439"/>
      <c r="Q5" s="438"/>
      <c r="U5" s="440"/>
      <c r="W5" s="441"/>
      <c r="X5" s="441"/>
      <c r="Y5" s="441"/>
      <c r="Z5" s="441"/>
      <c r="AA5" s="441"/>
      <c r="AB5" s="441"/>
      <c r="AC5" s="441"/>
      <c r="AD5" s="441"/>
      <c r="AE5" s="441"/>
    </row>
    <row r="6" spans="1:31" ht="12.75" hidden="1" customHeight="1">
      <c r="A6" s="438">
        <v>1963</v>
      </c>
      <c r="B6" s="439">
        <v>2792.1269344894308</v>
      </c>
      <c r="C6" s="439"/>
      <c r="D6" s="439"/>
      <c r="E6" s="439"/>
      <c r="F6" s="439"/>
      <c r="G6" s="439">
        <v>2112.7267626125499</v>
      </c>
      <c r="H6" s="439"/>
      <c r="I6" s="439"/>
      <c r="J6" s="439"/>
      <c r="K6" s="439"/>
      <c r="L6" s="439"/>
      <c r="M6" s="439"/>
      <c r="N6" s="439"/>
      <c r="O6" s="439"/>
      <c r="Q6" s="438"/>
      <c r="U6" s="440"/>
      <c r="W6" s="441"/>
      <c r="X6" s="441"/>
      <c r="Y6" s="441"/>
      <c r="Z6" s="441"/>
      <c r="AA6" s="441"/>
      <c r="AB6" s="441"/>
      <c r="AC6" s="441"/>
      <c r="AD6" s="441"/>
      <c r="AE6" s="441"/>
    </row>
    <row r="7" spans="1:31" ht="12.75" hidden="1" customHeight="1">
      <c r="A7" s="438">
        <v>1964</v>
      </c>
      <c r="B7" s="439">
        <v>2945.3915727955741</v>
      </c>
      <c r="C7" s="439"/>
      <c r="D7" s="439"/>
      <c r="E7" s="439"/>
      <c r="F7" s="439"/>
      <c r="G7" s="439">
        <v>2265.387665581241</v>
      </c>
      <c r="H7" s="439"/>
      <c r="I7" s="439"/>
      <c r="J7" s="439"/>
      <c r="K7" s="439"/>
      <c r="L7" s="439"/>
      <c r="M7" s="439"/>
      <c r="N7" s="439"/>
      <c r="O7" s="439"/>
      <c r="Q7" s="438"/>
      <c r="U7" s="440"/>
      <c r="W7" s="441"/>
      <c r="X7" s="441"/>
      <c r="Y7" s="441"/>
      <c r="Z7" s="441"/>
      <c r="AA7" s="441"/>
      <c r="AB7" s="441"/>
      <c r="AC7" s="441"/>
      <c r="AD7" s="441"/>
      <c r="AE7" s="441"/>
    </row>
    <row r="8" spans="1:31" ht="12.75" hidden="1" customHeight="1">
      <c r="A8" s="438">
        <v>1965</v>
      </c>
      <c r="B8" s="439">
        <v>3045.730819933287</v>
      </c>
      <c r="C8" s="439"/>
      <c r="D8" s="439"/>
      <c r="E8" s="439"/>
      <c r="F8" s="439"/>
      <c r="G8" s="439">
        <v>2424.7993104505849</v>
      </c>
      <c r="H8" s="439"/>
      <c r="I8" s="439"/>
      <c r="J8" s="439"/>
      <c r="K8" s="439"/>
      <c r="L8" s="439"/>
      <c r="M8" s="439"/>
      <c r="N8" s="439"/>
      <c r="O8" s="439"/>
      <c r="Q8" s="438"/>
      <c r="U8" s="440"/>
      <c r="W8" s="441"/>
      <c r="X8" s="441"/>
      <c r="Y8" s="441"/>
      <c r="Z8" s="441"/>
      <c r="AA8" s="441"/>
      <c r="AB8" s="441"/>
      <c r="AC8" s="441"/>
      <c r="AD8" s="441"/>
      <c r="AE8" s="441"/>
    </row>
    <row r="9" spans="1:31" ht="12.75" hidden="1" customHeight="1">
      <c r="A9" s="438">
        <v>1966</v>
      </c>
      <c r="B9" s="439">
        <v>3321.991280732313</v>
      </c>
      <c r="C9" s="439"/>
      <c r="D9" s="439"/>
      <c r="E9" s="439">
        <v>3393.7498442036072</v>
      </c>
      <c r="F9" s="439"/>
      <c r="G9" s="439">
        <v>2620.196614440385</v>
      </c>
      <c r="H9" s="439"/>
      <c r="I9" s="439"/>
      <c r="J9" s="439"/>
      <c r="K9" s="439"/>
      <c r="L9" s="439"/>
      <c r="M9" s="439"/>
      <c r="N9" s="439"/>
      <c r="O9" s="439"/>
      <c r="Q9" s="438"/>
      <c r="U9" s="440"/>
      <c r="W9" s="441"/>
      <c r="X9" s="441"/>
      <c r="Y9" s="441"/>
      <c r="Z9" s="441"/>
      <c r="AA9" s="441"/>
      <c r="AB9" s="441"/>
      <c r="AC9" s="441"/>
      <c r="AD9" s="441"/>
      <c r="AE9" s="441"/>
    </row>
    <row r="10" spans="1:31" ht="12.75" hidden="1" customHeight="1">
      <c r="A10" s="438">
        <v>1967</v>
      </c>
      <c r="B10" s="439">
        <v>3497.6388405796602</v>
      </c>
      <c r="C10" s="439"/>
      <c r="D10" s="439"/>
      <c r="E10" s="439">
        <v>3595.637959490834</v>
      </c>
      <c r="F10" s="439"/>
      <c r="G10" s="439">
        <v>2801.1623846061721</v>
      </c>
      <c r="H10" s="439"/>
      <c r="I10" s="439"/>
      <c r="J10" s="439"/>
      <c r="K10" s="439"/>
      <c r="L10" s="439"/>
      <c r="M10" s="439"/>
      <c r="N10" s="439"/>
      <c r="O10" s="439"/>
      <c r="Q10" s="438"/>
      <c r="U10" s="440"/>
      <c r="W10" s="441"/>
      <c r="X10" s="441"/>
      <c r="Y10" s="441"/>
      <c r="Z10" s="441"/>
      <c r="AA10" s="441"/>
      <c r="AB10" s="441"/>
      <c r="AC10" s="441"/>
      <c r="AD10" s="441"/>
      <c r="AE10" s="441"/>
    </row>
    <row r="11" spans="1:31" ht="12.75" hidden="1" customHeight="1">
      <c r="A11" s="438">
        <v>1968</v>
      </c>
      <c r="B11" s="439">
        <v>3889.0414796231139</v>
      </c>
      <c r="C11" s="439"/>
      <c r="D11" s="439"/>
      <c r="E11" s="439">
        <v>3902.1396002471452</v>
      </c>
      <c r="F11" s="439"/>
      <c r="G11" s="439">
        <v>3050.062357584643</v>
      </c>
      <c r="H11" s="439"/>
      <c r="I11" s="439"/>
      <c r="J11" s="439"/>
      <c r="K11" s="439"/>
      <c r="L11" s="439"/>
      <c r="M11" s="439"/>
      <c r="N11" s="439"/>
      <c r="O11" s="439"/>
      <c r="Q11" s="438"/>
      <c r="U11" s="440"/>
      <c r="W11" s="441"/>
      <c r="X11" s="441"/>
      <c r="Y11" s="441"/>
      <c r="Z11" s="441"/>
      <c r="AA11" s="441"/>
      <c r="AB11" s="441"/>
      <c r="AC11" s="441"/>
      <c r="AD11" s="441"/>
      <c r="AE11" s="441"/>
    </row>
    <row r="12" spans="1:31" ht="12.75" hidden="1" customHeight="1">
      <c r="A12" s="438">
        <v>1969</v>
      </c>
      <c r="B12" s="439">
        <v>4269.8128001831346</v>
      </c>
      <c r="C12" s="439"/>
      <c r="D12" s="439"/>
      <c r="E12" s="439">
        <v>4365.1614925702124</v>
      </c>
      <c r="F12" s="439"/>
      <c r="G12" s="439">
        <v>3432.8843898642799</v>
      </c>
      <c r="H12" s="439"/>
      <c r="I12" s="439"/>
      <c r="J12" s="439">
        <v>3785.4923385515772</v>
      </c>
      <c r="K12" s="439"/>
      <c r="L12" s="439"/>
      <c r="M12" s="439"/>
      <c r="N12" s="439"/>
      <c r="O12" s="439"/>
      <c r="Q12" s="438"/>
      <c r="U12" s="440"/>
      <c r="W12" s="441"/>
      <c r="X12" s="441"/>
      <c r="Y12" s="441"/>
      <c r="Z12" s="441"/>
      <c r="AA12" s="441"/>
      <c r="AB12" s="441"/>
      <c r="AC12" s="441"/>
      <c r="AD12" s="441"/>
      <c r="AE12" s="441"/>
    </row>
    <row r="13" spans="1:31" ht="12.75" hidden="1" customHeight="1">
      <c r="A13" s="438">
        <v>1970</v>
      </c>
      <c r="B13" s="439">
        <v>4567.3400497537314</v>
      </c>
      <c r="C13" s="439">
        <v>3830.196569804677</v>
      </c>
      <c r="D13" s="439">
        <v>4356.386523321099</v>
      </c>
      <c r="E13" s="439">
        <v>4216.4361824713151</v>
      </c>
      <c r="F13" s="439">
        <v>3270.5315248847828</v>
      </c>
      <c r="G13" s="439">
        <v>3562.6070614086329</v>
      </c>
      <c r="H13" s="439">
        <v>3773.2713299555089</v>
      </c>
      <c r="I13" s="439">
        <v>3386.0991985630508</v>
      </c>
      <c r="J13" s="439">
        <v>4013.6409315222058</v>
      </c>
      <c r="K13" s="439">
        <v>3248.8436485916409</v>
      </c>
      <c r="L13" s="439">
        <v>2685.012905537129</v>
      </c>
      <c r="M13" s="439">
        <v>4570.3687502334051</v>
      </c>
      <c r="N13" s="439">
        <v>3557.7046506532029</v>
      </c>
      <c r="O13" s="439">
        <v>4996.855023916446</v>
      </c>
      <c r="Q13" s="438"/>
      <c r="U13" s="440"/>
      <c r="W13" s="441"/>
      <c r="X13" s="441"/>
      <c r="Y13" s="441"/>
      <c r="Z13" s="441"/>
      <c r="AA13" s="441"/>
      <c r="AB13" s="441"/>
      <c r="AC13" s="441"/>
      <c r="AD13" s="441"/>
      <c r="AE13" s="441"/>
    </row>
    <row r="14" spans="1:31" ht="12.75" hidden="1" customHeight="1">
      <c r="A14" s="438">
        <v>1971</v>
      </c>
      <c r="B14" s="439">
        <v>4768.3799229648312</v>
      </c>
      <c r="C14" s="439">
        <v>4157.0085006042964</v>
      </c>
      <c r="D14" s="439">
        <v>4623.6005961615729</v>
      </c>
      <c r="E14" s="439">
        <v>4536.6039871124894</v>
      </c>
      <c r="F14" s="439">
        <v>3509.9711542030532</v>
      </c>
      <c r="G14" s="439">
        <v>3898.4741884082309</v>
      </c>
      <c r="H14" s="439">
        <v>4052.3581384129898</v>
      </c>
      <c r="I14" s="439">
        <v>3602.7373786722778</v>
      </c>
      <c r="J14" s="439">
        <v>4342.2909454448181</v>
      </c>
      <c r="K14" s="439">
        <v>3578.3826999519461</v>
      </c>
      <c r="L14" s="439">
        <v>2922.8721045417319</v>
      </c>
      <c r="M14" s="439">
        <v>4808.5708696530746</v>
      </c>
      <c r="N14" s="439">
        <v>3790.5477072917879</v>
      </c>
      <c r="O14" s="439">
        <v>5359.378310190089</v>
      </c>
      <c r="Q14" s="438"/>
      <c r="U14" s="440"/>
      <c r="W14" s="441"/>
      <c r="X14" s="441"/>
      <c r="Y14" s="441"/>
      <c r="Z14" s="441"/>
      <c r="AA14" s="441"/>
      <c r="AB14" s="441"/>
      <c r="AC14" s="441"/>
      <c r="AD14" s="441"/>
      <c r="AE14" s="441"/>
    </row>
    <row r="15" spans="1:31" ht="12.75" hidden="1" customHeight="1">
      <c r="A15" s="438">
        <v>1972</v>
      </c>
      <c r="B15" s="439">
        <v>5111.3710020819353</v>
      </c>
      <c r="C15" s="439">
        <v>4546.4581569625434</v>
      </c>
      <c r="D15" s="439">
        <v>5026.0699529836738</v>
      </c>
      <c r="E15" s="439">
        <v>4900.3179899878842</v>
      </c>
      <c r="F15" s="439">
        <v>3920.070111342322</v>
      </c>
      <c r="G15" s="439">
        <v>4214.4871670076191</v>
      </c>
      <c r="H15" s="439">
        <v>4387.4030257439508</v>
      </c>
      <c r="I15" s="439">
        <v>3874.062348989698</v>
      </c>
      <c r="J15" s="439">
        <v>4594.9096148124509</v>
      </c>
      <c r="K15" s="439">
        <v>3898.5667928689659</v>
      </c>
      <c r="L15" s="439">
        <v>3267.387883602245</v>
      </c>
      <c r="M15" s="439">
        <v>5115.2452594933911</v>
      </c>
      <c r="N15" s="439">
        <v>4081.981184079219</v>
      </c>
      <c r="O15" s="439">
        <v>5835.4452087422114</v>
      </c>
      <c r="Q15" s="438"/>
      <c r="U15" s="440"/>
      <c r="W15" s="441"/>
      <c r="X15" s="441"/>
      <c r="Y15" s="441"/>
      <c r="Z15" s="441"/>
      <c r="AA15" s="441"/>
      <c r="AB15" s="441"/>
      <c r="AC15" s="441"/>
      <c r="AD15" s="441"/>
      <c r="AE15" s="441"/>
    </row>
    <row r="16" spans="1:31" ht="12.75" hidden="1" customHeight="1">
      <c r="A16" s="438">
        <v>1973</v>
      </c>
      <c r="B16" s="439">
        <v>5690.1875012082292</v>
      </c>
      <c r="C16" s="439">
        <v>5076.9097166596848</v>
      </c>
      <c r="D16" s="439">
        <v>5604.9530164910184</v>
      </c>
      <c r="E16" s="439">
        <v>5334.1307466275039</v>
      </c>
      <c r="F16" s="439">
        <v>4401.492415704558</v>
      </c>
      <c r="G16" s="439">
        <v>4702.8638147223337</v>
      </c>
      <c r="H16" s="439">
        <v>4836.8499397751921</v>
      </c>
      <c r="I16" s="439">
        <v>4350.408481636533</v>
      </c>
      <c r="J16" s="439">
        <v>5088.7171921666813</v>
      </c>
      <c r="K16" s="439">
        <v>4269.4636363453574</v>
      </c>
      <c r="L16" s="439">
        <v>3683.6437379802442</v>
      </c>
      <c r="M16" s="439">
        <v>5604.1956534685924</v>
      </c>
      <c r="N16" s="439">
        <v>4604.8333552351232</v>
      </c>
      <c r="O16" s="439">
        <v>6460.8212740458339</v>
      </c>
      <c r="Q16" s="438"/>
      <c r="U16" s="440"/>
      <c r="W16" s="441"/>
      <c r="X16" s="441"/>
      <c r="Y16" s="441"/>
      <c r="Z16" s="441"/>
      <c r="AA16" s="441"/>
      <c r="AB16" s="441"/>
      <c r="AC16" s="441"/>
      <c r="AD16" s="441"/>
      <c r="AE16" s="441"/>
    </row>
    <row r="17" spans="1:31" ht="12.75" hidden="1" customHeight="1">
      <c r="A17" s="438">
        <v>1974</v>
      </c>
      <c r="B17" s="439">
        <v>6133.7018253648184</v>
      </c>
      <c r="C17" s="439">
        <v>5752.928941318426</v>
      </c>
      <c r="D17" s="439">
        <v>6251.8622136767517</v>
      </c>
      <c r="E17" s="439">
        <v>5744.8708389475732</v>
      </c>
      <c r="F17" s="439">
        <v>4930.2839115593524</v>
      </c>
      <c r="G17" s="439">
        <v>5334.6300331167013</v>
      </c>
      <c r="H17" s="439">
        <v>5321.6192084978857</v>
      </c>
      <c r="I17" s="439">
        <v>4973.9344644427902</v>
      </c>
      <c r="J17" s="439">
        <v>5742.3289540876294</v>
      </c>
      <c r="K17" s="439">
        <v>4804.7872857719858</v>
      </c>
      <c r="L17" s="439">
        <v>4203.3331164405936</v>
      </c>
      <c r="M17" s="439">
        <v>6290.3269413428752</v>
      </c>
      <c r="N17" s="439">
        <v>4953.6568902306399</v>
      </c>
      <c r="O17" s="439">
        <v>6946.7690207482074</v>
      </c>
      <c r="Q17" s="438"/>
      <c r="U17" s="440"/>
      <c r="W17" s="441"/>
      <c r="X17" s="441"/>
      <c r="Y17" s="441"/>
      <c r="Z17" s="441"/>
      <c r="AA17" s="441"/>
      <c r="AB17" s="441"/>
      <c r="AC17" s="441"/>
      <c r="AD17" s="441"/>
      <c r="AE17" s="441"/>
    </row>
    <row r="18" spans="1:31" ht="12.75" hidden="1" customHeight="1">
      <c r="A18" s="438">
        <v>1975</v>
      </c>
      <c r="B18" s="439">
        <v>6812.79639058663</v>
      </c>
      <c r="C18" s="439">
        <v>6196.9206766655052</v>
      </c>
      <c r="D18" s="439">
        <v>6867.5899304952791</v>
      </c>
      <c r="E18" s="439">
        <v>6193.5685259118081</v>
      </c>
      <c r="F18" s="439">
        <v>5471.1713261381929</v>
      </c>
      <c r="G18" s="439">
        <v>5746.8930788327434</v>
      </c>
      <c r="H18" s="439">
        <v>5797.0009661689028</v>
      </c>
      <c r="I18" s="439">
        <v>5299.3209236743214</v>
      </c>
      <c r="J18" s="439">
        <v>6239.8416960943723</v>
      </c>
      <c r="K18" s="439">
        <v>5493.6950467478828</v>
      </c>
      <c r="L18" s="439">
        <v>4578.3188541673744</v>
      </c>
      <c r="M18" s="439">
        <v>7038.1953490245778</v>
      </c>
      <c r="N18" s="439">
        <v>5389.6489514085624</v>
      </c>
      <c r="O18" s="439">
        <v>7516.401905723189</v>
      </c>
      <c r="Q18" s="438"/>
      <c r="U18" s="440"/>
      <c r="W18" s="441"/>
      <c r="X18" s="441"/>
      <c r="Y18" s="441"/>
      <c r="Z18" s="441"/>
      <c r="AA18" s="441"/>
      <c r="AB18" s="441"/>
      <c r="AC18" s="441"/>
      <c r="AD18" s="441"/>
      <c r="AE18" s="441"/>
    </row>
    <row r="19" spans="1:31" ht="12.75" hidden="1" customHeight="1">
      <c r="A19" s="438">
        <v>1976</v>
      </c>
      <c r="B19" s="439">
        <v>7279.7112378260663</v>
      </c>
      <c r="C19" s="439">
        <v>6909.8548834514859</v>
      </c>
      <c r="D19" s="439">
        <v>7537.4380454665024</v>
      </c>
      <c r="E19" s="439">
        <v>6928.4549175688844</v>
      </c>
      <c r="F19" s="439">
        <v>5785.1393896603367</v>
      </c>
      <c r="G19" s="439">
        <v>6317.1504848091336</v>
      </c>
      <c r="H19" s="439">
        <v>6461.1013038449128</v>
      </c>
      <c r="I19" s="439">
        <v>5971.2716652795043</v>
      </c>
      <c r="J19" s="439">
        <v>6855.3061180763061</v>
      </c>
      <c r="K19" s="439">
        <v>6114.8575742983057</v>
      </c>
      <c r="L19" s="439">
        <v>4940.9824383478272</v>
      </c>
      <c r="M19" s="439">
        <v>7494.5561548477763</v>
      </c>
      <c r="N19" s="439">
        <v>5849.1512701053634</v>
      </c>
      <c r="O19" s="439">
        <v>8295.3513751455848</v>
      </c>
      <c r="Q19" s="438"/>
      <c r="U19" s="440"/>
      <c r="W19" s="441"/>
      <c r="X19" s="441"/>
      <c r="Y19" s="441"/>
      <c r="Z19" s="441"/>
      <c r="AA19" s="441"/>
      <c r="AB19" s="441"/>
      <c r="AC19" s="441"/>
      <c r="AD19" s="441"/>
      <c r="AE19" s="441"/>
    </row>
    <row r="20" spans="1:31" ht="12.75" hidden="1" customHeight="1">
      <c r="A20" s="438">
        <v>1977</v>
      </c>
      <c r="B20" s="439">
        <v>7615.9788051117466</v>
      </c>
      <c r="C20" s="439">
        <v>7387.6345681028779</v>
      </c>
      <c r="D20" s="439">
        <v>8198.2051047568984</v>
      </c>
      <c r="E20" s="439">
        <v>7491.8879302094674</v>
      </c>
      <c r="F20" s="439">
        <v>6150.7467578926544</v>
      </c>
      <c r="G20" s="439">
        <v>6930.4802027065953</v>
      </c>
      <c r="H20" s="439">
        <v>7116.4170284965521</v>
      </c>
      <c r="I20" s="439">
        <v>6486.570667621947</v>
      </c>
      <c r="J20" s="439">
        <v>7387.452906226189</v>
      </c>
      <c r="K20" s="439">
        <v>6745.0455710945298</v>
      </c>
      <c r="L20" s="439">
        <v>5340.9195940557702</v>
      </c>
      <c r="M20" s="439">
        <v>7816.7148326333554</v>
      </c>
      <c r="N20" s="439">
        <v>6373.5646313834759</v>
      </c>
      <c r="O20" s="439">
        <v>9140.7196909514314</v>
      </c>
      <c r="Q20" s="438"/>
      <c r="U20" s="440"/>
      <c r="W20" s="441"/>
      <c r="X20" s="441"/>
      <c r="Y20" s="441"/>
      <c r="Z20" s="441"/>
      <c r="AA20" s="441"/>
      <c r="AB20" s="441"/>
      <c r="AC20" s="441"/>
      <c r="AD20" s="441"/>
      <c r="AE20" s="441"/>
    </row>
    <row r="21" spans="1:31" ht="12.75" hidden="1" customHeight="1">
      <c r="A21" s="438">
        <v>1978</v>
      </c>
      <c r="B21" s="439">
        <v>8427.2924279672534</v>
      </c>
      <c r="C21" s="439">
        <v>8123.5358960502854</v>
      </c>
      <c r="D21" s="439">
        <v>9029.3856861700024</v>
      </c>
      <c r="E21" s="439">
        <v>8173.6997735854939</v>
      </c>
      <c r="F21" s="439">
        <v>6753.5660235984924</v>
      </c>
      <c r="G21" s="439">
        <v>7677.0769097295124</v>
      </c>
      <c r="H21" s="439">
        <v>7852.6993217209019</v>
      </c>
      <c r="I21" s="439">
        <v>7140.6817754229432</v>
      </c>
      <c r="J21" s="439">
        <v>8041.3742401655472</v>
      </c>
      <c r="K21" s="439">
        <v>7466.4844198434121</v>
      </c>
      <c r="L21" s="439">
        <v>5734.1132187623016</v>
      </c>
      <c r="M21" s="439">
        <v>8490.5104827678642</v>
      </c>
      <c r="N21" s="439">
        <v>7042.9033044809194</v>
      </c>
      <c r="O21" s="439">
        <v>10223.286274474571</v>
      </c>
      <c r="Q21" s="438"/>
      <c r="U21" s="440"/>
      <c r="W21" s="441"/>
      <c r="X21" s="441"/>
      <c r="Y21" s="441"/>
      <c r="Z21" s="441"/>
      <c r="AA21" s="441"/>
      <c r="AB21" s="441"/>
      <c r="AC21" s="441"/>
      <c r="AD21" s="441"/>
      <c r="AE21" s="441"/>
    </row>
    <row r="22" spans="1:31" ht="12.75" hidden="1" customHeight="1">
      <c r="A22" s="438">
        <v>1979</v>
      </c>
      <c r="B22" s="439">
        <v>9327.4501282915135</v>
      </c>
      <c r="C22" s="439">
        <v>9001.1277059703298</v>
      </c>
      <c r="D22" s="439">
        <v>10055.160741475211</v>
      </c>
      <c r="E22" s="439">
        <v>9182.2740559266222</v>
      </c>
      <c r="F22" s="439">
        <v>7819.7169905550818</v>
      </c>
      <c r="G22" s="439">
        <v>8579.5670895423827</v>
      </c>
      <c r="H22" s="439">
        <v>8858.6691265909594</v>
      </c>
      <c r="I22" s="439">
        <v>8173.979590843509</v>
      </c>
      <c r="J22" s="439">
        <v>8828.4604679527329</v>
      </c>
      <c r="K22" s="439">
        <v>8413.0949469072002</v>
      </c>
      <c r="L22" s="439">
        <v>6159.9656651621381</v>
      </c>
      <c r="M22" s="439">
        <v>9526.7847266265853</v>
      </c>
      <c r="N22" s="439">
        <v>7827.1288795246564</v>
      </c>
      <c r="O22" s="439">
        <v>11299.12130285288</v>
      </c>
      <c r="Q22" s="438"/>
      <c r="U22" s="440"/>
      <c r="W22" s="441"/>
      <c r="X22" s="441"/>
      <c r="Y22" s="441"/>
      <c r="Z22" s="441"/>
      <c r="AA22" s="441"/>
      <c r="AB22" s="441"/>
      <c r="AC22" s="441"/>
      <c r="AD22" s="441"/>
      <c r="AE22" s="441"/>
    </row>
    <row r="23" spans="1:31" ht="18" customHeight="1">
      <c r="A23" s="438">
        <v>1980</v>
      </c>
      <c r="B23" s="439">
        <v>10361.118882733759</v>
      </c>
      <c r="C23" s="439">
        <v>10225.61714454494</v>
      </c>
      <c r="D23" s="439">
        <v>11065.847136569901</v>
      </c>
      <c r="E23" s="439">
        <v>9959.1699434457059</v>
      </c>
      <c r="F23" s="439">
        <v>8962.6136938491545</v>
      </c>
      <c r="G23" s="439">
        <v>9487.2899740215962</v>
      </c>
      <c r="H23" s="439">
        <v>9777.850714213886</v>
      </c>
      <c r="I23" s="439">
        <v>9206.3878672757837</v>
      </c>
      <c r="J23" s="439">
        <v>9866.6554283073965</v>
      </c>
      <c r="K23" s="439">
        <v>9563.347447896047</v>
      </c>
      <c r="L23" s="439">
        <v>6796.5894819290797</v>
      </c>
      <c r="M23" s="439">
        <v>10551.993429234661</v>
      </c>
      <c r="N23" s="439">
        <v>8349.3357378103356</v>
      </c>
      <c r="O23" s="439">
        <v>12152.762530409351</v>
      </c>
      <c r="Q23" s="438"/>
      <c r="R23" s="442"/>
      <c r="S23" s="442"/>
      <c r="T23" s="442"/>
      <c r="U23" s="442"/>
      <c r="V23" s="442"/>
      <c r="W23" s="442"/>
      <c r="X23" s="442"/>
      <c r="Y23" s="442"/>
      <c r="Z23" s="442"/>
      <c r="AA23" s="442"/>
      <c r="AB23" s="442"/>
      <c r="AC23" s="442"/>
      <c r="AD23" s="442"/>
      <c r="AE23" s="442"/>
    </row>
    <row r="24" spans="1:31" ht="18" customHeight="1">
      <c r="A24" s="438">
        <v>1981</v>
      </c>
      <c r="B24" s="439">
        <v>11682.8173128985</v>
      </c>
      <c r="C24" s="439">
        <v>11153.753098374211</v>
      </c>
      <c r="D24" s="439">
        <v>12373.244235662751</v>
      </c>
      <c r="E24" s="439">
        <v>10800.05057166161</v>
      </c>
      <c r="F24" s="439">
        <v>9887.641237148764</v>
      </c>
      <c r="G24" s="439">
        <v>10439.76726390351</v>
      </c>
      <c r="H24" s="439">
        <v>10734.961699771729</v>
      </c>
      <c r="I24" s="439">
        <v>10140.39375128424</v>
      </c>
      <c r="J24" s="439">
        <v>10632.295988604321</v>
      </c>
      <c r="K24" s="439">
        <v>10585.129329117201</v>
      </c>
      <c r="L24" s="439">
        <v>7378.2109798333659</v>
      </c>
      <c r="M24" s="439">
        <v>11503.887976141819</v>
      </c>
      <c r="N24" s="439">
        <v>9016.3402700533206</v>
      </c>
      <c r="O24" s="439">
        <v>13494.31324127856</v>
      </c>
      <c r="Q24" s="438"/>
      <c r="R24" s="442"/>
      <c r="S24" s="442"/>
      <c r="T24" s="442"/>
      <c r="U24" s="442"/>
      <c r="V24" s="442"/>
      <c r="W24" s="442"/>
      <c r="X24" s="442"/>
      <c r="Y24" s="442"/>
      <c r="Z24" s="442"/>
      <c r="AA24" s="442"/>
      <c r="AB24" s="442"/>
      <c r="AC24" s="442"/>
      <c r="AD24" s="442"/>
      <c r="AE24" s="442"/>
    </row>
    <row r="25" spans="1:31" ht="18" customHeight="1">
      <c r="A25" s="438">
        <v>1982</v>
      </c>
      <c r="B25" s="439">
        <v>11733.78203655956</v>
      </c>
      <c r="C25" s="439">
        <v>11906.147104382429</v>
      </c>
      <c r="D25" s="439">
        <v>12601.011794319171</v>
      </c>
      <c r="E25" s="439">
        <v>11892.91058699013</v>
      </c>
      <c r="F25" s="439">
        <v>10748.766284607709</v>
      </c>
      <c r="G25" s="439">
        <v>11286.999870467191</v>
      </c>
      <c r="H25" s="439">
        <v>11356.068598170599</v>
      </c>
      <c r="I25" s="439">
        <v>10796.375484752511</v>
      </c>
      <c r="J25" s="439">
        <v>11089.543487569281</v>
      </c>
      <c r="K25" s="439">
        <v>11203.10894929787</v>
      </c>
      <c r="L25" s="439">
        <v>7882.917418278219</v>
      </c>
      <c r="M25" s="439">
        <v>12343.836427459461</v>
      </c>
      <c r="N25" s="439">
        <v>9787.8373922553583</v>
      </c>
      <c r="O25" s="439">
        <v>13899.439319949361</v>
      </c>
      <c r="Q25" s="438"/>
      <c r="R25" s="442"/>
      <c r="S25" s="442"/>
      <c r="T25" s="442"/>
      <c r="U25" s="442"/>
      <c r="V25" s="442"/>
      <c r="W25" s="442"/>
      <c r="X25" s="442"/>
      <c r="Y25" s="442"/>
      <c r="Z25" s="442"/>
      <c r="AA25" s="442"/>
      <c r="AB25" s="442"/>
      <c r="AC25" s="442"/>
      <c r="AD25" s="442"/>
      <c r="AE25" s="442"/>
    </row>
    <row r="26" spans="1:31" ht="18" customHeight="1">
      <c r="A26" s="438">
        <v>1983</v>
      </c>
      <c r="B26" s="439">
        <v>12514.61162441554</v>
      </c>
      <c r="C26" s="439">
        <v>12418.267816530049</v>
      </c>
      <c r="D26" s="439">
        <v>13323.17212217302</v>
      </c>
      <c r="E26" s="439">
        <v>12701.17661378563</v>
      </c>
      <c r="F26" s="439">
        <v>11442.28344731877</v>
      </c>
      <c r="G26" s="439">
        <v>11837.29704609182</v>
      </c>
      <c r="H26" s="439">
        <v>12023.63244419872</v>
      </c>
      <c r="I26" s="439">
        <v>11350.5668016987</v>
      </c>
      <c r="J26" s="439">
        <v>11721.01023784461</v>
      </c>
      <c r="K26" s="439">
        <v>12058.557722989301</v>
      </c>
      <c r="L26" s="439">
        <v>8300.6618100008036</v>
      </c>
      <c r="M26" s="439">
        <v>13056.8588708813</v>
      </c>
      <c r="N26" s="439">
        <v>10545.925436418631</v>
      </c>
      <c r="O26" s="439">
        <v>14965.45514289494</v>
      </c>
      <c r="Q26" s="438"/>
      <c r="R26" s="442"/>
      <c r="S26" s="442"/>
      <c r="T26" s="442"/>
      <c r="U26" s="442"/>
      <c r="V26" s="442"/>
      <c r="W26" s="442"/>
      <c r="X26" s="442"/>
      <c r="Y26" s="442"/>
      <c r="Z26" s="442"/>
      <c r="AA26" s="442"/>
      <c r="AB26" s="442"/>
      <c r="AC26" s="442"/>
      <c r="AD26" s="442"/>
      <c r="AE26" s="442"/>
    </row>
    <row r="27" spans="1:31" ht="18" customHeight="1">
      <c r="A27" s="438">
        <v>1984</v>
      </c>
      <c r="B27" s="439">
        <v>13333.878074601709</v>
      </c>
      <c r="C27" s="439">
        <v>13201.05340852691</v>
      </c>
      <c r="D27" s="439">
        <v>14489.821461768919</v>
      </c>
      <c r="E27" s="439">
        <v>13735.145182958149</v>
      </c>
      <c r="F27" s="439">
        <v>12176.272815183011</v>
      </c>
      <c r="G27" s="439">
        <v>12384.10973027308</v>
      </c>
      <c r="H27" s="439">
        <v>12872.800119747581</v>
      </c>
      <c r="I27" s="439">
        <v>12154.00829037704</v>
      </c>
      <c r="J27" s="439">
        <v>12485.708948044899</v>
      </c>
      <c r="K27" s="439">
        <v>13210.41984281417</v>
      </c>
      <c r="L27" s="439">
        <v>8730.3546293786167</v>
      </c>
      <c r="M27" s="439">
        <v>14116.153643109839</v>
      </c>
      <c r="N27" s="439">
        <v>11217.93552378674</v>
      </c>
      <c r="O27" s="439">
        <v>16499.572747193241</v>
      </c>
      <c r="Q27" s="438"/>
      <c r="R27" s="442"/>
      <c r="S27" s="442"/>
      <c r="T27" s="442"/>
      <c r="U27" s="442"/>
      <c r="V27" s="442"/>
      <c r="W27" s="442"/>
      <c r="X27" s="442"/>
      <c r="Y27" s="442"/>
      <c r="Z27" s="442"/>
      <c r="AA27" s="442"/>
      <c r="AB27" s="442"/>
      <c r="AC27" s="442"/>
      <c r="AD27" s="442"/>
      <c r="AE27" s="442"/>
    </row>
    <row r="28" spans="1:31" ht="18" customHeight="1">
      <c r="A28" s="438">
        <v>1985</v>
      </c>
      <c r="B28" s="439">
        <v>14210.11238904618</v>
      </c>
      <c r="C28" s="439">
        <v>13826.17685157605</v>
      </c>
      <c r="D28" s="439">
        <v>15503.86132436805</v>
      </c>
      <c r="E28" s="439">
        <v>14718.55959854003</v>
      </c>
      <c r="F28" s="439">
        <v>12909.541719135999</v>
      </c>
      <c r="G28" s="439">
        <v>12890.0887457645</v>
      </c>
      <c r="H28" s="439">
        <v>13605.923402813751</v>
      </c>
      <c r="I28" s="439">
        <v>12871.9780045809</v>
      </c>
      <c r="J28" s="439">
        <v>13139.85079613018</v>
      </c>
      <c r="K28" s="439">
        <v>14297.912815119411</v>
      </c>
      <c r="L28" s="439">
        <v>9172.0906594255484</v>
      </c>
      <c r="M28" s="439">
        <v>14844.208460298691</v>
      </c>
      <c r="N28" s="439">
        <v>11948.78915399636</v>
      </c>
      <c r="O28" s="439">
        <v>17545.889830863791</v>
      </c>
      <c r="Q28" s="438"/>
      <c r="R28" s="442"/>
      <c r="S28" s="442"/>
      <c r="T28" s="442"/>
      <c r="U28" s="442"/>
      <c r="V28" s="442"/>
      <c r="W28" s="442"/>
      <c r="X28" s="442"/>
      <c r="Y28" s="442"/>
      <c r="Z28" s="442"/>
      <c r="AA28" s="442"/>
      <c r="AB28" s="442"/>
      <c r="AC28" s="442"/>
      <c r="AD28" s="442"/>
      <c r="AE28" s="442"/>
    </row>
    <row r="29" spans="1:31" ht="18" customHeight="1">
      <c r="A29" s="438">
        <v>1986</v>
      </c>
      <c r="B29" s="439">
        <v>14771.14804218194</v>
      </c>
      <c r="C29" s="439">
        <v>14389.85271605522</v>
      </c>
      <c r="D29" s="439">
        <v>16073.42327981342</v>
      </c>
      <c r="E29" s="439">
        <v>15770.589284526801</v>
      </c>
      <c r="F29" s="439">
        <v>13502.133219842961</v>
      </c>
      <c r="G29" s="439">
        <v>13398.719168542109</v>
      </c>
      <c r="H29" s="439">
        <v>14224.08639180964</v>
      </c>
      <c r="I29" s="439">
        <v>13535.221871467151</v>
      </c>
      <c r="J29" s="439">
        <v>13732.965112717549</v>
      </c>
      <c r="K29" s="439">
        <v>15156.49926424532</v>
      </c>
      <c r="L29" s="439">
        <v>9652.7110412726197</v>
      </c>
      <c r="M29" s="439">
        <v>15578.69439550196</v>
      </c>
      <c r="N29" s="439">
        <v>12677.02246050846</v>
      </c>
      <c r="O29" s="439">
        <v>18385.178845203031</v>
      </c>
      <c r="Q29" s="438"/>
      <c r="R29" s="442"/>
      <c r="S29" s="442"/>
      <c r="T29" s="442"/>
      <c r="U29" s="442"/>
      <c r="V29" s="442"/>
      <c r="W29" s="442"/>
      <c r="X29" s="442"/>
      <c r="Y29" s="442"/>
      <c r="Z29" s="442"/>
      <c r="AA29" s="442"/>
      <c r="AB29" s="442"/>
      <c r="AC29" s="442"/>
      <c r="AD29" s="442"/>
      <c r="AE29" s="442"/>
    </row>
    <row r="30" spans="1:31" ht="18" customHeight="1">
      <c r="A30" s="438">
        <v>1987</v>
      </c>
      <c r="B30" s="439">
        <v>15926.947964454381</v>
      </c>
      <c r="C30" s="439">
        <v>15136.74407468794</v>
      </c>
      <c r="D30" s="439">
        <v>17022.746290475239</v>
      </c>
      <c r="E30" s="439">
        <v>16258.04885782901</v>
      </c>
      <c r="F30" s="439">
        <v>14342.60828436902</v>
      </c>
      <c r="G30" s="439">
        <v>14016.086434477969</v>
      </c>
      <c r="H30" s="439">
        <v>14841.286823301891</v>
      </c>
      <c r="I30" s="439">
        <v>14375.53469968673</v>
      </c>
      <c r="J30" s="439">
        <v>14313.49960027522</v>
      </c>
      <c r="K30" s="439">
        <v>15802.96396910674</v>
      </c>
      <c r="L30" s="439">
        <v>10461.233982140589</v>
      </c>
      <c r="M30" s="439">
        <v>16541.59914265788</v>
      </c>
      <c r="N30" s="439">
        <v>13615.37947895294</v>
      </c>
      <c r="O30" s="439">
        <v>19349.950379463269</v>
      </c>
      <c r="Q30" s="438"/>
      <c r="R30" s="442"/>
      <c r="S30" s="442"/>
      <c r="T30" s="442"/>
      <c r="U30" s="442"/>
      <c r="V30" s="442"/>
      <c r="W30" s="442"/>
      <c r="X30" s="442"/>
      <c r="Y30" s="442"/>
      <c r="Z30" s="442"/>
      <c r="AA30" s="442"/>
      <c r="AB30" s="442"/>
      <c r="AC30" s="442"/>
      <c r="AD30" s="442"/>
      <c r="AE30" s="442"/>
    </row>
    <row r="31" spans="1:31" ht="18" customHeight="1">
      <c r="A31" s="438">
        <v>1988</v>
      </c>
      <c r="B31" s="439">
        <v>16871.70470356767</v>
      </c>
      <c r="C31" s="439">
        <v>16343.062227893321</v>
      </c>
      <c r="D31" s="439">
        <v>18248.772660061069</v>
      </c>
      <c r="E31" s="439">
        <v>16785.947321166579</v>
      </c>
      <c r="F31" s="439">
        <v>15567.90487120334</v>
      </c>
      <c r="G31" s="439">
        <v>15120.30044001581</v>
      </c>
      <c r="H31" s="439">
        <v>15842.33888687294</v>
      </c>
      <c r="I31" s="439">
        <v>15488.508960159599</v>
      </c>
      <c r="J31" s="439">
        <v>15217.98172012388</v>
      </c>
      <c r="K31" s="439">
        <v>16235.38067890122</v>
      </c>
      <c r="L31" s="439">
        <v>11349.04127988342</v>
      </c>
      <c r="M31" s="439">
        <v>17496.001015800499</v>
      </c>
      <c r="N31" s="439">
        <v>14765.476929149139</v>
      </c>
      <c r="O31" s="439">
        <v>20650.776745381761</v>
      </c>
      <c r="Q31" s="438"/>
      <c r="R31" s="442"/>
      <c r="S31" s="442"/>
      <c r="T31" s="442"/>
      <c r="U31" s="442"/>
      <c r="V31" s="442"/>
      <c r="W31" s="442"/>
      <c r="X31" s="442"/>
      <c r="Y31" s="442"/>
      <c r="Z31" s="442"/>
      <c r="AA31" s="442"/>
      <c r="AB31" s="442"/>
      <c r="AC31" s="442"/>
      <c r="AD31" s="442"/>
      <c r="AE31" s="442"/>
    </row>
    <row r="32" spans="1:31" ht="18" customHeight="1">
      <c r="A32" s="438">
        <v>1989</v>
      </c>
      <c r="B32" s="439">
        <v>17605.912274507249</v>
      </c>
      <c r="C32" s="439">
        <v>17486.93849875579</v>
      </c>
      <c r="D32" s="439">
        <v>19090.451956008648</v>
      </c>
      <c r="E32" s="439">
        <v>17514.69976989663</v>
      </c>
      <c r="F32" s="439">
        <v>16913.445836516428</v>
      </c>
      <c r="G32" s="439">
        <v>16268.378629669891</v>
      </c>
      <c r="H32" s="439">
        <v>16961.030208774551</v>
      </c>
      <c r="I32" s="439">
        <v>16607.363501335851</v>
      </c>
      <c r="J32" s="439">
        <v>16396.958145832199</v>
      </c>
      <c r="K32" s="439">
        <v>16945.91013553071</v>
      </c>
      <c r="L32" s="439">
        <v>12323.58697948088</v>
      </c>
      <c r="M32" s="439">
        <v>18541.818756210789</v>
      </c>
      <c r="N32" s="439">
        <v>15630.4041314856</v>
      </c>
      <c r="O32" s="439">
        <v>21988.220884686751</v>
      </c>
      <c r="Q32" s="438"/>
      <c r="R32" s="442"/>
      <c r="S32" s="442"/>
      <c r="T32" s="442"/>
      <c r="U32" s="442"/>
      <c r="V32" s="442"/>
      <c r="W32" s="442"/>
      <c r="X32" s="442"/>
      <c r="Y32" s="442"/>
      <c r="Z32" s="442"/>
      <c r="AA32" s="442"/>
      <c r="AB32" s="442"/>
      <c r="AC32" s="442"/>
      <c r="AD32" s="442"/>
      <c r="AE32" s="442"/>
    </row>
    <row r="33" spans="1:31" ht="18" customHeight="1">
      <c r="A33" s="438">
        <v>1990</v>
      </c>
      <c r="B33" s="439">
        <v>17708.06189398198</v>
      </c>
      <c r="C33" s="439">
        <v>18680.154564003631</v>
      </c>
      <c r="D33" s="439">
        <v>19569.42879370783</v>
      </c>
      <c r="E33" s="439">
        <v>18455.418125478711</v>
      </c>
      <c r="F33" s="439">
        <v>17582.57682419827</v>
      </c>
      <c r="G33" s="439">
        <v>17266.292176536321</v>
      </c>
      <c r="H33" s="439">
        <v>18381.941083806589</v>
      </c>
      <c r="I33" s="439">
        <v>17588.699741161039</v>
      </c>
      <c r="J33" s="439">
        <v>17623.356878800409</v>
      </c>
      <c r="K33" s="439">
        <v>17881.031430434279</v>
      </c>
      <c r="L33" s="439">
        <v>13263.82367843793</v>
      </c>
      <c r="M33" s="439">
        <v>19301.183567262149</v>
      </c>
      <c r="N33" s="439">
        <v>16315.119678234891</v>
      </c>
      <c r="O33" s="439">
        <v>23002.54615658263</v>
      </c>
      <c r="Q33" s="438"/>
      <c r="R33" s="442"/>
      <c r="S33" s="442"/>
      <c r="T33" s="442"/>
      <c r="U33" s="442"/>
      <c r="V33" s="442"/>
      <c r="W33" s="442"/>
      <c r="X33" s="442"/>
      <c r="Y33" s="442"/>
      <c r="Z33" s="442"/>
      <c r="AA33" s="442"/>
      <c r="AB33" s="442"/>
      <c r="AC33" s="442"/>
      <c r="AD33" s="442"/>
      <c r="AE33" s="442"/>
    </row>
    <row r="34" spans="1:31" ht="18" customHeight="1">
      <c r="A34" s="438">
        <v>1991</v>
      </c>
      <c r="B34" s="439">
        <v>18087.68745669222</v>
      </c>
      <c r="C34" s="439">
        <v>19622.18627695382</v>
      </c>
      <c r="D34" s="439">
        <v>19594.26169826385</v>
      </c>
      <c r="E34" s="439">
        <v>19335.65736080613</v>
      </c>
      <c r="F34" s="439">
        <v>17015.648491385378</v>
      </c>
      <c r="G34" s="439">
        <v>17994.707363369071</v>
      </c>
      <c r="H34" s="439">
        <v>19850.853973830541</v>
      </c>
      <c r="I34" s="439">
        <v>18473.26952579409</v>
      </c>
      <c r="J34" s="439">
        <v>18543.149615222479</v>
      </c>
      <c r="K34" s="439">
        <v>18995.74492537426</v>
      </c>
      <c r="L34" s="439">
        <v>14058.807868633519</v>
      </c>
      <c r="M34" s="439">
        <v>19632.594485238351</v>
      </c>
      <c r="N34" s="439">
        <v>16599.725308427351</v>
      </c>
      <c r="O34" s="439">
        <v>23441.801759160651</v>
      </c>
      <c r="Q34" s="438"/>
      <c r="R34" s="442"/>
      <c r="S34" s="442"/>
      <c r="T34" s="442"/>
      <c r="U34" s="442"/>
      <c r="V34" s="442"/>
      <c r="W34" s="442"/>
      <c r="X34" s="442"/>
      <c r="Y34" s="442"/>
      <c r="Z34" s="442"/>
      <c r="AA34" s="442"/>
      <c r="AB34" s="442"/>
      <c r="AC34" s="442"/>
      <c r="AD34" s="442"/>
      <c r="AE34" s="442"/>
    </row>
    <row r="35" spans="1:31" ht="18" customHeight="1">
      <c r="A35" s="438">
        <v>1992</v>
      </c>
      <c r="B35" s="439">
        <v>19083.909720632899</v>
      </c>
      <c r="C35" s="439">
        <v>20312.264523203659</v>
      </c>
      <c r="D35" s="439">
        <v>19996.883103547429</v>
      </c>
      <c r="E35" s="439">
        <v>20088.12783565883</v>
      </c>
      <c r="F35" s="439">
        <v>16718.705887818269</v>
      </c>
      <c r="G35" s="439">
        <v>18565.61688096348</v>
      </c>
      <c r="H35" s="439">
        <v>20617.218383372609</v>
      </c>
      <c r="I35" s="439">
        <v>19050.7547057187</v>
      </c>
      <c r="J35" s="439">
        <v>19162.257402437968</v>
      </c>
      <c r="K35" s="439">
        <v>20019.103914976029</v>
      </c>
      <c r="L35" s="439">
        <v>14492.41645044888</v>
      </c>
      <c r="M35" s="439">
        <v>19740.656253836962</v>
      </c>
      <c r="N35" s="439">
        <v>16975.573359686929</v>
      </c>
      <c r="O35" s="439">
        <v>24487.976895711541</v>
      </c>
      <c r="Q35" s="438"/>
      <c r="R35" s="442"/>
      <c r="S35" s="442"/>
      <c r="T35" s="442"/>
      <c r="U35" s="442"/>
      <c r="V35" s="442"/>
      <c r="W35" s="442"/>
      <c r="X35" s="442"/>
      <c r="Y35" s="442"/>
      <c r="Z35" s="442"/>
      <c r="AA35" s="442"/>
      <c r="AB35" s="442"/>
      <c r="AC35" s="442"/>
      <c r="AD35" s="442"/>
      <c r="AE35" s="442"/>
    </row>
    <row r="36" spans="1:31" ht="18" customHeight="1">
      <c r="A36" s="438">
        <v>1993</v>
      </c>
      <c r="B36" s="439">
        <v>19971.585832744469</v>
      </c>
      <c r="C36" s="439">
        <v>20478.991349676438</v>
      </c>
      <c r="D36" s="439">
        <v>20685.179925842731</v>
      </c>
      <c r="E36" s="439">
        <v>20439.550114175971</v>
      </c>
      <c r="F36" s="439">
        <v>16868.405703212218</v>
      </c>
      <c r="G36" s="439">
        <v>18803.49850013763</v>
      </c>
      <c r="H36" s="439">
        <v>20750.161753938821</v>
      </c>
      <c r="I36" s="439">
        <v>19284.242843442149</v>
      </c>
      <c r="J36" s="439">
        <v>19689.1042613973</v>
      </c>
      <c r="K36" s="439">
        <v>20901.861295568739</v>
      </c>
      <c r="L36" s="439">
        <v>14625.799442123271</v>
      </c>
      <c r="M36" s="439">
        <v>19641.29533640718</v>
      </c>
      <c r="N36" s="439">
        <v>17694.096117962581</v>
      </c>
      <c r="O36" s="439">
        <v>25412.053080889189</v>
      </c>
      <c r="Q36" s="438"/>
      <c r="R36" s="442"/>
      <c r="S36" s="442"/>
      <c r="T36" s="442"/>
      <c r="U36" s="442"/>
      <c r="V36" s="442"/>
      <c r="W36" s="442"/>
      <c r="X36" s="442"/>
      <c r="Y36" s="442"/>
      <c r="Z36" s="442"/>
      <c r="AA36" s="442"/>
      <c r="AB36" s="442"/>
      <c r="AC36" s="442"/>
      <c r="AD36" s="442"/>
      <c r="AE36" s="442"/>
    </row>
    <row r="37" spans="1:31" ht="18" customHeight="1">
      <c r="A37" s="438">
        <v>1994</v>
      </c>
      <c r="B37" s="439">
        <v>21073.979961118279</v>
      </c>
      <c r="C37" s="439">
        <v>21518.047953951522</v>
      </c>
      <c r="D37" s="439">
        <v>21891.34097301737</v>
      </c>
      <c r="E37" s="439">
        <v>21948.197937282988</v>
      </c>
      <c r="F37" s="439">
        <v>17763.171354344919</v>
      </c>
      <c r="G37" s="439">
        <v>19514.433361025149</v>
      </c>
      <c r="H37" s="439">
        <v>21682.205591547841</v>
      </c>
      <c r="I37" s="439">
        <v>20107.18844182149</v>
      </c>
      <c r="J37" s="439">
        <v>20573.727948705538</v>
      </c>
      <c r="K37" s="439">
        <v>22287.78666394942</v>
      </c>
      <c r="L37" s="439">
        <v>15260.23684803485</v>
      </c>
      <c r="M37" s="439">
        <v>20709.5113636274</v>
      </c>
      <c r="N37" s="439">
        <v>18789.235616792299</v>
      </c>
      <c r="O37" s="439">
        <v>26685.771763678811</v>
      </c>
      <c r="Q37" s="438"/>
      <c r="R37" s="442"/>
      <c r="S37" s="442"/>
      <c r="T37" s="442"/>
      <c r="U37" s="442"/>
      <c r="V37" s="442"/>
      <c r="W37" s="442"/>
      <c r="X37" s="442"/>
      <c r="Y37" s="442"/>
      <c r="Z37" s="442"/>
      <c r="AA37" s="442"/>
      <c r="AB37" s="442"/>
      <c r="AC37" s="442"/>
      <c r="AD37" s="442"/>
      <c r="AE37" s="442"/>
    </row>
    <row r="38" spans="1:31" ht="18" customHeight="1">
      <c r="A38" s="438">
        <v>1995</v>
      </c>
      <c r="B38" s="439">
        <v>22115.00823207818</v>
      </c>
      <c r="C38" s="439">
        <v>22441.72457797797</v>
      </c>
      <c r="D38" s="439">
        <v>22736.615635163122</v>
      </c>
      <c r="E38" s="439">
        <v>22984.347007236462</v>
      </c>
      <c r="F38" s="439">
        <v>18780.27578660164</v>
      </c>
      <c r="G38" s="439">
        <v>20241.12089862422</v>
      </c>
      <c r="H38" s="439">
        <v>22484.50803406812</v>
      </c>
      <c r="I38" s="439">
        <v>21104.261600569149</v>
      </c>
      <c r="J38" s="439">
        <v>21544.328514184501</v>
      </c>
      <c r="K38" s="439">
        <v>23588.419200827338</v>
      </c>
      <c r="L38" s="439">
        <v>15983.253767079241</v>
      </c>
      <c r="M38" s="439">
        <v>21857.272906495949</v>
      </c>
      <c r="N38" s="439">
        <v>19708.967878108779</v>
      </c>
      <c r="O38" s="439">
        <v>27605.518627995261</v>
      </c>
      <c r="Q38" s="438"/>
      <c r="R38" s="442"/>
      <c r="S38" s="442"/>
      <c r="T38" s="442"/>
      <c r="U38" s="442"/>
      <c r="V38" s="442"/>
      <c r="W38" s="442"/>
      <c r="X38" s="442"/>
      <c r="Y38" s="442"/>
      <c r="Z38" s="442"/>
      <c r="AA38" s="442"/>
      <c r="AB38" s="442"/>
      <c r="AC38" s="442"/>
      <c r="AD38" s="442"/>
      <c r="AE38" s="442"/>
    </row>
    <row r="39" spans="1:31" ht="18" customHeight="1">
      <c r="A39" s="438">
        <v>1996</v>
      </c>
      <c r="B39" s="439">
        <v>22955.258880424179</v>
      </c>
      <c r="C39" s="439">
        <v>22794.69344714519</v>
      </c>
      <c r="D39" s="439">
        <v>23301.62608815806</v>
      </c>
      <c r="E39" s="439">
        <v>24049.186488421929</v>
      </c>
      <c r="F39" s="439">
        <v>19241.866160768539</v>
      </c>
      <c r="G39" s="439">
        <v>20793.876929364131</v>
      </c>
      <c r="H39" s="439">
        <v>23053.915706128631</v>
      </c>
      <c r="I39" s="439">
        <v>21799.837960118821</v>
      </c>
      <c r="J39" s="439">
        <v>22639.20523479758</v>
      </c>
      <c r="K39" s="439">
        <v>26039.279473825889</v>
      </c>
      <c r="L39" s="439">
        <v>16702.672178628309</v>
      </c>
      <c r="M39" s="439">
        <v>22651.94578507412</v>
      </c>
      <c r="N39" s="439">
        <v>20936.840584055921</v>
      </c>
      <c r="O39" s="439">
        <v>28859.829300666632</v>
      </c>
      <c r="Q39" s="438"/>
      <c r="R39" s="442"/>
      <c r="S39" s="442"/>
      <c r="T39" s="442"/>
      <c r="U39" s="442"/>
      <c r="V39" s="442"/>
      <c r="W39" s="442"/>
      <c r="X39" s="442"/>
      <c r="Y39" s="442"/>
      <c r="Z39" s="442"/>
      <c r="AA39" s="442"/>
      <c r="AB39" s="442"/>
      <c r="AC39" s="442"/>
      <c r="AD39" s="442"/>
      <c r="AE39" s="442"/>
    </row>
    <row r="40" spans="1:31" ht="18" customHeight="1">
      <c r="A40" s="438">
        <v>1997</v>
      </c>
      <c r="B40" s="439">
        <v>24169.779257296472</v>
      </c>
      <c r="C40" s="439">
        <v>23824.583490674169</v>
      </c>
      <c r="D40" s="439">
        <v>24472.56486871489</v>
      </c>
      <c r="E40" s="439">
        <v>25256.217662034171</v>
      </c>
      <c r="F40" s="439">
        <v>20931.732048125679</v>
      </c>
      <c r="G40" s="439">
        <v>21700.185575313601</v>
      </c>
      <c r="H40" s="439">
        <v>23576.28667364817</v>
      </c>
      <c r="I40" s="439">
        <v>22579.837593724689</v>
      </c>
      <c r="J40" s="439">
        <v>24092.599060543911</v>
      </c>
      <c r="K40" s="439">
        <v>27958.766788299319</v>
      </c>
      <c r="L40" s="439">
        <v>17693.50908867599</v>
      </c>
      <c r="M40" s="439">
        <v>23488.355416015958</v>
      </c>
      <c r="N40" s="439">
        <v>22419.39146456643</v>
      </c>
      <c r="O40" s="439">
        <v>30330.30722675283</v>
      </c>
      <c r="Q40" s="438"/>
      <c r="R40" s="442"/>
      <c r="S40" s="442"/>
      <c r="T40" s="442"/>
      <c r="U40" s="442"/>
      <c r="V40" s="442"/>
      <c r="W40" s="442"/>
      <c r="X40" s="442"/>
      <c r="Y40" s="442"/>
      <c r="Z40" s="442"/>
      <c r="AA40" s="442"/>
      <c r="AB40" s="442"/>
      <c r="AC40" s="442"/>
      <c r="AD40" s="442"/>
      <c r="AE40" s="442"/>
    </row>
    <row r="41" spans="1:31" ht="18" customHeight="1">
      <c r="A41" s="438">
        <v>1998</v>
      </c>
      <c r="B41" s="439">
        <v>25436.47312422713</v>
      </c>
      <c r="C41" s="439">
        <v>24347.667498716211</v>
      </c>
      <c r="D41" s="439">
        <v>25550.551805119001</v>
      </c>
      <c r="E41" s="439">
        <v>26138.742347263789</v>
      </c>
      <c r="F41" s="439">
        <v>22550.965600043852</v>
      </c>
      <c r="G41" s="439">
        <v>22749.742027879231</v>
      </c>
      <c r="H41" s="439">
        <v>24249.325589514508</v>
      </c>
      <c r="I41" s="439">
        <v>23725.07728019077</v>
      </c>
      <c r="J41" s="439">
        <v>25478.328042229041</v>
      </c>
      <c r="K41" s="439">
        <v>27413.372614685351</v>
      </c>
      <c r="L41" s="439">
        <v>18890.326570290272</v>
      </c>
      <c r="M41" s="439">
        <v>24417.773811451501</v>
      </c>
      <c r="N41" s="439">
        <v>23304.1854279336</v>
      </c>
      <c r="O41" s="439">
        <v>31652.62860577794</v>
      </c>
      <c r="Q41" s="438"/>
      <c r="R41" s="442"/>
      <c r="S41" s="442"/>
      <c r="T41" s="442"/>
      <c r="U41" s="442"/>
      <c r="V41" s="442"/>
      <c r="W41" s="442"/>
      <c r="X41" s="442"/>
      <c r="Y41" s="442"/>
      <c r="Z41" s="442"/>
      <c r="AA41" s="442"/>
      <c r="AB41" s="442"/>
      <c r="AC41" s="442"/>
      <c r="AD41" s="442"/>
      <c r="AE41" s="442"/>
    </row>
    <row r="42" spans="1:31" ht="18" customHeight="1">
      <c r="A42" s="438">
        <v>1999</v>
      </c>
      <c r="B42" s="439">
        <v>26889.85848171169</v>
      </c>
      <c r="C42" s="439">
        <v>25333.312632770761</v>
      </c>
      <c r="D42" s="439">
        <v>27137.638343425941</v>
      </c>
      <c r="E42" s="439">
        <v>26925.783279541971</v>
      </c>
      <c r="F42" s="439">
        <v>23596.432158533418</v>
      </c>
      <c r="G42" s="439">
        <v>23611.762462277919</v>
      </c>
      <c r="H42" s="439">
        <v>25141.665198863218</v>
      </c>
      <c r="I42" s="439">
        <v>24196.440048871082</v>
      </c>
      <c r="J42" s="439">
        <v>26932.889153134882</v>
      </c>
      <c r="K42" s="439">
        <v>29800.16229984552</v>
      </c>
      <c r="L42" s="439">
        <v>19824.409919245321</v>
      </c>
      <c r="M42" s="439">
        <v>25976.341262423259</v>
      </c>
      <c r="N42" s="439">
        <v>24248.963401576038</v>
      </c>
      <c r="O42" s="439">
        <v>33297.771795165543</v>
      </c>
      <c r="Q42" s="438"/>
      <c r="R42" s="442"/>
      <c r="S42" s="442"/>
      <c r="T42" s="442"/>
      <c r="U42" s="442"/>
      <c r="V42" s="442"/>
      <c r="W42" s="442"/>
      <c r="X42" s="442"/>
      <c r="Y42" s="442"/>
      <c r="Z42" s="442"/>
      <c r="AA42" s="442"/>
      <c r="AB42" s="442"/>
      <c r="AC42" s="442"/>
      <c r="AD42" s="442"/>
      <c r="AE42" s="442"/>
    </row>
    <row r="43" spans="1:31" ht="18" customHeight="1">
      <c r="A43" s="438">
        <v>2000</v>
      </c>
      <c r="B43" s="439">
        <v>28045.656627910299</v>
      </c>
      <c r="C43" s="439">
        <v>27624.445463748911</v>
      </c>
      <c r="D43" s="439">
        <v>28484.977655336239</v>
      </c>
      <c r="E43" s="439">
        <v>28822.33433893837</v>
      </c>
      <c r="F43" s="439">
        <v>25651.000545028579</v>
      </c>
      <c r="G43" s="439">
        <v>25241.494349328819</v>
      </c>
      <c r="H43" s="439">
        <v>25949.058844575469</v>
      </c>
      <c r="I43" s="439">
        <v>25594.345658979859</v>
      </c>
      <c r="J43" s="439">
        <v>29405.549014019121</v>
      </c>
      <c r="K43" s="439">
        <v>36125.703607891723</v>
      </c>
      <c r="L43" s="439">
        <v>21320.069004120171</v>
      </c>
      <c r="M43" s="439">
        <v>27948.47498356114</v>
      </c>
      <c r="N43" s="439">
        <v>26071.306688230168</v>
      </c>
      <c r="O43" s="439">
        <v>35050.173855774068</v>
      </c>
      <c r="Q43" s="438"/>
      <c r="R43" s="442"/>
      <c r="S43" s="442"/>
      <c r="T43" s="442"/>
      <c r="U43" s="442"/>
      <c r="V43" s="442"/>
      <c r="W43" s="442"/>
      <c r="X43" s="442"/>
      <c r="Y43" s="442"/>
      <c r="Z43" s="442"/>
      <c r="AA43" s="442"/>
      <c r="AB43" s="442"/>
      <c r="AC43" s="442"/>
      <c r="AD43" s="442"/>
      <c r="AE43" s="442"/>
    </row>
    <row r="44" spans="1:31" ht="18" customHeight="1">
      <c r="A44" s="438">
        <v>2001</v>
      </c>
      <c r="B44" s="439">
        <v>29241.289462815039</v>
      </c>
      <c r="C44" s="439">
        <v>28488.796395440892</v>
      </c>
      <c r="D44" s="439">
        <v>29331.822324511169</v>
      </c>
      <c r="E44" s="439">
        <v>29437.52327572626</v>
      </c>
      <c r="F44" s="439">
        <v>26518.293212524019</v>
      </c>
      <c r="G44" s="439">
        <v>26615.70257372101</v>
      </c>
      <c r="H44" s="439">
        <v>26855.129690569622</v>
      </c>
      <c r="I44" s="439">
        <v>27127.429883041419</v>
      </c>
      <c r="J44" s="439">
        <v>30788.250895364741</v>
      </c>
      <c r="K44" s="439">
        <v>37091.715047850143</v>
      </c>
      <c r="L44" s="439">
        <v>22591.385532703342</v>
      </c>
      <c r="M44" s="439">
        <v>28231.39582242359</v>
      </c>
      <c r="N44" s="439">
        <v>27578.285703898498</v>
      </c>
      <c r="O44" s="439">
        <v>35866.262463420193</v>
      </c>
      <c r="Q44" s="308"/>
      <c r="R44" s="443"/>
      <c r="S44" s="443"/>
      <c r="T44" s="443"/>
      <c r="U44" s="443"/>
      <c r="V44" s="443"/>
      <c r="W44" s="443"/>
      <c r="X44" s="443"/>
      <c r="Y44" s="443"/>
      <c r="Z44" s="443"/>
      <c r="AA44" s="443"/>
      <c r="AB44" s="443"/>
      <c r="AC44" s="443"/>
      <c r="AD44" s="443"/>
      <c r="AE44" s="443"/>
    </row>
    <row r="45" spans="1:31" ht="18" customHeight="1">
      <c r="A45" s="438">
        <v>2002</v>
      </c>
      <c r="B45" s="439">
        <v>30444.783945333769</v>
      </c>
      <c r="C45" s="439">
        <v>30013.757001644492</v>
      </c>
      <c r="D45" s="439">
        <v>29911.32263719046</v>
      </c>
      <c r="E45" s="439">
        <v>30756.332383546342</v>
      </c>
      <c r="F45" s="439">
        <v>27509.10239634863</v>
      </c>
      <c r="G45" s="439">
        <v>27675.69857385266</v>
      </c>
      <c r="H45" s="439">
        <v>27587.1573355486</v>
      </c>
      <c r="I45" s="439">
        <v>26803.970198429961</v>
      </c>
      <c r="J45" s="439">
        <v>31943.497405650109</v>
      </c>
      <c r="K45" s="439">
        <v>37051.947370587281</v>
      </c>
      <c r="L45" s="439">
        <v>24066.500300043921</v>
      </c>
      <c r="M45" s="439">
        <v>29277.77362647948</v>
      </c>
      <c r="N45" s="439">
        <v>28887.58508744659</v>
      </c>
      <c r="O45" s="439">
        <v>36754.554320400654</v>
      </c>
      <c r="Q45" s="308"/>
    </row>
    <row r="46" spans="1:31" ht="18" customHeight="1">
      <c r="A46" s="438">
        <v>2003</v>
      </c>
      <c r="B46" s="439">
        <v>32079.561050572731</v>
      </c>
      <c r="C46" s="439">
        <v>30241.72438044403</v>
      </c>
      <c r="D46" s="439">
        <v>31268.552105800569</v>
      </c>
      <c r="E46" s="439">
        <v>30427.51492282829</v>
      </c>
      <c r="F46" s="439">
        <v>27592.20314382685</v>
      </c>
      <c r="G46" s="439">
        <v>27281.00496572589</v>
      </c>
      <c r="H46" s="439">
        <v>28566.893056276789</v>
      </c>
      <c r="I46" s="439">
        <v>27137.536531747461</v>
      </c>
      <c r="J46" s="439">
        <v>31702.57981190455</v>
      </c>
      <c r="K46" s="439">
        <v>38298.86313048187</v>
      </c>
      <c r="L46" s="439">
        <v>24748.281946700848</v>
      </c>
      <c r="M46" s="439">
        <v>30418.04410043373</v>
      </c>
      <c r="N46" s="439">
        <v>29848.73193639447</v>
      </c>
      <c r="O46" s="439">
        <v>38127.524970345032</v>
      </c>
      <c r="Q46" s="308"/>
    </row>
    <row r="47" spans="1:31" ht="18" customHeight="1">
      <c r="A47" s="438">
        <v>2004</v>
      </c>
      <c r="B47" s="296">
        <v>33494.665478927418</v>
      </c>
      <c r="C47" s="296">
        <v>31151.631517916729</v>
      </c>
      <c r="D47" s="296">
        <v>32845.626795498618</v>
      </c>
      <c r="E47" s="296">
        <v>32301.339449691219</v>
      </c>
      <c r="F47" s="296">
        <v>29855.38722475298</v>
      </c>
      <c r="G47" s="296">
        <v>28195.087465389079</v>
      </c>
      <c r="H47" s="296">
        <v>29900.650750268309</v>
      </c>
      <c r="I47" s="296">
        <v>27416.096179079559</v>
      </c>
      <c r="J47" s="296">
        <v>33208.859276898722</v>
      </c>
      <c r="K47" s="296">
        <v>42257.594378504393</v>
      </c>
      <c r="L47" s="296">
        <v>25958.101709055289</v>
      </c>
      <c r="M47" s="296">
        <v>32505.64668729802</v>
      </c>
      <c r="N47" s="296">
        <v>31790.993302590548</v>
      </c>
      <c r="O47" s="296">
        <v>40246.063059195512</v>
      </c>
      <c r="Q47" s="308"/>
    </row>
    <row r="48" spans="1:31" ht="18" customHeight="1">
      <c r="A48" s="438">
        <v>2005</v>
      </c>
      <c r="B48" s="296">
        <v>35091.741460044897</v>
      </c>
      <c r="C48" s="296">
        <v>32140.92391492832</v>
      </c>
      <c r="D48" s="296">
        <v>35105.989286517673</v>
      </c>
      <c r="E48" s="296">
        <v>33195.883438312143</v>
      </c>
      <c r="F48" s="296">
        <v>30689.975340045919</v>
      </c>
      <c r="G48" s="296">
        <v>29554.470408791989</v>
      </c>
      <c r="H48" s="296">
        <v>31365.576121107049</v>
      </c>
      <c r="I48" s="296">
        <v>28144.037921817078</v>
      </c>
      <c r="J48" s="296">
        <v>35110.657761984323</v>
      </c>
      <c r="K48" s="296">
        <v>47318.784473792897</v>
      </c>
      <c r="L48" s="296">
        <v>27376.764498364919</v>
      </c>
      <c r="M48" s="296">
        <v>32701.432742207791</v>
      </c>
      <c r="N48" s="296">
        <v>32724.405781933739</v>
      </c>
      <c r="O48" s="296">
        <v>42466.132620371412</v>
      </c>
      <c r="Q48" s="308"/>
    </row>
    <row r="49" spans="1:17" ht="18" customHeight="1">
      <c r="A49" s="438">
        <v>2006</v>
      </c>
      <c r="B49" s="296">
        <v>37098.396866999392</v>
      </c>
      <c r="C49" s="296">
        <v>34159.472338804182</v>
      </c>
      <c r="D49" s="296">
        <v>36853.555431458561</v>
      </c>
      <c r="E49" s="296">
        <v>36025.86285862462</v>
      </c>
      <c r="F49" s="296">
        <v>33095.030855127989</v>
      </c>
      <c r="G49" s="296">
        <v>31406.412771512129</v>
      </c>
      <c r="H49" s="296">
        <v>33713.1689185469</v>
      </c>
      <c r="I49" s="296">
        <v>30224.246922369392</v>
      </c>
      <c r="J49" s="296">
        <v>38063.687733672501</v>
      </c>
      <c r="K49" s="296">
        <v>53287.97500201247</v>
      </c>
      <c r="L49" s="296">
        <v>30347.935706351818</v>
      </c>
      <c r="M49" s="296">
        <v>35680.178799667359</v>
      </c>
      <c r="N49" s="296">
        <v>34970.519304298672</v>
      </c>
      <c r="O49" s="296">
        <v>44594.91994703262</v>
      </c>
      <c r="Q49" s="308"/>
    </row>
    <row r="50" spans="1:17" ht="18" customHeight="1">
      <c r="A50" s="438">
        <v>2007</v>
      </c>
      <c r="B50" s="296">
        <v>39002.033537502168</v>
      </c>
      <c r="C50" s="296">
        <v>35597.298066066192</v>
      </c>
      <c r="D50" s="296">
        <v>38353.081208464828</v>
      </c>
      <c r="E50" s="296">
        <v>37730.736916861002</v>
      </c>
      <c r="F50" s="296">
        <v>36149.329631480003</v>
      </c>
      <c r="G50" s="296">
        <v>33151.164097164008</v>
      </c>
      <c r="H50" s="296">
        <v>35623.414754374491</v>
      </c>
      <c r="I50" s="296">
        <v>31897.743420743489</v>
      </c>
      <c r="J50" s="296">
        <v>40744.381922752582</v>
      </c>
      <c r="K50" s="296">
        <v>55042.209324625343</v>
      </c>
      <c r="L50" s="296">
        <v>32251.84695291047</v>
      </c>
      <c r="M50" s="296">
        <v>38486.356406932173</v>
      </c>
      <c r="N50" s="296">
        <v>35719.206024746243</v>
      </c>
      <c r="O50" s="296">
        <v>46337.223739756642</v>
      </c>
      <c r="Q50" s="308"/>
    </row>
    <row r="51" spans="1:17" ht="18" customHeight="1">
      <c r="A51" s="438">
        <v>2008</v>
      </c>
      <c r="B51" s="296">
        <v>39148.475939191732</v>
      </c>
      <c r="C51" s="296">
        <v>36878.971090688086</v>
      </c>
      <c r="D51" s="296">
        <v>38883.070078784593</v>
      </c>
      <c r="E51" s="296">
        <v>39494.121613470466</v>
      </c>
      <c r="F51" s="296">
        <v>37795.23709785597</v>
      </c>
      <c r="G51" s="296">
        <v>33963.266991833982</v>
      </c>
      <c r="H51" s="296">
        <v>37170.693412872017</v>
      </c>
      <c r="I51" s="296">
        <v>33268.840660142137</v>
      </c>
      <c r="J51" s="296">
        <v>42887.436182577192</v>
      </c>
      <c r="K51" s="296">
        <v>60622.267548478849</v>
      </c>
      <c r="L51" s="296">
        <v>33173.333454701453</v>
      </c>
      <c r="M51" s="296">
        <v>39474.83364673319</v>
      </c>
      <c r="N51" s="296">
        <v>36817.493156774028</v>
      </c>
      <c r="O51" s="296">
        <v>46901.06977308738</v>
      </c>
      <c r="Q51" s="308"/>
    </row>
    <row r="52" spans="1:17" ht="18" customHeight="1">
      <c r="A52" s="438">
        <v>2009</v>
      </c>
      <c r="B52" s="449">
        <v>39660.195373879149</v>
      </c>
      <c r="C52" s="449">
        <v>36308.478421669854</v>
      </c>
      <c r="D52" s="449">
        <v>37807.525992924733</v>
      </c>
      <c r="E52" s="296">
        <v>37688.251686811738</v>
      </c>
      <c r="F52" s="296">
        <v>35236.946217511897</v>
      </c>
      <c r="G52" s="449">
        <v>33380.49233240138</v>
      </c>
      <c r="H52" s="296">
        <v>36339.900909142052</v>
      </c>
      <c r="I52" s="449">
        <v>32420.44025090068</v>
      </c>
      <c r="J52" s="449">
        <v>40813.047575264027</v>
      </c>
      <c r="K52" s="296">
        <v>55749.835283199027</v>
      </c>
      <c r="L52" s="296">
        <v>32254.089513980602</v>
      </c>
      <c r="M52" s="296">
        <v>37163.2367068366</v>
      </c>
      <c r="N52" s="449">
        <v>35158.80058882467</v>
      </c>
      <c r="O52" s="449">
        <v>45673.744564740162</v>
      </c>
      <c r="Q52" s="308"/>
    </row>
    <row r="53" spans="1:17" ht="12.75" customHeight="1">
      <c r="A53" s="438">
        <v>2010</v>
      </c>
      <c r="B53" s="301">
        <f>B52*POWER(B52/B47, 1/5)</f>
        <v>41023.309182899437</v>
      </c>
      <c r="C53" s="296">
        <v>37293.920214461752</v>
      </c>
      <c r="D53" s="301">
        <f>D52*POWER(D52/D47, 1/5)</f>
        <v>38886.459214717535</v>
      </c>
      <c r="E53" s="296">
        <v>38848.790040545267</v>
      </c>
      <c r="F53" s="296">
        <v>36672.257427471697</v>
      </c>
      <c r="G53" s="296">
        <v>34167.601011839099</v>
      </c>
      <c r="H53" s="296">
        <v>38020.781581240903</v>
      </c>
      <c r="I53" s="296">
        <v>32996.571264261132</v>
      </c>
      <c r="J53" s="296">
        <v>41738.562907139822</v>
      </c>
      <c r="K53" s="296">
        <v>56140.124660656482</v>
      </c>
      <c r="L53" s="296">
        <v>32624.89153153187</v>
      </c>
      <c r="M53" s="296">
        <v>39345.250793839572</v>
      </c>
      <c r="N53" s="296">
        <v>35592.030965848222</v>
      </c>
      <c r="O53" s="301">
        <f>O52*POWER(O52/O47, 1/5)</f>
        <v>46844.139088734628</v>
      </c>
      <c r="Q53" s="308"/>
    </row>
    <row r="54" spans="1:17" ht="12.75" customHeight="1">
      <c r="A54" s="438"/>
      <c r="B54" s="301"/>
      <c r="C54" s="301"/>
      <c r="D54" s="301"/>
      <c r="E54" s="301"/>
      <c r="F54" s="301"/>
      <c r="G54" s="301"/>
      <c r="H54" s="301"/>
      <c r="I54" s="301"/>
      <c r="J54" s="301"/>
      <c r="K54" s="301"/>
      <c r="L54" s="301"/>
      <c r="M54" s="301"/>
      <c r="N54" s="301"/>
      <c r="O54" s="301"/>
    </row>
    <row r="55" spans="1:17" ht="12.75" customHeight="1">
      <c r="A55" s="90" t="s">
        <v>602</v>
      </c>
      <c r="I55" s="90"/>
    </row>
    <row r="56" spans="1:17" ht="12.75" customHeight="1">
      <c r="A56" s="412" t="s">
        <v>649</v>
      </c>
      <c r="I56" s="90"/>
    </row>
    <row r="57" spans="1:17" ht="12.75" customHeight="1">
      <c r="A57" s="410" t="s">
        <v>722</v>
      </c>
    </row>
  </sheetData>
  <phoneticPr fontId="0" type="noConversion"/>
  <pageMargins left="0.74803149606299213" right="0.74803149606299213" top="0.98425196850393704" bottom="0.98425196850393704" header="0.51181102362204722" footer="0.51181102362204722"/>
  <pageSetup scale="74" orientation="landscape" r:id="rId1"/>
  <headerFooter alignWithMargins="0"/>
  <colBreaks count="1" manualBreakCount="1">
    <brk id="8" max="1048575" man="1"/>
  </colBreaks>
</worksheet>
</file>

<file path=xl/worksheets/sheet71.xml><?xml version="1.0" encoding="utf-8"?>
<worksheet xmlns="http://schemas.openxmlformats.org/spreadsheetml/2006/main" xmlns:r="http://schemas.openxmlformats.org/officeDocument/2006/relationships">
  <sheetPr codeName="Sheet71">
    <pageSetUpPr fitToPage="1"/>
  </sheetPr>
  <dimension ref="A1:BK80"/>
  <sheetViews>
    <sheetView view="pageBreakPreview" zoomScaleSheetLayoutView="100" workbookViewId="0">
      <pane xSplit="1" ySplit="3" topLeftCell="B4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8.85546875" defaultRowHeight="12.75"/>
  <cols>
    <col min="1" max="1" width="7.5703125" style="111" customWidth="1"/>
    <col min="2" max="7" width="8.85546875" style="111" customWidth="1"/>
    <col min="8" max="8" width="8.28515625" style="111" customWidth="1"/>
    <col min="9" max="9" width="9.7109375" style="111" customWidth="1"/>
    <col min="10" max="10" width="8" style="111" customWidth="1"/>
    <col min="11" max="11" width="7.5703125" style="111" customWidth="1"/>
    <col min="12" max="12" width="7.140625" style="111" customWidth="1"/>
    <col min="13" max="13" width="7.5703125" style="111" customWidth="1"/>
    <col min="14" max="14" width="10.28515625" style="111" customWidth="1"/>
    <col min="15" max="15" width="8.28515625" style="111" customWidth="1"/>
    <col min="16" max="16" width="8" style="111" customWidth="1"/>
    <col min="17" max="17" width="8.140625" style="111" customWidth="1"/>
    <col min="18" max="18" width="8" style="111" customWidth="1"/>
    <col min="19" max="19" width="8.85546875" style="111" customWidth="1"/>
    <col min="20" max="20" width="9.7109375" style="111" bestFit="1" customWidth="1"/>
    <col min="21" max="22" width="6.7109375" style="111" customWidth="1"/>
    <col min="23" max="16384" width="8.85546875" style="111"/>
  </cols>
  <sheetData>
    <row r="1" spans="1:63" ht="15.75">
      <c r="A1" s="118" t="s">
        <v>126</v>
      </c>
      <c r="P1" s="112" t="s">
        <v>471</v>
      </c>
    </row>
    <row r="2" spans="1:63">
      <c r="A2" s="110"/>
      <c r="B2" s="434"/>
      <c r="C2" s="434"/>
      <c r="D2" s="434"/>
      <c r="E2" s="434"/>
      <c r="F2" s="434"/>
      <c r="G2" s="434"/>
      <c r="H2" s="434"/>
      <c r="I2" s="434"/>
      <c r="J2" s="434"/>
      <c r="K2" s="434"/>
      <c r="L2" s="434"/>
      <c r="M2" s="434"/>
      <c r="N2" s="434"/>
      <c r="O2" s="434"/>
      <c r="P2" s="434"/>
      <c r="Q2" s="434"/>
      <c r="R2" s="434"/>
      <c r="S2" s="434"/>
      <c r="T2" s="434"/>
      <c r="U2" s="435"/>
    </row>
    <row r="3" spans="1:63" ht="25.5">
      <c r="A3" s="113" t="s">
        <v>471</v>
      </c>
      <c r="B3" s="116" t="s">
        <v>281</v>
      </c>
      <c r="C3" s="116" t="s">
        <v>119</v>
      </c>
      <c r="D3" s="116" t="s">
        <v>283</v>
      </c>
      <c r="E3" s="116" t="s">
        <v>272</v>
      </c>
      <c r="F3" s="116" t="s">
        <v>284</v>
      </c>
      <c r="G3" s="116" t="s">
        <v>285</v>
      </c>
      <c r="H3" s="116" t="s">
        <v>286</v>
      </c>
      <c r="I3" s="116" t="s">
        <v>287</v>
      </c>
      <c r="J3" s="116" t="s">
        <v>124</v>
      </c>
      <c r="K3" s="116" t="s">
        <v>123</v>
      </c>
      <c r="L3" s="116" t="s">
        <v>288</v>
      </c>
      <c r="M3" s="116" t="s">
        <v>120</v>
      </c>
      <c r="N3" s="116" t="s">
        <v>289</v>
      </c>
      <c r="O3" s="116" t="s">
        <v>121</v>
      </c>
      <c r="P3" s="116" t="s">
        <v>290</v>
      </c>
      <c r="Q3" s="116" t="s">
        <v>125</v>
      </c>
      <c r="R3" s="116" t="s">
        <v>291</v>
      </c>
      <c r="S3" s="116" t="s">
        <v>292</v>
      </c>
      <c r="T3" s="116" t="s">
        <v>122</v>
      </c>
      <c r="U3" s="155" t="s">
        <v>274</v>
      </c>
      <c r="V3" s="116" t="s">
        <v>275</v>
      </c>
      <c r="BK3" s="408"/>
    </row>
    <row r="4" spans="1:63" hidden="1">
      <c r="A4" s="113">
        <v>1960</v>
      </c>
      <c r="B4" s="119">
        <f>B5</f>
        <v>17.388888888888886</v>
      </c>
      <c r="C4" s="119">
        <f t="shared" ref="C4:V4" si="0">C5</f>
        <v>19.899999999999999</v>
      </c>
      <c r="D4" s="119">
        <f t="shared" si="0"/>
        <v>42.416666666666657</v>
      </c>
      <c r="E4" s="119">
        <f t="shared" si="0"/>
        <v>13.583333333333336</v>
      </c>
      <c r="F4" s="119">
        <f t="shared" si="0"/>
        <v>19.499999999999996</v>
      </c>
      <c r="G4" s="119">
        <f t="shared" si="0"/>
        <v>4.5</v>
      </c>
      <c r="H4" s="119">
        <f t="shared" si="0"/>
        <v>24.680555555555557</v>
      </c>
      <c r="I4" s="119">
        <f t="shared" si="0"/>
        <v>30.402777777777779</v>
      </c>
      <c r="J4" s="119">
        <f t="shared" si="0"/>
        <v>5.9444444444444438</v>
      </c>
      <c r="K4" s="119">
        <f t="shared" si="0"/>
        <v>16.8</v>
      </c>
      <c r="L4" s="119">
        <f t="shared" si="0"/>
        <v>4.0138888888888893</v>
      </c>
      <c r="M4" s="119">
        <f t="shared" si="0"/>
        <v>11.791666666666668</v>
      </c>
      <c r="N4" s="119">
        <f t="shared" si="0"/>
        <v>13.200000000000001</v>
      </c>
      <c r="O4" s="119">
        <f t="shared" si="0"/>
        <v>42.236111111111107</v>
      </c>
      <c r="P4" s="119">
        <f t="shared" si="0"/>
        <v>4.2638888888888884</v>
      </c>
      <c r="Q4" s="119">
        <f t="shared" si="0"/>
        <v>0</v>
      </c>
      <c r="R4" s="119">
        <f t="shared" si="0"/>
        <v>9.4</v>
      </c>
      <c r="S4" s="119">
        <f t="shared" si="0"/>
        <v>4.0224074074074077</v>
      </c>
      <c r="T4" s="119">
        <f t="shared" si="0"/>
        <v>1.6</v>
      </c>
      <c r="U4" s="119">
        <f t="shared" si="0"/>
        <v>24.208333333333332</v>
      </c>
      <c r="V4" s="119">
        <f t="shared" si="0"/>
        <v>7.1249999999999991</v>
      </c>
    </row>
    <row r="5" spans="1:63" hidden="1">
      <c r="A5" s="113">
        <v>1961</v>
      </c>
      <c r="B5" s="114">
        <v>17.388888888888886</v>
      </c>
      <c r="C5" s="114">
        <v>19.899999999999999</v>
      </c>
      <c r="D5" s="114">
        <v>42.416666666666657</v>
      </c>
      <c r="E5" s="114">
        <v>13.583333333333336</v>
      </c>
      <c r="F5" s="114">
        <v>19.499999999999996</v>
      </c>
      <c r="G5" s="114">
        <v>4.5</v>
      </c>
      <c r="H5" s="114">
        <v>24.680555555555557</v>
      </c>
      <c r="I5" s="114">
        <v>30.402777777777779</v>
      </c>
      <c r="J5" s="114">
        <v>5.9444444444444438</v>
      </c>
      <c r="K5" s="114">
        <v>16.8</v>
      </c>
      <c r="L5" s="114">
        <v>4.0138888888888893</v>
      </c>
      <c r="M5" s="114">
        <v>11.791666666666668</v>
      </c>
      <c r="N5" s="114">
        <v>13.200000000000001</v>
      </c>
      <c r="O5" s="114">
        <v>42.236111111111107</v>
      </c>
      <c r="P5" s="114">
        <v>4.2638888888888884</v>
      </c>
      <c r="Q5" s="114">
        <v>0</v>
      </c>
      <c r="R5" s="114">
        <v>9.4</v>
      </c>
      <c r="S5" s="114">
        <v>4.0224074074074077</v>
      </c>
      <c r="T5" s="114">
        <v>1.6</v>
      </c>
      <c r="U5" s="114">
        <v>24.208333333333332</v>
      </c>
      <c r="V5" s="114">
        <v>7.1249999999999991</v>
      </c>
    </row>
    <row r="6" spans="1:63" hidden="1">
      <c r="A6" s="113">
        <v>1962</v>
      </c>
      <c r="B6" s="114">
        <f t="shared" ref="B6:V6" si="1">(B5+B7)/2</f>
        <v>18.784722222222221</v>
      </c>
      <c r="C6" s="114">
        <f t="shared" si="1"/>
        <v>18.95</v>
      </c>
      <c r="D6" s="114">
        <f t="shared" si="1"/>
        <v>39.958333333333329</v>
      </c>
      <c r="E6" s="114">
        <f t="shared" si="1"/>
        <v>13.361111111111112</v>
      </c>
      <c r="F6" s="114">
        <f t="shared" si="1"/>
        <v>20</v>
      </c>
      <c r="G6" s="114">
        <f t="shared" si="1"/>
        <v>4.75</v>
      </c>
      <c r="H6" s="114">
        <f t="shared" si="1"/>
        <v>24.826388888888893</v>
      </c>
      <c r="I6" s="114">
        <f t="shared" si="1"/>
        <v>30.444444444444443</v>
      </c>
      <c r="J6" s="114">
        <f t="shared" si="1"/>
        <v>5.9444444444444438</v>
      </c>
      <c r="K6" s="114">
        <f t="shared" si="1"/>
        <v>16.950000000000003</v>
      </c>
      <c r="L6" s="114">
        <f t="shared" si="1"/>
        <v>3.5138888888888893</v>
      </c>
      <c r="M6" s="114">
        <f t="shared" si="1"/>
        <v>11.895833333333336</v>
      </c>
      <c r="N6" s="114">
        <f t="shared" si="1"/>
        <v>13.200000000000001</v>
      </c>
      <c r="O6" s="114">
        <f t="shared" si="1"/>
        <v>40.076388888888886</v>
      </c>
      <c r="P6" s="114">
        <f t="shared" si="1"/>
        <v>4.0625</v>
      </c>
      <c r="Q6" s="114">
        <f t="shared" si="1"/>
        <v>0</v>
      </c>
      <c r="R6" s="114">
        <f t="shared" si="1"/>
        <v>9.3666666666666671</v>
      </c>
      <c r="S6" s="114">
        <f t="shared" si="1"/>
        <v>3.8012731481481481</v>
      </c>
      <c r="T6" s="114">
        <f t="shared" si="1"/>
        <v>1.5</v>
      </c>
      <c r="U6" s="114">
        <f t="shared" si="1"/>
        <v>24.777777777777771</v>
      </c>
      <c r="V6" s="114">
        <f t="shared" si="1"/>
        <v>8.6041666666666661</v>
      </c>
    </row>
    <row r="7" spans="1:63" hidden="1">
      <c r="A7" s="113">
        <v>1963</v>
      </c>
      <c r="B7" s="114">
        <v>20.180555555555554</v>
      </c>
      <c r="C7" s="114">
        <v>18</v>
      </c>
      <c r="D7" s="114">
        <v>37.5</v>
      </c>
      <c r="E7" s="114">
        <v>13.138888888888889</v>
      </c>
      <c r="F7" s="114">
        <v>20.5</v>
      </c>
      <c r="G7" s="114">
        <v>5</v>
      </c>
      <c r="H7" s="114">
        <v>24.972222222222225</v>
      </c>
      <c r="I7" s="114">
        <v>30.486111111111107</v>
      </c>
      <c r="J7" s="114">
        <v>5.9444444444444438</v>
      </c>
      <c r="K7" s="114">
        <v>17.100000000000001</v>
      </c>
      <c r="L7" s="114">
        <v>3.0138888888888888</v>
      </c>
      <c r="M7" s="114">
        <v>12.000000000000002</v>
      </c>
      <c r="N7" s="114">
        <v>13.200000000000001</v>
      </c>
      <c r="O7" s="114">
        <v>37.916666666666664</v>
      </c>
      <c r="P7" s="114">
        <v>3.8611111111111116</v>
      </c>
      <c r="Q7" s="114">
        <v>0</v>
      </c>
      <c r="R7" s="114">
        <v>9.3333333333333339</v>
      </c>
      <c r="S7" s="114">
        <v>3.580138888888889</v>
      </c>
      <c r="T7" s="114">
        <v>1.4</v>
      </c>
      <c r="U7" s="114">
        <v>25.347222222222214</v>
      </c>
      <c r="V7" s="114">
        <v>10.083333333333332</v>
      </c>
    </row>
    <row r="8" spans="1:63" hidden="1">
      <c r="A8" s="113">
        <v>1964</v>
      </c>
      <c r="B8" s="114">
        <f t="shared" ref="B8:V8" si="2">(B7+B9)/2</f>
        <v>19.034722222222221</v>
      </c>
      <c r="C8" s="114">
        <f t="shared" si="2"/>
        <v>17.05</v>
      </c>
      <c r="D8" s="114">
        <f t="shared" si="2"/>
        <v>34.979166666666664</v>
      </c>
      <c r="E8" s="114">
        <f t="shared" si="2"/>
        <v>12.784722222222221</v>
      </c>
      <c r="F8" s="114">
        <f t="shared" si="2"/>
        <v>19.649999999999999</v>
      </c>
      <c r="G8" s="114">
        <f t="shared" si="2"/>
        <v>4.5999999999999996</v>
      </c>
      <c r="H8" s="114">
        <f t="shared" si="2"/>
        <v>24.930555555555557</v>
      </c>
      <c r="I8" s="114">
        <f t="shared" si="2"/>
        <v>30.486111111111107</v>
      </c>
      <c r="J8" s="114">
        <f t="shared" si="2"/>
        <v>5.9444444444444438</v>
      </c>
      <c r="K8" s="114">
        <f t="shared" si="2"/>
        <v>17.25</v>
      </c>
      <c r="L8" s="114">
        <f t="shared" si="2"/>
        <v>2.7013888888888888</v>
      </c>
      <c r="M8" s="114">
        <f t="shared" si="2"/>
        <v>12.041666666666668</v>
      </c>
      <c r="N8" s="114">
        <f t="shared" si="2"/>
        <v>30.6</v>
      </c>
      <c r="O8" s="114">
        <f t="shared" si="2"/>
        <v>35.354166666666664</v>
      </c>
      <c r="P8" s="114">
        <f t="shared" si="2"/>
        <v>3.5902777777777777</v>
      </c>
      <c r="Q8" s="114">
        <f t="shared" si="2"/>
        <v>0</v>
      </c>
      <c r="R8" s="114">
        <f t="shared" si="2"/>
        <v>13.916666666666668</v>
      </c>
      <c r="S8" s="114">
        <f t="shared" si="2"/>
        <v>4.3742361111111112</v>
      </c>
      <c r="T8" s="114">
        <f t="shared" si="2"/>
        <v>1.25</v>
      </c>
      <c r="U8" s="114">
        <f t="shared" si="2"/>
        <v>25.458333333333329</v>
      </c>
      <c r="V8" s="114">
        <f t="shared" si="2"/>
        <v>9.5833333333333339</v>
      </c>
    </row>
    <row r="9" spans="1:63" hidden="1">
      <c r="A9" s="113">
        <v>1965</v>
      </c>
      <c r="B9" s="114">
        <v>17.888888888888889</v>
      </c>
      <c r="C9" s="114">
        <v>16.100000000000001</v>
      </c>
      <c r="D9" s="114">
        <v>32.458333333333329</v>
      </c>
      <c r="E9" s="114">
        <v>12.430555555555554</v>
      </c>
      <c r="F9" s="114">
        <v>18.8</v>
      </c>
      <c r="G9" s="114">
        <v>4.2</v>
      </c>
      <c r="H9" s="114">
        <v>24.888888888888889</v>
      </c>
      <c r="I9" s="114">
        <v>30.486111111111107</v>
      </c>
      <c r="J9" s="114">
        <v>5.9444444444444438</v>
      </c>
      <c r="K9" s="114">
        <v>17.399999999999999</v>
      </c>
      <c r="L9" s="114">
        <v>2.3888888888888888</v>
      </c>
      <c r="M9" s="114">
        <v>12.083333333333332</v>
      </c>
      <c r="N9" s="114">
        <v>48</v>
      </c>
      <c r="O9" s="114">
        <v>32.791666666666664</v>
      </c>
      <c r="P9" s="114">
        <v>3.3194444444444442</v>
      </c>
      <c r="Q9" s="114">
        <v>0</v>
      </c>
      <c r="R9" s="114">
        <v>18.5</v>
      </c>
      <c r="S9" s="114">
        <v>5.1683333333333339</v>
      </c>
      <c r="T9" s="114">
        <v>1.1000000000000001</v>
      </c>
      <c r="U9" s="114">
        <v>25.569444444444443</v>
      </c>
      <c r="V9" s="114">
        <v>9.0833333333333357</v>
      </c>
    </row>
    <row r="10" spans="1:63" hidden="1">
      <c r="A10" s="113">
        <v>1966</v>
      </c>
      <c r="B10" s="114">
        <f t="shared" ref="B10:V10" si="3">(B9+B11)/2</f>
        <v>16.979166666666664</v>
      </c>
      <c r="C10" s="114">
        <f t="shared" si="3"/>
        <v>14.700000000000001</v>
      </c>
      <c r="D10" s="114">
        <f t="shared" si="3"/>
        <v>31.041666666666664</v>
      </c>
      <c r="E10" s="114">
        <f t="shared" si="3"/>
        <v>12.069444444444443</v>
      </c>
      <c r="F10" s="114">
        <f t="shared" si="3"/>
        <v>20.100000000000001</v>
      </c>
      <c r="G10" s="114">
        <f t="shared" si="3"/>
        <v>3.95</v>
      </c>
      <c r="H10" s="114">
        <f t="shared" si="3"/>
        <v>24.701388888888889</v>
      </c>
      <c r="I10" s="114">
        <f t="shared" si="3"/>
        <v>30.236111111111107</v>
      </c>
      <c r="J10" s="114">
        <f t="shared" si="3"/>
        <v>5.9444444444444438</v>
      </c>
      <c r="K10" s="114">
        <f t="shared" si="3"/>
        <v>17.549999999999997</v>
      </c>
      <c r="L10" s="114">
        <f t="shared" si="3"/>
        <v>2.5347222222222223</v>
      </c>
      <c r="M10" s="114">
        <f t="shared" si="3"/>
        <v>12</v>
      </c>
      <c r="N10" s="114">
        <f t="shared" si="3"/>
        <v>47.15</v>
      </c>
      <c r="O10" s="114">
        <f t="shared" si="3"/>
        <v>32.791666666666664</v>
      </c>
      <c r="P10" s="114">
        <f t="shared" si="3"/>
        <v>3.5138888888888884</v>
      </c>
      <c r="Q10" s="114">
        <f t="shared" si="3"/>
        <v>0</v>
      </c>
      <c r="R10" s="114">
        <f t="shared" si="3"/>
        <v>18.5</v>
      </c>
      <c r="S10" s="114">
        <f t="shared" si="3"/>
        <v>5.1011111111111109</v>
      </c>
      <c r="T10" s="114">
        <f t="shared" si="3"/>
        <v>1.05</v>
      </c>
      <c r="U10" s="114">
        <f t="shared" si="3"/>
        <v>26.631944444444443</v>
      </c>
      <c r="V10" s="114">
        <f t="shared" si="3"/>
        <v>9.4652777777777786</v>
      </c>
    </row>
    <row r="11" spans="1:63" hidden="1">
      <c r="A11" s="113">
        <v>1967</v>
      </c>
      <c r="B11" s="114">
        <v>16.069444444444443</v>
      </c>
      <c r="C11" s="114">
        <v>13.3</v>
      </c>
      <c r="D11" s="114">
        <v>29.625</v>
      </c>
      <c r="E11" s="114">
        <v>11.708333333333334</v>
      </c>
      <c r="F11" s="114">
        <v>21.4</v>
      </c>
      <c r="G11" s="114">
        <v>3.7000000000000006</v>
      </c>
      <c r="H11" s="114">
        <v>24.513888888888889</v>
      </c>
      <c r="I11" s="114">
        <v>29.986111111111107</v>
      </c>
      <c r="J11" s="114">
        <v>5.9444444444444438</v>
      </c>
      <c r="K11" s="114">
        <v>17.7</v>
      </c>
      <c r="L11" s="114">
        <v>2.6805555555555558</v>
      </c>
      <c r="M11" s="114">
        <v>11.916666666666668</v>
      </c>
      <c r="N11" s="114">
        <v>46.3</v>
      </c>
      <c r="O11" s="114">
        <v>32.791666666666664</v>
      </c>
      <c r="P11" s="114">
        <v>3.708333333333333</v>
      </c>
      <c r="Q11" s="114">
        <v>0</v>
      </c>
      <c r="R11" s="114">
        <v>18.5</v>
      </c>
      <c r="S11" s="114">
        <v>5.0338888888888889</v>
      </c>
      <c r="T11" s="114">
        <v>1</v>
      </c>
      <c r="U11" s="114">
        <v>27.694444444444443</v>
      </c>
      <c r="V11" s="114">
        <v>9.8472222222222232</v>
      </c>
    </row>
    <row r="12" spans="1:63" hidden="1">
      <c r="A12" s="113">
        <v>1968</v>
      </c>
      <c r="B12" s="114">
        <f t="shared" ref="B12:V12" si="4">(B11+B13)/2</f>
        <v>14.826388888888889</v>
      </c>
      <c r="C12" s="114">
        <f t="shared" si="4"/>
        <v>17.399999999999999</v>
      </c>
      <c r="D12" s="114">
        <f t="shared" si="4"/>
        <v>35.118055555555557</v>
      </c>
      <c r="E12" s="114">
        <f t="shared" si="4"/>
        <v>12.659722222222223</v>
      </c>
      <c r="F12" s="114">
        <f t="shared" si="4"/>
        <v>24</v>
      </c>
      <c r="G12" s="114">
        <f t="shared" si="4"/>
        <v>4.7</v>
      </c>
      <c r="H12" s="114">
        <f t="shared" si="4"/>
        <v>25.881944444444446</v>
      </c>
      <c r="I12" s="114">
        <f t="shared" si="4"/>
        <v>29.854166666666668</v>
      </c>
      <c r="J12" s="114">
        <f t="shared" si="4"/>
        <v>5.9444444444444438</v>
      </c>
      <c r="K12" s="114">
        <f t="shared" si="4"/>
        <v>17.049999999999997</v>
      </c>
      <c r="L12" s="114">
        <f t="shared" si="4"/>
        <v>2.4861111111111116</v>
      </c>
      <c r="M12" s="114">
        <f t="shared" si="4"/>
        <v>11.979166666666666</v>
      </c>
      <c r="N12" s="114">
        <f t="shared" si="4"/>
        <v>47.15</v>
      </c>
      <c r="O12" s="114">
        <f t="shared" si="4"/>
        <v>32.534722222222229</v>
      </c>
      <c r="P12" s="114">
        <f t="shared" si="4"/>
        <v>3.6805555555555554</v>
      </c>
      <c r="Q12" s="114">
        <f t="shared" si="4"/>
        <v>0</v>
      </c>
      <c r="R12" s="114">
        <f t="shared" si="4"/>
        <v>18.5</v>
      </c>
      <c r="S12" s="114">
        <f t="shared" si="4"/>
        <v>5.9030555555555564</v>
      </c>
      <c r="T12" s="114">
        <f t="shared" si="4"/>
        <v>1</v>
      </c>
      <c r="U12" s="114">
        <f t="shared" si="4"/>
        <v>27.513888888888886</v>
      </c>
      <c r="V12" s="114">
        <f t="shared" si="4"/>
        <v>9.6111111111111107</v>
      </c>
    </row>
    <row r="13" spans="1:63" hidden="1">
      <c r="A13" s="113">
        <v>1969</v>
      </c>
      <c r="B13" s="114">
        <v>13.583333333333336</v>
      </c>
      <c r="C13" s="114">
        <v>21.5</v>
      </c>
      <c r="D13" s="114">
        <v>40.611111111111107</v>
      </c>
      <c r="E13" s="114">
        <v>13.611111111111112</v>
      </c>
      <c r="F13" s="114">
        <v>26.6</v>
      </c>
      <c r="G13" s="114">
        <v>5.7</v>
      </c>
      <c r="H13" s="114">
        <v>27.250000000000004</v>
      </c>
      <c r="I13" s="114">
        <v>29.722222222222229</v>
      </c>
      <c r="J13" s="114">
        <v>5.9444444444444438</v>
      </c>
      <c r="K13" s="114">
        <v>16.399999999999999</v>
      </c>
      <c r="L13" s="114">
        <v>2.291666666666667</v>
      </c>
      <c r="M13" s="114">
        <v>12.041666666666664</v>
      </c>
      <c r="N13" s="114">
        <v>48</v>
      </c>
      <c r="O13" s="114">
        <v>32.277777777777786</v>
      </c>
      <c r="P13" s="114">
        <v>3.6527777777777777</v>
      </c>
      <c r="Q13" s="114">
        <v>0</v>
      </c>
      <c r="R13" s="114">
        <v>18.5</v>
      </c>
      <c r="S13" s="114">
        <v>6.7722222222222239</v>
      </c>
      <c r="T13" s="114">
        <v>1</v>
      </c>
      <c r="U13" s="114">
        <v>27.333333333333332</v>
      </c>
      <c r="V13" s="114">
        <v>9.375</v>
      </c>
    </row>
    <row r="14" spans="1:63" hidden="1">
      <c r="A14" s="113">
        <v>1970</v>
      </c>
      <c r="B14" s="114">
        <f t="shared" ref="B14:V14" si="5">(B13+B15)/2</f>
        <v>13.659722222222225</v>
      </c>
      <c r="C14" s="114">
        <f t="shared" si="5"/>
        <v>22.35</v>
      </c>
      <c r="D14" s="114">
        <f t="shared" si="5"/>
        <v>40.618055555555557</v>
      </c>
      <c r="E14" s="114">
        <f t="shared" si="5"/>
        <v>13.145833333333334</v>
      </c>
      <c r="F14" s="114">
        <f t="shared" si="5"/>
        <v>30.45</v>
      </c>
      <c r="G14" s="114">
        <f t="shared" si="5"/>
        <v>6.6499999999999995</v>
      </c>
      <c r="H14" s="114">
        <f t="shared" si="5"/>
        <v>25.604166666666671</v>
      </c>
      <c r="I14" s="114">
        <f t="shared" si="5"/>
        <v>29.388888888888889</v>
      </c>
      <c r="J14" s="114">
        <f t="shared" si="5"/>
        <v>5.9444444444444438</v>
      </c>
      <c r="K14" s="114">
        <f t="shared" si="5"/>
        <v>16.850000000000001</v>
      </c>
      <c r="L14" s="114">
        <f t="shared" si="5"/>
        <v>2.0347222222222223</v>
      </c>
      <c r="M14" s="114">
        <f t="shared" si="5"/>
        <v>12.729166666666664</v>
      </c>
      <c r="N14" s="114">
        <f t="shared" si="5"/>
        <v>48</v>
      </c>
      <c r="O14" s="114">
        <f t="shared" si="5"/>
        <v>29.38194444444445</v>
      </c>
      <c r="P14" s="114">
        <f t="shared" si="5"/>
        <v>4.3125</v>
      </c>
      <c r="Q14" s="114">
        <f t="shared" si="5"/>
        <v>0</v>
      </c>
      <c r="R14" s="114">
        <f t="shared" si="5"/>
        <v>15.4375</v>
      </c>
      <c r="S14" s="114">
        <f t="shared" si="5"/>
        <v>6.5814814814814824</v>
      </c>
      <c r="T14" s="114">
        <f t="shared" si="5"/>
        <v>0.85</v>
      </c>
      <c r="U14" s="114">
        <f t="shared" si="5"/>
        <v>26.319444444444443</v>
      </c>
      <c r="V14" s="114">
        <f t="shared" si="5"/>
        <v>10.277777777777779</v>
      </c>
    </row>
    <row r="15" spans="1:63" hidden="1">
      <c r="A15" s="113">
        <v>1971</v>
      </c>
      <c r="B15" s="114">
        <v>13.736111111111112</v>
      </c>
      <c r="C15" s="114">
        <v>23.2</v>
      </c>
      <c r="D15" s="114">
        <v>40.625000000000007</v>
      </c>
      <c r="E15" s="114">
        <v>12.680555555555555</v>
      </c>
      <c r="F15" s="114">
        <v>34.299999999999997</v>
      </c>
      <c r="G15" s="114">
        <v>7.5999999999999988</v>
      </c>
      <c r="H15" s="114">
        <v>23.958333333333336</v>
      </c>
      <c r="I15" s="114">
        <v>29.05555555555555</v>
      </c>
      <c r="J15" s="114">
        <v>5.9444444444444438</v>
      </c>
      <c r="K15" s="114">
        <v>17.3</v>
      </c>
      <c r="L15" s="114">
        <v>1.7777777777777777</v>
      </c>
      <c r="M15" s="114">
        <v>13.416666666666666</v>
      </c>
      <c r="N15" s="114">
        <v>48</v>
      </c>
      <c r="O15" s="114">
        <v>26.486111111111111</v>
      </c>
      <c r="P15" s="114">
        <v>4.9722222222222214</v>
      </c>
      <c r="Q15" s="114">
        <v>0</v>
      </c>
      <c r="R15" s="114">
        <v>12.375</v>
      </c>
      <c r="S15" s="114">
        <v>6.3907407407407399</v>
      </c>
      <c r="T15" s="114">
        <v>0.7</v>
      </c>
      <c r="U15" s="114">
        <v>25.305555555555554</v>
      </c>
      <c r="V15" s="114">
        <v>11.180555555555555</v>
      </c>
    </row>
    <row r="16" spans="1:63" hidden="1">
      <c r="A16" s="113">
        <v>1972</v>
      </c>
      <c r="B16" s="114">
        <f t="shared" ref="B16:V16" si="6">(B15+B17)/2</f>
        <v>15.069444444444446</v>
      </c>
      <c r="C16" s="114">
        <f t="shared" si="6"/>
        <v>22.15</v>
      </c>
      <c r="D16" s="114">
        <f t="shared" si="6"/>
        <v>43.270833333333343</v>
      </c>
      <c r="E16" s="114">
        <f t="shared" si="6"/>
        <v>17.229166666666664</v>
      </c>
      <c r="F16" s="114">
        <f t="shared" si="6"/>
        <v>35</v>
      </c>
      <c r="G16" s="114">
        <f t="shared" si="6"/>
        <v>17.850000000000001</v>
      </c>
      <c r="H16" s="114">
        <f t="shared" si="6"/>
        <v>23.284722222222221</v>
      </c>
      <c r="I16" s="114">
        <f t="shared" si="6"/>
        <v>28.499999999999993</v>
      </c>
      <c r="J16" s="114">
        <f t="shared" si="6"/>
        <v>5.8611111111111107</v>
      </c>
      <c r="K16" s="114">
        <f t="shared" si="6"/>
        <v>16.5</v>
      </c>
      <c r="L16" s="114">
        <f t="shared" si="6"/>
        <v>1.5416666666666665</v>
      </c>
      <c r="M16" s="114">
        <f t="shared" si="6"/>
        <v>13.416666666666666</v>
      </c>
      <c r="N16" s="114">
        <f t="shared" si="6"/>
        <v>48</v>
      </c>
      <c r="O16" s="114">
        <f t="shared" si="6"/>
        <v>27.152777777777779</v>
      </c>
      <c r="P16" s="114">
        <f t="shared" si="6"/>
        <v>6.4236111111111107</v>
      </c>
      <c r="Q16" s="114">
        <f t="shared" si="6"/>
        <v>0</v>
      </c>
      <c r="R16" s="114">
        <f t="shared" si="6"/>
        <v>12.4375</v>
      </c>
      <c r="S16" s="114">
        <f t="shared" si="6"/>
        <v>6.7860648148148144</v>
      </c>
      <c r="T16" s="114">
        <f t="shared" si="6"/>
        <v>0.64999999999999991</v>
      </c>
      <c r="U16" s="114">
        <f t="shared" si="6"/>
        <v>24.881944444444443</v>
      </c>
      <c r="V16" s="114">
        <f t="shared" si="6"/>
        <v>11.125</v>
      </c>
    </row>
    <row r="17" spans="1:22" hidden="1">
      <c r="A17" s="113">
        <v>1973</v>
      </c>
      <c r="B17" s="114">
        <v>16.402777777777779</v>
      </c>
      <c r="C17" s="114">
        <v>21.1</v>
      </c>
      <c r="D17" s="114">
        <v>45.916666666666671</v>
      </c>
      <c r="E17" s="114">
        <v>21.777777777777775</v>
      </c>
      <c r="F17" s="114">
        <v>35.700000000000003</v>
      </c>
      <c r="G17" s="114">
        <v>28.1</v>
      </c>
      <c r="H17" s="114">
        <v>22.611111111111107</v>
      </c>
      <c r="I17" s="114">
        <v>27.944444444444439</v>
      </c>
      <c r="J17" s="114">
        <v>5.7777777777777786</v>
      </c>
      <c r="K17" s="114">
        <v>15.7</v>
      </c>
      <c r="L17" s="114">
        <v>1.3055555555555554</v>
      </c>
      <c r="M17" s="114">
        <v>13.416666666666666</v>
      </c>
      <c r="N17" s="114">
        <v>48</v>
      </c>
      <c r="O17" s="114">
        <v>27.819444444444446</v>
      </c>
      <c r="P17" s="114">
        <v>7.875</v>
      </c>
      <c r="Q17" s="114">
        <v>0</v>
      </c>
      <c r="R17" s="114">
        <v>12.5</v>
      </c>
      <c r="S17" s="114">
        <v>7.1813888888888888</v>
      </c>
      <c r="T17" s="114">
        <v>0.6</v>
      </c>
      <c r="U17" s="114">
        <v>24.458333333333332</v>
      </c>
      <c r="V17" s="114">
        <v>11.069444444444446</v>
      </c>
    </row>
    <row r="18" spans="1:22" hidden="1">
      <c r="A18" s="113">
        <v>1974</v>
      </c>
      <c r="B18" s="114">
        <f t="shared" ref="B18:V18" si="7">(B17+B19)/2</f>
        <v>19.041666666666668</v>
      </c>
      <c r="C18" s="114">
        <f t="shared" si="7"/>
        <v>21.223611111111111</v>
      </c>
      <c r="D18" s="114">
        <f t="shared" si="7"/>
        <v>46.576388888888886</v>
      </c>
      <c r="E18" s="114">
        <f t="shared" si="7"/>
        <v>21.048611111111107</v>
      </c>
      <c r="F18" s="114">
        <f t="shared" si="7"/>
        <v>37.200000000000003</v>
      </c>
      <c r="G18" s="114">
        <f t="shared" si="7"/>
        <v>26</v>
      </c>
      <c r="H18" s="114">
        <f t="shared" si="7"/>
        <v>24.455555555555556</v>
      </c>
      <c r="I18" s="114">
        <f t="shared" si="7"/>
        <v>28.5</v>
      </c>
      <c r="J18" s="114">
        <f t="shared" si="7"/>
        <v>5.8194444444444446</v>
      </c>
      <c r="K18" s="114">
        <f t="shared" si="7"/>
        <v>18.50277777777778</v>
      </c>
      <c r="L18" s="114">
        <f t="shared" si="7"/>
        <v>1.5972222222222221</v>
      </c>
      <c r="M18" s="114">
        <f t="shared" si="7"/>
        <v>13.416666666666666</v>
      </c>
      <c r="N18" s="114">
        <f t="shared" si="7"/>
        <v>48</v>
      </c>
      <c r="O18" s="114">
        <f t="shared" si="7"/>
        <v>28.069444444444446</v>
      </c>
      <c r="P18" s="114">
        <f t="shared" si="7"/>
        <v>7.7291666666666679</v>
      </c>
      <c r="Q18" s="114">
        <f t="shared" si="7"/>
        <v>2.7083333333333335</v>
      </c>
      <c r="R18" s="114">
        <f t="shared" si="7"/>
        <v>16.916666666666664</v>
      </c>
      <c r="S18" s="114">
        <f t="shared" si="7"/>
        <v>14.570787037037036</v>
      </c>
      <c r="T18" s="114">
        <f t="shared" si="7"/>
        <v>1.75</v>
      </c>
      <c r="U18" s="114">
        <f t="shared" si="7"/>
        <v>23.076388888888886</v>
      </c>
      <c r="V18" s="114">
        <f t="shared" si="7"/>
        <v>11.583333333333336</v>
      </c>
    </row>
    <row r="19" spans="1:22" hidden="1">
      <c r="A19" s="113">
        <v>1975</v>
      </c>
      <c r="B19" s="114">
        <v>21.680555555555557</v>
      </c>
      <c r="C19" s="114">
        <v>21.347222222222221</v>
      </c>
      <c r="D19" s="114">
        <v>47.236111111111107</v>
      </c>
      <c r="E19" s="114">
        <v>20.319444444444443</v>
      </c>
      <c r="F19" s="114">
        <v>38.70000000000001</v>
      </c>
      <c r="G19" s="114">
        <v>23.9</v>
      </c>
      <c r="H19" s="114">
        <v>26.3</v>
      </c>
      <c r="I19" s="114">
        <v>29.055555555555557</v>
      </c>
      <c r="J19" s="114">
        <v>5.8611111111111107</v>
      </c>
      <c r="K19" s="114">
        <v>21.305555555555557</v>
      </c>
      <c r="L19" s="114">
        <v>1.8888888888888888</v>
      </c>
      <c r="M19" s="114">
        <v>13.416666666666666</v>
      </c>
      <c r="N19" s="114">
        <v>48</v>
      </c>
      <c r="O19" s="114">
        <v>28.319444444444446</v>
      </c>
      <c r="P19" s="114">
        <v>7.5833333333333348</v>
      </c>
      <c r="Q19" s="114">
        <v>5.416666666666667</v>
      </c>
      <c r="R19" s="114">
        <v>21.333333333333332</v>
      </c>
      <c r="S19" s="114">
        <v>21.960185185185182</v>
      </c>
      <c r="T19" s="114">
        <v>2.9</v>
      </c>
      <c r="U19" s="114">
        <v>21.694444444444443</v>
      </c>
      <c r="V19" s="114">
        <v>12.097222222222223</v>
      </c>
    </row>
    <row r="20" spans="1:22" hidden="1">
      <c r="A20" s="113">
        <v>1976</v>
      </c>
      <c r="B20" s="114">
        <f t="shared" ref="B20:V20" si="8">(B19+B21)/2</f>
        <v>23.097222222222221</v>
      </c>
      <c r="C20" s="114">
        <f t="shared" si="8"/>
        <v>23.541666666666668</v>
      </c>
      <c r="D20" s="114">
        <f t="shared" si="8"/>
        <v>46.965277777777779</v>
      </c>
      <c r="E20" s="114">
        <f t="shared" si="8"/>
        <v>20.097222222222221</v>
      </c>
      <c r="F20" s="114">
        <f t="shared" si="8"/>
        <v>41.45</v>
      </c>
      <c r="G20" s="114">
        <f t="shared" si="8"/>
        <v>26.65</v>
      </c>
      <c r="H20" s="114">
        <f t="shared" si="8"/>
        <v>25.35</v>
      </c>
      <c r="I20" s="114">
        <f t="shared" si="8"/>
        <v>29.138888888888889</v>
      </c>
      <c r="J20" s="114">
        <f t="shared" si="8"/>
        <v>5.9027777777777768</v>
      </c>
      <c r="K20" s="114">
        <f t="shared" si="8"/>
        <v>24.027777777777779</v>
      </c>
      <c r="L20" s="114">
        <f t="shared" si="8"/>
        <v>1.5833333333333335</v>
      </c>
      <c r="M20" s="114">
        <f t="shared" si="8"/>
        <v>10.958333333333332</v>
      </c>
      <c r="N20" s="114">
        <f t="shared" si="8"/>
        <v>48</v>
      </c>
      <c r="O20" s="114">
        <f t="shared" si="8"/>
        <v>27.659722222222221</v>
      </c>
      <c r="P20" s="114">
        <f t="shared" si="8"/>
        <v>14.041666666666668</v>
      </c>
      <c r="Q20" s="114">
        <f t="shared" si="8"/>
        <v>5.3888888888888893</v>
      </c>
      <c r="R20" s="114">
        <f t="shared" si="8"/>
        <v>21.333333333333332</v>
      </c>
      <c r="S20" s="114">
        <f t="shared" si="8"/>
        <v>22.893981481481479</v>
      </c>
      <c r="T20" s="114">
        <f t="shared" si="8"/>
        <v>5.3</v>
      </c>
      <c r="U20" s="114">
        <f t="shared" si="8"/>
        <v>23.479166666666664</v>
      </c>
      <c r="V20" s="114">
        <f t="shared" si="8"/>
        <v>13.777777777777779</v>
      </c>
    </row>
    <row r="21" spans="1:22" hidden="1">
      <c r="A21" s="113">
        <v>1977</v>
      </c>
      <c r="B21" s="114">
        <v>24.513888888888889</v>
      </c>
      <c r="C21" s="114">
        <v>25.736111111111114</v>
      </c>
      <c r="D21" s="114">
        <v>46.69444444444445</v>
      </c>
      <c r="E21" s="114">
        <v>19.875</v>
      </c>
      <c r="F21" s="114">
        <v>44.2</v>
      </c>
      <c r="G21" s="114">
        <v>29.4</v>
      </c>
      <c r="H21" s="114">
        <v>24.4</v>
      </c>
      <c r="I21" s="114">
        <v>29.222222222222221</v>
      </c>
      <c r="J21" s="114">
        <v>5.9444444444444438</v>
      </c>
      <c r="K21" s="114">
        <v>26.749999999999996</v>
      </c>
      <c r="L21" s="114">
        <v>1.2777777777777779</v>
      </c>
      <c r="M21" s="114">
        <v>8.5</v>
      </c>
      <c r="N21" s="114">
        <v>48.000000000000007</v>
      </c>
      <c r="O21" s="114">
        <v>26.999999999999996</v>
      </c>
      <c r="P21" s="114">
        <v>20.5</v>
      </c>
      <c r="Q21" s="114">
        <v>5.3611111111111116</v>
      </c>
      <c r="R21" s="114">
        <v>21.333333333333332</v>
      </c>
      <c r="S21" s="114">
        <v>23.827777777777776</v>
      </c>
      <c r="T21" s="114">
        <v>7.7</v>
      </c>
      <c r="U21" s="114">
        <v>25.263888888888886</v>
      </c>
      <c r="V21" s="114">
        <v>15.458333333333332</v>
      </c>
    </row>
    <row r="22" spans="1:22" hidden="1">
      <c r="A22" s="113">
        <v>1978</v>
      </c>
      <c r="B22" s="114">
        <f t="shared" ref="B22:V22" si="9">(B21+B23)/2</f>
        <v>24.680555555555557</v>
      </c>
      <c r="C22" s="114">
        <f t="shared" si="9"/>
        <v>27.513888888888893</v>
      </c>
      <c r="D22" s="114">
        <f t="shared" si="9"/>
        <v>46.555555555555557</v>
      </c>
      <c r="E22" s="114">
        <f t="shared" si="9"/>
        <v>19.083333333333332</v>
      </c>
      <c r="F22" s="114">
        <f t="shared" si="9"/>
        <v>47</v>
      </c>
      <c r="G22" s="114">
        <f t="shared" si="9"/>
        <v>27.949999999999996</v>
      </c>
      <c r="H22" s="114">
        <f t="shared" si="9"/>
        <v>24.2</v>
      </c>
      <c r="I22" s="114">
        <f t="shared" si="9"/>
        <v>29.611111111111114</v>
      </c>
      <c r="J22" s="114">
        <f t="shared" si="9"/>
        <v>5.9444444444444438</v>
      </c>
      <c r="K22" s="114">
        <f t="shared" si="9"/>
        <v>27.43055555555555</v>
      </c>
      <c r="L22" s="114">
        <f t="shared" si="9"/>
        <v>1.1458333333333335</v>
      </c>
      <c r="M22" s="114">
        <f t="shared" si="9"/>
        <v>8.5416666666666679</v>
      </c>
      <c r="N22" s="114">
        <f t="shared" si="9"/>
        <v>47.736111111111114</v>
      </c>
      <c r="O22" s="114">
        <f t="shared" si="9"/>
        <v>26.999999999999996</v>
      </c>
      <c r="P22" s="114">
        <f t="shared" si="9"/>
        <v>20.236111111111114</v>
      </c>
      <c r="Q22" s="114">
        <f t="shared" si="9"/>
        <v>6.3888888888888893</v>
      </c>
      <c r="R22" s="114">
        <f t="shared" si="9"/>
        <v>21.333333333333332</v>
      </c>
      <c r="S22" s="114">
        <f t="shared" si="9"/>
        <v>24.483333333333334</v>
      </c>
      <c r="T22" s="114">
        <f t="shared" si="9"/>
        <v>10.322222222222223</v>
      </c>
      <c r="U22" s="114">
        <f t="shared" si="9"/>
        <v>24.597222222222221</v>
      </c>
      <c r="V22" s="114">
        <f t="shared" si="9"/>
        <v>13.555555555555555</v>
      </c>
    </row>
    <row r="23" spans="1:22" hidden="1">
      <c r="A23" s="113">
        <v>1979</v>
      </c>
      <c r="B23" s="436">
        <v>24.847222222222225</v>
      </c>
      <c r="C23" s="436">
        <v>29.291666666666671</v>
      </c>
      <c r="D23" s="436">
        <v>46.416666666666664</v>
      </c>
      <c r="E23" s="436">
        <v>18.291666666666664</v>
      </c>
      <c r="F23" s="436">
        <v>49.800000000000004</v>
      </c>
      <c r="G23" s="436">
        <v>26.499999999999996</v>
      </c>
      <c r="H23" s="436">
        <v>24</v>
      </c>
      <c r="I23" s="436">
        <v>30.000000000000004</v>
      </c>
      <c r="J23" s="436">
        <v>5.9444444444444438</v>
      </c>
      <c r="K23" s="436">
        <v>28.111111111111107</v>
      </c>
      <c r="L23" s="436">
        <v>1.0138888888888888</v>
      </c>
      <c r="M23" s="436">
        <v>8.5833333333333339</v>
      </c>
      <c r="N23" s="436">
        <v>47.472222222222221</v>
      </c>
      <c r="O23" s="436">
        <v>26.999999999999996</v>
      </c>
      <c r="P23" s="436">
        <v>19.972222222222225</v>
      </c>
      <c r="Q23" s="436">
        <v>7.4166666666666661</v>
      </c>
      <c r="R23" s="436">
        <v>21.333333333333332</v>
      </c>
      <c r="S23" s="436">
        <v>25.138888888888893</v>
      </c>
      <c r="T23" s="436">
        <v>12.944444444444445</v>
      </c>
      <c r="U23" s="436">
        <v>23.930555555555554</v>
      </c>
      <c r="V23" s="436">
        <v>11.652777777777779</v>
      </c>
    </row>
    <row r="24" spans="1:22" ht="17.25" customHeight="1">
      <c r="A24" s="113">
        <v>1980</v>
      </c>
      <c r="B24" s="436">
        <f t="shared" ref="B24:V24" si="10">(B23+B25)/2</f>
        <v>23.513888888888893</v>
      </c>
      <c r="C24" s="436">
        <f t="shared" si="10"/>
        <v>29.326388888888893</v>
      </c>
      <c r="D24" s="436">
        <f t="shared" si="10"/>
        <v>45.527777777777771</v>
      </c>
      <c r="E24" s="436">
        <f t="shared" si="10"/>
        <v>18.125</v>
      </c>
      <c r="F24" s="436">
        <f t="shared" si="10"/>
        <v>52</v>
      </c>
      <c r="G24" s="436">
        <f t="shared" si="10"/>
        <v>25.099999999999998</v>
      </c>
      <c r="H24" s="436">
        <f t="shared" si="10"/>
        <v>27.65</v>
      </c>
      <c r="I24" s="436">
        <f t="shared" si="10"/>
        <v>29.666666666666664</v>
      </c>
      <c r="J24" s="436">
        <f t="shared" si="10"/>
        <v>5.9444444444444438</v>
      </c>
      <c r="K24" s="436">
        <f t="shared" si="10"/>
        <v>28.159722222222221</v>
      </c>
      <c r="L24" s="436">
        <f t="shared" si="10"/>
        <v>0.8472222222222221</v>
      </c>
      <c r="M24" s="436">
        <f t="shared" si="10"/>
        <v>8.6666666666666679</v>
      </c>
      <c r="N24" s="436">
        <f t="shared" si="10"/>
        <v>47.722222222222221</v>
      </c>
      <c r="O24" s="436">
        <f t="shared" si="10"/>
        <v>27.826388888888889</v>
      </c>
      <c r="P24" s="436">
        <f t="shared" si="10"/>
        <v>24.486111111111111</v>
      </c>
      <c r="Q24" s="436">
        <f t="shared" si="10"/>
        <v>8</v>
      </c>
      <c r="R24" s="436">
        <f t="shared" si="10"/>
        <v>24.616666666666667</v>
      </c>
      <c r="S24" s="436">
        <f t="shared" si="10"/>
        <v>25.135833333333331</v>
      </c>
      <c r="T24" s="436">
        <f t="shared" si="10"/>
        <v>12.916666666666668</v>
      </c>
      <c r="U24" s="436">
        <f t="shared" si="10"/>
        <v>24.062499999999996</v>
      </c>
      <c r="V24" s="436">
        <f t="shared" si="10"/>
        <v>13.111111111111112</v>
      </c>
    </row>
    <row r="25" spans="1:22" ht="17.25" customHeight="1">
      <c r="A25" s="113">
        <v>1981</v>
      </c>
      <c r="B25" s="437">
        <v>22.180555555555557</v>
      </c>
      <c r="C25" s="437">
        <v>29.361111111111111</v>
      </c>
      <c r="D25" s="437">
        <v>44.638888888888886</v>
      </c>
      <c r="E25" s="437">
        <v>17.958333333333332</v>
      </c>
      <c r="F25" s="437">
        <v>54.2</v>
      </c>
      <c r="G25" s="437">
        <v>23.7</v>
      </c>
      <c r="H25" s="437">
        <v>31.3</v>
      </c>
      <c r="I25" s="437">
        <v>29.333333333333329</v>
      </c>
      <c r="J25" s="437">
        <v>5.9444444444444438</v>
      </c>
      <c r="K25" s="437">
        <v>28.208333333333336</v>
      </c>
      <c r="L25" s="437">
        <v>0.68055555555555547</v>
      </c>
      <c r="M25" s="437">
        <v>8.75</v>
      </c>
      <c r="N25" s="437">
        <v>47.972222222222221</v>
      </c>
      <c r="O25" s="437">
        <v>28.652777777777782</v>
      </c>
      <c r="P25" s="437">
        <v>28.999999999999996</v>
      </c>
      <c r="Q25" s="437">
        <v>8.5833333333333339</v>
      </c>
      <c r="R25" s="437">
        <v>27.9</v>
      </c>
      <c r="S25" s="437">
        <v>25.132777777777772</v>
      </c>
      <c r="T25" s="437">
        <v>12.888888888888889</v>
      </c>
      <c r="U25" s="437">
        <v>24.194444444444439</v>
      </c>
      <c r="V25" s="437">
        <v>14.569444444444446</v>
      </c>
    </row>
    <row r="26" spans="1:22" ht="17.25" customHeight="1">
      <c r="A26" s="113">
        <v>1982</v>
      </c>
      <c r="B26" s="436">
        <f t="shared" ref="B26:V26" si="11">(B25+B27)/2</f>
        <v>22.256944444444446</v>
      </c>
      <c r="C26" s="436">
        <f t="shared" si="11"/>
        <v>27.166666666666671</v>
      </c>
      <c r="D26" s="436">
        <f t="shared" si="11"/>
        <v>44.125</v>
      </c>
      <c r="E26" s="436">
        <f t="shared" si="11"/>
        <v>18.604166666666664</v>
      </c>
      <c r="F26" s="436">
        <f t="shared" si="11"/>
        <v>55.2</v>
      </c>
      <c r="G26" s="436">
        <f t="shared" si="11"/>
        <v>24.45</v>
      </c>
      <c r="H26" s="436">
        <f t="shared" si="11"/>
        <v>30.95</v>
      </c>
      <c r="I26" s="436">
        <f t="shared" si="11"/>
        <v>29.166666666666664</v>
      </c>
      <c r="J26" s="436">
        <f t="shared" si="11"/>
        <v>5.9444444444444438</v>
      </c>
      <c r="K26" s="436">
        <f t="shared" si="11"/>
        <v>30.215277777777779</v>
      </c>
      <c r="L26" s="436">
        <f t="shared" si="11"/>
        <v>0.60416666666666663</v>
      </c>
      <c r="M26" s="436">
        <f t="shared" si="11"/>
        <v>8.7291666666666679</v>
      </c>
      <c r="N26" s="436">
        <f t="shared" si="11"/>
        <v>47.666666666666671</v>
      </c>
      <c r="O26" s="436">
        <f t="shared" si="11"/>
        <v>30.027777777777779</v>
      </c>
      <c r="P26" s="436">
        <f t="shared" si="11"/>
        <v>28.999999999999996</v>
      </c>
      <c r="Q26" s="436">
        <f t="shared" si="11"/>
        <v>7.8819444444444446</v>
      </c>
      <c r="R26" s="436">
        <f t="shared" si="11"/>
        <v>27.9</v>
      </c>
      <c r="S26" s="436">
        <f t="shared" si="11"/>
        <v>26.554027777777776</v>
      </c>
      <c r="T26" s="436">
        <f t="shared" si="11"/>
        <v>12.722222222222221</v>
      </c>
      <c r="U26" s="436">
        <f t="shared" si="11"/>
        <v>22.958333333333332</v>
      </c>
      <c r="V26" s="436">
        <f t="shared" si="11"/>
        <v>14.194444444444445</v>
      </c>
    </row>
    <row r="27" spans="1:22" ht="17.25" customHeight="1">
      <c r="A27" s="113">
        <v>1983</v>
      </c>
      <c r="B27" s="437">
        <v>22.333333333333336</v>
      </c>
      <c r="C27" s="437">
        <v>24.972222222222229</v>
      </c>
      <c r="D27" s="437">
        <v>43.611111111111114</v>
      </c>
      <c r="E27" s="437">
        <v>19.249999999999996</v>
      </c>
      <c r="F27" s="437">
        <v>56.2</v>
      </c>
      <c r="G27" s="437">
        <v>25.2</v>
      </c>
      <c r="H27" s="437">
        <v>30.599999999999998</v>
      </c>
      <c r="I27" s="437">
        <v>28.999999999999996</v>
      </c>
      <c r="J27" s="437">
        <v>5.9444444444444438</v>
      </c>
      <c r="K27" s="437">
        <v>32.222222222222221</v>
      </c>
      <c r="L27" s="437">
        <v>0.52777777777777779</v>
      </c>
      <c r="M27" s="437">
        <v>8.7083333333333339</v>
      </c>
      <c r="N27" s="437">
        <v>47.361111111111114</v>
      </c>
      <c r="O27" s="437">
        <v>31.402777777777779</v>
      </c>
      <c r="P27" s="437">
        <v>28.999999999999996</v>
      </c>
      <c r="Q27" s="437">
        <v>7.1805555555555554</v>
      </c>
      <c r="R27" s="437">
        <v>27.9</v>
      </c>
      <c r="S27" s="437">
        <v>27.97527777777778</v>
      </c>
      <c r="T27" s="437">
        <v>12.555555555555554</v>
      </c>
      <c r="U27" s="437">
        <v>21.722222222222225</v>
      </c>
      <c r="V27" s="437">
        <v>13.819444444444443</v>
      </c>
    </row>
    <row r="28" spans="1:22" ht="17.25" customHeight="1">
      <c r="A28" s="113">
        <v>1984</v>
      </c>
      <c r="B28" s="436">
        <f t="shared" ref="B28:V28" si="12">(B27+B29)/2</f>
        <v>22.916666666666668</v>
      </c>
      <c r="C28" s="436">
        <f t="shared" si="12"/>
        <v>27.173611111111114</v>
      </c>
      <c r="D28" s="436">
        <f t="shared" si="12"/>
        <v>43.361111111111114</v>
      </c>
      <c r="E28" s="436">
        <f t="shared" si="12"/>
        <v>19.249999999999996</v>
      </c>
      <c r="F28" s="436">
        <f t="shared" si="12"/>
        <v>54.650000000000006</v>
      </c>
      <c r="G28" s="436">
        <f t="shared" si="12"/>
        <v>29.799999999999997</v>
      </c>
      <c r="H28" s="436">
        <f t="shared" si="12"/>
        <v>32.49444444444444</v>
      </c>
      <c r="I28" s="436">
        <f t="shared" si="12"/>
        <v>28.638888888888886</v>
      </c>
      <c r="J28" s="436">
        <f t="shared" si="12"/>
        <v>6.5416666666666661</v>
      </c>
      <c r="K28" s="436">
        <f t="shared" si="12"/>
        <v>30.25</v>
      </c>
      <c r="L28" s="436">
        <f t="shared" si="12"/>
        <v>0.45833333333333337</v>
      </c>
      <c r="M28" s="436">
        <f t="shared" si="12"/>
        <v>9.5</v>
      </c>
      <c r="N28" s="436">
        <f t="shared" si="12"/>
        <v>51</v>
      </c>
      <c r="O28" s="436">
        <f t="shared" si="12"/>
        <v>31.402777777777779</v>
      </c>
      <c r="P28" s="436">
        <f t="shared" si="12"/>
        <v>33.916666666666671</v>
      </c>
      <c r="Q28" s="436">
        <f t="shared" si="12"/>
        <v>14.423611111111111</v>
      </c>
      <c r="R28" s="436">
        <f t="shared" si="12"/>
        <v>31.158333333333331</v>
      </c>
      <c r="S28" s="436">
        <f t="shared" si="12"/>
        <v>27.950138888888894</v>
      </c>
      <c r="T28" s="436">
        <f t="shared" si="12"/>
        <v>17.236111111111107</v>
      </c>
      <c r="U28" s="436">
        <f t="shared" si="12"/>
        <v>21.229166666666668</v>
      </c>
      <c r="V28" s="436">
        <f t="shared" si="12"/>
        <v>14.25</v>
      </c>
    </row>
    <row r="29" spans="1:22" ht="17.25" customHeight="1">
      <c r="A29" s="113">
        <v>1985</v>
      </c>
      <c r="B29" s="437">
        <v>23.5</v>
      </c>
      <c r="C29" s="437">
        <v>29.375</v>
      </c>
      <c r="D29" s="437">
        <v>43.111111111111114</v>
      </c>
      <c r="E29" s="437">
        <v>19.249999999999996</v>
      </c>
      <c r="F29" s="437">
        <v>53.1</v>
      </c>
      <c r="G29" s="437">
        <v>34.4</v>
      </c>
      <c r="H29" s="437">
        <v>34.388888888888886</v>
      </c>
      <c r="I29" s="437">
        <v>28.277777777777779</v>
      </c>
      <c r="J29" s="437">
        <v>7.1388888888888893</v>
      </c>
      <c r="K29" s="437">
        <v>28.277777777777779</v>
      </c>
      <c r="L29" s="437">
        <v>0.3888888888888889</v>
      </c>
      <c r="M29" s="437">
        <v>10.291666666666666</v>
      </c>
      <c r="N29" s="437">
        <v>54.638888888888879</v>
      </c>
      <c r="O29" s="437">
        <v>31.402777777777779</v>
      </c>
      <c r="P29" s="437">
        <v>38.833333333333343</v>
      </c>
      <c r="Q29" s="437">
        <v>21.666666666666668</v>
      </c>
      <c r="R29" s="437">
        <v>34.416666666666664</v>
      </c>
      <c r="S29" s="437">
        <v>27.925000000000004</v>
      </c>
      <c r="T29" s="437">
        <v>21.916666666666664</v>
      </c>
      <c r="U29" s="437">
        <v>20.736111111111111</v>
      </c>
      <c r="V29" s="437">
        <v>14.680555555555555</v>
      </c>
    </row>
    <row r="30" spans="1:22" ht="17.25" customHeight="1">
      <c r="A30" s="113">
        <v>1986</v>
      </c>
      <c r="B30" s="436">
        <f t="shared" ref="B30:V30" si="13">(B29+B31)/2</f>
        <v>24</v>
      </c>
      <c r="C30" s="436">
        <f t="shared" si="13"/>
        <v>28.923611111111107</v>
      </c>
      <c r="D30" s="436">
        <f t="shared" si="13"/>
        <v>42.805555555555557</v>
      </c>
      <c r="E30" s="436">
        <f t="shared" si="13"/>
        <v>19.249999999999996</v>
      </c>
      <c r="F30" s="436">
        <f t="shared" si="13"/>
        <v>51.25</v>
      </c>
      <c r="G30" s="436">
        <f t="shared" si="13"/>
        <v>35.150000000000006</v>
      </c>
      <c r="H30" s="436">
        <f t="shared" si="13"/>
        <v>36.013888888888886</v>
      </c>
      <c r="I30" s="436">
        <f t="shared" si="13"/>
        <v>27.916666666666668</v>
      </c>
      <c r="J30" s="436">
        <f t="shared" si="13"/>
        <v>7.6319444444444446</v>
      </c>
      <c r="K30" s="436">
        <f t="shared" si="13"/>
        <v>29.006944444444446</v>
      </c>
      <c r="L30" s="436">
        <f t="shared" si="13"/>
        <v>0.36805555555555558</v>
      </c>
      <c r="M30" s="436">
        <f t="shared" si="13"/>
        <v>10.270833333333332</v>
      </c>
      <c r="N30" s="436">
        <f t="shared" si="13"/>
        <v>55.672384290764001</v>
      </c>
      <c r="O30" s="436">
        <f t="shared" si="13"/>
        <v>31.986111111111111</v>
      </c>
      <c r="P30" s="436">
        <f t="shared" si="13"/>
        <v>38.833333333333343</v>
      </c>
      <c r="Q30" s="436">
        <f t="shared" si="13"/>
        <v>26.194444444444443</v>
      </c>
      <c r="R30" s="436">
        <f t="shared" si="13"/>
        <v>34.125</v>
      </c>
      <c r="S30" s="436">
        <f t="shared" si="13"/>
        <v>28.71756944444445</v>
      </c>
      <c r="T30" s="436">
        <f t="shared" si="13"/>
        <v>21.916666666666664</v>
      </c>
      <c r="U30" s="436">
        <f t="shared" si="13"/>
        <v>19.673611111111111</v>
      </c>
      <c r="V30" s="436">
        <f t="shared" si="13"/>
        <v>13</v>
      </c>
    </row>
    <row r="31" spans="1:22" ht="17.25" customHeight="1">
      <c r="A31" s="113">
        <v>1987</v>
      </c>
      <c r="B31" s="437">
        <v>24.5</v>
      </c>
      <c r="C31" s="437">
        <v>28.472222222222214</v>
      </c>
      <c r="D31" s="437">
        <v>42.500000000000007</v>
      </c>
      <c r="E31" s="437">
        <v>19.249999999999996</v>
      </c>
      <c r="F31" s="437">
        <v>49.4</v>
      </c>
      <c r="G31" s="437">
        <v>35.900000000000006</v>
      </c>
      <c r="H31" s="437">
        <v>37.638888888888886</v>
      </c>
      <c r="I31" s="437">
        <v>27.555555555555557</v>
      </c>
      <c r="J31" s="437">
        <v>8.125</v>
      </c>
      <c r="K31" s="437">
        <v>29.736111111111114</v>
      </c>
      <c r="L31" s="437">
        <v>0.34722222222222221</v>
      </c>
      <c r="M31" s="437">
        <v>10.25</v>
      </c>
      <c r="N31" s="437">
        <v>56.705879692639115</v>
      </c>
      <c r="O31" s="437">
        <v>32.569444444444443</v>
      </c>
      <c r="P31" s="437">
        <v>38.833333333333343</v>
      </c>
      <c r="Q31" s="437">
        <v>30.722222222222221</v>
      </c>
      <c r="R31" s="437">
        <v>33.833333333333329</v>
      </c>
      <c r="S31" s="437">
        <v>29.510138888888893</v>
      </c>
      <c r="T31" s="437">
        <v>21.916666666666664</v>
      </c>
      <c r="U31" s="437">
        <v>18.611111111111111</v>
      </c>
      <c r="V31" s="437">
        <v>11.319444444444443</v>
      </c>
    </row>
    <row r="32" spans="1:22" ht="17.25" customHeight="1">
      <c r="A32" s="113">
        <v>1988</v>
      </c>
      <c r="B32" s="436">
        <f t="shared" ref="B32:V32" si="14">(B31+B33)/2</f>
        <v>24.513888888888889</v>
      </c>
      <c r="C32" s="436">
        <f t="shared" si="14"/>
        <v>28.958333333333329</v>
      </c>
      <c r="D32" s="436">
        <f t="shared" si="14"/>
        <v>42.305555555555557</v>
      </c>
      <c r="E32" s="436">
        <f t="shared" si="14"/>
        <v>19.249999999999996</v>
      </c>
      <c r="F32" s="436">
        <f t="shared" si="14"/>
        <v>50.45</v>
      </c>
      <c r="G32" s="436">
        <f t="shared" si="14"/>
        <v>34.900000000000006</v>
      </c>
      <c r="H32" s="436">
        <f t="shared" si="14"/>
        <v>37.291666666666664</v>
      </c>
      <c r="I32" s="436">
        <f t="shared" si="14"/>
        <v>27.611111111111114</v>
      </c>
      <c r="J32" s="436">
        <f t="shared" si="14"/>
        <v>7.7291666666666661</v>
      </c>
      <c r="K32" s="436">
        <f t="shared" si="14"/>
        <v>28.395833333333336</v>
      </c>
      <c r="L32" s="436">
        <f t="shared" si="14"/>
        <v>1.5138888888888891</v>
      </c>
      <c r="M32" s="436">
        <f t="shared" si="14"/>
        <v>10.125</v>
      </c>
      <c r="N32" s="436">
        <f t="shared" si="14"/>
        <v>56.03185235457827</v>
      </c>
      <c r="O32" s="436">
        <f t="shared" si="14"/>
        <v>32.326388888888886</v>
      </c>
      <c r="P32" s="436">
        <f t="shared" si="14"/>
        <v>38.833333333333343</v>
      </c>
      <c r="Q32" s="436">
        <f t="shared" si="14"/>
        <v>31.194444444444443</v>
      </c>
      <c r="R32" s="436">
        <f t="shared" si="14"/>
        <v>33.833333333333329</v>
      </c>
      <c r="S32" s="436">
        <f t="shared" si="14"/>
        <v>29.214513888888888</v>
      </c>
      <c r="T32" s="436">
        <f t="shared" si="14"/>
        <v>21.916666666666664</v>
      </c>
      <c r="U32" s="436">
        <f t="shared" si="14"/>
        <v>18.111111111111111</v>
      </c>
      <c r="V32" s="436">
        <f t="shared" si="14"/>
        <v>11.347222222222221</v>
      </c>
    </row>
    <row r="33" spans="1:23" ht="17.25" customHeight="1">
      <c r="A33" s="113">
        <v>1989</v>
      </c>
      <c r="B33" s="437">
        <v>24.527777777777779</v>
      </c>
      <c r="C33" s="437">
        <v>29.444444444444446</v>
      </c>
      <c r="D33" s="437">
        <v>42.111111111111107</v>
      </c>
      <c r="E33" s="437">
        <v>19.249999999999996</v>
      </c>
      <c r="F33" s="437">
        <v>51.500000000000014</v>
      </c>
      <c r="G33" s="437">
        <v>33.9</v>
      </c>
      <c r="H33" s="437">
        <v>36.944444444444443</v>
      </c>
      <c r="I33" s="437">
        <v>27.666666666666668</v>
      </c>
      <c r="J33" s="437">
        <v>7.333333333333333</v>
      </c>
      <c r="K33" s="437">
        <v>27.055555555555554</v>
      </c>
      <c r="L33" s="437">
        <v>2.6805555555555558</v>
      </c>
      <c r="M33" s="437">
        <v>10</v>
      </c>
      <c r="N33" s="437">
        <v>55.357825016517424</v>
      </c>
      <c r="O33" s="437">
        <v>32.083333333333329</v>
      </c>
      <c r="P33" s="437">
        <v>38.833333333333343</v>
      </c>
      <c r="Q33" s="437">
        <v>31.666666666666664</v>
      </c>
      <c r="R33" s="437">
        <v>33.833333333333329</v>
      </c>
      <c r="S33" s="437">
        <v>28.918888888888887</v>
      </c>
      <c r="T33" s="437">
        <v>21.916666666666664</v>
      </c>
      <c r="U33" s="437">
        <v>17.611111111111111</v>
      </c>
      <c r="V33" s="437">
        <v>11.374999999999998</v>
      </c>
    </row>
    <row r="34" spans="1:23" ht="17.25" customHeight="1">
      <c r="A34" s="113">
        <v>1990</v>
      </c>
      <c r="B34" s="436">
        <f t="shared" ref="B34:V34" si="15">(B33+B35)/2</f>
        <v>25.506944444444443</v>
      </c>
      <c r="C34" s="436">
        <f t="shared" si="15"/>
        <v>30.326388888888893</v>
      </c>
      <c r="D34" s="436">
        <f t="shared" si="15"/>
        <v>41.833333333333329</v>
      </c>
      <c r="E34" s="436">
        <f t="shared" si="15"/>
        <v>19.249999999999996</v>
      </c>
      <c r="F34" s="436">
        <f t="shared" si="15"/>
        <v>51.7</v>
      </c>
      <c r="G34" s="436">
        <f t="shared" si="15"/>
        <v>36.349999999999994</v>
      </c>
      <c r="H34" s="436">
        <f t="shared" si="15"/>
        <v>37.263888888888886</v>
      </c>
      <c r="I34" s="436">
        <f t="shared" si="15"/>
        <v>28.222222222222221</v>
      </c>
      <c r="J34" s="436">
        <f t="shared" si="15"/>
        <v>10.020833333333332</v>
      </c>
      <c r="K34" s="436">
        <f t="shared" si="15"/>
        <v>28.180555555555557</v>
      </c>
      <c r="L34" s="436">
        <f t="shared" si="15"/>
        <v>2.5902777777777777</v>
      </c>
      <c r="M34" s="436">
        <f t="shared" si="15"/>
        <v>9.9583333333333321</v>
      </c>
      <c r="N34" s="436">
        <f t="shared" si="15"/>
        <v>54.255148728295438</v>
      </c>
      <c r="O34" s="436">
        <f t="shared" si="15"/>
        <v>31.256944444444439</v>
      </c>
      <c r="P34" s="436">
        <f t="shared" si="15"/>
        <v>38.833333333333343</v>
      </c>
      <c r="Q34" s="436">
        <f t="shared" si="15"/>
        <v>33.013888888888886</v>
      </c>
      <c r="R34" s="436">
        <f t="shared" si="15"/>
        <v>33.666666666666664</v>
      </c>
      <c r="S34" s="436">
        <f t="shared" si="15"/>
        <v>29.158333333333335</v>
      </c>
      <c r="T34" s="436">
        <f t="shared" si="15"/>
        <v>21.916666666666664</v>
      </c>
      <c r="U34" s="436">
        <f t="shared" si="15"/>
        <v>17.694444444444443</v>
      </c>
      <c r="V34" s="436">
        <f t="shared" si="15"/>
        <v>11.236111111111111</v>
      </c>
    </row>
    <row r="35" spans="1:23" ht="17.25" customHeight="1">
      <c r="A35" s="113">
        <v>1991</v>
      </c>
      <c r="B35" s="437">
        <v>26.486111111111111</v>
      </c>
      <c r="C35" s="437">
        <v>31.208333333333339</v>
      </c>
      <c r="D35" s="437">
        <v>41.55555555555555</v>
      </c>
      <c r="E35" s="437">
        <v>19.249999999999996</v>
      </c>
      <c r="F35" s="437">
        <v>51.9</v>
      </c>
      <c r="G35" s="437">
        <v>38.799999999999997</v>
      </c>
      <c r="H35" s="437">
        <v>37.583333333333329</v>
      </c>
      <c r="I35" s="437">
        <v>28.777777777777775</v>
      </c>
      <c r="J35" s="437">
        <v>12.708333333333332</v>
      </c>
      <c r="K35" s="437">
        <v>29.305555555555557</v>
      </c>
      <c r="L35" s="437">
        <v>2.5</v>
      </c>
      <c r="M35" s="437">
        <v>9.9166666666666661</v>
      </c>
      <c r="N35" s="437">
        <v>53.15247244007346</v>
      </c>
      <c r="O35" s="437">
        <v>30.43055555555555</v>
      </c>
      <c r="P35" s="437">
        <v>38.833333333333343</v>
      </c>
      <c r="Q35" s="437">
        <v>34.361111111111107</v>
      </c>
      <c r="R35" s="437">
        <v>33.5</v>
      </c>
      <c r="S35" s="437">
        <v>29.397777777777783</v>
      </c>
      <c r="T35" s="437">
        <v>21.916666666666664</v>
      </c>
      <c r="U35" s="437">
        <v>17.777777777777779</v>
      </c>
      <c r="V35" s="437">
        <v>11.097222222222221</v>
      </c>
    </row>
    <row r="36" spans="1:23" ht="17.25" customHeight="1">
      <c r="A36" s="113">
        <v>1992</v>
      </c>
      <c r="B36" s="436">
        <f t="shared" ref="B36:V36" si="16">(B35+B37)/2</f>
        <v>26.826388888888893</v>
      </c>
      <c r="C36" s="436">
        <f t="shared" si="16"/>
        <v>28.881944444444446</v>
      </c>
      <c r="D36" s="436">
        <f t="shared" si="16"/>
        <v>40.972222222222214</v>
      </c>
      <c r="E36" s="436">
        <f t="shared" si="16"/>
        <v>19.249999999999996</v>
      </c>
      <c r="F36" s="436">
        <f t="shared" si="16"/>
        <v>51.587277236444763</v>
      </c>
      <c r="G36" s="436">
        <f t="shared" si="16"/>
        <v>38.599838251454457</v>
      </c>
      <c r="H36" s="436">
        <f t="shared" si="16"/>
        <v>37.638888888888886</v>
      </c>
      <c r="I36" s="436">
        <f t="shared" si="16"/>
        <v>28.277777777777779</v>
      </c>
      <c r="J36" s="436">
        <f t="shared" si="16"/>
        <v>12.736111111111111</v>
      </c>
      <c r="K36" s="436">
        <f t="shared" si="16"/>
        <v>30.0625</v>
      </c>
      <c r="L36" s="436">
        <f t="shared" si="16"/>
        <v>9.6</v>
      </c>
      <c r="M36" s="436">
        <f t="shared" si="16"/>
        <v>9.9166666666666661</v>
      </c>
      <c r="N36" s="436">
        <f t="shared" si="16"/>
        <v>52.966102708443245</v>
      </c>
      <c r="O36" s="436">
        <f t="shared" si="16"/>
        <v>30.097222222222221</v>
      </c>
      <c r="P36" s="436">
        <f t="shared" si="16"/>
        <v>38.833333333333343</v>
      </c>
      <c r="Q36" s="436">
        <f t="shared" si="16"/>
        <v>34.875</v>
      </c>
      <c r="R36" s="436">
        <f t="shared" si="16"/>
        <v>32.583333333333329</v>
      </c>
      <c r="S36" s="436">
        <f t="shared" si="16"/>
        <v>28.879907407407408</v>
      </c>
      <c r="T36" s="436">
        <f t="shared" si="16"/>
        <v>25.708333333333332</v>
      </c>
      <c r="U36" s="436">
        <f t="shared" si="16"/>
        <v>18.138888888888886</v>
      </c>
      <c r="V36" s="436">
        <f t="shared" si="16"/>
        <v>11.493055555555555</v>
      </c>
    </row>
    <row r="37" spans="1:23" ht="17.25" customHeight="1">
      <c r="A37" s="113">
        <v>1993</v>
      </c>
      <c r="B37" s="437">
        <v>27.166666666666671</v>
      </c>
      <c r="C37" s="437">
        <v>26.555555555555554</v>
      </c>
      <c r="D37" s="437">
        <v>40.388888888888879</v>
      </c>
      <c r="E37" s="437">
        <v>19.249999999999996</v>
      </c>
      <c r="F37" s="437">
        <v>51.274554472889534</v>
      </c>
      <c r="G37" s="437">
        <v>38.399676502908925</v>
      </c>
      <c r="H37" s="437">
        <v>37.69444444444445</v>
      </c>
      <c r="I37" s="437">
        <v>27.777777777777779</v>
      </c>
      <c r="J37" s="437">
        <v>12.763888888888891</v>
      </c>
      <c r="K37" s="437">
        <v>30.819444444444443</v>
      </c>
      <c r="L37" s="437">
        <v>16.7</v>
      </c>
      <c r="M37" s="437">
        <v>9.9166666666666661</v>
      </c>
      <c r="N37" s="437">
        <v>52.779732976813023</v>
      </c>
      <c r="O37" s="437">
        <v>29.763888888888889</v>
      </c>
      <c r="P37" s="437">
        <v>38.833333333333336</v>
      </c>
      <c r="Q37" s="437">
        <v>35.388888888888886</v>
      </c>
      <c r="R37" s="437">
        <v>31.666666666666664</v>
      </c>
      <c r="S37" s="437">
        <v>28.362037037037034</v>
      </c>
      <c r="T37" s="437">
        <v>29.5</v>
      </c>
      <c r="U37" s="437">
        <v>18.499999999999996</v>
      </c>
      <c r="V37" s="437">
        <v>11.888888888888889</v>
      </c>
    </row>
    <row r="38" spans="1:23" ht="17.25" customHeight="1">
      <c r="A38" s="113">
        <v>1994</v>
      </c>
      <c r="B38" s="436">
        <f t="shared" ref="B38:V38" si="17">(B37+B39)/2</f>
        <v>27.090277777777779</v>
      </c>
      <c r="C38" s="436">
        <f t="shared" si="17"/>
        <v>29.548865694444451</v>
      </c>
      <c r="D38" s="436">
        <f t="shared" si="17"/>
        <v>39.55555555555555</v>
      </c>
      <c r="E38" s="436">
        <f t="shared" si="17"/>
        <v>19.249999999999996</v>
      </c>
      <c r="F38" s="436">
        <f t="shared" si="17"/>
        <v>58.109310465520274</v>
      </c>
      <c r="G38" s="436">
        <f t="shared" si="17"/>
        <v>37.089660857242137</v>
      </c>
      <c r="H38" s="436">
        <f t="shared" si="17"/>
        <v>37.562500000000007</v>
      </c>
      <c r="I38" s="436">
        <f t="shared" si="17"/>
        <v>27.056623055555555</v>
      </c>
      <c r="J38" s="436">
        <f t="shared" si="17"/>
        <v>13.75</v>
      </c>
      <c r="K38" s="436">
        <f t="shared" si="17"/>
        <v>28.541666666666664</v>
      </c>
      <c r="L38" s="436">
        <f t="shared" si="17"/>
        <v>18</v>
      </c>
      <c r="M38" s="436">
        <f t="shared" si="17"/>
        <v>10.0625</v>
      </c>
      <c r="N38" s="436">
        <f t="shared" si="17"/>
        <v>52.519551564908603</v>
      </c>
      <c r="O38" s="436">
        <f t="shared" si="17"/>
        <v>28.451388888888889</v>
      </c>
      <c r="P38" s="436">
        <f t="shared" si="17"/>
        <v>38.833333333333336</v>
      </c>
      <c r="Q38" s="436">
        <f t="shared" si="17"/>
        <v>35.388888888888886</v>
      </c>
      <c r="R38" s="436">
        <f t="shared" si="17"/>
        <v>35.352548707646307</v>
      </c>
      <c r="S38" s="436">
        <f t="shared" si="17"/>
        <v>27.618935185185183</v>
      </c>
      <c r="T38" s="436">
        <f t="shared" si="17"/>
        <v>29.5</v>
      </c>
      <c r="U38" s="436">
        <f t="shared" si="17"/>
        <v>18.124999999999996</v>
      </c>
      <c r="V38" s="436">
        <f t="shared" si="17"/>
        <v>11.875</v>
      </c>
    </row>
    <row r="39" spans="1:23" ht="17.25" customHeight="1">
      <c r="A39" s="113">
        <v>1995</v>
      </c>
      <c r="B39" s="437">
        <v>27.013888888888886</v>
      </c>
      <c r="C39" s="437">
        <v>32.542175833333346</v>
      </c>
      <c r="D39" s="437">
        <v>38.722222222222221</v>
      </c>
      <c r="E39" s="437">
        <v>19.249999999999996</v>
      </c>
      <c r="F39" s="437">
        <v>64.944066458151013</v>
      </c>
      <c r="G39" s="437">
        <v>35.779645211575343</v>
      </c>
      <c r="H39" s="437">
        <v>37.430555555555564</v>
      </c>
      <c r="I39" s="437">
        <v>26.335468333333335</v>
      </c>
      <c r="J39" s="437">
        <v>14.736111111111111</v>
      </c>
      <c r="K39" s="437">
        <v>26.263888888888886</v>
      </c>
      <c r="L39" s="437">
        <v>19.3</v>
      </c>
      <c r="M39" s="437">
        <v>10.208333333333334</v>
      </c>
      <c r="N39" s="437">
        <v>52.259370153004184</v>
      </c>
      <c r="O39" s="437">
        <v>27.138888888888889</v>
      </c>
      <c r="P39" s="437">
        <v>38.833333333333336</v>
      </c>
      <c r="Q39" s="437">
        <v>35.388888888888886</v>
      </c>
      <c r="R39" s="437">
        <v>39.038430748625942</v>
      </c>
      <c r="S39" s="437">
        <v>26.875833333333333</v>
      </c>
      <c r="T39" s="437">
        <v>29.5</v>
      </c>
      <c r="U39" s="437">
        <v>17.749999999999996</v>
      </c>
      <c r="V39" s="437">
        <v>11.861111111111109</v>
      </c>
    </row>
    <row r="40" spans="1:23" ht="17.25" customHeight="1">
      <c r="A40" s="113">
        <v>1996</v>
      </c>
      <c r="B40" s="436">
        <f t="shared" ref="B40:N40" si="18">(B39+B41)/2</f>
        <v>26.763888888888886</v>
      </c>
      <c r="C40" s="436">
        <f t="shared" si="18"/>
        <v>32.423865694444451</v>
      </c>
      <c r="D40" s="436">
        <f t="shared" si="18"/>
        <v>39.194444444444443</v>
      </c>
      <c r="E40" s="436">
        <f t="shared" si="18"/>
        <v>17.083333333333332</v>
      </c>
      <c r="F40" s="436">
        <f t="shared" si="18"/>
        <v>63.713812611358982</v>
      </c>
      <c r="G40" s="436">
        <f t="shared" si="18"/>
        <v>34.997332330223472</v>
      </c>
      <c r="H40" s="436">
        <f t="shared" si="18"/>
        <v>36.972222222222229</v>
      </c>
      <c r="I40" s="436">
        <f t="shared" si="18"/>
        <v>26.013718333333333</v>
      </c>
      <c r="J40" s="436">
        <f t="shared" si="18"/>
        <v>15.270833333333332</v>
      </c>
      <c r="K40" s="436">
        <f t="shared" si="18"/>
        <v>27.631944444444443</v>
      </c>
      <c r="L40" s="436">
        <f t="shared" si="18"/>
        <v>18.649999999999999</v>
      </c>
      <c r="M40" s="436">
        <f t="shared" si="18"/>
        <v>10.506944444444443</v>
      </c>
      <c r="N40" s="436">
        <f t="shared" si="18"/>
        <v>52.209566380411943</v>
      </c>
      <c r="O40" s="436">
        <v>27.1</v>
      </c>
      <c r="P40" s="436">
        <f t="shared" ref="P40:V40" si="19">(P39+P41)/2</f>
        <v>38.708333333333329</v>
      </c>
      <c r="Q40" s="436">
        <f t="shared" si="19"/>
        <v>35</v>
      </c>
      <c r="R40" s="436">
        <f t="shared" si="19"/>
        <v>38.844100228828452</v>
      </c>
      <c r="S40" s="436">
        <f t="shared" si="19"/>
        <v>26.898730569134187</v>
      </c>
      <c r="T40" s="436">
        <f t="shared" si="19"/>
        <v>31.652777777777779</v>
      </c>
      <c r="U40" s="436">
        <f t="shared" si="19"/>
        <v>18.048611111111107</v>
      </c>
      <c r="V40" s="436">
        <f t="shared" si="19"/>
        <v>12.875</v>
      </c>
    </row>
    <row r="41" spans="1:23" ht="17.25" customHeight="1">
      <c r="A41" s="113">
        <v>1997</v>
      </c>
      <c r="B41" s="437">
        <v>26.513888888888886</v>
      </c>
      <c r="C41" s="437">
        <v>32.305555555555557</v>
      </c>
      <c r="D41" s="437">
        <v>39.666666666666664</v>
      </c>
      <c r="E41" s="437">
        <v>14.916666666666668</v>
      </c>
      <c r="F41" s="437">
        <v>62.483558764566951</v>
      </c>
      <c r="G41" s="437">
        <v>34.215019448871601</v>
      </c>
      <c r="H41" s="437">
        <v>36.513888888888893</v>
      </c>
      <c r="I41" s="437">
        <v>25.691968333333332</v>
      </c>
      <c r="J41" s="437">
        <v>15.805555555555554</v>
      </c>
      <c r="K41" s="437">
        <v>29.000000000000004</v>
      </c>
      <c r="L41" s="437">
        <v>18</v>
      </c>
      <c r="M41" s="437">
        <v>10.805555555555554</v>
      </c>
      <c r="N41" s="437">
        <v>52.159762607819701</v>
      </c>
      <c r="O41" s="437">
        <v>31.8</v>
      </c>
      <c r="P41" s="437">
        <v>38.583333333333329</v>
      </c>
      <c r="Q41" s="437">
        <v>34.611111111111107</v>
      </c>
      <c r="R41" s="437">
        <v>38.649769709030956</v>
      </c>
      <c r="S41" s="437">
        <v>26.921627804935039</v>
      </c>
      <c r="T41" s="437">
        <v>33.805555555555557</v>
      </c>
      <c r="U41" s="437">
        <v>18.347222222222221</v>
      </c>
      <c r="V41" s="437">
        <v>13.888888888888889</v>
      </c>
    </row>
    <row r="42" spans="1:23" ht="17.25" customHeight="1">
      <c r="A42" s="113">
        <v>1998</v>
      </c>
      <c r="B42" s="436">
        <f>(B41+B43)/2</f>
        <v>25.689390046366587</v>
      </c>
      <c r="C42" s="436">
        <f t="shared" ref="C42:V42" si="20">(C41+C43)/2</f>
        <v>32.597222222222221</v>
      </c>
      <c r="D42" s="436">
        <f t="shared" si="20"/>
        <v>39.333333333333336</v>
      </c>
      <c r="E42" s="436">
        <f t="shared" si="20"/>
        <v>15.125000000000002</v>
      </c>
      <c r="F42" s="436">
        <f t="shared" si="20"/>
        <v>61.775503114545721</v>
      </c>
      <c r="G42" s="436">
        <f t="shared" si="20"/>
        <v>33.864263683108646</v>
      </c>
      <c r="H42" s="436">
        <f t="shared" si="20"/>
        <v>36.729166666666671</v>
      </c>
      <c r="I42" s="436">
        <f t="shared" si="20"/>
        <v>26.191073611111115</v>
      </c>
      <c r="J42" s="436">
        <f t="shared" si="20"/>
        <v>16.458333333333332</v>
      </c>
      <c r="K42" s="436">
        <f t="shared" si="20"/>
        <v>29.041666666666668</v>
      </c>
      <c r="L42" s="436">
        <f t="shared" si="20"/>
        <v>26.229166666666661</v>
      </c>
      <c r="M42" s="436">
        <f t="shared" si="20"/>
        <v>11.486111111111111</v>
      </c>
      <c r="N42" s="436">
        <f t="shared" si="20"/>
        <v>52.168336088272198</v>
      </c>
      <c r="O42" s="436">
        <f t="shared" si="20"/>
        <v>30.233333333333338</v>
      </c>
      <c r="P42" s="436">
        <f t="shared" si="20"/>
        <v>39.958333333333329</v>
      </c>
      <c r="Q42" s="436">
        <f t="shared" si="20"/>
        <v>39.555555555555557</v>
      </c>
      <c r="R42" s="436">
        <f t="shared" si="20"/>
        <v>38.216122325754156</v>
      </c>
      <c r="S42" s="436">
        <f t="shared" si="20"/>
        <v>25.622410793203489</v>
      </c>
      <c r="T42" s="436">
        <f t="shared" si="20"/>
        <v>35.527777777777779</v>
      </c>
      <c r="U42" s="436">
        <f t="shared" si="20"/>
        <v>17.472222222222221</v>
      </c>
      <c r="V42" s="436">
        <f t="shared" si="20"/>
        <v>13.722222222222221</v>
      </c>
      <c r="W42" s="752"/>
    </row>
    <row r="43" spans="1:23" ht="17.25" customHeight="1">
      <c r="A43" s="113">
        <v>1999</v>
      </c>
      <c r="B43" s="437">
        <v>24.864891203844287</v>
      </c>
      <c r="C43" s="437">
        <v>32.888888888888886</v>
      </c>
      <c r="D43" s="437">
        <v>39.000000000000007</v>
      </c>
      <c r="E43" s="437">
        <v>15.333333333333336</v>
      </c>
      <c r="F43" s="437">
        <v>61.067447464524491</v>
      </c>
      <c r="G43" s="437">
        <v>33.513507917345692</v>
      </c>
      <c r="H43" s="437">
        <v>36.944444444444443</v>
      </c>
      <c r="I43" s="437">
        <v>26.690178888888894</v>
      </c>
      <c r="J43" s="437">
        <v>17.111111111111111</v>
      </c>
      <c r="K43" s="437">
        <v>29.083333333333332</v>
      </c>
      <c r="L43" s="437">
        <v>34.458333333333321</v>
      </c>
      <c r="M43" s="437">
        <v>12.166666666666666</v>
      </c>
      <c r="N43" s="437">
        <v>52.176909568724696</v>
      </c>
      <c r="O43" s="437">
        <v>28.666666666666675</v>
      </c>
      <c r="P43" s="437">
        <v>41.333333333333336</v>
      </c>
      <c r="Q43" s="437">
        <v>44.5</v>
      </c>
      <c r="R43" s="437">
        <v>37.782474942477357</v>
      </c>
      <c r="S43" s="437">
        <v>24.323193781471939</v>
      </c>
      <c r="T43" s="437">
        <v>37.25</v>
      </c>
      <c r="U43" s="437">
        <v>16.597222222222221</v>
      </c>
      <c r="V43" s="437">
        <v>13.555555555555554</v>
      </c>
      <c r="W43" s="752"/>
    </row>
    <row r="44" spans="1:23" ht="17.25" customHeight="1">
      <c r="A44" s="113">
        <v>2000</v>
      </c>
      <c r="B44" s="436">
        <f>(B43+B45)/2</f>
        <v>24.688407030398604</v>
      </c>
      <c r="C44" s="436">
        <f t="shared" ref="C44:V44" si="21">(C43+C45)/2</f>
        <v>32.205414199701806</v>
      </c>
      <c r="D44" s="436">
        <f t="shared" si="21"/>
        <v>38.744238025559959</v>
      </c>
      <c r="E44" s="436">
        <f t="shared" si="21"/>
        <v>15.310850076207405</v>
      </c>
      <c r="F44" s="436">
        <f t="shared" si="21"/>
        <v>55.978618690115205</v>
      </c>
      <c r="G44" s="436">
        <f t="shared" si="21"/>
        <v>34.190679554341251</v>
      </c>
      <c r="H44" s="436">
        <f t="shared" si="21"/>
        <v>40.236240650284401</v>
      </c>
      <c r="I44" s="436">
        <f t="shared" si="21"/>
        <v>28.048790571829578</v>
      </c>
      <c r="J44" s="436">
        <f t="shared" si="21"/>
        <v>15.20304289919757</v>
      </c>
      <c r="K44" s="436">
        <f t="shared" si="21"/>
        <v>29.378317214823603</v>
      </c>
      <c r="L44" s="436">
        <f t="shared" si="21"/>
        <v>34.301487853541772</v>
      </c>
      <c r="M44" s="436">
        <f t="shared" si="21"/>
        <v>10.657681906784937</v>
      </c>
      <c r="N44" s="436">
        <f t="shared" si="21"/>
        <v>52.520519782815796</v>
      </c>
      <c r="O44" s="436">
        <f t="shared" si="21"/>
        <v>28.529834568717206</v>
      </c>
      <c r="P44" s="436">
        <f t="shared" si="21"/>
        <v>42.117805612844279</v>
      </c>
      <c r="Q44" s="436">
        <f t="shared" si="21"/>
        <v>42.880886050281326</v>
      </c>
      <c r="R44" s="436">
        <f t="shared" si="21"/>
        <v>37.120860500916024</v>
      </c>
      <c r="S44" s="436">
        <f t="shared" si="21"/>
        <v>23.971660944682284</v>
      </c>
      <c r="T44" s="436">
        <f t="shared" si="21"/>
        <v>37.375000951782212</v>
      </c>
      <c r="U44" s="436">
        <f t="shared" si="21"/>
        <v>14.867311480516287</v>
      </c>
      <c r="V44" s="436">
        <f t="shared" si="21"/>
        <v>13.528969193206253</v>
      </c>
      <c r="W44" s="752"/>
    </row>
    <row r="45" spans="1:23" ht="17.25" customHeight="1">
      <c r="A45" s="113">
        <v>2001</v>
      </c>
      <c r="B45" s="437">
        <v>24.511922856952921</v>
      </c>
      <c r="C45" s="437">
        <v>31.521939510514731</v>
      </c>
      <c r="D45" s="437">
        <v>38.48847605111991</v>
      </c>
      <c r="E45" s="437">
        <v>15.288366819081473</v>
      </c>
      <c r="F45" s="437">
        <v>50.889789915705919</v>
      </c>
      <c r="G45" s="437">
        <v>34.867851191336811</v>
      </c>
      <c r="H45" s="437">
        <v>43.528036856124359</v>
      </c>
      <c r="I45" s="437">
        <v>29.407402254770265</v>
      </c>
      <c r="J45" s="437">
        <v>13.29497468728403</v>
      </c>
      <c r="K45" s="437">
        <v>29.673301096313875</v>
      </c>
      <c r="L45" s="437">
        <v>34.144642373750223</v>
      </c>
      <c r="M45" s="437">
        <v>9.1486971469032063</v>
      </c>
      <c r="N45" s="437">
        <v>52.864129996906904</v>
      </c>
      <c r="O45" s="437">
        <v>28.393002470767737</v>
      </c>
      <c r="P45" s="437">
        <v>42.902277892355215</v>
      </c>
      <c r="Q45" s="437">
        <v>41.261772100562652</v>
      </c>
      <c r="R45" s="437">
        <v>36.459246059354697</v>
      </c>
      <c r="S45" s="437">
        <v>23.620128107892629</v>
      </c>
      <c r="T45" s="437">
        <v>37.500001903564431</v>
      </c>
      <c r="U45" s="437">
        <v>13.137400738810353</v>
      </c>
      <c r="V45" s="437">
        <v>13.502382830856952</v>
      </c>
      <c r="W45" s="752"/>
    </row>
    <row r="46" spans="1:23" ht="17.25" customHeight="1">
      <c r="A46" s="113">
        <v>2002</v>
      </c>
      <c r="B46" s="436">
        <f>(B45+B47)/2</f>
        <v>23.499062292614582</v>
      </c>
      <c r="C46" s="436">
        <f t="shared" ref="C46:V46" si="22">(C45+C47)/2</f>
        <v>31.553883727523051</v>
      </c>
      <c r="D46" s="436">
        <f t="shared" si="22"/>
        <v>40.320032212809025</v>
      </c>
      <c r="E46" s="436">
        <f t="shared" si="22"/>
        <v>15.179950722673594</v>
      </c>
      <c r="F46" s="436">
        <f t="shared" si="22"/>
        <v>50.21364741313478</v>
      </c>
      <c r="G46" s="436">
        <f t="shared" si="22"/>
        <v>35.353484916289418</v>
      </c>
      <c r="H46" s="436">
        <f t="shared" si="22"/>
        <v>41.463923398559459</v>
      </c>
      <c r="I46" s="436">
        <f t="shared" si="22"/>
        <v>29.19825053781301</v>
      </c>
      <c r="J46" s="436">
        <f t="shared" si="22"/>
        <v>13.236117643389882</v>
      </c>
      <c r="K46" s="436">
        <f t="shared" si="22"/>
        <v>30.61923046196695</v>
      </c>
      <c r="L46" s="436">
        <f t="shared" si="22"/>
        <v>33.934314621600222</v>
      </c>
      <c r="M46" s="436">
        <f t="shared" si="22"/>
        <v>8.4399364669629051</v>
      </c>
      <c r="N46" s="436">
        <f t="shared" si="22"/>
        <v>52.751381543241024</v>
      </c>
      <c r="O46" s="436">
        <f t="shared" si="22"/>
        <v>27.959616912722094</v>
      </c>
      <c r="P46" s="436">
        <f t="shared" si="22"/>
        <v>38.204830613665614</v>
      </c>
      <c r="Q46" s="436">
        <f t="shared" si="22"/>
        <v>40.691443987314187</v>
      </c>
      <c r="R46" s="436">
        <f t="shared" si="22"/>
        <v>36.214674520140363</v>
      </c>
      <c r="S46" s="436">
        <f t="shared" si="22"/>
        <v>24.052009236284356</v>
      </c>
      <c r="T46" s="436">
        <f t="shared" si="22"/>
        <v>35.309571845908025</v>
      </c>
      <c r="U46" s="436">
        <f t="shared" si="22"/>
        <v>12.976154373599302</v>
      </c>
      <c r="V46" s="436">
        <f t="shared" si="22"/>
        <v>13.689838825620118</v>
      </c>
      <c r="W46" s="752"/>
    </row>
    <row r="47" spans="1:23" ht="17.25" customHeight="1">
      <c r="A47" s="113">
        <v>2003</v>
      </c>
      <c r="B47" s="437">
        <v>22.486201728276242</v>
      </c>
      <c r="C47" s="437">
        <v>31.585827944531374</v>
      </c>
      <c r="D47" s="437">
        <v>42.151588374498147</v>
      </c>
      <c r="E47" s="437">
        <v>15.071534626265715</v>
      </c>
      <c r="F47" s="437">
        <v>49.537504910563648</v>
      </c>
      <c r="G47" s="437">
        <v>35.839118641242017</v>
      </c>
      <c r="H47" s="437">
        <v>39.399809940994565</v>
      </c>
      <c r="I47" s="437">
        <v>28.989098820855759</v>
      </c>
      <c r="J47" s="437">
        <v>13.177260599495735</v>
      </c>
      <c r="K47" s="437">
        <v>31.565159827620022</v>
      </c>
      <c r="L47" s="437">
        <v>33.723986869450215</v>
      </c>
      <c r="M47" s="437">
        <v>7.7311757870226039</v>
      </c>
      <c r="N47" s="437">
        <v>52.638633089575151</v>
      </c>
      <c r="O47" s="437">
        <v>27.526231354676451</v>
      </c>
      <c r="P47" s="437">
        <v>33.507383334976012</v>
      </c>
      <c r="Q47" s="437">
        <v>40.121115874065715</v>
      </c>
      <c r="R47" s="437">
        <v>35.970102980926036</v>
      </c>
      <c r="S47" s="437">
        <v>24.483890364676082</v>
      </c>
      <c r="T47" s="437">
        <v>33.119141788251625</v>
      </c>
      <c r="U47" s="437">
        <v>12.814908008388251</v>
      </c>
      <c r="V47" s="437">
        <v>13.877294820383284</v>
      </c>
      <c r="W47" s="752"/>
    </row>
    <row r="48" spans="1:23" ht="17.25" customHeight="1">
      <c r="A48" s="113">
        <v>2004</v>
      </c>
      <c r="B48" s="436">
        <f>(B47+B49)/2</f>
        <v>22.306884025755629</v>
      </c>
      <c r="C48" s="436">
        <f t="shared" ref="C48:V48" si="23">(C47+C49)/2</f>
        <v>31.722159748956948</v>
      </c>
      <c r="D48" s="436">
        <f t="shared" si="23"/>
        <v>41.507738579027709</v>
      </c>
      <c r="E48" s="436">
        <f t="shared" si="23"/>
        <v>13.403398460311696</v>
      </c>
      <c r="F48" s="436">
        <f t="shared" si="23"/>
        <v>49.216777012284737</v>
      </c>
      <c r="G48" s="436">
        <f t="shared" si="23"/>
        <v>35.545240759509468</v>
      </c>
      <c r="H48" s="436">
        <f t="shared" si="23"/>
        <v>39.2025000569705</v>
      </c>
      <c r="I48" s="436">
        <f t="shared" si="23"/>
        <v>26.580062974651923</v>
      </c>
      <c r="J48" s="436">
        <f t="shared" si="23"/>
        <v>13.04911177500599</v>
      </c>
      <c r="K48" s="436">
        <f t="shared" si="23"/>
        <v>32.624443232932137</v>
      </c>
      <c r="L48" s="436">
        <f t="shared" si="23"/>
        <v>33.1133012328105</v>
      </c>
      <c r="M48" s="436">
        <f t="shared" si="23"/>
        <v>7.7201412965085368</v>
      </c>
      <c r="N48" s="436">
        <f t="shared" si="23"/>
        <v>43.981965885125945</v>
      </c>
      <c r="O48" s="436">
        <f t="shared" si="23"/>
        <v>26.958053024441387</v>
      </c>
      <c r="P48" s="436">
        <f t="shared" si="23"/>
        <v>33.551695836274703</v>
      </c>
      <c r="Q48" s="436">
        <f t="shared" si="23"/>
        <v>39.830372558770307</v>
      </c>
      <c r="R48" s="436">
        <f t="shared" si="23"/>
        <v>35.970886179910813</v>
      </c>
      <c r="S48" s="436">
        <f t="shared" si="23"/>
        <v>24.138132953701984</v>
      </c>
      <c r="T48" s="436">
        <f t="shared" si="23"/>
        <v>32.957418926197093</v>
      </c>
      <c r="U48" s="436">
        <f t="shared" si="23"/>
        <v>12.582107341576075</v>
      </c>
      <c r="V48" s="436">
        <f t="shared" si="23"/>
        <v>13.679644410740444</v>
      </c>
      <c r="W48" s="752"/>
    </row>
    <row r="49" spans="1:23" ht="17.25" customHeight="1">
      <c r="A49" s="113">
        <v>2005</v>
      </c>
      <c r="B49" s="328">
        <v>22.127566323235019</v>
      </c>
      <c r="C49" s="328">
        <v>31.858491553382517</v>
      </c>
      <c r="D49" s="328">
        <v>40.863888783557272</v>
      </c>
      <c r="E49" s="328">
        <v>11.735262294357678</v>
      </c>
      <c r="F49" s="328">
        <v>48.896049114005827</v>
      </c>
      <c r="G49" s="328">
        <v>35.251362877776913</v>
      </c>
      <c r="H49" s="328">
        <v>39.005190172946435</v>
      </c>
      <c r="I49" s="328">
        <v>24.171027128448085</v>
      </c>
      <c r="J49" s="328">
        <v>12.920962950516246</v>
      </c>
      <c r="K49" s="328">
        <v>33.683726638244252</v>
      </c>
      <c r="L49" s="328">
        <v>32.502615596170784</v>
      </c>
      <c r="M49" s="328">
        <v>7.7091068059944687</v>
      </c>
      <c r="N49" s="328">
        <v>35.325298680676738</v>
      </c>
      <c r="O49" s="328">
        <v>26.389874694206323</v>
      </c>
      <c r="P49" s="328">
        <v>33.596008337573402</v>
      </c>
      <c r="Q49" s="328">
        <v>39.539629243474891</v>
      </c>
      <c r="R49" s="328">
        <v>35.971669378895591</v>
      </c>
      <c r="S49" s="328">
        <v>23.792375542727882</v>
      </c>
      <c r="T49" s="328">
        <v>32.795696064142561</v>
      </c>
      <c r="U49" s="328">
        <v>12.349306674763898</v>
      </c>
      <c r="V49" s="328">
        <v>13.481994001097606</v>
      </c>
      <c r="W49" s="752"/>
    </row>
    <row r="50" spans="1:23">
      <c r="A50" s="113">
        <v>2006</v>
      </c>
      <c r="B50" s="436">
        <f>(B49+B51)/2</f>
        <v>21.161671192515925</v>
      </c>
      <c r="C50" s="436">
        <f t="shared" ref="C50:V50" si="24">(C49+C51)/2</f>
        <v>31.743663820594286</v>
      </c>
      <c r="D50" s="436">
        <f t="shared" si="24"/>
        <v>40.456222182763327</v>
      </c>
      <c r="E50" s="436">
        <f t="shared" si="24"/>
        <v>11.692816889072521</v>
      </c>
      <c r="F50" s="436">
        <f t="shared" si="24"/>
        <v>48.292574623679528</v>
      </c>
      <c r="G50" s="436">
        <f t="shared" si="24"/>
        <v>34.673366012039978</v>
      </c>
      <c r="H50" s="436">
        <f t="shared" si="24"/>
        <v>39.013375557046594</v>
      </c>
      <c r="I50" s="436">
        <f t="shared" si="24"/>
        <v>23.923289026818537</v>
      </c>
      <c r="J50" s="436">
        <f t="shared" si="24"/>
        <v>12.780303825559471</v>
      </c>
      <c r="K50" s="436">
        <f t="shared" si="24"/>
        <v>35.463329712204271</v>
      </c>
      <c r="L50" s="436">
        <f t="shared" si="24"/>
        <v>32.089480142222477</v>
      </c>
      <c r="M50" s="436">
        <f t="shared" si="24"/>
        <v>7.6725116901834145</v>
      </c>
      <c r="N50" s="436">
        <f t="shared" si="24"/>
        <v>34.623913740306065</v>
      </c>
      <c r="O50" s="436">
        <f t="shared" si="24"/>
        <v>25.944879818233591</v>
      </c>
      <c r="P50" s="436">
        <f t="shared" si="24"/>
        <v>33.577567956576154</v>
      </c>
      <c r="Q50" s="436">
        <f t="shared" si="24"/>
        <v>41.476998375649487</v>
      </c>
      <c r="R50" s="436">
        <f t="shared" si="24"/>
        <v>35.930503007039235</v>
      </c>
      <c r="S50" s="436">
        <f t="shared" si="24"/>
        <v>28.073928121534074</v>
      </c>
      <c r="T50" s="436">
        <f t="shared" si="24"/>
        <v>32.757276977498499</v>
      </c>
      <c r="U50" s="436">
        <f t="shared" si="24"/>
        <v>13.796506818920324</v>
      </c>
      <c r="V50" s="436">
        <f t="shared" si="24"/>
        <v>13.516329215729284</v>
      </c>
      <c r="W50" s="752"/>
    </row>
    <row r="51" spans="1:23">
      <c r="A51" s="113">
        <v>2007</v>
      </c>
      <c r="B51" s="328">
        <v>20.195776061796835</v>
      </c>
      <c r="C51" s="328">
        <v>31.628836087806057</v>
      </c>
      <c r="D51" s="328">
        <v>40.048555581969389</v>
      </c>
      <c r="E51" s="328">
        <v>11.650371483787362</v>
      </c>
      <c r="F51" s="753">
        <v>47.689100133353222</v>
      </c>
      <c r="G51" s="753">
        <v>34.095369146303042</v>
      </c>
      <c r="H51" s="753">
        <v>39.021560941146753</v>
      </c>
      <c r="I51" s="753">
        <v>23.675550925188986</v>
      </c>
      <c r="J51" s="753">
        <v>12.639644700602698</v>
      </c>
      <c r="K51" s="753">
        <v>37.242932786164289</v>
      </c>
      <c r="L51" s="753">
        <v>31.67634468827417</v>
      </c>
      <c r="M51" s="753">
        <v>7.6359165743723594</v>
      </c>
      <c r="N51" s="753">
        <v>33.922528799935392</v>
      </c>
      <c r="O51" s="753">
        <v>25.499884942260859</v>
      </c>
      <c r="P51" s="753">
        <v>33.559127575578906</v>
      </c>
      <c r="Q51" s="753">
        <v>43.414367507824089</v>
      </c>
      <c r="R51" s="753">
        <v>35.889336635182872</v>
      </c>
      <c r="S51" s="753">
        <v>32.355480700340266</v>
      </c>
      <c r="T51" s="753">
        <v>32.718857890854437</v>
      </c>
      <c r="U51" s="753">
        <v>15.24370696307675</v>
      </c>
      <c r="V51" s="753">
        <v>13.550664430360962</v>
      </c>
      <c r="W51" s="752"/>
    </row>
    <row r="52" spans="1:23">
      <c r="A52" s="113">
        <v>2008</v>
      </c>
      <c r="B52" s="328">
        <f>B51</f>
        <v>20.195776061796835</v>
      </c>
      <c r="C52" s="328">
        <f t="shared" ref="C52:V53" si="25">C51</f>
        <v>31.628836087806057</v>
      </c>
      <c r="D52" s="328">
        <f t="shared" si="25"/>
        <v>40.048555581969389</v>
      </c>
      <c r="E52" s="328">
        <f t="shared" si="25"/>
        <v>11.650371483787362</v>
      </c>
      <c r="F52" s="328">
        <f t="shared" si="25"/>
        <v>47.689100133353222</v>
      </c>
      <c r="G52" s="328">
        <f t="shared" si="25"/>
        <v>34.095369146303042</v>
      </c>
      <c r="H52" s="328">
        <f t="shared" si="25"/>
        <v>39.021560941146753</v>
      </c>
      <c r="I52" s="328">
        <f t="shared" si="25"/>
        <v>23.675550925188986</v>
      </c>
      <c r="J52" s="328">
        <f t="shared" si="25"/>
        <v>12.639644700602698</v>
      </c>
      <c r="K52" s="328">
        <f t="shared" si="25"/>
        <v>37.242932786164289</v>
      </c>
      <c r="L52" s="328">
        <f t="shared" si="25"/>
        <v>31.67634468827417</v>
      </c>
      <c r="M52" s="328">
        <f t="shared" si="25"/>
        <v>7.6359165743723594</v>
      </c>
      <c r="N52" s="328">
        <f t="shared" si="25"/>
        <v>33.922528799935392</v>
      </c>
      <c r="O52" s="328">
        <f t="shared" si="25"/>
        <v>25.499884942260859</v>
      </c>
      <c r="P52" s="328">
        <f t="shared" si="25"/>
        <v>33.559127575578906</v>
      </c>
      <c r="Q52" s="328">
        <f t="shared" si="25"/>
        <v>43.414367507824089</v>
      </c>
      <c r="R52" s="328">
        <f t="shared" si="25"/>
        <v>35.889336635182872</v>
      </c>
      <c r="S52" s="328">
        <f t="shared" si="25"/>
        <v>32.355480700340266</v>
      </c>
      <c r="T52" s="328">
        <f t="shared" si="25"/>
        <v>32.718857890854437</v>
      </c>
      <c r="U52" s="328">
        <f t="shared" si="25"/>
        <v>15.24370696307675</v>
      </c>
      <c r="V52" s="328">
        <f t="shared" si="25"/>
        <v>13.550664430360962</v>
      </c>
      <c r="W52" s="752"/>
    </row>
    <row r="53" spans="1:23">
      <c r="A53" s="113">
        <v>2009</v>
      </c>
      <c r="B53" s="328">
        <f>B52</f>
        <v>20.195776061796835</v>
      </c>
      <c r="C53" s="328">
        <f t="shared" si="25"/>
        <v>31.628836087806057</v>
      </c>
      <c r="D53" s="328">
        <f t="shared" si="25"/>
        <v>40.048555581969389</v>
      </c>
      <c r="E53" s="328">
        <f t="shared" si="25"/>
        <v>11.650371483787362</v>
      </c>
      <c r="F53" s="328">
        <f t="shared" si="25"/>
        <v>47.689100133353222</v>
      </c>
      <c r="G53" s="328">
        <f t="shared" si="25"/>
        <v>34.095369146303042</v>
      </c>
      <c r="H53" s="328">
        <f t="shared" si="25"/>
        <v>39.021560941146753</v>
      </c>
      <c r="I53" s="328">
        <f t="shared" si="25"/>
        <v>23.675550925188986</v>
      </c>
      <c r="J53" s="328">
        <f t="shared" si="25"/>
        <v>12.639644700602698</v>
      </c>
      <c r="K53" s="328">
        <f t="shared" si="25"/>
        <v>37.242932786164289</v>
      </c>
      <c r="L53" s="328">
        <f t="shared" si="25"/>
        <v>31.67634468827417</v>
      </c>
      <c r="M53" s="328">
        <f t="shared" si="25"/>
        <v>7.6359165743723594</v>
      </c>
      <c r="N53" s="328">
        <f t="shared" si="25"/>
        <v>33.922528799935392</v>
      </c>
      <c r="O53" s="328">
        <f t="shared" si="25"/>
        <v>25.499884942260859</v>
      </c>
      <c r="P53" s="328">
        <f t="shared" si="25"/>
        <v>33.559127575578906</v>
      </c>
      <c r="Q53" s="328">
        <f t="shared" si="25"/>
        <v>43.414367507824089</v>
      </c>
      <c r="R53" s="328">
        <f t="shared" si="25"/>
        <v>35.889336635182872</v>
      </c>
      <c r="S53" s="328">
        <f t="shared" si="25"/>
        <v>32.355480700340266</v>
      </c>
      <c r="T53" s="328">
        <f t="shared" si="25"/>
        <v>32.718857890854437</v>
      </c>
      <c r="U53" s="328">
        <f t="shared" si="25"/>
        <v>15.24370696307675</v>
      </c>
      <c r="V53" s="328">
        <f t="shared" si="25"/>
        <v>13.550664430360962</v>
      </c>
      <c r="W53" s="752"/>
    </row>
    <row r="54" spans="1:23">
      <c r="A54" s="113"/>
      <c r="B54" s="328">
        <f t="shared" ref="B54" si="26">100*(B53-B24)/B24</f>
        <v>-14.111289046109162</v>
      </c>
      <c r="C54" s="328">
        <f t="shared" ref="C54" si="27">100*(C53-C24)/C24</f>
        <v>7.8511105054243817</v>
      </c>
      <c r="D54" s="328">
        <f t="shared" ref="D54" si="28">100*(D53-D24)/D24</f>
        <v>-12.034899270842086</v>
      </c>
      <c r="E54" s="328">
        <f t="shared" ref="E54" si="29">100*(E53-E24)/E24</f>
        <v>-35.722088365311102</v>
      </c>
      <c r="F54" s="328">
        <f t="shared" ref="F54" si="30">100*(F53-F24)/F24</f>
        <v>-8.290192051243805</v>
      </c>
      <c r="G54" s="328">
        <f t="shared" ref="G54:H54" si="31">100*(G53-G24)/G24</f>
        <v>35.838124088856752</v>
      </c>
      <c r="H54" s="328">
        <f t="shared" si="31"/>
        <v>41.126802680458425</v>
      </c>
      <c r="I54" s="328">
        <f t="shared" ref="I54" si="32">100*(I53-I24)/I24</f>
        <v>-20.194772162284309</v>
      </c>
      <c r="J54" s="328">
        <f t="shared" ref="J54" si="33">100*(J53-J24)/J24</f>
        <v>112.62953701948467</v>
      </c>
      <c r="K54" s="328">
        <f t="shared" ref="K54" si="34">100*(K53-K24)/K24</f>
        <v>32.25603751436887</v>
      </c>
      <c r="L54" s="328">
        <f t="shared" ref="L54:M54" si="35">100*(L53-L24)/L24</f>
        <v>3638.8472418946567</v>
      </c>
      <c r="M54" s="328">
        <f t="shared" si="35"/>
        <v>-11.893270295703557</v>
      </c>
      <c r="N54" s="328">
        <f t="shared" ref="N54" si="36">100*(N53-N24)/N24</f>
        <v>-28.916703329588234</v>
      </c>
      <c r="O54" s="328">
        <f t="shared" ref="O54" si="37">100*(O53-O24)/O24</f>
        <v>-8.3607828378945914</v>
      </c>
      <c r="P54" s="328">
        <f t="shared" ref="P54" si="38">100*(P53-P24)/P24</f>
        <v>37.053725776612666</v>
      </c>
      <c r="Q54" s="328">
        <f t="shared" ref="Q54" si="39">100*(Q53-Q24)/Q24</f>
        <v>442.67959384780113</v>
      </c>
      <c r="R54" s="328">
        <f>100*(R53-R24)/R24</f>
        <v>45.792836703518773</v>
      </c>
      <c r="S54" s="328">
        <f t="shared" ref="S54:V54" si="40">100*(S53-S24)/S24</f>
        <v>28.722530386262385</v>
      </c>
      <c r="T54" s="328">
        <f t="shared" si="40"/>
        <v>153.30728689693757</v>
      </c>
      <c r="U54" s="328">
        <f t="shared" si="40"/>
        <v>-36.649529504096613</v>
      </c>
      <c r="V54" s="328">
        <f t="shared" si="40"/>
        <v>3.3525253163124131</v>
      </c>
      <c r="W54" s="752"/>
    </row>
    <row r="55" spans="1:23">
      <c r="A55" s="111" t="s">
        <v>651</v>
      </c>
      <c r="W55" s="752"/>
    </row>
    <row r="56" spans="1:23">
      <c r="A56" s="111" t="s">
        <v>650</v>
      </c>
      <c r="W56" s="752"/>
    </row>
    <row r="57" spans="1:23">
      <c r="A57" s="111" t="s">
        <v>652</v>
      </c>
      <c r="W57" s="752"/>
    </row>
    <row r="58" spans="1:23">
      <c r="A58" s="111" t="s">
        <v>16</v>
      </c>
      <c r="W58" s="752"/>
    </row>
    <row r="59" spans="1:23">
      <c r="A59" s="111" t="s">
        <v>678</v>
      </c>
    </row>
    <row r="60" spans="1:23">
      <c r="A60" s="111" t="s">
        <v>929</v>
      </c>
    </row>
    <row r="64" spans="1:23">
      <c r="C64" s="751"/>
    </row>
    <row r="65" spans="3:3">
      <c r="C65" s="751"/>
    </row>
    <row r="66" spans="3:3">
      <c r="C66" s="751"/>
    </row>
    <row r="67" spans="3:3">
      <c r="C67" s="751"/>
    </row>
    <row r="68" spans="3:3">
      <c r="C68" s="751"/>
    </row>
    <row r="69" spans="3:3">
      <c r="C69" s="751"/>
    </row>
    <row r="70" spans="3:3">
      <c r="C70" s="751"/>
    </row>
    <row r="71" spans="3:3">
      <c r="C71" s="751"/>
    </row>
    <row r="72" spans="3:3">
      <c r="C72" s="751"/>
    </row>
    <row r="73" spans="3:3">
      <c r="C73" s="751"/>
    </row>
    <row r="74" spans="3:3">
      <c r="C74" s="751"/>
    </row>
    <row r="75" spans="3:3">
      <c r="C75" s="751"/>
    </row>
    <row r="76" spans="3:3">
      <c r="C76" s="751"/>
    </row>
    <row r="77" spans="3:3">
      <c r="C77" s="751"/>
    </row>
    <row r="78" spans="3:3">
      <c r="C78" s="751"/>
    </row>
    <row r="79" spans="3:3">
      <c r="C79" s="751"/>
    </row>
    <row r="80" spans="3:3">
      <c r="C80" s="751"/>
    </row>
  </sheetData>
  <phoneticPr fontId="0" type="noConversion"/>
  <pageMargins left="0.56999999999999995" right="0.56000000000000005" top="1" bottom="1" header="0.5" footer="0.5"/>
  <pageSetup scale="70" orientation="landscape" r:id="rId1"/>
  <headerFooter alignWithMargins="0"/>
</worksheet>
</file>

<file path=xl/worksheets/sheet72.xml><?xml version="1.0" encoding="utf-8"?>
<worksheet xmlns="http://schemas.openxmlformats.org/spreadsheetml/2006/main" xmlns:r="http://schemas.openxmlformats.org/officeDocument/2006/relationships">
  <sheetPr codeName="Sheet72"/>
  <dimension ref="A1:DW105"/>
  <sheetViews>
    <sheetView view="pageBreakPreview" zoomScaleSheetLayoutView="100" workbookViewId="0">
      <pane xSplit="1" ySplit="3" topLeftCell="B39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RowHeight="12.75"/>
  <cols>
    <col min="1" max="1" width="6.7109375" style="111" customWidth="1"/>
    <col min="2" max="2" width="10.7109375" style="111" customWidth="1"/>
    <col min="3" max="6" width="8.85546875" style="111" customWidth="1"/>
    <col min="7" max="9" width="10.28515625" style="111" bestFit="1" customWidth="1"/>
    <col min="10" max="10" width="9.85546875" style="111" customWidth="1"/>
    <col min="11" max="11" width="10.7109375" style="111" customWidth="1"/>
    <col min="12" max="17" width="8.85546875" style="111" customWidth="1"/>
    <col min="18" max="18" width="9.5703125" style="111" customWidth="1"/>
    <col min="19" max="19" width="8.85546875" style="111" customWidth="1"/>
    <col min="20" max="20" width="10.7109375" style="111" customWidth="1"/>
    <col min="21" max="28" width="8.85546875" style="111" customWidth="1"/>
    <col min="29" max="29" width="10.7109375" style="111" customWidth="1"/>
    <col min="30" max="37" width="8.85546875" style="111" customWidth="1"/>
    <col min="38" max="38" width="10" style="111" customWidth="1"/>
    <col min="39" max="46" width="8.85546875" style="111" customWidth="1"/>
    <col min="47" max="47" width="10.28515625" style="111" customWidth="1"/>
    <col min="48" max="55" width="8.85546875" style="111" customWidth="1"/>
    <col min="56" max="56" width="9.7109375" style="111" customWidth="1"/>
    <col min="57" max="64" width="8.85546875" style="111" customWidth="1"/>
    <col min="65" max="65" width="9.85546875" style="111" customWidth="1"/>
    <col min="66" max="73" width="8.85546875" style="111" customWidth="1"/>
    <col min="74" max="74" width="10" style="111" customWidth="1"/>
    <col min="75" max="82" width="8.85546875" style="111" customWidth="1"/>
    <col min="83" max="83" width="10.140625" style="111" customWidth="1"/>
    <col min="84" max="91" width="8.85546875" style="111" customWidth="1"/>
    <col min="92" max="92" width="10.5703125" style="111" customWidth="1"/>
    <col min="93" max="100" width="8.85546875" style="111" customWidth="1"/>
    <col min="101" max="101" width="10.28515625" style="111" customWidth="1"/>
    <col min="102" max="109" width="8.85546875" style="111" customWidth="1"/>
    <col min="110" max="110" width="10.42578125" style="111" customWidth="1"/>
    <col min="111" max="118" width="8.85546875" style="111" customWidth="1"/>
    <col min="119" max="119" width="9.85546875" style="111" customWidth="1"/>
    <col min="120" max="16384" width="9.140625" style="111"/>
  </cols>
  <sheetData>
    <row r="1" spans="1:127" ht="15.75">
      <c r="A1" s="118"/>
      <c r="B1" s="118" t="s">
        <v>231</v>
      </c>
      <c r="M1" s="112"/>
      <c r="N1" s="112" t="s">
        <v>471</v>
      </c>
      <c r="T1" s="111" t="s">
        <v>17</v>
      </c>
      <c r="AL1" s="111" t="s">
        <v>17</v>
      </c>
      <c r="BD1" s="111" t="s">
        <v>17</v>
      </c>
      <c r="BM1" s="111" t="s">
        <v>17</v>
      </c>
      <c r="BV1" s="111" t="s">
        <v>17</v>
      </c>
      <c r="CN1" s="111" t="s">
        <v>17</v>
      </c>
      <c r="DF1" s="111" t="s">
        <v>17</v>
      </c>
    </row>
    <row r="2" spans="1:127">
      <c r="A2" s="110"/>
      <c r="B2" s="111" t="s">
        <v>281</v>
      </c>
      <c r="K2" s="111" t="s">
        <v>283</v>
      </c>
      <c r="T2" s="111" t="s">
        <v>272</v>
      </c>
      <c r="AC2" s="111" t="s">
        <v>284</v>
      </c>
      <c r="AL2" s="111" t="s">
        <v>285</v>
      </c>
      <c r="AU2" s="111" t="s">
        <v>286</v>
      </c>
      <c r="BD2" s="111" t="s">
        <v>287</v>
      </c>
      <c r="BM2" s="111" t="s">
        <v>288</v>
      </c>
      <c r="BV2" s="111" t="s">
        <v>289</v>
      </c>
      <c r="CE2" s="112" t="s">
        <v>334</v>
      </c>
      <c r="CN2" s="111" t="s">
        <v>291</v>
      </c>
      <c r="CW2" s="111" t="s">
        <v>292</v>
      </c>
      <c r="DF2" s="111" t="s">
        <v>274</v>
      </c>
      <c r="DO2" s="111" t="s">
        <v>275</v>
      </c>
    </row>
    <row r="3" spans="1:127" ht="107.45" customHeight="1">
      <c r="A3" s="169" t="s">
        <v>471</v>
      </c>
      <c r="B3" s="432" t="s">
        <v>185</v>
      </c>
      <c r="C3" s="122" t="s">
        <v>190</v>
      </c>
      <c r="D3" s="122" t="s">
        <v>191</v>
      </c>
      <c r="E3" s="122" t="s">
        <v>192</v>
      </c>
      <c r="F3" s="126" t="s">
        <v>193</v>
      </c>
      <c r="G3" s="122" t="s">
        <v>186</v>
      </c>
      <c r="H3" s="122" t="s">
        <v>187</v>
      </c>
      <c r="I3" s="122" t="s">
        <v>188</v>
      </c>
      <c r="J3" s="122" t="s">
        <v>189</v>
      </c>
      <c r="K3" s="432" t="s">
        <v>185</v>
      </c>
      <c r="L3" s="122" t="s">
        <v>190</v>
      </c>
      <c r="M3" s="122" t="s">
        <v>191</v>
      </c>
      <c r="N3" s="122" t="s">
        <v>192</v>
      </c>
      <c r="O3" s="126" t="s">
        <v>193</v>
      </c>
      <c r="P3" s="122" t="s">
        <v>186</v>
      </c>
      <c r="Q3" s="122" t="s">
        <v>187</v>
      </c>
      <c r="R3" s="122" t="s">
        <v>188</v>
      </c>
      <c r="S3" s="122" t="s">
        <v>189</v>
      </c>
      <c r="T3" s="432" t="s">
        <v>185</v>
      </c>
      <c r="U3" s="122" t="s">
        <v>190</v>
      </c>
      <c r="V3" s="122" t="s">
        <v>191</v>
      </c>
      <c r="W3" s="122" t="s">
        <v>192</v>
      </c>
      <c r="X3" s="126" t="s">
        <v>193</v>
      </c>
      <c r="Y3" s="122" t="s">
        <v>186</v>
      </c>
      <c r="Z3" s="122" t="s">
        <v>187</v>
      </c>
      <c r="AA3" s="122" t="s">
        <v>188</v>
      </c>
      <c r="AB3" s="177" t="s">
        <v>189</v>
      </c>
      <c r="AC3" s="433" t="s">
        <v>185</v>
      </c>
      <c r="AD3" s="122" t="s">
        <v>190</v>
      </c>
      <c r="AE3" s="122" t="s">
        <v>191</v>
      </c>
      <c r="AF3" s="122" t="s">
        <v>192</v>
      </c>
      <c r="AG3" s="126" t="s">
        <v>193</v>
      </c>
      <c r="AH3" s="122" t="s">
        <v>186</v>
      </c>
      <c r="AI3" s="122" t="s">
        <v>187</v>
      </c>
      <c r="AJ3" s="122" t="s">
        <v>188</v>
      </c>
      <c r="AK3" s="122" t="s">
        <v>189</v>
      </c>
      <c r="AL3" s="432" t="s">
        <v>185</v>
      </c>
      <c r="AM3" s="122" t="s">
        <v>190</v>
      </c>
      <c r="AN3" s="122" t="s">
        <v>191</v>
      </c>
      <c r="AO3" s="122" t="s">
        <v>192</v>
      </c>
      <c r="AP3" s="126" t="s">
        <v>193</v>
      </c>
      <c r="AQ3" s="122" t="s">
        <v>186</v>
      </c>
      <c r="AR3" s="122" t="s">
        <v>187</v>
      </c>
      <c r="AS3" s="122" t="s">
        <v>188</v>
      </c>
      <c r="AT3" s="177" t="s">
        <v>189</v>
      </c>
      <c r="AU3" s="432" t="s">
        <v>185</v>
      </c>
      <c r="AV3" s="122" t="s">
        <v>190</v>
      </c>
      <c r="AW3" s="122" t="s">
        <v>191</v>
      </c>
      <c r="AX3" s="122" t="s">
        <v>192</v>
      </c>
      <c r="AY3" s="126" t="s">
        <v>193</v>
      </c>
      <c r="AZ3" s="122" t="s">
        <v>186</v>
      </c>
      <c r="BA3" s="122" t="s">
        <v>187</v>
      </c>
      <c r="BB3" s="122" t="s">
        <v>188</v>
      </c>
      <c r="BC3" s="177" t="s">
        <v>189</v>
      </c>
      <c r="BD3" s="432" t="s">
        <v>185</v>
      </c>
      <c r="BE3" s="122" t="s">
        <v>190</v>
      </c>
      <c r="BF3" s="122" t="s">
        <v>191</v>
      </c>
      <c r="BG3" s="122" t="s">
        <v>192</v>
      </c>
      <c r="BH3" s="126" t="s">
        <v>193</v>
      </c>
      <c r="BI3" s="122" t="s">
        <v>186</v>
      </c>
      <c r="BJ3" s="122" t="s">
        <v>187</v>
      </c>
      <c r="BK3" s="409" t="s">
        <v>188</v>
      </c>
      <c r="BL3" s="177" t="s">
        <v>189</v>
      </c>
      <c r="BM3" s="432" t="s">
        <v>185</v>
      </c>
      <c r="BN3" s="122" t="s">
        <v>190</v>
      </c>
      <c r="BO3" s="122" t="s">
        <v>191</v>
      </c>
      <c r="BP3" s="122" t="s">
        <v>192</v>
      </c>
      <c r="BQ3" s="126" t="s">
        <v>193</v>
      </c>
      <c r="BR3" s="122" t="s">
        <v>186</v>
      </c>
      <c r="BS3" s="122" t="s">
        <v>187</v>
      </c>
      <c r="BT3" s="122" t="s">
        <v>188</v>
      </c>
      <c r="BU3" s="177" t="s">
        <v>189</v>
      </c>
      <c r="BV3" s="432" t="s">
        <v>185</v>
      </c>
      <c r="BW3" s="122" t="s">
        <v>190</v>
      </c>
      <c r="BX3" s="122" t="s">
        <v>191</v>
      </c>
      <c r="BY3" s="122" t="s">
        <v>192</v>
      </c>
      <c r="BZ3" s="126" t="s">
        <v>193</v>
      </c>
      <c r="CA3" s="122" t="s">
        <v>186</v>
      </c>
      <c r="CB3" s="122" t="s">
        <v>187</v>
      </c>
      <c r="CC3" s="122" t="s">
        <v>188</v>
      </c>
      <c r="CD3" s="177" t="s">
        <v>189</v>
      </c>
      <c r="CE3" s="432" t="s">
        <v>185</v>
      </c>
      <c r="CF3" s="122" t="s">
        <v>190</v>
      </c>
      <c r="CG3" s="122" t="s">
        <v>191</v>
      </c>
      <c r="CH3" s="122" t="s">
        <v>192</v>
      </c>
      <c r="CI3" s="126" t="s">
        <v>193</v>
      </c>
      <c r="CJ3" s="122" t="s">
        <v>186</v>
      </c>
      <c r="CK3" s="122" t="s">
        <v>187</v>
      </c>
      <c r="CL3" s="122" t="s">
        <v>188</v>
      </c>
      <c r="CM3" s="177" t="s">
        <v>189</v>
      </c>
      <c r="CN3" s="432" t="s">
        <v>185</v>
      </c>
      <c r="CO3" s="122" t="s">
        <v>190</v>
      </c>
      <c r="CP3" s="122" t="s">
        <v>191</v>
      </c>
      <c r="CQ3" s="122" t="s">
        <v>192</v>
      </c>
      <c r="CR3" s="126" t="s">
        <v>193</v>
      </c>
      <c r="CS3" s="122" t="s">
        <v>186</v>
      </c>
      <c r="CT3" s="122" t="s">
        <v>187</v>
      </c>
      <c r="CU3" s="122" t="s">
        <v>188</v>
      </c>
      <c r="CV3" s="177" t="s">
        <v>189</v>
      </c>
      <c r="CW3" s="432" t="s">
        <v>185</v>
      </c>
      <c r="CX3" s="122" t="s">
        <v>190</v>
      </c>
      <c r="CY3" s="122" t="s">
        <v>191</v>
      </c>
      <c r="CZ3" s="122" t="s">
        <v>192</v>
      </c>
      <c r="DA3" s="126" t="s">
        <v>193</v>
      </c>
      <c r="DB3" s="122" t="s">
        <v>186</v>
      </c>
      <c r="DC3" s="122" t="s">
        <v>187</v>
      </c>
      <c r="DD3" s="122" t="s">
        <v>188</v>
      </c>
      <c r="DE3" s="177" t="s">
        <v>189</v>
      </c>
      <c r="DF3" s="432" t="s">
        <v>185</v>
      </c>
      <c r="DG3" s="122" t="s">
        <v>190</v>
      </c>
      <c r="DH3" s="122" t="s">
        <v>191</v>
      </c>
      <c r="DI3" s="122" t="s">
        <v>192</v>
      </c>
      <c r="DJ3" s="126" t="s">
        <v>193</v>
      </c>
      <c r="DK3" s="122" t="s">
        <v>186</v>
      </c>
      <c r="DL3" s="122" t="s">
        <v>187</v>
      </c>
      <c r="DM3" s="122" t="s">
        <v>188</v>
      </c>
      <c r="DN3" s="177" t="s">
        <v>189</v>
      </c>
      <c r="DO3" s="433" t="s">
        <v>185</v>
      </c>
      <c r="DP3" s="122" t="s">
        <v>190</v>
      </c>
      <c r="DQ3" s="122" t="s">
        <v>191</v>
      </c>
      <c r="DR3" s="122" t="s">
        <v>192</v>
      </c>
      <c r="DS3" s="126" t="s">
        <v>193</v>
      </c>
      <c r="DT3" s="122" t="s">
        <v>186</v>
      </c>
      <c r="DU3" s="122" t="s">
        <v>187</v>
      </c>
      <c r="DV3" s="122" t="s">
        <v>188</v>
      </c>
      <c r="DW3" s="126" t="s">
        <v>189</v>
      </c>
    </row>
    <row r="4" spans="1:127" hidden="1">
      <c r="A4" s="145">
        <v>1960</v>
      </c>
      <c r="B4" s="170">
        <f>A15a!B3</f>
        <v>4694.2727039834672</v>
      </c>
      <c r="C4" s="171">
        <f t="shared" ref="C4:C34" si="0">100-D4-E4-F4</f>
        <v>56.50567295500344</v>
      </c>
      <c r="D4" s="172">
        <f>D5/POWER(D$40/D$36,1/4)</f>
        <v>17.90158421499655</v>
      </c>
      <c r="E4" s="172">
        <f t="shared" ref="E4:E34" si="1">E5/POWER(E$40/E$36,1/4)</f>
        <v>23.579476910000011</v>
      </c>
      <c r="F4" s="172">
        <f t="shared" ref="F4:F34" si="2">F5/POWER(F$40/F$36,1/4)</f>
        <v>2.0132659200000012</v>
      </c>
      <c r="G4" s="152">
        <f t="shared" ref="G4:G38" si="3">B4*C4/100</f>
        <v>2652.530381728895</v>
      </c>
      <c r="H4" s="153">
        <f t="shared" ref="H4:H38" si="4">B4*D4/100</f>
        <v>840.34918138519618</v>
      </c>
      <c r="I4" s="153">
        <f t="shared" ref="I4:I38" si="5">B4*E4/100</f>
        <v>1106.8849483282147</v>
      </c>
      <c r="J4" s="153">
        <f t="shared" ref="J4:J38" si="6">B4*F4/100</f>
        <v>94.508192541161677</v>
      </c>
      <c r="K4" s="170">
        <f>A15a!C3</f>
        <v>3596.9044913258967</v>
      </c>
      <c r="L4" s="140">
        <f t="shared" ref="L4:L35" si="7">100-M4-N4-O4</f>
        <v>89.48785817112055</v>
      </c>
      <c r="M4" s="146">
        <f t="shared" ref="M4:M34" si="8">M5/POWER(M$40/M$36,1/4)</f>
        <v>5.8142009840344349</v>
      </c>
      <c r="N4" s="146">
        <f t="shared" ref="N4:N35" si="9">N5/POWER(N$40/N$36,1/4)</f>
        <v>2.8905956712153835</v>
      </c>
      <c r="O4" s="146">
        <f t="shared" ref="O4:O35" si="10">O5/POWER(O$40/O$36,1/4)</f>
        <v>1.8073451736296364</v>
      </c>
      <c r="P4" s="152">
        <f t="shared" ref="P4:P42" si="11">K4*L4/100</f>
        <v>3218.7927897483837</v>
      </c>
      <c r="Q4" s="153">
        <f t="shared" ref="Q4:Q43" si="12">K4*M4/100</f>
        <v>209.13125632944906</v>
      </c>
      <c r="R4" s="153">
        <f t="shared" ref="R4:R42" si="13">K4*N4/100</f>
        <v>103.97196552401809</v>
      </c>
      <c r="S4" s="153">
        <f t="shared" ref="S4:S42" si="14">K4*O4/100</f>
        <v>65.008479724046225</v>
      </c>
      <c r="T4" s="170">
        <f>A15a!D3</f>
        <v>7467.8289214681936</v>
      </c>
      <c r="U4" s="171">
        <f t="shared" ref="U4:U35" si="15">100-V4-W4-X4</f>
        <v>48.776397526261476</v>
      </c>
      <c r="V4" s="172">
        <f t="shared" ref="V4:V34" si="16">V5/POWER(V$40/V$36,1/4)</f>
        <v>39.346608971156272</v>
      </c>
      <c r="W4" s="172">
        <f t="shared" ref="W4:W35" si="17">W5/POWER(W$40/W$36,1/4)</f>
        <v>6.3659992198611617</v>
      </c>
      <c r="X4" s="172">
        <f t="shared" ref="X4:X35" si="18">X5/POWER(X$40/X$36,1/4)</f>
        <v>5.5109942827210894</v>
      </c>
      <c r="Y4" s="152">
        <f t="shared" ref="Y4:Y43" si="19">T4*U4/100</f>
        <v>3642.5379213164506</v>
      </c>
      <c r="Z4" s="153">
        <f t="shared" ref="Z4:Z43" si="20">T4*V4/100</f>
        <v>2938.3374443650073</v>
      </c>
      <c r="AA4" s="153">
        <f t="shared" ref="AA4:AA42" si="21">T4*W4/100</f>
        <v>475.40193088123141</v>
      </c>
      <c r="AB4" s="178">
        <f t="shared" ref="AB4:AB42" si="22">T4*X4/100</f>
        <v>411.55162490550413</v>
      </c>
      <c r="AC4" s="176">
        <f>A15a!E3</f>
        <v>2288.4282038816086</v>
      </c>
      <c r="AD4" s="140">
        <f t="shared" ref="AD4:AD35" si="23">100-AE4-AF4-AG4</f>
        <v>75.453851410682205</v>
      </c>
      <c r="AE4" s="146">
        <f t="shared" ref="AE4:AE34" si="24">AE5/POWER(AE$40/AE$36,1/4)</f>
        <v>18.660295208389346</v>
      </c>
      <c r="AF4" s="146">
        <f t="shared" ref="AF4:AF35" si="25">AF5/POWER(AF$40/AF$36,1/4)</f>
        <v>1.7481429107440112</v>
      </c>
      <c r="AG4" s="146">
        <f t="shared" ref="AG4:AG35" si="26">AG5/POWER(AG$40/AG$36,1/4)</f>
        <v>4.1377104701844383</v>
      </c>
      <c r="AH4" s="152">
        <f t="shared" ref="AH4:AH43" si="27">AC4*AD4/100</f>
        <v>1726.7072165969728</v>
      </c>
      <c r="AI4" s="153">
        <f t="shared" ref="AI4:AI43" si="28">AC4*AE4/100</f>
        <v>427.0274584763502</v>
      </c>
      <c r="AJ4" s="153">
        <f t="shared" ref="AJ4:AJ42" si="29">AC4*AF4/100</f>
        <v>40.004995413622844</v>
      </c>
      <c r="AK4" s="153">
        <f t="shared" ref="AK4:AK43" si="30">AC4*AG4/100</f>
        <v>94.688533394663011</v>
      </c>
      <c r="AL4" s="170">
        <f>A15a!F3</f>
        <v>2089</v>
      </c>
      <c r="AM4" s="171">
        <f t="shared" ref="AM4:AM35" si="31">100-AN4-AO4-AP4</f>
        <v>69.486416075323731</v>
      </c>
      <c r="AN4" s="172">
        <f t="shared" ref="AN4:AN34" si="32">AN5/POWER(AN$40/AN$36,1/4)</f>
        <v>25.069948786030913</v>
      </c>
      <c r="AO4" s="172">
        <f t="shared" ref="AO4:AO35" si="33">AO5/POWER(AO$40/AO$36,1/4)</f>
        <v>3.1179547450315717</v>
      </c>
      <c r="AP4" s="172">
        <f t="shared" ref="AP4:AP35" si="34">AP5/POWER(AP$40/AP$36,1/4)</f>
        <v>2.3256803936137733</v>
      </c>
      <c r="AQ4" s="152">
        <f t="shared" ref="AQ4:AQ43" si="35">AL4*AM4/100</f>
        <v>1451.5712318135129</v>
      </c>
      <c r="AR4" s="153">
        <f t="shared" ref="AR4:AR43" si="36">AL4*AN4/100</f>
        <v>523.71123014018576</v>
      </c>
      <c r="AS4" s="153">
        <f t="shared" ref="AS4:AS42" si="37">AL4*AO4/100</f>
        <v>65.134074623709523</v>
      </c>
      <c r="AT4" s="178">
        <f t="shared" ref="AT4:AT42" si="38">AL4*AP4/100</f>
        <v>48.58346342259172</v>
      </c>
      <c r="AU4" s="170">
        <f>A15a!G3</f>
        <v>23087.39352307321</v>
      </c>
      <c r="AV4" s="171">
        <f t="shared" ref="AV4:AV35" si="39">100-AW4-AX4-AY4</f>
        <v>77.046927833756996</v>
      </c>
      <c r="AW4" s="172">
        <f t="shared" ref="AW4:AW34" si="40">AW5/POWER(AW$40/AW$36,1/4)</f>
        <v>12.718961512379266</v>
      </c>
      <c r="AX4" s="172">
        <f t="shared" ref="AX4:AX35" si="41">AX5/POWER(AX$40/AX$36,1/4)</f>
        <v>0.23411065386373961</v>
      </c>
      <c r="AY4" s="172">
        <f t="shared" ref="AY4:AY35" si="42">AY5/POWER(AY$40/AY$36,1/4)</f>
        <v>10</v>
      </c>
      <c r="AZ4" s="152">
        <f t="shared" ref="AZ4:AZ43" si="43">AU4*AV4/100</f>
        <v>17788.127426417705</v>
      </c>
      <c r="BA4" s="153">
        <f t="shared" ref="BA4:BA43" si="44">AU4*AW4/100</f>
        <v>2936.476696411225</v>
      </c>
      <c r="BB4" s="153">
        <f t="shared" ref="BB4:BB42" si="45">AU4*AX4/100</f>
        <v>54.050047936961356</v>
      </c>
      <c r="BC4" s="178">
        <f t="shared" ref="BC4:BC43" si="46">AU4*AY4/100</f>
        <v>2308.7393523073206</v>
      </c>
      <c r="BD4" s="170">
        <f>A15a!H3</f>
        <v>30954.126094551862</v>
      </c>
      <c r="BE4" s="171">
        <f t="shared" ref="BE4:BE35" si="47">100-BF4-BG4-BH4</f>
        <v>10.444079282333307</v>
      </c>
      <c r="BF4" s="172">
        <f t="shared" ref="BF4:BF34" si="48">BF5/POWER(BF$40/BF$36,1/4)</f>
        <v>60</v>
      </c>
      <c r="BG4" s="172">
        <f t="shared" ref="BG4:BG35" si="49">BG5/POWER(BG$40/BG$36,1/4)</f>
        <v>23.230573125418776</v>
      </c>
      <c r="BH4" s="172">
        <f t="shared" ref="BH4:BH35" si="50">BH5/POWER(BH$40/BH$36,1/4)</f>
        <v>6.3253475922479172</v>
      </c>
      <c r="BI4" s="152">
        <f t="shared" ref="BI4:BI43" si="51">BD4*BE4/100</f>
        <v>3232.8734704684193</v>
      </c>
      <c r="BJ4" s="153">
        <f t="shared" ref="BJ4:BJ43" si="52">BD4*BF4/100</f>
        <v>18572.475656731116</v>
      </c>
      <c r="BK4" s="153">
        <f t="shared" ref="BK4:BK43" si="53">BD4*BG4/100</f>
        <v>7190.8208977292061</v>
      </c>
      <c r="BL4" s="178">
        <f t="shared" ref="BL4:BL43" si="54">BD4*BH4/100</f>
        <v>1957.9560696231204</v>
      </c>
      <c r="BM4" s="170">
        <f>A15a!I3</f>
        <v>25031.759784831051</v>
      </c>
      <c r="BN4" s="171">
        <f t="shared" ref="BN4:BN35" si="55">100-BO4-BP4-BQ4</f>
        <v>97.559253590710597</v>
      </c>
      <c r="BO4" s="172">
        <f t="shared" ref="BO4:BQ34" si="56">BO5/POWER(BO$40/BO$36,1/4)</f>
        <v>1.8400689190550297</v>
      </c>
      <c r="BP4" s="172"/>
      <c r="BQ4" s="172">
        <f t="shared" si="56"/>
        <v>0.60067749023437389</v>
      </c>
      <c r="BR4" s="152">
        <f t="shared" ref="BR4:BR43" si="57">BM4*BN4/100</f>
        <v>24420.798006700836</v>
      </c>
      <c r="BS4" s="153">
        <f t="shared" ref="BS4:BS43" si="58">BM4*BO4/100</f>
        <v>460.6016316931923</v>
      </c>
      <c r="BT4" s="153"/>
      <c r="BU4" s="178">
        <f t="shared" ref="BU4:BU43" si="59">BM4*BQ4/100</f>
        <v>150.36014643702046</v>
      </c>
      <c r="BV4" s="170">
        <f>A15a!J3</f>
        <v>4904.0211015931427</v>
      </c>
      <c r="BW4" s="171">
        <f t="shared" ref="BW4:BW35" si="60">100-BX4-BY4-BZ4</f>
        <v>70.026773350294434</v>
      </c>
      <c r="BX4" s="172">
        <f t="shared" ref="BX4:BX34" si="61">BX5/POWER(BX$40/BX$36,1/4)</f>
        <v>19.830587737285867</v>
      </c>
      <c r="BY4" s="172"/>
      <c r="BZ4" s="172">
        <f t="shared" ref="BZ4:BZ34" si="62">BZ5/POWER(BZ$40/BZ$36,1/4)</f>
        <v>10.142638912419704</v>
      </c>
      <c r="CA4" s="152">
        <f t="shared" ref="CA4:CA43" si="63">BV4*BW4/100</f>
        <v>3434.1277418632421</v>
      </c>
      <c r="CB4" s="153">
        <f t="shared" ref="CB4:CB43" si="64">BV4*BX4/100</f>
        <v>972.496207206441</v>
      </c>
      <c r="CC4" s="153"/>
      <c r="CD4" s="178">
        <f t="shared" ref="CD4:CD43" si="65">BV4*BZ4/100</f>
        <v>497.39715252345951</v>
      </c>
      <c r="CE4" s="170">
        <f>A15a!K3</f>
        <v>1638.3435017472618</v>
      </c>
      <c r="CF4" s="171">
        <f t="shared" ref="CF4:CF23" si="66">100-CG4-CH4-CI4</f>
        <v>11.85356944642079</v>
      </c>
      <c r="CG4" s="172">
        <f t="shared" ref="CG4:CG23" si="67">CG5/POWER(CG$40/CG$36,1/4)</f>
        <v>34.767004803791536</v>
      </c>
      <c r="CH4" s="172">
        <f t="shared" ref="CH4:CH23" si="68">CH5/POWER(CH$40/CH$36,1/4)</f>
        <v>50.906802103681443</v>
      </c>
      <c r="CI4" s="172">
        <f t="shared" ref="CI4:CI23" si="69">CI5/POWER(CI$40/CI$36,1/4)</f>
        <v>2.4726236461062303</v>
      </c>
      <c r="CJ4" s="152">
        <f t="shared" ref="CJ4:CJ43" si="70">CE4*CF4/100</f>
        <v>194.20218475053389</v>
      </c>
      <c r="CK4" s="153">
        <f t="shared" ref="CK4:CK43" si="71">CE4*CG4/100</f>
        <v>569.60296395507703</v>
      </c>
      <c r="CL4" s="153">
        <f t="shared" ref="CL4:CL43" si="72">CE4*CH4/100</f>
        <v>834.0282842130033</v>
      </c>
      <c r="CM4" s="178">
        <f t="shared" ref="CM4:CM43" si="73">CE4*CI4/100</f>
        <v>40.510068828647633</v>
      </c>
      <c r="CN4" s="170">
        <f>A15a!L3</f>
        <v>14178.629650823408</v>
      </c>
      <c r="CO4" s="171">
        <f t="shared" ref="CO4:CO35" si="74">100-CP4-CQ4-CR4</f>
        <v>97.497822040319491</v>
      </c>
      <c r="CP4" s="172">
        <f t="shared" ref="CP4:CP34" si="75">CP5/POWER(CP$40/CP$36,1/4)</f>
        <v>1.2258947398402555</v>
      </c>
      <c r="CQ4" s="172">
        <f t="shared" ref="CQ4:CQ35" si="76">CQ5/POWER(CQ$40/CQ$36,1/4)</f>
        <v>5.0388480000000076E-2</v>
      </c>
      <c r="CR4" s="172">
        <f t="shared" ref="CR4:CR35" si="77">CR5/POWER(CR$40/CR$36,1/4)</f>
        <v>1.2258947398402555</v>
      </c>
      <c r="CS4" s="152">
        <f t="shared" ref="CS4:CS43" si="78">CN4*CO4/100</f>
        <v>13823.85510471578</v>
      </c>
      <c r="CT4" s="153">
        <f t="shared" ref="CT4:CT42" si="79">CN4*CP4/100</f>
        <v>173.81507507087497</v>
      </c>
      <c r="CU4" s="153">
        <f t="shared" ref="CU4:CU43" si="80">CN4*CQ4/100</f>
        <v>7.1443959658792338</v>
      </c>
      <c r="CV4" s="178">
        <f t="shared" ref="CV4:CV43" si="81">CN4*CR4/100</f>
        <v>173.81507507087497</v>
      </c>
      <c r="CW4" s="170">
        <f>A15a!M3</f>
        <v>3850.0882645848815</v>
      </c>
      <c r="CX4" s="171">
        <f t="shared" ref="CX4:CX35" si="82">100-CY4-CZ4-DA4</f>
        <v>51.449247250179631</v>
      </c>
      <c r="CY4" s="172">
        <f t="shared" ref="CY4:CY34" si="83">CY5/POWER(CY$40/CY$36,1/4)</f>
        <v>38.72911933608443</v>
      </c>
      <c r="CZ4" s="172">
        <f t="shared" ref="CZ4:CZ35" si="84">CZ5/POWER(CZ$40/CZ$36,1/4)</f>
        <v>3.4962858214880224</v>
      </c>
      <c r="DA4" s="172">
        <f t="shared" ref="DA4:DA35" si="85">DA5/POWER(DA$40/DA$36,1/4)</f>
        <v>6.3253475922479172</v>
      </c>
      <c r="DB4" s="152">
        <f t="shared" ref="DB4:DB43" si="86">CW4*CX4/100</f>
        <v>1980.8414305964259</v>
      </c>
      <c r="DC4" s="153">
        <f t="shared" ref="DC4:DC43" si="87">CW4*CY4/100</f>
        <v>1491.1052785356608</v>
      </c>
      <c r="DD4" s="153">
        <f t="shared" ref="DD4:DD43" si="88">CW4*CZ4/100</f>
        <v>134.61009010945546</v>
      </c>
      <c r="DE4" s="178">
        <f t="shared" ref="DE4:DE43" si="89">CW4*DA4/100</f>
        <v>243.53146534333939</v>
      </c>
      <c r="DF4" s="170">
        <f>A15a!N3</f>
        <v>23456.045535888785</v>
      </c>
      <c r="DG4" s="171">
        <f t="shared" ref="DG4:DG35" si="90">100-DH4-DI4-DJ4</f>
        <v>74.543975370399863</v>
      </c>
      <c r="DH4" s="172">
        <f t="shared" ref="DH4:DH34" si="91">DH5/POWER(DH$40/DH$36,1/4)</f>
        <v>19.447474213353182</v>
      </c>
      <c r="DI4" s="172">
        <f t="shared" ref="DI4:DI35" si="92">DI5/POWER(DI$40/DI$36,1/4)</f>
        <v>3.1179547450315717</v>
      </c>
      <c r="DJ4" s="172">
        <f t="shared" ref="DJ4:DJ35" si="93">DJ5/POWER(DJ$40/DJ$36,1/4)</f>
        <v>2.8905956712153835</v>
      </c>
      <c r="DK4" s="152">
        <f t="shared" ref="DK4:DK43" si="94">DF4*DG4/100</f>
        <v>17485.068807142714</v>
      </c>
      <c r="DL4" s="153">
        <f t="shared" ref="DL4:DL43" si="95">DF4*DH4/100</f>
        <v>4561.6084070643519</v>
      </c>
      <c r="DM4" s="153">
        <f t="shared" ref="DM4:DM43" si="96">DF4*DI4/100</f>
        <v>731.34888478301048</v>
      </c>
      <c r="DN4" s="178">
        <f t="shared" ref="DN4:DN43" si="97">DF4*DJ4/100</f>
        <v>678.01943689871041</v>
      </c>
      <c r="DO4" s="176">
        <f>A15a!O3</f>
        <v>83343</v>
      </c>
      <c r="DP4" s="140">
        <f t="shared" ref="DP4:DP35" si="98">100-DQ4-DR4-DS4</f>
        <v>23.21975605985261</v>
      </c>
      <c r="DQ4" s="146">
        <f t="shared" ref="DQ4:DQ34" si="99">DQ5/POWER(DQ$40/DQ$36,1/4)</f>
        <v>61.724286345010839</v>
      </c>
      <c r="DR4" s="146">
        <f t="shared" ref="DR4:DR35" si="100">DR5/POWER(DR$40/DR$36,1/4)</f>
        <v>2.4052624106407157</v>
      </c>
      <c r="DS4" s="146">
        <f t="shared" ref="DS4:DS35" si="101">DS5/POWER(DS$40/DS$36,1/4)</f>
        <v>12.650695184495834</v>
      </c>
      <c r="DT4" s="152">
        <f t="shared" ref="DT4:DT43" si="102">DO4*DP4/100</f>
        <v>19352.04129296296</v>
      </c>
      <c r="DU4" s="153">
        <f t="shared" ref="DU4:DU43" si="103">DO4*DQ4/100</f>
        <v>51442.871968522377</v>
      </c>
      <c r="DV4" s="153">
        <f t="shared" ref="DV4:DV43" si="104">DO4*DR4/100</f>
        <v>2004.6178509002916</v>
      </c>
      <c r="DW4" s="154">
        <f t="shared" ref="DW4:DW43" si="105">DO4*DS4/100</f>
        <v>10543.468887614363</v>
      </c>
    </row>
    <row r="5" spans="1:127" hidden="1">
      <c r="A5" s="145">
        <v>1961</v>
      </c>
      <c r="B5" s="170">
        <f>A15a!B4</f>
        <v>4790.8845234446835</v>
      </c>
      <c r="C5" s="171">
        <f t="shared" si="0"/>
        <v>56.654191442355192</v>
      </c>
      <c r="D5" s="172">
        <f t="shared" ref="D5:D34" si="106">D6/POWER(D$40/D$36,1/4)</f>
        <v>18.192762366974936</v>
      </c>
      <c r="E5" s="172">
        <f t="shared" si="1"/>
        <v>23.024276661197643</v>
      </c>
      <c r="F5" s="172">
        <f t="shared" si="2"/>
        <v>2.1287695294722311</v>
      </c>
      <c r="G5" s="152">
        <f t="shared" si="3"/>
        <v>2714.2368896945172</v>
      </c>
      <c r="H5" s="153">
        <f t="shared" si="4"/>
        <v>871.59423662647077</v>
      </c>
      <c r="I5" s="153">
        <f t="shared" si="5"/>
        <v>1103.066507196404</v>
      </c>
      <c r="J5" s="153">
        <f t="shared" si="6"/>
        <v>101.98688992729132</v>
      </c>
      <c r="K5" s="170">
        <f>A15a!C4</f>
        <v>3643.419895572506</v>
      </c>
      <c r="L5" s="140">
        <f t="shared" si="7"/>
        <v>89.000451127471209</v>
      </c>
      <c r="M5" s="146">
        <f t="shared" si="8"/>
        <v>6.0853470573785984</v>
      </c>
      <c r="N5" s="146">
        <f t="shared" si="9"/>
        <v>3.013873464250183</v>
      </c>
      <c r="O5" s="146">
        <f t="shared" si="10"/>
        <v>1.9003283509000082</v>
      </c>
      <c r="P5" s="152">
        <f t="shared" si="11"/>
        <v>3242.6601435275707</v>
      </c>
      <c r="Q5" s="153">
        <f t="shared" si="12"/>
        <v>221.71474540316791</v>
      </c>
      <c r="R5" s="153">
        <f t="shared" si="13"/>
        <v>109.80806542387148</v>
      </c>
      <c r="S5" s="153">
        <f t="shared" si="14"/>
        <v>69.236941217895804</v>
      </c>
      <c r="T5" s="170">
        <f>A15a!D4</f>
        <v>7634.7512096153268</v>
      </c>
      <c r="U5" s="171">
        <f t="shared" si="15"/>
        <v>48.647120653703531</v>
      </c>
      <c r="V5" s="172">
        <f t="shared" si="16"/>
        <v>39.014540389619448</v>
      </c>
      <c r="W5" s="172">
        <f t="shared" si="17"/>
        <v>6.6521750270485169</v>
      </c>
      <c r="X5" s="172">
        <f t="shared" si="18"/>
        <v>5.6861639296285045</v>
      </c>
      <c r="Y5" s="152">
        <f t="shared" si="19"/>
        <v>3714.0866325516581</v>
      </c>
      <c r="Z5" s="153">
        <f t="shared" si="20"/>
        <v>2978.6630943223308</v>
      </c>
      <c r="AA5" s="153">
        <f t="shared" si="21"/>
        <v>507.87701334331535</v>
      </c>
      <c r="AB5" s="178">
        <f t="shared" si="22"/>
        <v>434.12446939802265</v>
      </c>
      <c r="AC5" s="176">
        <f>A15a!E4</f>
        <v>2300.1403896040729</v>
      </c>
      <c r="AD5" s="140">
        <f t="shared" si="23"/>
        <v>74.784491350805439</v>
      </c>
      <c r="AE5" s="146">
        <f t="shared" si="24"/>
        <v>19.110263765268407</v>
      </c>
      <c r="AF5" s="146">
        <f t="shared" si="25"/>
        <v>1.8168272317788745</v>
      </c>
      <c r="AG5" s="146">
        <f t="shared" si="26"/>
        <v>4.2884176521472819</v>
      </c>
      <c r="AH5" s="152">
        <f t="shared" si="27"/>
        <v>1720.1482907198404</v>
      </c>
      <c r="AI5" s="153">
        <f t="shared" si="28"/>
        <v>439.56289542481068</v>
      </c>
      <c r="AJ5" s="153">
        <f t="shared" si="29"/>
        <v>41.789576967471497</v>
      </c>
      <c r="AK5" s="153">
        <f t="shared" si="30"/>
        <v>98.639626491950324</v>
      </c>
      <c r="AL5" s="170">
        <f>A15a!F4</f>
        <v>2098</v>
      </c>
      <c r="AM5" s="171">
        <f t="shared" si="31"/>
        <v>68.858511224014691</v>
      </c>
      <c r="AN5" s="172">
        <f t="shared" si="32"/>
        <v>25.496219583031202</v>
      </c>
      <c r="AO5" s="172">
        <f t="shared" si="33"/>
        <v>3.211130370002663</v>
      </c>
      <c r="AP5" s="172">
        <f t="shared" si="34"/>
        <v>2.4341388229514389</v>
      </c>
      <c r="AQ5" s="152">
        <f t="shared" si="35"/>
        <v>1444.6515654798284</v>
      </c>
      <c r="AR5" s="153">
        <f t="shared" si="36"/>
        <v>534.91068685199457</v>
      </c>
      <c r="AS5" s="153">
        <f t="shared" si="37"/>
        <v>67.369515162655873</v>
      </c>
      <c r="AT5" s="178">
        <f t="shared" si="38"/>
        <v>51.068232505521195</v>
      </c>
      <c r="AU5" s="170">
        <f>A15a!G4</f>
        <v>23082.411223942254</v>
      </c>
      <c r="AV5" s="171">
        <f t="shared" si="39"/>
        <v>76.601621128534404</v>
      </c>
      <c r="AW5" s="172">
        <f t="shared" si="40"/>
        <v>13.13929284362537</v>
      </c>
      <c r="AX5" s="172">
        <f t="shared" si="41"/>
        <v>0.25908602784022089</v>
      </c>
      <c r="AY5" s="172">
        <f t="shared" si="42"/>
        <v>10</v>
      </c>
      <c r="AZ5" s="152">
        <f t="shared" si="43"/>
        <v>17681.501193094547</v>
      </c>
      <c r="BA5" s="153">
        <f t="shared" si="44"/>
        <v>3032.8656060836238</v>
      </c>
      <c r="BB5" s="153">
        <f t="shared" si="45"/>
        <v>59.803302369857299</v>
      </c>
      <c r="BC5" s="178">
        <f t="shared" si="46"/>
        <v>2308.2411223942254</v>
      </c>
      <c r="BD5" s="170">
        <f>A15a!H4</f>
        <v>30946.905911183694</v>
      </c>
      <c r="BE5" s="171">
        <f t="shared" si="47"/>
        <v>10.920137754599203</v>
      </c>
      <c r="BF5" s="172">
        <f t="shared" si="48"/>
        <v>60</v>
      </c>
      <c r="BG5" s="172">
        <f t="shared" si="49"/>
        <v>22.626665255764703</v>
      </c>
      <c r="BH5" s="172">
        <f t="shared" si="50"/>
        <v>6.4531969896360932</v>
      </c>
      <c r="BI5" s="152">
        <f t="shared" si="51"/>
        <v>3379.4447562874634</v>
      </c>
      <c r="BJ5" s="153">
        <f t="shared" si="52"/>
        <v>18568.143546710216</v>
      </c>
      <c r="BK5" s="153">
        <f t="shared" si="53"/>
        <v>7002.2528075399932</v>
      </c>
      <c r="BL5" s="178">
        <f t="shared" si="54"/>
        <v>1997.0648006460206</v>
      </c>
      <c r="BM5" s="170">
        <f>A15a!I4</f>
        <v>25204.509072893925</v>
      </c>
      <c r="BN5" s="171">
        <f t="shared" si="55"/>
        <v>97.366107235589567</v>
      </c>
      <c r="BO5" s="172">
        <f t="shared" si="56"/>
        <v>1.9884227946813462</v>
      </c>
      <c r="BP5" s="172"/>
      <c r="BQ5" s="172">
        <f t="shared" si="56"/>
        <v>0.64546996972908743</v>
      </c>
      <c r="BR5" s="152">
        <f t="shared" si="57"/>
        <v>24540.649332117802</v>
      </c>
      <c r="BS5" s="153">
        <f t="shared" si="58"/>
        <v>501.17220369295086</v>
      </c>
      <c r="BT5" s="153"/>
      <c r="BU5" s="178">
        <f t="shared" si="59"/>
        <v>162.68753708317351</v>
      </c>
      <c r="BV5" s="170">
        <f>A15a!J4</f>
        <v>4992.4683611276969</v>
      </c>
      <c r="BW5" s="171">
        <f t="shared" si="60"/>
        <v>69.403159818768387</v>
      </c>
      <c r="BX5" s="172">
        <f t="shared" si="61"/>
        <v>20.220884698171961</v>
      </c>
      <c r="BY5" s="172"/>
      <c r="BZ5" s="172">
        <f t="shared" si="62"/>
        <v>10.375955483059649</v>
      </c>
      <c r="CA5" s="152">
        <f t="shared" si="63"/>
        <v>3464.9307955749023</v>
      </c>
      <c r="CB5" s="153">
        <f t="shared" si="64"/>
        <v>1009.521270896347</v>
      </c>
      <c r="CC5" s="153"/>
      <c r="CD5" s="178">
        <f t="shared" si="65"/>
        <v>518.01629465644737</v>
      </c>
      <c r="CE5" s="170">
        <f>A15a!K4</f>
        <v>1655.6112106395337</v>
      </c>
      <c r="CF5" s="171">
        <f t="shared" si="66"/>
        <v>13.766181193700479</v>
      </c>
      <c r="CG5" s="172">
        <f t="shared" si="67"/>
        <v>34.972128775019193</v>
      </c>
      <c r="CH5" s="172">
        <f t="shared" si="68"/>
        <v>48.638537144136528</v>
      </c>
      <c r="CI5" s="172">
        <f t="shared" si="69"/>
        <v>2.6231528871437928</v>
      </c>
      <c r="CJ5" s="152">
        <f t="shared" si="70"/>
        <v>227.91443911985633</v>
      </c>
      <c r="CK5" s="153">
        <f t="shared" si="71"/>
        <v>579.00248459851207</v>
      </c>
      <c r="CL5" s="153">
        <f t="shared" si="72"/>
        <v>805.26507364939812</v>
      </c>
      <c r="CM5" s="178">
        <f t="shared" si="73"/>
        <v>43.429213271767232</v>
      </c>
      <c r="CN5" s="170">
        <f>A15a!L4</f>
        <v>14320.159365554007</v>
      </c>
      <c r="CO5" s="171">
        <f t="shared" si="74"/>
        <v>97.324751412406044</v>
      </c>
      <c r="CP5" s="172">
        <f t="shared" si="75"/>
        <v>1.308998110385547</v>
      </c>
      <c r="CQ5" s="172">
        <f t="shared" si="76"/>
        <v>5.7252366822860348E-2</v>
      </c>
      <c r="CR5" s="172">
        <f t="shared" si="77"/>
        <v>1.308998110385547</v>
      </c>
      <c r="CS5" s="152">
        <f t="shared" si="78"/>
        <v>13937.059504385821</v>
      </c>
      <c r="CT5" s="153">
        <f t="shared" si="79"/>
        <v>187.45061549930091</v>
      </c>
      <c r="CU5" s="153">
        <f t="shared" si="80"/>
        <v>8.1986301695851722</v>
      </c>
      <c r="CV5" s="178">
        <f t="shared" si="81"/>
        <v>187.45061549930091</v>
      </c>
      <c r="CW5" s="170">
        <f>A15a!M4</f>
        <v>3864.4386221324758</v>
      </c>
      <c r="CX5" s="171">
        <f t="shared" si="82"/>
        <v>50.975239331818976</v>
      </c>
      <c r="CY5" s="172">
        <f t="shared" si="83"/>
        <v>38.937909214987187</v>
      </c>
      <c r="CZ5" s="172">
        <f t="shared" si="84"/>
        <v>3.633654463557749</v>
      </c>
      <c r="DA5" s="172">
        <f t="shared" si="85"/>
        <v>6.4531969896360932</v>
      </c>
      <c r="DB5" s="152">
        <f t="shared" si="86"/>
        <v>1969.9068364632769</v>
      </c>
      <c r="DC5" s="153">
        <f t="shared" si="87"/>
        <v>1504.7316023548451</v>
      </c>
      <c r="DD5" s="153">
        <f t="shared" si="88"/>
        <v>140.42034648456627</v>
      </c>
      <c r="DE5" s="178">
        <f t="shared" si="89"/>
        <v>249.37983682978745</v>
      </c>
      <c r="DF5" s="170">
        <f>A15a!N4</f>
        <v>23614.115137348181</v>
      </c>
      <c r="DG5" s="171">
        <f t="shared" si="90"/>
        <v>73.757725726088097</v>
      </c>
      <c r="DH5" s="172">
        <f t="shared" si="91"/>
        <v>20.017270439659061</v>
      </c>
      <c r="DI5" s="172">
        <f t="shared" si="92"/>
        <v>3.211130370002663</v>
      </c>
      <c r="DJ5" s="172">
        <f t="shared" si="93"/>
        <v>3.013873464250183</v>
      </c>
      <c r="DK5" s="152">
        <f t="shared" si="94"/>
        <v>17417.234275647923</v>
      </c>
      <c r="DL5" s="153">
        <f t="shared" si="95"/>
        <v>4726.9012889754531</v>
      </c>
      <c r="DM5" s="153">
        <f t="shared" si="96"/>
        <v>758.28002278278348</v>
      </c>
      <c r="DN5" s="178">
        <f t="shared" si="97"/>
        <v>711.69954994202237</v>
      </c>
      <c r="DO5" s="176">
        <f>A15a!O4</f>
        <v>83807</v>
      </c>
      <c r="DP5" s="140">
        <f t="shared" si="98"/>
        <v>23.175642792298447</v>
      </c>
      <c r="DQ5" s="146">
        <f t="shared" si="99"/>
        <v>61.431051039382247</v>
      </c>
      <c r="DR5" s="146">
        <f t="shared" si="100"/>
        <v>2.486912189047116</v>
      </c>
      <c r="DS5" s="146">
        <f t="shared" si="101"/>
        <v>12.906393979272186</v>
      </c>
      <c r="DT5" s="152">
        <f t="shared" si="102"/>
        <v>19422.81095494156</v>
      </c>
      <c r="DU5" s="153">
        <f t="shared" si="103"/>
        <v>51483.520944575081</v>
      </c>
      <c r="DV5" s="153">
        <f t="shared" si="104"/>
        <v>2084.2064982747165</v>
      </c>
      <c r="DW5" s="154">
        <f t="shared" si="105"/>
        <v>10816.461602208643</v>
      </c>
    </row>
    <row r="6" spans="1:127" hidden="1">
      <c r="A6" s="145">
        <v>1962</v>
      </c>
      <c r="B6" s="170">
        <f>A15a!B5</f>
        <v>4889.4846900361563</v>
      </c>
      <c r="C6" s="171">
        <f t="shared" si="0"/>
        <v>56.778274489273244</v>
      </c>
      <c r="D6" s="172">
        <f t="shared" si="106"/>
        <v>18.488676676109655</v>
      </c>
      <c r="E6" s="172">
        <f t="shared" si="1"/>
        <v>22.482149107665268</v>
      </c>
      <c r="F6" s="172">
        <f t="shared" si="2"/>
        <v>2.2508997269518281</v>
      </c>
      <c r="G6" s="152">
        <f t="shared" si="3"/>
        <v>2776.1650384197196</v>
      </c>
      <c r="H6" s="153">
        <f t="shared" si="4"/>
        <v>904.00101546866733</v>
      </c>
      <c r="I6" s="153">
        <f t="shared" si="5"/>
        <v>1099.2612386103935</v>
      </c>
      <c r="J6" s="153">
        <f t="shared" si="6"/>
        <v>110.05739753737527</v>
      </c>
      <c r="K6" s="170">
        <f>A15a!C5</f>
        <v>3690.5368400705852</v>
      </c>
      <c r="L6" s="140">
        <f t="shared" si="7"/>
        <v>88.490357870675368</v>
      </c>
      <c r="M6" s="146">
        <f t="shared" si="8"/>
        <v>6.369138065648789</v>
      </c>
      <c r="N6" s="146">
        <f t="shared" si="9"/>
        <v>3.1424087944794321</v>
      </c>
      <c r="O6" s="146">
        <f t="shared" si="10"/>
        <v>1.9980952691964122</v>
      </c>
      <c r="P6" s="152">
        <f t="shared" si="11"/>
        <v>3265.7692571275752</v>
      </c>
      <c r="Q6" s="153">
        <f t="shared" si="12"/>
        <v>235.05538670772762</v>
      </c>
      <c r="R6" s="153">
        <f t="shared" si="13"/>
        <v>115.9717542258814</v>
      </c>
      <c r="S6" s="153">
        <f t="shared" si="14"/>
        <v>73.740442009401121</v>
      </c>
      <c r="T6" s="170">
        <f>A15a!D5</f>
        <v>7805.4045755058423</v>
      </c>
      <c r="U6" s="171">
        <f t="shared" si="15"/>
        <v>48.496608723422575</v>
      </c>
      <c r="V6" s="172">
        <f t="shared" si="16"/>
        <v>38.685274325141329</v>
      </c>
      <c r="W6" s="172">
        <f t="shared" si="17"/>
        <v>6.9512155220548442</v>
      </c>
      <c r="X6" s="172">
        <f t="shared" si="18"/>
        <v>5.8669014293812536</v>
      </c>
      <c r="Y6" s="152">
        <f t="shared" si="19"/>
        <v>3785.3565162631912</v>
      </c>
      <c r="Z6" s="153">
        <f t="shared" si="20"/>
        <v>3019.5421722215683</v>
      </c>
      <c r="AA6" s="153">
        <f t="shared" si="21"/>
        <v>542.57049441174115</v>
      </c>
      <c r="AB6" s="178">
        <f t="shared" si="22"/>
        <v>457.93539260934199</v>
      </c>
      <c r="AC6" s="176">
        <f>A15a!E5</f>
        <v>2311.9125183451406</v>
      </c>
      <c r="AD6" s="140">
        <f t="shared" si="23"/>
        <v>74.096093106340533</v>
      </c>
      <c r="AE6" s="146">
        <f t="shared" si="24"/>
        <v>19.571082724025825</v>
      </c>
      <c r="AF6" s="146">
        <f t="shared" si="25"/>
        <v>1.8882101513819822</v>
      </c>
      <c r="AG6" s="146">
        <f t="shared" si="26"/>
        <v>4.4446140182516558</v>
      </c>
      <c r="AH6" s="152">
        <f t="shared" si="27"/>
        <v>1713.0368521301577</v>
      </c>
      <c r="AI6" s="153">
        <f t="shared" si="28"/>
        <v>452.46631147243619</v>
      </c>
      <c r="AJ6" s="153">
        <f t="shared" si="29"/>
        <v>43.653766862463783</v>
      </c>
      <c r="AK6" s="153">
        <f t="shared" si="30"/>
        <v>102.755587880083</v>
      </c>
      <c r="AL6" s="170">
        <f>A15a!F5</f>
        <v>2109</v>
      </c>
      <c r="AM6" s="171">
        <f t="shared" si="31"/>
        <v>68.215515986077193</v>
      </c>
      <c r="AN6" s="172">
        <f t="shared" si="32"/>
        <v>25.929738372196379</v>
      </c>
      <c r="AO6" s="172">
        <f t="shared" si="33"/>
        <v>3.3070904154668956</v>
      </c>
      <c r="AP6" s="172">
        <f t="shared" si="34"/>
        <v>2.5476552262595153</v>
      </c>
      <c r="AQ6" s="152">
        <f t="shared" si="35"/>
        <v>1438.665232146368</v>
      </c>
      <c r="AR6" s="153">
        <f t="shared" si="36"/>
        <v>546.85818226962158</v>
      </c>
      <c r="AS6" s="153">
        <f t="shared" si="37"/>
        <v>69.74653686219682</v>
      </c>
      <c r="AT6" s="178">
        <f t="shared" si="38"/>
        <v>53.730048721813183</v>
      </c>
      <c r="AU6" s="170">
        <f>A15a!G5</f>
        <v>23077.43</v>
      </c>
      <c r="AV6" s="171">
        <f t="shared" si="39"/>
        <v>76.139759054860392</v>
      </c>
      <c r="AW6" s="172">
        <f t="shared" si="40"/>
        <v>13.57351512248187</v>
      </c>
      <c r="AX6" s="172">
        <f t="shared" si="41"/>
        <v>0.28672582265774665</v>
      </c>
      <c r="AY6" s="172">
        <f t="shared" si="42"/>
        <v>10</v>
      </c>
      <c r="AZ6" s="152">
        <f t="shared" si="43"/>
        <v>17571.099598054068</v>
      </c>
      <c r="BA6" s="153">
        <f t="shared" si="44"/>
        <v>3132.4184509301681</v>
      </c>
      <c r="BB6" s="153">
        <f t="shared" si="45"/>
        <v>66.168951015765629</v>
      </c>
      <c r="BC6" s="178">
        <f t="shared" si="46"/>
        <v>2307.7429999999999</v>
      </c>
      <c r="BD6" s="170">
        <f>A15a!H5</f>
        <v>30939.687411954426</v>
      </c>
      <c r="BE6" s="171">
        <f t="shared" si="47"/>
        <v>11.377912762980355</v>
      </c>
      <c r="BF6" s="172">
        <f t="shared" si="48"/>
        <v>60</v>
      </c>
      <c r="BG6" s="172">
        <f t="shared" si="49"/>
        <v>22.038456728225917</v>
      </c>
      <c r="BH6" s="172">
        <f t="shared" si="50"/>
        <v>6.5836305087937275</v>
      </c>
      <c r="BI6" s="152">
        <f t="shared" si="51"/>
        <v>3520.2906428709889</v>
      </c>
      <c r="BJ6" s="153">
        <f t="shared" si="52"/>
        <v>18563.812447172655</v>
      </c>
      <c r="BK6" s="153">
        <f t="shared" si="53"/>
        <v>6818.629622131938</v>
      </c>
      <c r="BL6" s="178">
        <f t="shared" si="54"/>
        <v>2036.9546997788441</v>
      </c>
      <c r="BM6" s="170">
        <f>A15a!I5</f>
        <v>25378.450539085014</v>
      </c>
      <c r="BN6" s="171">
        <f t="shared" si="55"/>
        <v>97.157659812630911</v>
      </c>
      <c r="BO6" s="172">
        <f t="shared" si="56"/>
        <v>2.1487375660031627</v>
      </c>
      <c r="BP6" s="172"/>
      <c r="BQ6" s="172">
        <f t="shared" si="56"/>
        <v>0.69360262136592921</v>
      </c>
      <c r="BR6" s="152">
        <f t="shared" si="57"/>
        <v>24657.108640481016</v>
      </c>
      <c r="BS6" s="153">
        <f t="shared" si="58"/>
        <v>545.31630040285188</v>
      </c>
      <c r="BT6" s="153"/>
      <c r="BU6" s="178">
        <f t="shared" si="59"/>
        <v>176.02559820114945</v>
      </c>
      <c r="BV6" s="170">
        <f>A15a!J5</f>
        <v>5082.5108254048719</v>
      </c>
      <c r="BW6" s="171">
        <f t="shared" si="60"/>
        <v>68.766497526645836</v>
      </c>
      <c r="BX6" s="172">
        <f t="shared" si="61"/>
        <v>20.61886331326291</v>
      </c>
      <c r="BY6" s="172"/>
      <c r="BZ6" s="172">
        <f t="shared" si="62"/>
        <v>10.614639160091256</v>
      </c>
      <c r="CA6" s="152">
        <f t="shared" si="63"/>
        <v>3495.0646810435483</v>
      </c>
      <c r="CB6" s="153">
        <f t="shared" si="64"/>
        <v>1047.955959972021</v>
      </c>
      <c r="CC6" s="153"/>
      <c r="CD6" s="178">
        <f t="shared" si="65"/>
        <v>539.49018438930284</v>
      </c>
      <c r="CE6" s="170">
        <f>A15a!K5</f>
        <v>1673.0609166344098</v>
      </c>
      <c r="CF6" s="171">
        <f t="shared" si="66"/>
        <v>15.567351193006141</v>
      </c>
      <c r="CG6" s="172">
        <f t="shared" si="67"/>
        <v>35.178462969670171</v>
      </c>
      <c r="CH6" s="172">
        <f t="shared" si="68"/>
        <v>46.471339737729615</v>
      </c>
      <c r="CI6" s="172">
        <f t="shared" si="69"/>
        <v>2.7828460995940798</v>
      </c>
      <c r="CJ6" s="152">
        <f t="shared" si="70"/>
        <v>260.45126856540628</v>
      </c>
      <c r="CK6" s="153">
        <f t="shared" si="71"/>
        <v>588.55711501826011</v>
      </c>
      <c r="CL6" s="153">
        <f t="shared" si="72"/>
        <v>777.49382258834987</v>
      </c>
      <c r="CM6" s="178">
        <f t="shared" si="73"/>
        <v>46.558710462393627</v>
      </c>
      <c r="CN6" s="170">
        <f>A15a!L5</f>
        <v>14463.101816257336</v>
      </c>
      <c r="CO6" s="171">
        <f t="shared" si="74"/>
        <v>97.139478639791434</v>
      </c>
      <c r="CP6" s="172">
        <f t="shared" si="75"/>
        <v>1.3977350561241606</v>
      </c>
      <c r="CQ6" s="172">
        <f t="shared" si="76"/>
        <v>6.5051247960235259E-2</v>
      </c>
      <c r="CR6" s="172">
        <f t="shared" si="77"/>
        <v>1.3977350561241606</v>
      </c>
      <c r="CS6" s="152">
        <f t="shared" si="78"/>
        <v>14049.381699454581</v>
      </c>
      <c r="CT6" s="153">
        <f t="shared" si="79"/>
        <v>202.15584428875897</v>
      </c>
      <c r="CU6" s="153">
        <f t="shared" si="80"/>
        <v>9.4084282252348483</v>
      </c>
      <c r="CV6" s="178">
        <f t="shared" si="81"/>
        <v>202.15584428875897</v>
      </c>
      <c r="CW6" s="170">
        <f>A15a!M5</f>
        <v>3878.8424674828402</v>
      </c>
      <c r="CX6" s="171">
        <f t="shared" si="82"/>
        <v>50.492124501864495</v>
      </c>
      <c r="CY6" s="172">
        <f t="shared" si="83"/>
        <v>39.147824686577813</v>
      </c>
      <c r="CZ6" s="172">
        <f t="shared" si="84"/>
        <v>3.7764203027639645</v>
      </c>
      <c r="DA6" s="172">
        <f t="shared" si="85"/>
        <v>6.5836305087937275</v>
      </c>
      <c r="DB6" s="152">
        <f t="shared" si="86"/>
        <v>1958.5099679126286</v>
      </c>
      <c r="DC6" s="153">
        <f t="shared" si="87"/>
        <v>1518.4824490387111</v>
      </c>
      <c r="DD6" s="153">
        <f t="shared" si="88"/>
        <v>146.48139445425269</v>
      </c>
      <c r="DE6" s="178">
        <f t="shared" si="89"/>
        <v>255.36865607724769</v>
      </c>
      <c r="DF6" s="170">
        <f>A15a!N5</f>
        <v>23773.24996520592</v>
      </c>
      <c r="DG6" s="171">
        <f t="shared" si="90"/>
        <v>72.946739527353401</v>
      </c>
      <c r="DH6" s="172">
        <f t="shared" si="91"/>
        <v>20.603761262700257</v>
      </c>
      <c r="DI6" s="172">
        <f t="shared" si="92"/>
        <v>3.3070904154668956</v>
      </c>
      <c r="DJ6" s="172">
        <f t="shared" si="93"/>
        <v>3.1424087944794321</v>
      </c>
      <c r="DK6" s="152">
        <f t="shared" si="94"/>
        <v>17341.810729305394</v>
      </c>
      <c r="DL6" s="153">
        <f t="shared" si="95"/>
        <v>4898.1836672159998</v>
      </c>
      <c r="DM6" s="153">
        <f t="shared" si="96"/>
        <v>786.20287104431202</v>
      </c>
      <c r="DN6" s="178">
        <f t="shared" si="97"/>
        <v>747.05269764020932</v>
      </c>
      <c r="DO6" s="176">
        <f>A15a!O5</f>
        <v>84267</v>
      </c>
      <c r="DP6" s="140">
        <f t="shared" si="98"/>
        <v>23.122196491460912</v>
      </c>
      <c r="DQ6" s="146">
        <f t="shared" si="99"/>
        <v>61.139208814979192</v>
      </c>
      <c r="DR6" s="146">
        <f t="shared" si="100"/>
        <v>2.5713336759724377</v>
      </c>
      <c r="DS6" s="146">
        <f t="shared" si="101"/>
        <v>13.167261017587455</v>
      </c>
      <c r="DT6" s="152">
        <f t="shared" si="102"/>
        <v>19484.381317459367</v>
      </c>
      <c r="DU6" s="153">
        <f t="shared" si="103"/>
        <v>51520.177092118516</v>
      </c>
      <c r="DV6" s="153">
        <f t="shared" si="104"/>
        <v>2166.7857487316942</v>
      </c>
      <c r="DW6" s="154">
        <f t="shared" si="105"/>
        <v>11095.655841690421</v>
      </c>
    </row>
    <row r="7" spans="1:127" hidden="1">
      <c r="A7" s="145">
        <v>1963</v>
      </c>
      <c r="B7" s="170">
        <f>A15a!B6</f>
        <v>4990.1141255036146</v>
      </c>
      <c r="C7" s="171">
        <f t="shared" si="0"/>
        <v>56.877772692595101</v>
      </c>
      <c r="D7" s="172">
        <f t="shared" si="106"/>
        <v>18.789404178347453</v>
      </c>
      <c r="E7" s="172">
        <f t="shared" si="1"/>
        <v>21.952786440892368</v>
      </c>
      <c r="F7" s="172">
        <f t="shared" si="2"/>
        <v>2.3800366881650752</v>
      </c>
      <c r="G7" s="152">
        <f t="shared" si="3"/>
        <v>2838.2657694050258</v>
      </c>
      <c r="H7" s="153">
        <f t="shared" si="4"/>
        <v>937.61271200168267</v>
      </c>
      <c r="I7" s="153">
        <f t="shared" si="5"/>
        <v>1095.4690971286122</v>
      </c>
      <c r="J7" s="153">
        <f t="shared" si="6"/>
        <v>118.76654696829382</v>
      </c>
      <c r="K7" s="170">
        <f>A15a!C6</f>
        <v>3738.2631039780285</v>
      </c>
      <c r="L7" s="140">
        <f t="shared" si="7"/>
        <v>87.956518368634974</v>
      </c>
      <c r="M7" s="146">
        <f t="shared" si="8"/>
        <v>6.6661637071478861</v>
      </c>
      <c r="N7" s="146">
        <f t="shared" si="9"/>
        <v>3.2764258847470886</v>
      </c>
      <c r="O7" s="146">
        <f t="shared" si="10"/>
        <v>2.1008920394700543</v>
      </c>
      <c r="P7" s="152">
        <f t="shared" si="11"/>
        <v>3288.0460737183389</v>
      </c>
      <c r="Q7" s="153">
        <f t="shared" si="12"/>
        <v>249.1987383150834</v>
      </c>
      <c r="R7" s="153">
        <f t="shared" si="13"/>
        <v>122.48141997868611</v>
      </c>
      <c r="S7" s="153">
        <f t="shared" si="14"/>
        <v>78.536871965920568</v>
      </c>
      <c r="T7" s="170">
        <f>A15a!D6</f>
        <v>7979.872416876985</v>
      </c>
      <c r="U7" s="171">
        <f t="shared" si="15"/>
        <v>48.324130094036811</v>
      </c>
      <c r="V7" s="172">
        <f t="shared" si="16"/>
        <v>38.358787125674418</v>
      </c>
      <c r="W7" s="172">
        <f t="shared" si="17"/>
        <v>7.2636990213853236</v>
      </c>
      <c r="X7" s="172">
        <f t="shared" si="18"/>
        <v>6.0533837589034478</v>
      </c>
      <c r="Y7" s="152">
        <f t="shared" si="19"/>
        <v>3856.2039280697936</v>
      </c>
      <c r="Z7" s="153">
        <f t="shared" si="20"/>
        <v>3060.9822732902526</v>
      </c>
      <c r="AA7" s="153">
        <f t="shared" si="21"/>
        <v>579.63391465249094</v>
      </c>
      <c r="AB7" s="178">
        <f t="shared" si="22"/>
        <v>483.05230086444749</v>
      </c>
      <c r="AC7" s="176">
        <f>A15a!E6</f>
        <v>2323.7448968934473</v>
      </c>
      <c r="AD7" s="140">
        <f t="shared" si="23"/>
        <v>73.388089074766327</v>
      </c>
      <c r="AE7" s="146">
        <f t="shared" si="24"/>
        <v>20.04301372787894</v>
      </c>
      <c r="AF7" s="146">
        <f t="shared" si="25"/>
        <v>1.9623976971608406</v>
      </c>
      <c r="AG7" s="146">
        <f t="shared" si="26"/>
        <v>4.6064995001938955</v>
      </c>
      <c r="AH7" s="152">
        <f t="shared" si="27"/>
        <v>1705.3519748025001</v>
      </c>
      <c r="AI7" s="153">
        <f t="shared" si="28"/>
        <v>465.74850868523993</v>
      </c>
      <c r="AJ7" s="153">
        <f t="shared" si="29"/>
        <v>45.601116344529558</v>
      </c>
      <c r="AK7" s="153">
        <f t="shared" si="30"/>
        <v>107.0432970611778</v>
      </c>
      <c r="AL7" s="170">
        <f>A15a!F6</f>
        <v>2120</v>
      </c>
      <c r="AM7" s="171">
        <f t="shared" si="31"/>
        <v>67.556988034282185</v>
      </c>
      <c r="AN7" s="172">
        <f t="shared" si="32"/>
        <v>26.370628393004239</v>
      </c>
      <c r="AO7" s="172">
        <f t="shared" si="33"/>
        <v>3.4059180898544255</v>
      </c>
      <c r="AP7" s="172">
        <f t="shared" si="34"/>
        <v>2.6664654828591541</v>
      </c>
      <c r="AQ7" s="152">
        <f t="shared" si="35"/>
        <v>1432.2081463267823</v>
      </c>
      <c r="AR7" s="153">
        <f t="shared" si="36"/>
        <v>559.0573219316899</v>
      </c>
      <c r="AS7" s="153">
        <f t="shared" si="37"/>
        <v>72.205463504913823</v>
      </c>
      <c r="AT7" s="178">
        <f t="shared" si="38"/>
        <v>56.529068236614066</v>
      </c>
      <c r="AU7" s="170">
        <f>A15a!G6</f>
        <v>22782.82</v>
      </c>
      <c r="AV7" s="171">
        <f t="shared" si="39"/>
        <v>75.660598304529216</v>
      </c>
      <c r="AW7" s="172">
        <f t="shared" si="40"/>
        <v>14.022087411624261</v>
      </c>
      <c r="AX7" s="172">
        <f t="shared" si="41"/>
        <v>0.31731428384652904</v>
      </c>
      <c r="AY7" s="172">
        <f t="shared" si="42"/>
        <v>10</v>
      </c>
      <c r="AZ7" s="152">
        <f t="shared" si="43"/>
        <v>17237.617922643942</v>
      </c>
      <c r="BA7" s="153">
        <f t="shared" si="44"/>
        <v>3194.6269352330146</v>
      </c>
      <c r="BB7" s="153">
        <f t="shared" si="45"/>
        <v>72.293142123043793</v>
      </c>
      <c r="BC7" s="178">
        <f t="shared" si="46"/>
        <v>2278.2820000000002</v>
      </c>
      <c r="BD7" s="170">
        <f>A15a!H6</f>
        <v>30932.470596471227</v>
      </c>
      <c r="BE7" s="171">
        <f t="shared" si="47"/>
        <v>11.817760200684841</v>
      </c>
      <c r="BF7" s="172">
        <f t="shared" si="48"/>
        <v>60</v>
      </c>
      <c r="BG7" s="172">
        <f t="shared" si="49"/>
        <v>21.465539418723832</v>
      </c>
      <c r="BH7" s="172">
        <f t="shared" si="50"/>
        <v>6.7167003805913277</v>
      </c>
      <c r="BI7" s="152">
        <f t="shared" si="51"/>
        <v>3655.5251992383173</v>
      </c>
      <c r="BJ7" s="153">
        <f t="shared" si="52"/>
        <v>18559.482357882735</v>
      </c>
      <c r="BK7" s="153">
        <f t="shared" si="53"/>
        <v>6639.8216690706904</v>
      </c>
      <c r="BL7" s="178">
        <f t="shared" si="54"/>
        <v>2077.6413702794835</v>
      </c>
      <c r="BM7" s="170">
        <f>A15a!I6</f>
        <v>25553.592410869136</v>
      </c>
      <c r="BN7" s="171">
        <f t="shared" si="55"/>
        <v>96.932697909136991</v>
      </c>
      <c r="BO7" s="172">
        <f t="shared" si="56"/>
        <v>2.3219775693091984</v>
      </c>
      <c r="BP7" s="172"/>
      <c r="BQ7" s="172">
        <f t="shared" si="56"/>
        <v>0.74532452155381657</v>
      </c>
      <c r="BR7" s="152">
        <f t="shared" si="57"/>
        <v>24769.786536559939</v>
      </c>
      <c r="BS7" s="153">
        <f t="shared" si="58"/>
        <v>593.34868393307897</v>
      </c>
      <c r="BT7" s="153"/>
      <c r="BU7" s="178">
        <f t="shared" si="59"/>
        <v>190.45719037612278</v>
      </c>
      <c r="BV7" s="170">
        <f>A15a!J6</f>
        <v>5174.1772649957875</v>
      </c>
      <c r="BW7" s="171">
        <f t="shared" si="60"/>
        <v>68.116511824534896</v>
      </c>
      <c r="BX7" s="172">
        <f t="shared" si="61"/>
        <v>21.02467476951951</v>
      </c>
      <c r="BY7" s="172"/>
      <c r="BZ7" s="172">
        <f t="shared" si="62"/>
        <v>10.858813405945595</v>
      </c>
      <c r="CA7" s="152">
        <f t="shared" si="63"/>
        <v>3524.4690685332521</v>
      </c>
      <c r="CB7" s="153">
        <f t="shared" si="64"/>
        <v>1087.8539419637841</v>
      </c>
      <c r="CC7" s="153"/>
      <c r="CD7" s="178">
        <f t="shared" si="65"/>
        <v>561.85425449875174</v>
      </c>
      <c r="CE7" s="170">
        <f>A15a!K6</f>
        <v>1690.6945379334047</v>
      </c>
      <c r="CF7" s="171">
        <f t="shared" si="66"/>
        <v>17.261017704599162</v>
      </c>
      <c r="CG7" s="172">
        <f t="shared" si="67"/>
        <v>35.386014528015423</v>
      </c>
      <c r="CH7" s="172">
        <f t="shared" si="68"/>
        <v>44.400706596494132</v>
      </c>
      <c r="CI7" s="172">
        <f t="shared" si="69"/>
        <v>2.9522611708912829</v>
      </c>
      <c r="CJ7" s="152">
        <f t="shared" si="70"/>
        <v>291.83108352337598</v>
      </c>
      <c r="CK7" s="153">
        <f t="shared" si="71"/>
        <v>598.26941481747781</v>
      </c>
      <c r="CL7" s="153">
        <f t="shared" si="72"/>
        <v>750.68032123076318</v>
      </c>
      <c r="CM7" s="178">
        <f t="shared" si="73"/>
        <v>49.913718361787694</v>
      </c>
      <c r="CN7" s="170">
        <f>A15a!L6</f>
        <v>14607.471104727723</v>
      </c>
      <c r="CO7" s="171">
        <f t="shared" si="74"/>
        <v>96.941112558329081</v>
      </c>
      <c r="CP7" s="172">
        <f t="shared" si="75"/>
        <v>1.4924874769628096</v>
      </c>
      <c r="CQ7" s="172">
        <f t="shared" si="76"/>
        <v>7.3912487745298711E-2</v>
      </c>
      <c r="CR7" s="172">
        <f t="shared" si="77"/>
        <v>1.4924874769628096</v>
      </c>
      <c r="CS7" s="152">
        <f t="shared" si="78"/>
        <v>14160.6450055595</v>
      </c>
      <c r="CT7" s="153">
        <f t="shared" si="79"/>
        <v>218.01467693902225</v>
      </c>
      <c r="CU7" s="153">
        <f t="shared" si="80"/>
        <v>10.796745290179929</v>
      </c>
      <c r="CV7" s="178">
        <f t="shared" si="81"/>
        <v>218.01467693902225</v>
      </c>
      <c r="CW7" s="170">
        <f>A15a!M6</f>
        <v>3893.3</v>
      </c>
      <c r="CX7" s="171">
        <f t="shared" si="82"/>
        <v>49.999632406125727</v>
      </c>
      <c r="CY7" s="172">
        <f t="shared" si="83"/>
        <v>39.358871818961262</v>
      </c>
      <c r="CZ7" s="172">
        <f t="shared" si="84"/>
        <v>3.9247953943216811</v>
      </c>
      <c r="DA7" s="172">
        <f t="shared" si="85"/>
        <v>6.7167003805913277</v>
      </c>
      <c r="DB7" s="152">
        <f t="shared" si="86"/>
        <v>1946.6356884676932</v>
      </c>
      <c r="DC7" s="153">
        <f t="shared" si="87"/>
        <v>1532.3589565276188</v>
      </c>
      <c r="DD7" s="153">
        <f t="shared" si="88"/>
        <v>152.80405908712603</v>
      </c>
      <c r="DE7" s="178">
        <f t="shared" si="89"/>
        <v>261.50129591756217</v>
      </c>
      <c r="DF7" s="170">
        <f>A15a!N6</f>
        <v>23933.457197991389</v>
      </c>
      <c r="DG7" s="171">
        <f t="shared" si="90"/>
        <v>72.11022020391502</v>
      </c>
      <c r="DH7" s="172">
        <f t="shared" si="91"/>
        <v>21.207435821483468</v>
      </c>
      <c r="DI7" s="172">
        <f t="shared" si="92"/>
        <v>3.4059180898544255</v>
      </c>
      <c r="DJ7" s="172">
        <f t="shared" si="93"/>
        <v>3.2764258847470886</v>
      </c>
      <c r="DK7" s="152">
        <f t="shared" si="94"/>
        <v>17258.468687881341</v>
      </c>
      <c r="DL7" s="153">
        <f t="shared" si="95"/>
        <v>5075.6725751262393</v>
      </c>
      <c r="DM7" s="153">
        <f t="shared" si="96"/>
        <v>815.15394823395491</v>
      </c>
      <c r="DN7" s="178">
        <f t="shared" si="97"/>
        <v>784.16198674985515</v>
      </c>
      <c r="DO7" s="176">
        <f>A15a!O6</f>
        <v>84777</v>
      </c>
      <c r="DP7" s="140">
        <f t="shared" si="98"/>
        <v>23.059225224478368</v>
      </c>
      <c r="DQ7" s="146">
        <f t="shared" si="99"/>
        <v>60.848753053651464</v>
      </c>
      <c r="DR7" s="146">
        <f t="shared" si="100"/>
        <v>2.6586209606875126</v>
      </c>
      <c r="DS7" s="146">
        <f t="shared" si="101"/>
        <v>13.433400761182655</v>
      </c>
      <c r="DT7" s="152">
        <f t="shared" si="102"/>
        <v>19548.919368556024</v>
      </c>
      <c r="DU7" s="153">
        <f t="shared" si="103"/>
        <v>51585.747376294101</v>
      </c>
      <c r="DV7" s="153">
        <f t="shared" si="104"/>
        <v>2253.8990918420527</v>
      </c>
      <c r="DW7" s="154">
        <f t="shared" si="105"/>
        <v>11388.43416330782</v>
      </c>
    </row>
    <row r="8" spans="1:127" hidden="1">
      <c r="A8" s="145">
        <v>1964</v>
      </c>
      <c r="B8" s="170">
        <f>A15a!B7</f>
        <v>5092.8145937944564</v>
      </c>
      <c r="C8" s="171">
        <f t="shared" si="0"/>
        <v>56.952506337336999</v>
      </c>
      <c r="D8" s="172">
        <f t="shared" si="106"/>
        <v>19.095023162662983</v>
      </c>
      <c r="E8" s="172">
        <f t="shared" si="1"/>
        <v>21.43588810000001</v>
      </c>
      <c r="F8" s="172">
        <f t="shared" si="2"/>
        <v>2.5165824000000012</v>
      </c>
      <c r="G8" s="152">
        <f t="shared" si="3"/>
        <v>2900.4855542796113</v>
      </c>
      <c r="H8" s="153">
        <f t="shared" si="4"/>
        <v>972.47412631653219</v>
      </c>
      <c r="I8" s="153">
        <f t="shared" si="5"/>
        <v>1091.6900374662498</v>
      </c>
      <c r="J8" s="153">
        <f t="shared" si="6"/>
        <v>128.16487573206285</v>
      </c>
      <c r="K8" s="170">
        <f>A15a!C7</f>
        <v>3786.6065670533085</v>
      </c>
      <c r="L8" s="140">
        <f t="shared" si="7"/>
        <v>87.397822864195177</v>
      </c>
      <c r="M8" s="146">
        <f t="shared" si="8"/>
        <v>6.9770411808413231</v>
      </c>
      <c r="N8" s="146">
        <f t="shared" si="9"/>
        <v>3.4161585205272709</v>
      </c>
      <c r="O8" s="146">
        <f t="shared" si="10"/>
        <v>2.2089774344362225</v>
      </c>
      <c r="P8" s="152">
        <f t="shared" si="11"/>
        <v>3309.4117000372325</v>
      </c>
      <c r="Q8" s="153">
        <f t="shared" si="12"/>
        <v>264.19309953975124</v>
      </c>
      <c r="R8" s="153">
        <f t="shared" si="13"/>
        <v>129.35648287923678</v>
      </c>
      <c r="S8" s="153">
        <f t="shared" si="14"/>
        <v>83.645284597087709</v>
      </c>
      <c r="T8" s="170">
        <f>A15a!D7</f>
        <v>8158.239995587589</v>
      </c>
      <c r="U8" s="171">
        <f t="shared" si="15"/>
        <v>48.128921301733143</v>
      </c>
      <c r="V8" s="172">
        <f t="shared" si="16"/>
        <v>38.035055338784389</v>
      </c>
      <c r="W8" s="172">
        <f t="shared" si="17"/>
        <v>7.590229839065235</v>
      </c>
      <c r="X8" s="172">
        <f t="shared" si="18"/>
        <v>6.2457935204172328</v>
      </c>
      <c r="Y8" s="152">
        <f t="shared" si="19"/>
        <v>3926.472907082868</v>
      </c>
      <c r="Z8" s="153">
        <f t="shared" si="20"/>
        <v>3102.9910969925804</v>
      </c>
      <c r="AA8" s="153">
        <f t="shared" si="21"/>
        <v>619.2291664876434</v>
      </c>
      <c r="AB8" s="178">
        <f t="shared" si="22"/>
        <v>509.5468250244968</v>
      </c>
      <c r="AC8" s="176">
        <f>A15a!E7</f>
        <v>2335.6378336077742</v>
      </c>
      <c r="AD8" s="140">
        <f t="shared" si="23"/>
        <v>72.659893896485769</v>
      </c>
      <c r="AE8" s="146">
        <f t="shared" si="24"/>
        <v>20.526324729228278</v>
      </c>
      <c r="AF8" s="146">
        <f t="shared" si="25"/>
        <v>2.03950006253468</v>
      </c>
      <c r="AG8" s="146">
        <f t="shared" si="26"/>
        <v>4.7742813117512721</v>
      </c>
      <c r="AH8" s="152">
        <f t="shared" si="27"/>
        <v>1697.0719717055877</v>
      </c>
      <c r="AI8" s="153">
        <f t="shared" si="28"/>
        <v>479.4206062250442</v>
      </c>
      <c r="AJ8" s="153">
        <f t="shared" si="29"/>
        <v>47.635335077014197</v>
      </c>
      <c r="AK8" s="153">
        <f t="shared" si="30"/>
        <v>111.50992060012824</v>
      </c>
      <c r="AL8" s="170">
        <f>A15a!F7</f>
        <v>2131</v>
      </c>
      <c r="AM8" s="171">
        <f t="shared" si="31"/>
        <v>66.882469459097777</v>
      </c>
      <c r="AN8" s="172">
        <f t="shared" si="32"/>
        <v>26.819014980405164</v>
      </c>
      <c r="AO8" s="172">
        <f t="shared" si="33"/>
        <v>3.5076990881605177</v>
      </c>
      <c r="AP8" s="172">
        <f t="shared" si="34"/>
        <v>2.790816472336529</v>
      </c>
      <c r="AQ8" s="152">
        <f t="shared" si="35"/>
        <v>1425.2654241733735</v>
      </c>
      <c r="AR8" s="153">
        <f t="shared" si="36"/>
        <v>571.51320923243406</v>
      </c>
      <c r="AS8" s="153">
        <f t="shared" si="37"/>
        <v>74.749067568700625</v>
      </c>
      <c r="AT8" s="178">
        <f t="shared" si="38"/>
        <v>59.472299025491431</v>
      </c>
      <c r="AU8" s="170">
        <f>A15a!G7</f>
        <v>23151.4</v>
      </c>
      <c r="AV8" s="171">
        <f t="shared" si="39"/>
        <v>75.163350074550223</v>
      </c>
      <c r="AW8" s="172">
        <f t="shared" si="40"/>
        <v>14.48548394465416</v>
      </c>
      <c r="AX8" s="172">
        <f t="shared" si="41"/>
        <v>0.35116598079560957</v>
      </c>
      <c r="AY8" s="172">
        <f t="shared" si="42"/>
        <v>10</v>
      </c>
      <c r="AZ8" s="152">
        <f t="shared" si="43"/>
        <v>17401.367829159422</v>
      </c>
      <c r="BA8" s="153">
        <f t="shared" si="44"/>
        <v>3353.5923299626634</v>
      </c>
      <c r="BB8" s="153">
        <f t="shared" si="45"/>
        <v>81.299840877914761</v>
      </c>
      <c r="BC8" s="178">
        <f t="shared" si="46"/>
        <v>2315.14</v>
      </c>
      <c r="BD8" s="170">
        <f>A15a!H7</f>
        <v>30925.255464341353</v>
      </c>
      <c r="BE8" s="171">
        <f t="shared" si="47"/>
        <v>12.240024295521193</v>
      </c>
      <c r="BF8" s="172">
        <f t="shared" si="48"/>
        <v>60</v>
      </c>
      <c r="BG8" s="172">
        <f t="shared" si="49"/>
        <v>20.907515812876898</v>
      </c>
      <c r="BH8" s="172">
        <f t="shared" si="50"/>
        <v>6.8524598916019084</v>
      </c>
      <c r="BI8" s="152">
        <f t="shared" si="51"/>
        <v>3785.258782287377</v>
      </c>
      <c r="BJ8" s="153">
        <f t="shared" si="52"/>
        <v>18555.153278604812</v>
      </c>
      <c r="BK8" s="153">
        <f t="shared" si="53"/>
        <v>6465.7026763797458</v>
      </c>
      <c r="BL8" s="178">
        <f t="shared" si="54"/>
        <v>2119.1407270694185</v>
      </c>
      <c r="BM8" s="170">
        <f>A15a!I7</f>
        <v>25729.94297249052</v>
      </c>
      <c r="BN8" s="171">
        <f t="shared" si="55"/>
        <v>96.689911790067001</v>
      </c>
      <c r="BO8" s="172">
        <f t="shared" si="56"/>
        <v>2.5091848896204936</v>
      </c>
      <c r="BP8" s="172"/>
      <c r="BQ8" s="172">
        <f t="shared" si="56"/>
        <v>0.80090332031249867</v>
      </c>
      <c r="BR8" s="152">
        <f t="shared" si="57"/>
        <v>24878.259163735624</v>
      </c>
      <c r="BS8" s="153">
        <f t="shared" si="58"/>
        <v>645.61184117370215</v>
      </c>
      <c r="BT8" s="153"/>
      <c r="BU8" s="178">
        <f t="shared" si="59"/>
        <v>206.07196758118897</v>
      </c>
      <c r="BV8" s="170">
        <f>A15a!J7</f>
        <v>5267.4969693678177</v>
      </c>
      <c r="BW8" s="171">
        <f t="shared" si="60"/>
        <v>67.452922247375412</v>
      </c>
      <c r="BX8" s="172">
        <f t="shared" si="61"/>
        <v>21.438473229498239</v>
      </c>
      <c r="BY8" s="172"/>
      <c r="BZ8" s="172">
        <f t="shared" si="62"/>
        <v>11.108604523126347</v>
      </c>
      <c r="CA8" s="152">
        <f t="shared" si="63"/>
        <v>3553.08063513053</v>
      </c>
      <c r="CB8" s="153">
        <f t="shared" si="64"/>
        <v>1129.2709276425508</v>
      </c>
      <c r="CC8" s="153"/>
      <c r="CD8" s="178">
        <f t="shared" si="65"/>
        <v>585.14540659473664</v>
      </c>
      <c r="CE8" s="170">
        <f>A15a!K7</f>
        <v>1708.5140129553722</v>
      </c>
      <c r="CF8" s="171">
        <f t="shared" si="66"/>
        <v>18.850884329411016</v>
      </c>
      <c r="CG8" s="172">
        <f t="shared" si="67"/>
        <v>35.594790632453233</v>
      </c>
      <c r="CH8" s="172">
        <f t="shared" si="68"/>
        <v>42.422335086401198</v>
      </c>
      <c r="CI8" s="172">
        <f t="shared" si="69"/>
        <v>3.1319899517345595</v>
      </c>
      <c r="CJ8" s="152">
        <f t="shared" si="70"/>
        <v>322.07000033399555</v>
      </c>
      <c r="CK8" s="153">
        <f t="shared" si="71"/>
        <v>608.14198583758957</v>
      </c>
      <c r="CL8" s="153">
        <f t="shared" si="72"/>
        <v>724.79153957404787</v>
      </c>
      <c r="CM8" s="178">
        <f t="shared" si="73"/>
        <v>53.510487209739146</v>
      </c>
      <c r="CN8" s="170">
        <f>A15a!L7</f>
        <v>14753.281473522251</v>
      </c>
      <c r="CO8" s="171">
        <f t="shared" si="74"/>
        <v>96.728692876415323</v>
      </c>
      <c r="CP8" s="172">
        <f t="shared" si="75"/>
        <v>1.5936631617923325</v>
      </c>
      <c r="CQ8" s="172">
        <f t="shared" si="76"/>
        <v>8.3980800000000105E-2</v>
      </c>
      <c r="CR8" s="172">
        <f t="shared" si="77"/>
        <v>1.5936631617923325</v>
      </c>
      <c r="CS8" s="152">
        <f t="shared" si="78"/>
        <v>14270.656325716418</v>
      </c>
      <c r="CT8" s="153">
        <f t="shared" si="79"/>
        <v>235.11761199905712</v>
      </c>
      <c r="CU8" s="153">
        <f t="shared" si="80"/>
        <v>12.389923807715791</v>
      </c>
      <c r="CV8" s="178">
        <f t="shared" si="81"/>
        <v>235.11761199905712</v>
      </c>
      <c r="CW8" s="170">
        <f>A15a!M7</f>
        <v>3900.9</v>
      </c>
      <c r="CX8" s="171">
        <f t="shared" si="82"/>
        <v>49.497483270372896</v>
      </c>
      <c r="CY8" s="172">
        <f t="shared" si="83"/>
        <v>39.57105671295583</v>
      </c>
      <c r="CZ8" s="172">
        <f t="shared" si="84"/>
        <v>4.0790001250693599</v>
      </c>
      <c r="DA8" s="172">
        <f t="shared" si="85"/>
        <v>6.8524598916019084</v>
      </c>
      <c r="DB8" s="152">
        <f t="shared" si="86"/>
        <v>1930.8473248939763</v>
      </c>
      <c r="DC8" s="153">
        <f t="shared" si="87"/>
        <v>1543.6273513156941</v>
      </c>
      <c r="DD8" s="153">
        <f t="shared" si="88"/>
        <v>159.11771587883067</v>
      </c>
      <c r="DE8" s="178">
        <f t="shared" si="89"/>
        <v>267.30760791149885</v>
      </c>
      <c r="DF8" s="170">
        <f>A15a!N7</f>
        <v>24094.74406260988</v>
      </c>
      <c r="DG8" s="171">
        <f t="shared" si="90"/>
        <v>71.247344804895363</v>
      </c>
      <c r="DH8" s="172">
        <f t="shared" si="91"/>
        <v>21.82879758641684</v>
      </c>
      <c r="DI8" s="172">
        <f t="shared" si="92"/>
        <v>3.5076990881605177</v>
      </c>
      <c r="DJ8" s="172">
        <f t="shared" si="93"/>
        <v>3.4161585205272709</v>
      </c>
      <c r="DK8" s="152">
        <f t="shared" si="94"/>
        <v>17166.865382144715</v>
      </c>
      <c r="DL8" s="153">
        <f t="shared" si="95"/>
        <v>5259.5929103923008</v>
      </c>
      <c r="DM8" s="153">
        <f t="shared" si="96"/>
        <v>845.17111777877722</v>
      </c>
      <c r="DN8" s="178">
        <f t="shared" si="97"/>
        <v>823.11465229408611</v>
      </c>
      <c r="DO8" s="176">
        <f>A15a!O7</f>
        <v>85297</v>
      </c>
      <c r="DP8" s="140">
        <f t="shared" si="98"/>
        <v>22.98653172165977</v>
      </c>
      <c r="DQ8" s="146">
        <f t="shared" si="99"/>
        <v>60.55967716868988</v>
      </c>
      <c r="DR8" s="146">
        <f t="shared" si="100"/>
        <v>2.7488713264465323</v>
      </c>
      <c r="DS8" s="146">
        <f t="shared" si="101"/>
        <v>13.704919783203817</v>
      </c>
      <c r="DT8" s="152">
        <f t="shared" si="102"/>
        <v>19606.821962624133</v>
      </c>
      <c r="DU8" s="153">
        <f t="shared" si="103"/>
        <v>51655.587834577411</v>
      </c>
      <c r="DV8" s="153">
        <f t="shared" si="104"/>
        <v>2344.7047753190986</v>
      </c>
      <c r="DW8" s="154">
        <f t="shared" si="105"/>
        <v>11689.885427479359</v>
      </c>
    </row>
    <row r="9" spans="1:127" hidden="1">
      <c r="A9" s="145">
        <v>1965</v>
      </c>
      <c r="B9" s="170">
        <f>A15a!B8</f>
        <v>5197.6287183909235</v>
      </c>
      <c r="C9" s="171">
        <f t="shared" si="0"/>
        <v>57.002264295631022</v>
      </c>
      <c r="D9" s="172">
        <f t="shared" si="106"/>
        <v>19.405613191439929</v>
      </c>
      <c r="E9" s="172">
        <f t="shared" si="1"/>
        <v>20.931160601088767</v>
      </c>
      <c r="F9" s="172">
        <f t="shared" si="2"/>
        <v>2.6609619118402885</v>
      </c>
      <c r="G9" s="152">
        <f t="shared" si="3"/>
        <v>2962.7660591628137</v>
      </c>
      <c r="H9" s="153">
        <f t="shared" si="4"/>
        <v>1008.6317242181391</v>
      </c>
      <c r="I9" s="153">
        <f t="shared" si="5"/>
        <v>1087.9240144947159</v>
      </c>
      <c r="J9" s="153">
        <f t="shared" si="6"/>
        <v>138.306920515255</v>
      </c>
      <c r="K9" s="170">
        <f>A15a!C8</f>
        <v>3835.5752109564505</v>
      </c>
      <c r="L9" s="140">
        <f t="shared" si="7"/>
        <v>86.813109533406575</v>
      </c>
      <c r="M9" s="146">
        <f t="shared" si="8"/>
        <v>7.3024164688543189</v>
      </c>
      <c r="N9" s="146">
        <f t="shared" si="9"/>
        <v>3.5618504577502157</v>
      </c>
      <c r="O9" s="146">
        <f t="shared" si="10"/>
        <v>2.322623539988899</v>
      </c>
      <c r="P9" s="152">
        <f t="shared" si="11"/>
        <v>3329.7821091238134</v>
      </c>
      <c r="Q9" s="153">
        <f t="shared" si="12"/>
        <v>280.08967588017765</v>
      </c>
      <c r="R9" s="153">
        <f t="shared" si="13"/>
        <v>136.61745320880613</v>
      </c>
      <c r="S9" s="153">
        <f t="shared" si="14"/>
        <v>89.0859727436534</v>
      </c>
      <c r="T9" s="170">
        <f>A15a!D8</f>
        <v>8340.5944792852697</v>
      </c>
      <c r="U9" s="171">
        <f t="shared" si="15"/>
        <v>47.910185714461825</v>
      </c>
      <c r="V9" s="172">
        <f t="shared" si="16"/>
        <v>37.714055709965457</v>
      </c>
      <c r="W9" s="172">
        <f t="shared" si="17"/>
        <v>7.9314394553270811</v>
      </c>
      <c r="X9" s="172">
        <f t="shared" si="18"/>
        <v>6.4443191202456367</v>
      </c>
      <c r="Y9" s="152">
        <f t="shared" si="19"/>
        <v>3995.9943047157226</v>
      </c>
      <c r="Z9" s="153">
        <f t="shared" si="20"/>
        <v>3145.5764484599499</v>
      </c>
      <c r="AA9" s="153">
        <f t="shared" si="21"/>
        <v>661.52920133886425</v>
      </c>
      <c r="AB9" s="178">
        <f t="shared" si="22"/>
        <v>537.4945247707326</v>
      </c>
      <c r="AC9" s="176">
        <f>A15a!E8</f>
        <v>2347.5916384250845</v>
      </c>
      <c r="AD9" s="140">
        <f t="shared" si="23"/>
        <v>71.910903873779972</v>
      </c>
      <c r="AE9" s="146">
        <f t="shared" si="24"/>
        <v>21.021290141795244</v>
      </c>
      <c r="AF9" s="146">
        <f t="shared" si="25"/>
        <v>2.1196317704086871</v>
      </c>
      <c r="AG9" s="146">
        <f t="shared" si="26"/>
        <v>4.9481742140160918</v>
      </c>
      <c r="AH9" s="152">
        <f t="shared" si="27"/>
        <v>1688.1743664567589</v>
      </c>
      <c r="AI9" s="153">
        <f t="shared" si="28"/>
        <v>493.49404965786175</v>
      </c>
      <c r="AJ9" s="153">
        <f t="shared" si="29"/>
        <v>49.760298207515923</v>
      </c>
      <c r="AK9" s="153">
        <f t="shared" si="30"/>
        <v>116.16292410294791</v>
      </c>
      <c r="AL9" s="170">
        <f>A15a!F8</f>
        <v>2134</v>
      </c>
      <c r="AM9" s="171">
        <f t="shared" si="31"/>
        <v>66.191486145753288</v>
      </c>
      <c r="AN9" s="172">
        <f t="shared" si="32"/>
        <v>27.275025600451986</v>
      </c>
      <c r="AO9" s="172">
        <f t="shared" si="33"/>
        <v>3.6125216662529951</v>
      </c>
      <c r="AP9" s="172">
        <f t="shared" si="34"/>
        <v>2.9209665875417277</v>
      </c>
      <c r="AQ9" s="152">
        <f t="shared" si="35"/>
        <v>1412.5263143503751</v>
      </c>
      <c r="AR9" s="153">
        <f t="shared" si="36"/>
        <v>582.04904631364536</v>
      </c>
      <c r="AS9" s="153">
        <f t="shared" si="37"/>
        <v>77.091212357838913</v>
      </c>
      <c r="AT9" s="178">
        <f t="shared" si="38"/>
        <v>62.333426978140466</v>
      </c>
      <c r="AU9" s="170">
        <f>A15a!G8</f>
        <v>23809.55</v>
      </c>
      <c r="AV9" s="171">
        <f t="shared" si="39"/>
        <v>74.647176330777455</v>
      </c>
      <c r="AW9" s="172">
        <f t="shared" si="40"/>
        <v>14.964194627462222</v>
      </c>
      <c r="AX9" s="172">
        <f t="shared" si="41"/>
        <v>0.38862904176033153</v>
      </c>
      <c r="AY9" s="172">
        <f t="shared" si="42"/>
        <v>10</v>
      </c>
      <c r="AZ9" s="152">
        <f t="shared" si="43"/>
        <v>17773.156772064624</v>
      </c>
      <c r="BA9" s="153">
        <f t="shared" si="44"/>
        <v>3562.9074019229315</v>
      </c>
      <c r="BB9" s="153">
        <f t="shared" si="45"/>
        <v>92.530826012447008</v>
      </c>
      <c r="BC9" s="178">
        <f t="shared" si="46"/>
        <v>2380.9549999999999</v>
      </c>
      <c r="BD9" s="170">
        <f>A15a!H8</f>
        <v>30918.042015172156</v>
      </c>
      <c r="BE9" s="171">
        <f t="shared" si="47"/>
        <v>12.645037864372668</v>
      </c>
      <c r="BF9" s="172">
        <f t="shared" si="48"/>
        <v>60</v>
      </c>
      <c r="BG9" s="172">
        <f t="shared" si="49"/>
        <v>20.363998730188232</v>
      </c>
      <c r="BH9" s="172">
        <f t="shared" si="50"/>
        <v>6.990963405439099</v>
      </c>
      <c r="BI9" s="152">
        <f t="shared" si="51"/>
        <v>3909.5981197411693</v>
      </c>
      <c r="BJ9" s="153">
        <f t="shared" si="52"/>
        <v>18550.825209103295</v>
      </c>
      <c r="BK9" s="153">
        <f t="shared" si="53"/>
        <v>6296.1496833687215</v>
      </c>
      <c r="BL9" s="178">
        <f t="shared" si="54"/>
        <v>2161.4690029589706</v>
      </c>
      <c r="BM9" s="170">
        <f>A15a!I8</f>
        <v>25907.510565364657</v>
      </c>
      <c r="BN9" s="171">
        <f t="shared" si="55"/>
        <v>96.427887744583629</v>
      </c>
      <c r="BO9" s="172">
        <f t="shared" si="56"/>
        <v>2.7114856291109253</v>
      </c>
      <c r="BP9" s="172"/>
      <c r="BQ9" s="172">
        <f t="shared" si="56"/>
        <v>0.86062662630545006</v>
      </c>
      <c r="BR9" s="152">
        <f t="shared" si="57"/>
        <v>24982.065205385974</v>
      </c>
      <c r="BS9" s="153">
        <f t="shared" si="58"/>
        <v>702.47842584025727</v>
      </c>
      <c r="BT9" s="153"/>
      <c r="BU9" s="178">
        <f t="shared" si="59"/>
        <v>222.9669341384259</v>
      </c>
      <c r="BV9" s="170">
        <f>A15a!J8</f>
        <v>5362.4997562432245</v>
      </c>
      <c r="BW9" s="171">
        <f t="shared" si="60"/>
        <v>66.77544239054285</v>
      </c>
      <c r="BX9" s="172">
        <f t="shared" si="61"/>
        <v>21.860415889915636</v>
      </c>
      <c r="BY9" s="172"/>
      <c r="BZ9" s="172">
        <f t="shared" si="62"/>
        <v>11.364141719541525</v>
      </c>
      <c r="CA9" s="152">
        <f t="shared" si="63"/>
        <v>3580.8329354231951</v>
      </c>
      <c r="CB9" s="153">
        <f t="shared" si="64"/>
        <v>1172.264748810481</v>
      </c>
      <c r="CC9" s="153"/>
      <c r="CD9" s="178">
        <f t="shared" si="65"/>
        <v>609.40207200954887</v>
      </c>
      <c r="CE9" s="170">
        <f>A15a!K8</f>
        <v>1726.52130054959</v>
      </c>
      <c r="CF9" s="171">
        <f t="shared" si="66"/>
        <v>20.34042688174635</v>
      </c>
      <c r="CG9" s="172">
        <f t="shared" si="67"/>
        <v>35.804798507757738</v>
      </c>
      <c r="CH9" s="172">
        <f t="shared" si="68"/>
        <v>40.532114286780441</v>
      </c>
      <c r="CI9" s="172">
        <f t="shared" si="69"/>
        <v>3.3226603237154717</v>
      </c>
      <c r="CJ9" s="152">
        <f t="shared" si="70"/>
        <v>351.18180273606549</v>
      </c>
      <c r="CK9" s="153">
        <f t="shared" si="71"/>
        <v>618.17747285529913</v>
      </c>
      <c r="CL9" s="153">
        <f t="shared" si="72"/>
        <v>699.79558672436792</v>
      </c>
      <c r="CM9" s="178">
        <f t="shared" si="73"/>
        <v>57.366438233857579</v>
      </c>
      <c r="CN9" s="170">
        <f>A15a!L8</f>
        <v>14900.547307365832</v>
      </c>
      <c r="CO9" s="171">
        <f t="shared" si="74"/>
        <v>96.501184301626139</v>
      </c>
      <c r="CP9" s="172">
        <f t="shared" si="75"/>
        <v>1.7016975435012114</v>
      </c>
      <c r="CQ9" s="172">
        <f t="shared" si="76"/>
        <v>9.5420611371433886E-2</v>
      </c>
      <c r="CR9" s="172">
        <f t="shared" si="77"/>
        <v>1.7016975435012114</v>
      </c>
      <c r="CS9" s="152">
        <f t="shared" si="78"/>
        <v>14379.204619032093</v>
      </c>
      <c r="CT9" s="153">
        <f t="shared" si="79"/>
        <v>253.56224749768026</v>
      </c>
      <c r="CU9" s="153">
        <f t="shared" si="80"/>
        <v>14.218193338378207</v>
      </c>
      <c r="CV9" s="178">
        <f t="shared" si="81"/>
        <v>253.56224749768026</v>
      </c>
      <c r="CW9" s="170">
        <f>A15a!M8</f>
        <v>3912.9</v>
      </c>
      <c r="CX9" s="171">
        <f t="shared" si="82"/>
        <v>48.985387551474012</v>
      </c>
      <c r="CY9" s="172">
        <f t="shared" si="83"/>
        <v>39.784385502269515</v>
      </c>
      <c r="CZ9" s="172">
        <f t="shared" si="84"/>
        <v>4.2392635408173742</v>
      </c>
      <c r="DA9" s="172">
        <f t="shared" si="85"/>
        <v>6.990963405439099</v>
      </c>
      <c r="DB9" s="152">
        <f t="shared" si="86"/>
        <v>1916.7492295016266</v>
      </c>
      <c r="DC9" s="153">
        <f t="shared" si="87"/>
        <v>1556.7232203183039</v>
      </c>
      <c r="DD9" s="153">
        <f t="shared" si="88"/>
        <v>165.87814308864304</v>
      </c>
      <c r="DE9" s="178">
        <f t="shared" si="89"/>
        <v>273.54940709142653</v>
      </c>
      <c r="DF9" s="170">
        <f>A15a!N8</f>
        <v>24257.117834668581</v>
      </c>
      <c r="DG9" s="171">
        <f t="shared" si="90"/>
        <v>70.357263096787648</v>
      </c>
      <c r="DH9" s="172">
        <f t="shared" si="91"/>
        <v>22.468364779209153</v>
      </c>
      <c r="DI9" s="172">
        <f t="shared" si="92"/>
        <v>3.6125216662529951</v>
      </c>
      <c r="DJ9" s="172">
        <f t="shared" si="93"/>
        <v>3.5618504577502157</v>
      </c>
      <c r="DK9" s="152">
        <f t="shared" si="94"/>
        <v>17066.644214635573</v>
      </c>
      <c r="DL9" s="153">
        <f t="shared" si="95"/>
        <v>5450.1777200159377</v>
      </c>
      <c r="DM9" s="153">
        <f t="shared" si="96"/>
        <v>876.2936373859219</v>
      </c>
      <c r="DN9" s="178">
        <f t="shared" si="97"/>
        <v>864.00226263115212</v>
      </c>
      <c r="DO9" s="176">
        <f>A15a!O8</f>
        <v>85829</v>
      </c>
      <c r="DP9" s="140">
        <f t="shared" si="98"/>
        <v>22.903913225533891</v>
      </c>
      <c r="DQ9" s="146">
        <f t="shared" si="99"/>
        <v>60.27197460467692</v>
      </c>
      <c r="DR9" s="146">
        <f t="shared" si="100"/>
        <v>2.8421853589109896</v>
      </c>
      <c r="DS9" s="146">
        <f t="shared" si="101"/>
        <v>13.981926810878198</v>
      </c>
      <c r="DT9" s="152">
        <f t="shared" si="102"/>
        <v>19658.199682343482</v>
      </c>
      <c r="DU9" s="153">
        <f t="shared" si="103"/>
        <v>51730.833083448146</v>
      </c>
      <c r="DV9" s="153">
        <f t="shared" si="104"/>
        <v>2439.4192716997131</v>
      </c>
      <c r="DW9" s="154">
        <f t="shared" si="105"/>
        <v>12000.547962508648</v>
      </c>
    </row>
    <row r="10" spans="1:127" hidden="1">
      <c r="A10" s="145">
        <v>1966</v>
      </c>
      <c r="B10" s="170">
        <f>A15a!B9</f>
        <v>5304.6</v>
      </c>
      <c r="C10" s="171">
        <f t="shared" si="0"/>
        <v>57.026802849521793</v>
      </c>
      <c r="D10" s="172">
        <f t="shared" si="106"/>
        <v>19.721255121183631</v>
      </c>
      <c r="E10" s="172">
        <f t="shared" si="1"/>
        <v>20.438317370604789</v>
      </c>
      <c r="F10" s="172">
        <f t="shared" si="2"/>
        <v>2.8136246586897848</v>
      </c>
      <c r="G10" s="152">
        <f t="shared" si="3"/>
        <v>3025.0437839557335</v>
      </c>
      <c r="H10" s="153">
        <f t="shared" si="4"/>
        <v>1046.1336991583071</v>
      </c>
      <c r="I10" s="153">
        <f t="shared" si="5"/>
        <v>1084.1709832411018</v>
      </c>
      <c r="J10" s="153">
        <f t="shared" si="6"/>
        <v>149.25153364485834</v>
      </c>
      <c r="K10" s="170">
        <f>A15a!C9</f>
        <v>3885.1771205668297</v>
      </c>
      <c r="L10" s="140">
        <f t="shared" si="7"/>
        <v>86.201162033071355</v>
      </c>
      <c r="M10" s="146">
        <f t="shared" si="8"/>
        <v>7.6429656787785474</v>
      </c>
      <c r="N10" s="146">
        <f t="shared" si="9"/>
        <v>3.7137558480211466</v>
      </c>
      <c r="O10" s="146">
        <f t="shared" si="10"/>
        <v>2.4421164401289484</v>
      </c>
      <c r="P10" s="152">
        <f t="shared" si="11"/>
        <v>3349.0678249716289</v>
      </c>
      <c r="Q10" s="153">
        <f t="shared" si="12"/>
        <v>296.94275388467941</v>
      </c>
      <c r="R10" s="153">
        <f t="shared" si="13"/>
        <v>144.28599252103021</v>
      </c>
      <c r="S10" s="153">
        <f t="shared" si="14"/>
        <v>94.880549189491049</v>
      </c>
      <c r="T10" s="170">
        <f>A15a!D9</f>
        <v>8527.0249840049637</v>
      </c>
      <c r="U10" s="171">
        <f t="shared" si="15"/>
        <v>47.667092127896673</v>
      </c>
      <c r="V10" s="172">
        <f t="shared" si="16"/>
        <v>37.395765180969946</v>
      </c>
      <c r="W10" s="172">
        <f t="shared" si="17"/>
        <v>8.2879877378346247</v>
      </c>
      <c r="X10" s="172">
        <f t="shared" si="18"/>
        <v>6.6491549532987522</v>
      </c>
      <c r="Y10" s="152">
        <f t="shared" si="19"/>
        <v>4064.5848548944127</v>
      </c>
      <c r="Z10" s="153">
        <f t="shared" si="20"/>
        <v>3188.7462399411365</v>
      </c>
      <c r="AA10" s="153">
        <f t="shared" si="21"/>
        <v>706.71878507642623</v>
      </c>
      <c r="AB10" s="178">
        <f t="shared" si="22"/>
        <v>566.9751040929882</v>
      </c>
      <c r="AC10" s="176">
        <f>A15a!E9</f>
        <v>2359.6066228686</v>
      </c>
      <c r="AD10" s="140">
        <f t="shared" si="23"/>
        <v>71.140496370002239</v>
      </c>
      <c r="AE10" s="146">
        <f t="shared" si="24"/>
        <v>21.528190996428407</v>
      </c>
      <c r="AF10" s="146">
        <f t="shared" si="25"/>
        <v>2.2029118432789794</v>
      </c>
      <c r="AG10" s="146">
        <f t="shared" si="26"/>
        <v>5.1284007902903701</v>
      </c>
      <c r="AH10" s="152">
        <f t="shared" si="27"/>
        <v>1678.6358638881688</v>
      </c>
      <c r="AI10" s="153">
        <f t="shared" si="28"/>
        <v>507.98062053552633</v>
      </c>
      <c r="AJ10" s="153">
        <f t="shared" si="29"/>
        <v>51.980053749967546</v>
      </c>
      <c r="AK10" s="153">
        <f t="shared" si="30"/>
        <v>121.01008469493719</v>
      </c>
      <c r="AL10" s="170">
        <f>A15a!F9</f>
        <v>2147</v>
      </c>
      <c r="AM10" s="171">
        <f t="shared" si="31"/>
        <v>65.483547124552643</v>
      </c>
      <c r="AN10" s="172">
        <f t="shared" si="32"/>
        <v>27.738789886535663</v>
      </c>
      <c r="AO10" s="172">
        <f t="shared" si="33"/>
        <v>3.7204767174002566</v>
      </c>
      <c r="AP10" s="172">
        <f t="shared" si="34"/>
        <v>3.0571862715114193</v>
      </c>
      <c r="AQ10" s="152">
        <f t="shared" si="35"/>
        <v>1405.9317567641453</v>
      </c>
      <c r="AR10" s="153">
        <f t="shared" si="36"/>
        <v>595.55181886392074</v>
      </c>
      <c r="AS10" s="153">
        <f t="shared" si="37"/>
        <v>79.878635122583503</v>
      </c>
      <c r="AT10" s="178">
        <f t="shared" si="38"/>
        <v>65.637789249350178</v>
      </c>
      <c r="AU10" s="170">
        <f>A15a!G9</f>
        <v>23086.799999999999</v>
      </c>
      <c r="AV10" s="171">
        <f t="shared" si="39"/>
        <v>74.111185709853473</v>
      </c>
      <c r="AW10" s="172">
        <f t="shared" si="40"/>
        <v>15.458725556159903</v>
      </c>
      <c r="AX10" s="172">
        <f t="shared" si="41"/>
        <v>0.43008873398662018</v>
      </c>
      <c r="AY10" s="172">
        <f t="shared" si="42"/>
        <v>10</v>
      </c>
      <c r="AZ10" s="152">
        <f t="shared" si="43"/>
        <v>17109.901222462453</v>
      </c>
      <c r="BA10" s="153">
        <f t="shared" si="44"/>
        <v>3568.9250516995248</v>
      </c>
      <c r="BB10" s="153">
        <f t="shared" si="45"/>
        <v>99.293725838023022</v>
      </c>
      <c r="BC10" s="178">
        <f t="shared" si="46"/>
        <v>2308.6799999999998</v>
      </c>
      <c r="BD10" s="170">
        <f>A15a!H9</f>
        <v>30910.830248571077</v>
      </c>
      <c r="BE10" s="171">
        <f t="shared" si="47"/>
        <v>13.033122560070138</v>
      </c>
      <c r="BF10" s="172">
        <f t="shared" si="48"/>
        <v>60</v>
      </c>
      <c r="BG10" s="172">
        <f t="shared" si="49"/>
        <v>19.834611055403325</v>
      </c>
      <c r="BH10" s="172">
        <f t="shared" si="50"/>
        <v>7.1322663845265364</v>
      </c>
      <c r="BI10" s="152">
        <f t="shared" si="51"/>
        <v>4028.6463906315016</v>
      </c>
      <c r="BJ10" s="153">
        <f t="shared" si="52"/>
        <v>18546.498149142648</v>
      </c>
      <c r="BK10" s="153">
        <f t="shared" si="53"/>
        <v>6131.0429538000344</v>
      </c>
      <c r="BL10" s="178">
        <f t="shared" si="54"/>
        <v>2204.6427549968953</v>
      </c>
      <c r="BM10" s="170">
        <f>A15a!I9</f>
        <v>26086.303588472852</v>
      </c>
      <c r="BN10" s="171">
        <f t="shared" si="55"/>
        <v>96.145099823932014</v>
      </c>
      <c r="BO10" s="172">
        <f t="shared" si="56"/>
        <v>2.9300966809134024</v>
      </c>
      <c r="BP10" s="172"/>
      <c r="BQ10" s="172">
        <f t="shared" si="56"/>
        <v>0.92480349515457239</v>
      </c>
      <c r="BR10" s="152">
        <f t="shared" si="57"/>
        <v>25080.702625511181</v>
      </c>
      <c r="BS10" s="153">
        <f t="shared" si="58"/>
        <v>764.35391561883671</v>
      </c>
      <c r="BT10" s="153"/>
      <c r="BU10" s="178">
        <f t="shared" si="59"/>
        <v>241.24704734282957</v>
      </c>
      <c r="BV10" s="170">
        <f>A15a!J9</f>
        <v>5459.2159811265847</v>
      </c>
      <c r="BW10" s="171">
        <f t="shared" si="60"/>
        <v>66.083779783296634</v>
      </c>
      <c r="BX10" s="172">
        <f t="shared" si="61"/>
        <v>22.290663041365313</v>
      </c>
      <c r="BY10" s="172"/>
      <c r="BZ10" s="172">
        <f t="shared" si="62"/>
        <v>11.625557175338049</v>
      </c>
      <c r="CA10" s="152">
        <f t="shared" si="63"/>
        <v>3607.6562668622291</v>
      </c>
      <c r="CB10" s="153">
        <f t="shared" si="64"/>
        <v>1216.8954390532924</v>
      </c>
      <c r="CC10" s="153"/>
      <c r="CD10" s="178">
        <f t="shared" si="65"/>
        <v>634.66427521106311</v>
      </c>
      <c r="CE10" s="170">
        <f>A15a!K9</f>
        <v>1744.7183802110908</v>
      </c>
      <c r="CF10" s="171">
        <f t="shared" si="66"/>
        <v>21.732899737743846</v>
      </c>
      <c r="CG10" s="172">
        <f t="shared" si="67"/>
        <v>36.016045421328975</v>
      </c>
      <c r="CH10" s="172">
        <f t="shared" si="68"/>
        <v>38.726116448108009</v>
      </c>
      <c r="CI10" s="172">
        <f t="shared" si="69"/>
        <v>3.5249383928191684</v>
      </c>
      <c r="CJ10" s="152">
        <f t="shared" si="70"/>
        <v>379.17789627726484</v>
      </c>
      <c r="CK10" s="153">
        <f t="shared" si="71"/>
        <v>628.37856429110161</v>
      </c>
      <c r="CL10" s="153">
        <f t="shared" si="72"/>
        <v>675.66167161209091</v>
      </c>
      <c r="CM10" s="178">
        <f t="shared" si="73"/>
        <v>61.500248030633458</v>
      </c>
      <c r="CN10" s="170">
        <f>A15a!L9</f>
        <v>15049.283134570318</v>
      </c>
      <c r="CO10" s="171">
        <f t="shared" si="74"/>
        <v>96.257470107476792</v>
      </c>
      <c r="CP10" s="172">
        <f t="shared" si="75"/>
        <v>1.8170555729614091</v>
      </c>
      <c r="CQ10" s="172">
        <f t="shared" si="76"/>
        <v>0.10841874660039207</v>
      </c>
      <c r="CR10" s="172">
        <f t="shared" si="77"/>
        <v>1.8170555729614091</v>
      </c>
      <c r="CS10" s="152">
        <f t="shared" si="78"/>
        <v>14486.059214648569</v>
      </c>
      <c r="CT10" s="153">
        <f t="shared" si="79"/>
        <v>273.45383788745141</v>
      </c>
      <c r="CU10" s="153">
        <f t="shared" si="80"/>
        <v>16.316244146845335</v>
      </c>
      <c r="CV10" s="178">
        <f t="shared" si="81"/>
        <v>273.45383788745141</v>
      </c>
      <c r="CW10" s="170">
        <f>A15a!M9</f>
        <v>3931.8</v>
      </c>
      <c r="CX10" s="171">
        <f t="shared" si="82"/>
        <v>48.463045575238176</v>
      </c>
      <c r="CY10" s="172">
        <f t="shared" si="83"/>
        <v>39.998864353677327</v>
      </c>
      <c r="CZ10" s="172">
        <f t="shared" si="84"/>
        <v>4.4058236865579588</v>
      </c>
      <c r="DA10" s="172">
        <f t="shared" si="85"/>
        <v>7.1322663845265364</v>
      </c>
      <c r="DB10" s="152">
        <f t="shared" si="86"/>
        <v>1905.4700259272147</v>
      </c>
      <c r="DC10" s="153">
        <f t="shared" si="87"/>
        <v>1572.6753486578853</v>
      </c>
      <c r="DD10" s="153">
        <f t="shared" si="88"/>
        <v>173.22817570808584</v>
      </c>
      <c r="DE10" s="178">
        <f t="shared" si="89"/>
        <v>280.42644970681437</v>
      </c>
      <c r="DF10" s="170">
        <f>A15a!N9</f>
        <v>24420.585838804785</v>
      </c>
      <c r="DG10" s="171">
        <f t="shared" si="90"/>
        <v>69.439096629506864</v>
      </c>
      <c r="DH10" s="172">
        <f t="shared" si="91"/>
        <v>23.126670805071722</v>
      </c>
      <c r="DI10" s="172">
        <f t="shared" si="92"/>
        <v>3.7204767174002566</v>
      </c>
      <c r="DJ10" s="172">
        <f t="shared" si="93"/>
        <v>3.7137558480211466</v>
      </c>
      <c r="DK10" s="152">
        <f t="shared" si="94"/>
        <v>16957.434198099323</v>
      </c>
      <c r="DL10" s="153">
        <f t="shared" si="95"/>
        <v>5647.6684956103454</v>
      </c>
      <c r="DM10" s="153">
        <f t="shared" si="96"/>
        <v>908.56221038547619</v>
      </c>
      <c r="DN10" s="178">
        <f t="shared" si="97"/>
        <v>906.92093470963664</v>
      </c>
      <c r="DO10" s="176">
        <f>A15a!O9</f>
        <v>86533</v>
      </c>
      <c r="DP10" s="140">
        <f t="shared" si="98"/>
        <v>22.811161335354644</v>
      </c>
      <c r="DQ10" s="146">
        <f t="shared" si="99"/>
        <v>59.985638837338072</v>
      </c>
      <c r="DR10" s="146">
        <f t="shared" si="100"/>
        <v>2.9386670582542145</v>
      </c>
      <c r="DS10" s="146">
        <f t="shared" si="101"/>
        <v>14.264532769053073</v>
      </c>
      <c r="DT10" s="152">
        <f t="shared" si="102"/>
        <v>19739.182238322435</v>
      </c>
      <c r="DU10" s="153">
        <f t="shared" si="103"/>
        <v>51907.372855113754</v>
      </c>
      <c r="DV10" s="153">
        <f t="shared" si="104"/>
        <v>2542.9167655191195</v>
      </c>
      <c r="DW10" s="154">
        <f t="shared" si="105"/>
        <v>12343.528141044695</v>
      </c>
    </row>
    <row r="11" spans="1:127" hidden="1">
      <c r="A11" s="145">
        <v>1967</v>
      </c>
      <c r="B11" s="170">
        <f>A15a!B10</f>
        <v>5396.1</v>
      </c>
      <c r="C11" s="171">
        <f t="shared" si="0"/>
        <v>57.025844433593626</v>
      </c>
      <c r="D11" s="172">
        <f t="shared" si="106"/>
        <v>20.042031123570617</v>
      </c>
      <c r="E11" s="172">
        <f t="shared" si="1"/>
        <v>19.957078582629425</v>
      </c>
      <c r="F11" s="172">
        <f t="shared" si="2"/>
        <v>2.9750458602063437</v>
      </c>
      <c r="G11" s="152">
        <f>B11*C11/100</f>
        <v>3077.1715914811457</v>
      </c>
      <c r="H11" s="153">
        <f t="shared" si="4"/>
        <v>1081.4880414589941</v>
      </c>
      <c r="I11" s="153">
        <f t="shared" si="5"/>
        <v>1076.9039173972665</v>
      </c>
      <c r="J11" s="153">
        <f t="shared" si="6"/>
        <v>160.53644966259452</v>
      </c>
      <c r="K11" s="170">
        <f>A15a!C10</f>
        <v>3935.4204853180095</v>
      </c>
      <c r="L11" s="140">
        <f t="shared" si="7"/>
        <v>85.560706932318624</v>
      </c>
      <c r="M11" s="146">
        <f t="shared" si="8"/>
        <v>7.999396448577464</v>
      </c>
      <c r="N11" s="146">
        <f t="shared" si="9"/>
        <v>3.8721396819738314</v>
      </c>
      <c r="O11" s="146">
        <f t="shared" si="10"/>
        <v>2.5677569371300666</v>
      </c>
      <c r="P11" s="152">
        <f t="shared" si="11"/>
        <v>3367.1735879973735</v>
      </c>
      <c r="Q11" s="153">
        <f t="shared" si="12"/>
        <v>314.80988653911885</v>
      </c>
      <c r="R11" s="153">
        <f t="shared" si="13"/>
        <v>152.38497826452578</v>
      </c>
      <c r="S11" s="153">
        <f t="shared" si="14"/>
        <v>101.05203251699093</v>
      </c>
      <c r="T11" s="170">
        <f>A15a!D10</f>
        <v>8717.6226177196422</v>
      </c>
      <c r="U11" s="171">
        <f t="shared" si="15"/>
        <v>47.398773300618586</v>
      </c>
      <c r="V11" s="172">
        <f t="shared" si="16"/>
        <v>37.08016088815193</v>
      </c>
      <c r="W11" s="172">
        <f t="shared" si="17"/>
        <v>8.6605642178055806</v>
      </c>
      <c r="X11" s="172">
        <f t="shared" si="18"/>
        <v>6.8605015934239058</v>
      </c>
      <c r="Y11" s="152">
        <f t="shared" si="19"/>
        <v>4132.0461817763853</v>
      </c>
      <c r="Z11" s="153">
        <f t="shared" si="20"/>
        <v>3232.5084922723654</v>
      </c>
      <c r="AA11" s="153">
        <f t="shared" si="21"/>
        <v>754.99530507355348</v>
      </c>
      <c r="AB11" s="178">
        <f t="shared" si="22"/>
        <v>598.07263859733894</v>
      </c>
      <c r="AC11" s="176">
        <f>A15a!E10</f>
        <v>2371.6831000559191</v>
      </c>
      <c r="AD11" s="140">
        <f t="shared" si="23"/>
        <v>70.348029188319231</v>
      </c>
      <c r="AE11" s="146">
        <f t="shared" si="24"/>
        <v>22.047315100666832</v>
      </c>
      <c r="AF11" s="146">
        <f t="shared" si="25"/>
        <v>2.2894639800209808</v>
      </c>
      <c r="AG11" s="146">
        <f t="shared" si="26"/>
        <v>5.3151917309929537</v>
      </c>
      <c r="AH11" s="152">
        <f t="shared" si="27"/>
        <v>1668.4323194817725</v>
      </c>
      <c r="AI11" s="153">
        <f t="shared" si="28"/>
        <v>522.89244625859192</v>
      </c>
      <c r="AJ11" s="153">
        <f t="shared" si="29"/>
        <v>54.298830296025223</v>
      </c>
      <c r="AK11" s="153">
        <f t="shared" si="30"/>
        <v>126.05950401952956</v>
      </c>
      <c r="AL11" s="170">
        <f>A15a!F10</f>
        <v>2159</v>
      </c>
      <c r="AM11" s="171">
        <f t="shared" si="31"/>
        <v>64.758143893245688</v>
      </c>
      <c r="AN11" s="172">
        <f t="shared" si="32"/>
        <v>28.210439676237094</v>
      </c>
      <c r="AO11" s="172">
        <f t="shared" si="33"/>
        <v>3.8316578510862276</v>
      </c>
      <c r="AP11" s="172">
        <f t="shared" si="34"/>
        <v>3.199758579430986</v>
      </c>
      <c r="AQ11" s="152">
        <f t="shared" si="35"/>
        <v>1398.1283266551743</v>
      </c>
      <c r="AR11" s="153">
        <f t="shared" si="36"/>
        <v>609.06339260995878</v>
      </c>
      <c r="AS11" s="153">
        <f t="shared" si="37"/>
        <v>82.725493004951659</v>
      </c>
      <c r="AT11" s="178">
        <f t="shared" si="38"/>
        <v>69.082787729914983</v>
      </c>
      <c r="AU11" s="170">
        <f>A15a!G10</f>
        <v>23052.54</v>
      </c>
      <c r="AV11" s="171">
        <f t="shared" si="39"/>
        <v>73.554429022102582</v>
      </c>
      <c r="AW11" s="172">
        <f t="shared" si="40"/>
        <v>15.969599552127626</v>
      </c>
      <c r="AX11" s="172">
        <f t="shared" si="41"/>
        <v>0.47597142576979379</v>
      </c>
      <c r="AY11" s="172">
        <f t="shared" si="42"/>
        <v>10</v>
      </c>
      <c r="AZ11" s="152">
        <f t="shared" si="43"/>
        <v>16956.164172091809</v>
      </c>
      <c r="BA11" s="153">
        <f t="shared" si="44"/>
        <v>3681.3983245940417</v>
      </c>
      <c r="BB11" s="153">
        <f t="shared" si="45"/>
        <v>109.72350331415203</v>
      </c>
      <c r="BC11" s="178">
        <f t="shared" si="46"/>
        <v>2305.2540000000004</v>
      </c>
      <c r="BD11" s="170">
        <f>A15a!H10</f>
        <v>30903.62016414565</v>
      </c>
      <c r="BE11" s="171">
        <f t="shared" si="47"/>
        <v>13.404589110841282</v>
      </c>
      <c r="BF11" s="172">
        <f t="shared" si="48"/>
        <v>60</v>
      </c>
      <c r="BG11" s="172">
        <f t="shared" si="49"/>
        <v>19.318985476851449</v>
      </c>
      <c r="BH11" s="172">
        <f t="shared" si="50"/>
        <v>7.2764254123072698</v>
      </c>
      <c r="BI11" s="152">
        <f t="shared" si="51"/>
        <v>4142.5033033788186</v>
      </c>
      <c r="BJ11" s="153">
        <f t="shared" si="52"/>
        <v>18542.17209848739</v>
      </c>
      <c r="BK11" s="153">
        <f t="shared" si="53"/>
        <v>5970.2658913326341</v>
      </c>
      <c r="BL11" s="178">
        <f t="shared" si="54"/>
        <v>2248.6788709468078</v>
      </c>
      <c r="BM11" s="170">
        <f>A15a!I10</f>
        <v>26266.3304987595</v>
      </c>
      <c r="BN11" s="171">
        <f t="shared" si="55"/>
        <v>95.839900922203583</v>
      </c>
      <c r="BO11" s="172">
        <f t="shared" si="56"/>
        <v>3.1663330490579966</v>
      </c>
      <c r="BP11" s="172"/>
      <c r="BQ11" s="172">
        <f t="shared" si="56"/>
        <v>0.99376602873842224</v>
      </c>
      <c r="BR11" s="152">
        <f t="shared" si="57"/>
        <v>25173.625125909646</v>
      </c>
      <c r="BS11" s="153">
        <f t="shared" si="58"/>
        <v>831.67950335702221</v>
      </c>
      <c r="BT11" s="153"/>
      <c r="BU11" s="178">
        <f t="shared" si="59"/>
        <v>261.0258694928313</v>
      </c>
      <c r="BV11" s="170">
        <f>A15a!J10</f>
        <v>5557.6765470040491</v>
      </c>
      <c r="BW11" s="171">
        <f t="shared" si="60"/>
        <v>65.377635759515954</v>
      </c>
      <c r="BX11" s="172">
        <f t="shared" si="61"/>
        <v>22.729378129210289</v>
      </c>
      <c r="BY11" s="172"/>
      <c r="BZ11" s="172">
        <f t="shared" si="62"/>
        <v>11.892986111273753</v>
      </c>
      <c r="CA11" s="152">
        <f t="shared" si="63"/>
        <v>3633.4775295923505</v>
      </c>
      <c r="CB11" s="153">
        <f t="shared" si="64"/>
        <v>1263.225317566988</v>
      </c>
      <c r="CC11" s="153"/>
      <c r="CD11" s="178">
        <f t="shared" si="65"/>
        <v>660.97369984471015</v>
      </c>
      <c r="CE11" s="170">
        <f>A15a!K10</f>
        <v>1763.1072522982636</v>
      </c>
      <c r="CF11" s="171">
        <f t="shared" si="66"/>
        <v>23.031341669681581</v>
      </c>
      <c r="CG11" s="172">
        <f t="shared" si="67"/>
        <v>36.228538683444356</v>
      </c>
      <c r="CH11" s="172">
        <f t="shared" si="68"/>
        <v>37.000588830411772</v>
      </c>
      <c r="CI11" s="172">
        <f t="shared" si="69"/>
        <v>3.7395308164622922</v>
      </c>
      <c r="CJ11" s="152">
        <f t="shared" si="70"/>
        <v>406.06725527974794</v>
      </c>
      <c r="CK11" s="153">
        <f t="shared" si="71"/>
        <v>638.74799292948921</v>
      </c>
      <c r="CL11" s="153">
        <f t="shared" si="72"/>
        <v>652.36006506205126</v>
      </c>
      <c r="CM11" s="178">
        <f t="shared" si="73"/>
        <v>65.931939026975144</v>
      </c>
      <c r="CN11" s="170">
        <f>A15a!L10</f>
        <v>15199.50362846777</v>
      </c>
      <c r="CO11" s="171">
        <f t="shared" si="74"/>
        <v>95.996345080321206</v>
      </c>
      <c r="CP11" s="172">
        <f t="shared" si="75"/>
        <v>1.9402337200516526</v>
      </c>
      <c r="CQ11" s="172">
        <f t="shared" si="76"/>
        <v>0.12318747957549782</v>
      </c>
      <c r="CR11" s="172">
        <f t="shared" si="77"/>
        <v>1.9402337200516526</v>
      </c>
      <c r="CS11" s="152">
        <f t="shared" si="78"/>
        <v>14590.967953679865</v>
      </c>
      <c r="CT11" s="153">
        <f t="shared" si="79"/>
        <v>294.90589468000616</v>
      </c>
      <c r="CU11" s="153">
        <f t="shared" si="80"/>
        <v>18.723885427895784</v>
      </c>
      <c r="CV11" s="178">
        <f t="shared" si="81"/>
        <v>294.90589468000616</v>
      </c>
      <c r="CW11" s="170">
        <f>A15a!M10</f>
        <v>3944.1</v>
      </c>
      <c r="CX11" s="171">
        <f t="shared" si="82"/>
        <v>47.930147160451227</v>
      </c>
      <c r="CY11" s="172">
        <f t="shared" si="83"/>
        <v>40.214499467199545</v>
      </c>
      <c r="CZ11" s="172">
        <f t="shared" si="84"/>
        <v>4.5789279600419617</v>
      </c>
      <c r="DA11" s="172">
        <f t="shared" si="85"/>
        <v>7.2764254123072698</v>
      </c>
      <c r="DB11" s="152">
        <f t="shared" si="86"/>
        <v>1890.4129341553569</v>
      </c>
      <c r="DC11" s="153">
        <f t="shared" si="87"/>
        <v>1586.1000734858171</v>
      </c>
      <c r="DD11" s="153">
        <f t="shared" si="88"/>
        <v>180.59749767201501</v>
      </c>
      <c r="DE11" s="178">
        <f t="shared" si="89"/>
        <v>286.98949468681099</v>
      </c>
      <c r="DF11" s="170">
        <f>A15a!N10</f>
        <v>24585.155449016303</v>
      </c>
      <c r="DG11" s="171">
        <f t="shared" si="90"/>
        <v>68.49193776935644</v>
      </c>
      <c r="DH11" s="172">
        <f t="shared" si="91"/>
        <v>23.804264697583488</v>
      </c>
      <c r="DI11" s="172">
        <f t="shared" si="92"/>
        <v>3.8316578510862276</v>
      </c>
      <c r="DJ11" s="172">
        <f t="shared" si="93"/>
        <v>3.8721396819738314</v>
      </c>
      <c r="DK11" s="152">
        <f t="shared" si="94"/>
        <v>16838.849370639789</v>
      </c>
      <c r="DL11" s="153">
        <f t="shared" si="95"/>
        <v>5852.3154793962112</v>
      </c>
      <c r="DM11" s="153">
        <f t="shared" si="96"/>
        <v>942.01903896398665</v>
      </c>
      <c r="DN11" s="178">
        <f t="shared" si="97"/>
        <v>951.97156001631197</v>
      </c>
      <c r="DO11" s="176">
        <f>A15a!O10</f>
        <v>84942</v>
      </c>
      <c r="DP11" s="140">
        <f t="shared" si="98"/>
        <v>22.708061846920131</v>
      </c>
      <c r="DQ11" s="146">
        <f t="shared" si="99"/>
        <v>59.700663373393887</v>
      </c>
      <c r="DR11" s="146">
        <f t="shared" si="100"/>
        <v>3.0384239550714431</v>
      </c>
      <c r="DS11" s="146">
        <f t="shared" si="101"/>
        <v>14.55285082461454</v>
      </c>
      <c r="DT11" s="152">
        <f t="shared" si="102"/>
        <v>19288.681894010897</v>
      </c>
      <c r="DU11" s="153">
        <f t="shared" si="103"/>
        <v>50710.937482628236</v>
      </c>
      <c r="DV11" s="153">
        <f t="shared" si="104"/>
        <v>2580.8980759167853</v>
      </c>
      <c r="DW11" s="154">
        <f t="shared" si="105"/>
        <v>12361.482547444082</v>
      </c>
    </row>
    <row r="12" spans="1:127" hidden="1">
      <c r="A12" s="145">
        <v>1968</v>
      </c>
      <c r="B12" s="170">
        <f>A15a!B11</f>
        <v>5488.8</v>
      </c>
      <c r="C12" s="171">
        <f t="shared" si="0"/>
        <v>56.999076293159483</v>
      </c>
      <c r="D12" s="172">
        <f t="shared" si="106"/>
        <v>20.368024706840515</v>
      </c>
      <c r="E12" s="172">
        <f t="shared" si="1"/>
        <v>19.487171000000007</v>
      </c>
      <c r="F12" s="172">
        <f t="shared" si="2"/>
        <v>3.1457280000000014</v>
      </c>
      <c r="G12" s="152">
        <f t="shared" si="3"/>
        <v>3128.5652995789378</v>
      </c>
      <c r="H12" s="153">
        <f t="shared" si="4"/>
        <v>1117.9601401090622</v>
      </c>
      <c r="I12" s="153">
        <f t="shared" si="5"/>
        <v>1069.6118418480005</v>
      </c>
      <c r="J12" s="153">
        <f t="shared" si="6"/>
        <v>172.66271846400011</v>
      </c>
      <c r="K12" s="170">
        <f>A15a!C11</f>
        <v>3986.313600549845</v>
      </c>
      <c r="L12" s="140">
        <f t="shared" si="7"/>
        <v>84.890411022702793</v>
      </c>
      <c r="M12" s="146">
        <f t="shared" si="8"/>
        <v>8.3724494170095891</v>
      </c>
      <c r="N12" s="146">
        <f t="shared" si="9"/>
        <v>4.0372782515322285</v>
      </c>
      <c r="O12" s="146">
        <f t="shared" si="10"/>
        <v>2.6998613087553833</v>
      </c>
      <c r="P12" s="152">
        <f t="shared" si="11"/>
        <v>3383.9980001606664</v>
      </c>
      <c r="Q12" s="153">
        <f t="shared" si="12"/>
        <v>333.75208980940943</v>
      </c>
      <c r="R12" s="153">
        <f t="shared" si="13"/>
        <v>160.93857203287018</v>
      </c>
      <c r="S12" s="153">
        <f t="shared" si="14"/>
        <v>107.62493854689889</v>
      </c>
      <c r="T12" s="170">
        <f>A15a!D11</f>
        <v>8912.480524864477</v>
      </c>
      <c r="U12" s="171">
        <f t="shared" si="15"/>
        <v>47.104324425868043</v>
      </c>
      <c r="V12" s="172">
        <f t="shared" si="16"/>
        <v>36.767220160824905</v>
      </c>
      <c r="W12" s="172">
        <f t="shared" si="17"/>
        <v>9.0498894235008596</v>
      </c>
      <c r="X12" s="172">
        <f t="shared" si="18"/>
        <v>7.0785659898061954</v>
      </c>
      <c r="Y12" s="152">
        <f t="shared" si="19"/>
        <v>4198.1637408244706</v>
      </c>
      <c r="Z12" s="153">
        <f t="shared" si="20"/>
        <v>3276.8713363675652</v>
      </c>
      <c r="AA12" s="153">
        <f t="shared" si="21"/>
        <v>806.56963239128424</v>
      </c>
      <c r="AB12" s="178">
        <f t="shared" si="22"/>
        <v>630.87581528115754</v>
      </c>
      <c r="AC12" s="176">
        <f>A15a!E11</f>
        <v>2383.8213847071784</v>
      </c>
      <c r="AD12" s="140">
        <f t="shared" si="23"/>
        <v>69.532839929281337</v>
      </c>
      <c r="AE12" s="146">
        <f t="shared" si="24"/>
        <v>22.578957202151106</v>
      </c>
      <c r="AF12" s="146">
        <f t="shared" si="25"/>
        <v>2.3794167396237933</v>
      </c>
      <c r="AG12" s="146">
        <f t="shared" si="26"/>
        <v>5.5087861289437727</v>
      </c>
      <c r="AH12" s="152">
        <f t="shared" si="27"/>
        <v>1657.5387076284201</v>
      </c>
      <c r="AI12" s="153">
        <f t="shared" si="28"/>
        <v>538.24201022875968</v>
      </c>
      <c r="AJ12" s="153">
        <f t="shared" si="29"/>
        <v>56.721045070454302</v>
      </c>
      <c r="AK12" s="153">
        <f t="shared" si="30"/>
        <v>131.31962177954441</v>
      </c>
      <c r="AL12" s="170">
        <f>A15a!F11</f>
        <v>2165</v>
      </c>
      <c r="AM12" s="171">
        <f t="shared" si="31"/>
        <v>64.014749710210054</v>
      </c>
      <c r="AN12" s="172">
        <f t="shared" si="32"/>
        <v>28.690109048805528</v>
      </c>
      <c r="AO12" s="172">
        <f t="shared" si="33"/>
        <v>3.9461614741805815</v>
      </c>
      <c r="AP12" s="172">
        <f t="shared" si="34"/>
        <v>3.3489797668038359</v>
      </c>
      <c r="AQ12" s="152">
        <f t="shared" si="35"/>
        <v>1385.9193312260477</v>
      </c>
      <c r="AR12" s="153">
        <f t="shared" si="36"/>
        <v>621.14086090663977</v>
      </c>
      <c r="AS12" s="153">
        <f t="shared" si="37"/>
        <v>85.434395916009592</v>
      </c>
      <c r="AT12" s="178">
        <f t="shared" si="38"/>
        <v>72.505411951303046</v>
      </c>
      <c r="AU12" s="170">
        <f>A15a!G11</f>
        <v>22665.54</v>
      </c>
      <c r="AV12" s="171">
        <f t="shared" si="39"/>
        <v>72.975894314061577</v>
      </c>
      <c r="AW12" s="172">
        <f t="shared" si="40"/>
        <v>16.49735671474501</v>
      </c>
      <c r="AX12" s="172">
        <f t="shared" si="41"/>
        <v>0.52674897119341457</v>
      </c>
      <c r="AY12" s="172">
        <f t="shared" si="42"/>
        <v>10</v>
      </c>
      <c r="AZ12" s="152">
        <f t="shared" si="43"/>
        <v>16540.380516111352</v>
      </c>
      <c r="BA12" s="153">
        <f t="shared" si="44"/>
        <v>3739.2149851232161</v>
      </c>
      <c r="BB12" s="153">
        <f t="shared" si="45"/>
        <v>119.39049876543186</v>
      </c>
      <c r="BC12" s="178">
        <f t="shared" si="46"/>
        <v>2266.5540000000001</v>
      </c>
      <c r="BD12" s="170">
        <f>A15a!H11</f>
        <v>30896.411761503503</v>
      </c>
      <c r="BE12" s="171">
        <f t="shared" si="47"/>
        <v>13.759737552508726</v>
      </c>
      <c r="BF12" s="172">
        <f t="shared" si="48"/>
        <v>60</v>
      </c>
      <c r="BG12" s="172">
        <f t="shared" si="49"/>
        <v>18.816764231589207</v>
      </c>
      <c r="BH12" s="172">
        <f t="shared" si="50"/>
        <v>7.4234982159020664</v>
      </c>
      <c r="BI12" s="152">
        <f t="shared" si="51"/>
        <v>4251.2651715253196</v>
      </c>
      <c r="BJ12" s="153">
        <f t="shared" si="52"/>
        <v>18537.847056902101</v>
      </c>
      <c r="BK12" s="153">
        <f t="shared" si="53"/>
        <v>5813.7049571831121</v>
      </c>
      <c r="BL12" s="178">
        <f t="shared" si="54"/>
        <v>2293.5945758929688</v>
      </c>
      <c r="BM12" s="170">
        <f>A15a!I11</f>
        <v>26447.599811532091</v>
      </c>
      <c r="BN12" s="171">
        <f t="shared" si="55"/>
        <v>95.510513147676605</v>
      </c>
      <c r="BO12" s="172">
        <f t="shared" si="56"/>
        <v>3.4216157585733988</v>
      </c>
      <c r="BP12" s="172"/>
      <c r="BQ12" s="172">
        <f t="shared" si="56"/>
        <v>1.0678710937499984</v>
      </c>
      <c r="BR12" s="152">
        <f t="shared" si="57"/>
        <v>25260.23829523825</v>
      </c>
      <c r="BS12" s="153">
        <f t="shared" si="58"/>
        <v>904.93524291581048</v>
      </c>
      <c r="BT12" s="153"/>
      <c r="BU12" s="178">
        <f t="shared" si="59"/>
        <v>282.42627337803026</v>
      </c>
      <c r="BV12" s="170">
        <f>A15a!J11</f>
        <v>5657.9129142175343</v>
      </c>
      <c r="BW12" s="171">
        <f t="shared" si="60"/>
        <v>64.656705325664021</v>
      </c>
      <c r="BX12" s="172">
        <f t="shared" si="61"/>
        <v>23.176727815673782</v>
      </c>
      <c r="BY12" s="172"/>
      <c r="BZ12" s="172">
        <f t="shared" si="62"/>
        <v>12.166566858662195</v>
      </c>
      <c r="CA12" s="152">
        <f t="shared" si="63"/>
        <v>3658.220080528321</v>
      </c>
      <c r="CB12" s="153">
        <f t="shared" si="64"/>
        <v>1311.3190761760543</v>
      </c>
      <c r="CC12" s="153"/>
      <c r="CD12" s="178">
        <f t="shared" si="65"/>
        <v>688.37375751315892</v>
      </c>
      <c r="CE12" s="170">
        <f>A15a!K11</f>
        <v>1781.6899382527481</v>
      </c>
      <c r="CF12" s="171">
        <f t="shared" si="66"/>
        <v>24.238581174956927</v>
      </c>
      <c r="CG12" s="172">
        <f t="shared" si="67"/>
        <v>36.442285647511632</v>
      </c>
      <c r="CH12" s="172">
        <f t="shared" si="68"/>
        <v>35.351945905334333</v>
      </c>
      <c r="CI12" s="172">
        <f t="shared" si="69"/>
        <v>3.9671872721971089</v>
      </c>
      <c r="CJ12" s="152">
        <f t="shared" si="70"/>
        <v>431.85636196943233</v>
      </c>
      <c r="CK12" s="153">
        <f t="shared" si="71"/>
        <v>649.28853665104009</v>
      </c>
      <c r="CL12" s="153">
        <f t="shared" si="72"/>
        <v>629.86206317189612</v>
      </c>
      <c r="CM12" s="178">
        <f t="shared" si="73"/>
        <v>70.68297646037955</v>
      </c>
      <c r="CN12" s="170">
        <f>A15a!L11</f>
        <v>15351.223608858034</v>
      </c>
      <c r="CO12" s="171">
        <f t="shared" si="74"/>
        <v>95.716507779339949</v>
      </c>
      <c r="CP12" s="172">
        <f t="shared" si="75"/>
        <v>2.0717621103300323</v>
      </c>
      <c r="CQ12" s="172">
        <f t="shared" si="76"/>
        <v>0.13996800000000015</v>
      </c>
      <c r="CR12" s="172">
        <f t="shared" si="77"/>
        <v>2.0717621103300323</v>
      </c>
      <c r="CS12" s="152">
        <f t="shared" si="78"/>
        <v>14693.65513979647</v>
      </c>
      <c r="CT12" s="153">
        <f t="shared" si="79"/>
        <v>318.04083420035937</v>
      </c>
      <c r="CU12" s="153">
        <f t="shared" si="80"/>
        <v>21.486800660846434</v>
      </c>
      <c r="CV12" s="178">
        <f t="shared" si="81"/>
        <v>318.04083420035937</v>
      </c>
      <c r="CW12" s="170">
        <f>A15a!M11</f>
        <v>3966.4</v>
      </c>
      <c r="CX12" s="171">
        <f t="shared" si="82"/>
        <v>47.386371228569402</v>
      </c>
      <c r="CY12" s="172">
        <f t="shared" si="83"/>
        <v>40.431297076280948</v>
      </c>
      <c r="CZ12" s="172">
        <f t="shared" si="84"/>
        <v>4.7588334792475866</v>
      </c>
      <c r="DA12" s="172">
        <f t="shared" si="85"/>
        <v>7.4234982159020664</v>
      </c>
      <c r="DB12" s="152">
        <f t="shared" si="86"/>
        <v>1879.5330284099766</v>
      </c>
      <c r="DC12" s="153">
        <f t="shared" si="87"/>
        <v>1603.6669672336077</v>
      </c>
      <c r="DD12" s="153">
        <f t="shared" si="88"/>
        <v>188.75437112087627</v>
      </c>
      <c r="DE12" s="178">
        <f t="shared" si="89"/>
        <v>294.44563323553956</v>
      </c>
      <c r="DF12" s="170">
        <f>A15a!N11</f>
        <v>24750.834088994099</v>
      </c>
      <c r="DG12" s="171">
        <f t="shared" si="90"/>
        <v>67.514848697696848</v>
      </c>
      <c r="DH12" s="172">
        <f t="shared" si="91"/>
        <v>24.501711576590335</v>
      </c>
      <c r="DI12" s="172">
        <f t="shared" si="92"/>
        <v>3.9461614741805815</v>
      </c>
      <c r="DJ12" s="172">
        <f t="shared" si="93"/>
        <v>4.0372782515322285</v>
      </c>
      <c r="DK12" s="152">
        <f t="shared" si="94"/>
        <v>16710.488186602342</v>
      </c>
      <c r="DL12" s="153">
        <f t="shared" si="95"/>
        <v>6064.3779812857347</v>
      </c>
      <c r="DM12" s="153">
        <f t="shared" si="96"/>
        <v>976.70787935823944</v>
      </c>
      <c r="DN12" s="178">
        <f t="shared" si="97"/>
        <v>999.2600417477837</v>
      </c>
      <c r="DO12" s="176">
        <f>A15a!O11</f>
        <v>86096</v>
      </c>
      <c r="DP12" s="140">
        <f t="shared" si="98"/>
        <v>22.594394587558551</v>
      </c>
      <c r="DQ12" s="146">
        <f t="shared" si="99"/>
        <v>59.417041750412707</v>
      </c>
      <c r="DR12" s="146">
        <f t="shared" si="100"/>
        <v>3.1415672302246085</v>
      </c>
      <c r="DS12" s="146">
        <f t="shared" si="101"/>
        <v>14.846996431804133</v>
      </c>
      <c r="DT12" s="152">
        <f t="shared" si="102"/>
        <v>19452.869964104408</v>
      </c>
      <c r="DU12" s="153">
        <f t="shared" si="103"/>
        <v>51155.696265435319</v>
      </c>
      <c r="DV12" s="153">
        <f t="shared" si="104"/>
        <v>2704.7637225341791</v>
      </c>
      <c r="DW12" s="154">
        <f t="shared" si="105"/>
        <v>12782.670047926085</v>
      </c>
    </row>
    <row r="13" spans="1:127" hidden="1">
      <c r="A13" s="145">
        <v>1969</v>
      </c>
      <c r="B13" s="170">
        <f>A15a!B12</f>
        <v>5607.7</v>
      </c>
      <c r="C13" s="171">
        <f t="shared" si="0"/>
        <v>56.946149053492107</v>
      </c>
      <c r="D13" s="172">
        <f t="shared" si="106"/>
        <v>20.699320737535924</v>
      </c>
      <c r="E13" s="172">
        <f t="shared" si="1"/>
        <v>19.028327819171604</v>
      </c>
      <c r="F13" s="172">
        <f t="shared" si="2"/>
        <v>3.3262023898003603</v>
      </c>
      <c r="G13" s="152">
        <f t="shared" si="3"/>
        <v>3193.3692004726768</v>
      </c>
      <c r="H13" s="153">
        <f t="shared" si="4"/>
        <v>1160.755808998802</v>
      </c>
      <c r="I13" s="153">
        <f t="shared" si="5"/>
        <v>1067.051539115686</v>
      </c>
      <c r="J13" s="153">
        <f t="shared" si="6"/>
        <v>186.52345141283479</v>
      </c>
      <c r="K13" s="170">
        <f>A15a!C12</f>
        <v>4037.8648688780681</v>
      </c>
      <c r="L13" s="140">
        <f t="shared" si="7"/>
        <v>84.188878501057332</v>
      </c>
      <c r="M13" s="146">
        <f t="shared" si="8"/>
        <v>8.7628997626251852</v>
      </c>
      <c r="N13" s="146">
        <f t="shared" si="9"/>
        <v>4.2094596318866175</v>
      </c>
      <c r="O13" s="146">
        <f t="shared" si="10"/>
        <v>2.8387621044308773</v>
      </c>
      <c r="P13" s="152">
        <f t="shared" si="11"/>
        <v>3399.4331484966347</v>
      </c>
      <c r="Q13" s="153">
        <f t="shared" si="12"/>
        <v>353.83405101004195</v>
      </c>
      <c r="R13" s="153">
        <f t="shared" si="13"/>
        <v>169.97229164555378</v>
      </c>
      <c r="S13" s="153">
        <f t="shared" si="14"/>
        <v>114.62537772583813</v>
      </c>
      <c r="T13" s="170">
        <f>A15a!D12</f>
        <v>9111.6939318562181</v>
      </c>
      <c r="U13" s="171">
        <f t="shared" si="15"/>
        <v>46.7828015370958</v>
      </c>
      <c r="V13" s="172">
        <f t="shared" si="16"/>
        <v>36.456920519633272</v>
      </c>
      <c r="W13" s="172">
        <f t="shared" si="17"/>
        <v>9.4567162736592145</v>
      </c>
      <c r="X13" s="172">
        <f t="shared" si="18"/>
        <v>7.3035616696117192</v>
      </c>
      <c r="Y13" s="152">
        <f t="shared" si="19"/>
        <v>4262.705688807896</v>
      </c>
      <c r="Z13" s="153">
        <f t="shared" si="20"/>
        <v>3321.8430147290692</v>
      </c>
      <c r="AA13" s="153">
        <f t="shared" si="21"/>
        <v>861.667042859866</v>
      </c>
      <c r="AB13" s="178">
        <f t="shared" si="22"/>
        <v>665.47818545938776</v>
      </c>
      <c r="AC13" s="176">
        <f>A15a!E12</f>
        <v>2396.0217931532529</v>
      </c>
      <c r="AD13" s="140">
        <f t="shared" si="23"/>
        <v>68.69424532647858</v>
      </c>
      <c r="AE13" s="146">
        <f t="shared" si="24"/>
        <v>23.123419155974769</v>
      </c>
      <c r="AF13" s="146">
        <f t="shared" si="25"/>
        <v>2.4729037321434686</v>
      </c>
      <c r="AG13" s="146">
        <f t="shared" si="26"/>
        <v>5.7094317854031802</v>
      </c>
      <c r="AH13" s="152">
        <f t="shared" si="27"/>
        <v>1645.9290886645865</v>
      </c>
      <c r="AI13" s="153">
        <f t="shared" si="28"/>
        <v>554.04216229932945</v>
      </c>
      <c r="AJ13" s="153">
        <f t="shared" si="29"/>
        <v>59.251312345857649</v>
      </c>
      <c r="AK13" s="153">
        <f t="shared" si="30"/>
        <v>136.79922984347905</v>
      </c>
      <c r="AL13" s="170">
        <f>A15a!F12</f>
        <v>2168</v>
      </c>
      <c r="AM13" s="171">
        <f t="shared" si="31"/>
        <v>63.252818857141087</v>
      </c>
      <c r="AN13" s="172">
        <f t="shared" si="32"/>
        <v>29.177934363274222</v>
      </c>
      <c r="AO13" s="172">
        <f t="shared" si="33"/>
        <v>4.0640868745346186</v>
      </c>
      <c r="AP13" s="172">
        <f t="shared" si="34"/>
        <v>3.5051599050500744</v>
      </c>
      <c r="AQ13" s="152">
        <f t="shared" si="35"/>
        <v>1371.3211128228186</v>
      </c>
      <c r="AR13" s="153">
        <f t="shared" si="36"/>
        <v>632.57761699578509</v>
      </c>
      <c r="AS13" s="153">
        <f t="shared" si="37"/>
        <v>88.109403439910523</v>
      </c>
      <c r="AT13" s="178">
        <f t="shared" si="38"/>
        <v>75.991866741485609</v>
      </c>
      <c r="AU13" s="170">
        <f>A15a!G12</f>
        <v>22706.45</v>
      </c>
      <c r="AV13" s="171">
        <f t="shared" si="39"/>
        <v>72.374501444971983</v>
      </c>
      <c r="AW13" s="172">
        <f t="shared" si="40"/>
        <v>17.042554992387526</v>
      </c>
      <c r="AX13" s="172">
        <f t="shared" si="41"/>
        <v>0.58294356264049751</v>
      </c>
      <c r="AY13" s="172">
        <f t="shared" si="42"/>
        <v>10</v>
      </c>
      <c r="AZ13" s="152">
        <f t="shared" si="43"/>
        <v>16433.679983351842</v>
      </c>
      <c r="BA13" s="153">
        <f t="shared" si="44"/>
        <v>3869.7592280689773</v>
      </c>
      <c r="BB13" s="153">
        <f t="shared" si="45"/>
        <v>132.36578857918323</v>
      </c>
      <c r="BC13" s="178">
        <f t="shared" si="46"/>
        <v>2270.645</v>
      </c>
      <c r="BD13" s="170">
        <f>A15a!H12</f>
        <v>30889.205040252349</v>
      </c>
      <c r="BE13" s="171">
        <f t="shared" si="47"/>
        <v>14.0988574536049</v>
      </c>
      <c r="BF13" s="172">
        <f t="shared" si="48"/>
        <v>60</v>
      </c>
      <c r="BG13" s="172">
        <f t="shared" si="49"/>
        <v>18.327598857169409</v>
      </c>
      <c r="BH13" s="172">
        <f t="shared" si="50"/>
        <v>7.5735436892256898</v>
      </c>
      <c r="BI13" s="152">
        <f t="shared" si="51"/>
        <v>4355.0249871769183</v>
      </c>
      <c r="BJ13" s="153">
        <f t="shared" si="52"/>
        <v>18533.523024151407</v>
      </c>
      <c r="BK13" s="153">
        <f t="shared" si="53"/>
        <v>5661.2495899460046</v>
      </c>
      <c r="BL13" s="178">
        <f t="shared" si="54"/>
        <v>2339.4074389780158</v>
      </c>
      <c r="BM13" s="170">
        <f>A15a!I12</f>
        <v>26630.120100863991</v>
      </c>
      <c r="BN13" s="171">
        <f t="shared" si="55"/>
        <v>95.155017428259654</v>
      </c>
      <c r="BO13" s="172">
        <f t="shared" si="56"/>
        <v>3.6974804033330781</v>
      </c>
      <c r="BP13" s="172"/>
      <c r="BQ13" s="172">
        <f t="shared" si="56"/>
        <v>1.147502168407267</v>
      </c>
      <c r="BR13" s="152">
        <f t="shared" si="57"/>
        <v>25339.895423143607</v>
      </c>
      <c r="BS13" s="153">
        <f t="shared" si="58"/>
        <v>984.64347211350901</v>
      </c>
      <c r="BT13" s="153"/>
      <c r="BU13" s="178">
        <f t="shared" si="59"/>
        <v>305.58120560687377</v>
      </c>
      <c r="BV13" s="170">
        <f>A15a!J12</f>
        <v>5759.9571105170016</v>
      </c>
      <c r="BW13" s="171">
        <f t="shared" si="60"/>
        <v>63.920677025921513</v>
      </c>
      <c r="BX13" s="172">
        <f t="shared" si="61"/>
        <v>23.632882043152051</v>
      </c>
      <c r="BY13" s="172"/>
      <c r="BZ13" s="172">
        <f t="shared" si="62"/>
        <v>12.446440930926437</v>
      </c>
      <c r="CA13" s="152">
        <f t="shared" si="63"/>
        <v>3681.8035814451737</v>
      </c>
      <c r="CB13" s="153">
        <f t="shared" si="64"/>
        <v>1361.2438696646323</v>
      </c>
      <c r="CC13" s="153"/>
      <c r="CD13" s="178">
        <f t="shared" si="65"/>
        <v>716.90965940719582</v>
      </c>
      <c r="CE13" s="170">
        <f>A15a!K12</f>
        <v>1800.4684808216462</v>
      </c>
      <c r="CF13" s="171">
        <f t="shared" si="66"/>
        <v>25.357241307319981</v>
      </c>
      <c r="CG13" s="172">
        <f t="shared" si="67"/>
        <v>36.657293710323387</v>
      </c>
      <c r="CH13" s="172">
        <f t="shared" si="68"/>
        <v>33.776761905650368</v>
      </c>
      <c r="CI13" s="172">
        <f t="shared" si="69"/>
        <v>4.2087030767062643</v>
      </c>
      <c r="CJ13" s="152">
        <f t="shared" si="70"/>
        <v>456.54913734418295</v>
      </c>
      <c r="CK13" s="153">
        <f t="shared" si="71"/>
        <v>660.00301917658828</v>
      </c>
      <c r="CL13" s="153">
        <f t="shared" si="72"/>
        <v>608.1399519534076</v>
      </c>
      <c r="CM13" s="178">
        <f t="shared" si="73"/>
        <v>75.776372347467159</v>
      </c>
      <c r="CN13" s="170">
        <f>A15a!L12</f>
        <v>15504.458043470771</v>
      </c>
      <c r="CO13" s="171">
        <f t="shared" si="74"/>
        <v>95.416552034611115</v>
      </c>
      <c r="CP13" s="172">
        <f t="shared" si="75"/>
        <v>2.212206806551575</v>
      </c>
      <c r="CQ13" s="172">
        <f t="shared" si="76"/>
        <v>0.1590343522857231</v>
      </c>
      <c r="CR13" s="172">
        <f t="shared" si="77"/>
        <v>2.212206806551575</v>
      </c>
      <c r="CS13" s="152">
        <f t="shared" si="78"/>
        <v>14793.819276732736</v>
      </c>
      <c r="CT13" s="153">
        <f t="shared" si="79"/>
        <v>342.99067615659357</v>
      </c>
      <c r="CU13" s="153">
        <f t="shared" si="80"/>
        <v>24.657414424845438</v>
      </c>
      <c r="CV13" s="178">
        <f t="shared" si="81"/>
        <v>342.99067615659357</v>
      </c>
      <c r="CW13" s="170">
        <f>A15a!M12</f>
        <v>4001.8</v>
      </c>
      <c r="CX13" s="171">
        <f t="shared" si="82"/>
        <v>46.83138539851636</v>
      </c>
      <c r="CY13" s="172">
        <f t="shared" si="83"/>
        <v>40.649263447971016</v>
      </c>
      <c r="CZ13" s="172">
        <f t="shared" si="84"/>
        <v>4.9458074642869372</v>
      </c>
      <c r="DA13" s="172">
        <f t="shared" si="85"/>
        <v>7.5735436892256898</v>
      </c>
      <c r="DB13" s="152">
        <f t="shared" si="86"/>
        <v>1874.0983808778278</v>
      </c>
      <c r="DC13" s="153">
        <f t="shared" si="87"/>
        <v>1626.7022246609042</v>
      </c>
      <c r="DD13" s="153">
        <f t="shared" si="88"/>
        <v>197.92132310583466</v>
      </c>
      <c r="DE13" s="178">
        <f t="shared" si="89"/>
        <v>303.07807135543368</v>
      </c>
      <c r="DF13" s="170">
        <f>A15a!N12</f>
        <v>24917.629232457173</v>
      </c>
      <c r="DG13" s="171">
        <f t="shared" si="90"/>
        <v>66.506860374058277</v>
      </c>
      <c r="DH13" s="172">
        <f t="shared" si="91"/>
        <v>25.219593119520482</v>
      </c>
      <c r="DI13" s="172">
        <f t="shared" si="92"/>
        <v>4.0640868745346186</v>
      </c>
      <c r="DJ13" s="172">
        <f t="shared" si="93"/>
        <v>4.2094596318866175</v>
      </c>
      <c r="DK13" s="152">
        <f t="shared" si="94"/>
        <v>16571.932882155819</v>
      </c>
      <c r="DL13" s="153">
        <f t="shared" si="95"/>
        <v>6284.1247074563944</v>
      </c>
      <c r="DM13" s="153">
        <f t="shared" si="96"/>
        <v>1012.6740990814932</v>
      </c>
      <c r="DN13" s="178">
        <f t="shared" si="97"/>
        <v>1048.897543763464</v>
      </c>
      <c r="DO13" s="176">
        <f>A15a!O12</f>
        <v>87093</v>
      </c>
      <c r="DP13" s="140">
        <f t="shared" si="98"/>
        <v>22.46993324612906</v>
      </c>
      <c r="DQ13" s="146">
        <f t="shared" si="99"/>
        <v>59.134767536664143</v>
      </c>
      <c r="DR13" s="146">
        <f t="shared" si="100"/>
        <v>3.2482118387554171</v>
      </c>
      <c r="DS13" s="146">
        <f t="shared" si="101"/>
        <v>15.14708737845138</v>
      </c>
      <c r="DT13" s="152">
        <f t="shared" si="102"/>
        <v>19569.738962051182</v>
      </c>
      <c r="DU13" s="153">
        <f t="shared" si="103"/>
        <v>51502.243090706907</v>
      </c>
      <c r="DV13" s="153">
        <f t="shared" si="104"/>
        <v>2828.9651367272554</v>
      </c>
      <c r="DW13" s="154">
        <f t="shared" si="105"/>
        <v>13192.05281051466</v>
      </c>
    </row>
    <row r="14" spans="1:127" hidden="1">
      <c r="A14" s="145">
        <v>1970</v>
      </c>
      <c r="B14" s="170">
        <f>A15a!B13</f>
        <v>5747</v>
      </c>
      <c r="C14" s="171">
        <f t="shared" si="0"/>
        <v>56.866675195310279</v>
      </c>
      <c r="D14" s="172">
        <f t="shared" si="106"/>
        <v>21.03600546259587</v>
      </c>
      <c r="E14" s="172">
        <f t="shared" si="1"/>
        <v>18.580288518731624</v>
      </c>
      <c r="F14" s="172">
        <f t="shared" si="2"/>
        <v>3.5170308233622305</v>
      </c>
      <c r="G14" s="152">
        <f t="shared" si="3"/>
        <v>3268.1278234744818</v>
      </c>
      <c r="H14" s="153">
        <f t="shared" si="4"/>
        <v>1208.9392339353847</v>
      </c>
      <c r="I14" s="153">
        <f t="shared" si="5"/>
        <v>1067.8091811715065</v>
      </c>
      <c r="J14" s="153">
        <f t="shared" si="6"/>
        <v>202.1237614186274</v>
      </c>
      <c r="K14" s="170">
        <f>A15a!C13</f>
        <v>4090.0828015815887</v>
      </c>
      <c r="L14" s="140">
        <f t="shared" si="7"/>
        <v>83.454648019060912</v>
      </c>
      <c r="M14" s="146">
        <f t="shared" si="8"/>
        <v>9.1715588145342597</v>
      </c>
      <c r="N14" s="146">
        <f t="shared" si="9"/>
        <v>4.3889841840249906</v>
      </c>
      <c r="O14" s="146">
        <f t="shared" si="10"/>
        <v>2.9848089823798265</v>
      </c>
      <c r="P14" s="152">
        <f t="shared" si="11"/>
        <v>3413.3642057480606</v>
      </c>
      <c r="Q14" s="153">
        <f t="shared" si="12"/>
        <v>375.12434971020599</v>
      </c>
      <c r="R14" s="153">
        <f t="shared" si="13"/>
        <v>179.51308727494217</v>
      </c>
      <c r="S14" s="153">
        <f t="shared" si="14"/>
        <v>122.08115884837972</v>
      </c>
      <c r="T14" s="170">
        <f>A15a!D13</f>
        <v>9315.3601936300311</v>
      </c>
      <c r="U14" s="171">
        <f t="shared" si="15"/>
        <v>46.433219844418417</v>
      </c>
      <c r="V14" s="172">
        <f t="shared" si="16"/>
        <v>36.149239674937611</v>
      </c>
      <c r="W14" s="172">
        <f t="shared" si="17"/>
        <v>9.8818315335720559</v>
      </c>
      <c r="X14" s="172">
        <f t="shared" si="18"/>
        <v>7.5357089470719165</v>
      </c>
      <c r="Y14" s="152">
        <f t="shared" si="19"/>
        <v>4325.4216780076731</v>
      </c>
      <c r="Z14" s="153">
        <f t="shared" si="20"/>
        <v>3367.4318829790518</v>
      </c>
      <c r="AA14" s="153">
        <f t="shared" si="21"/>
        <v>920.52820107995137</v>
      </c>
      <c r="AB14" s="178">
        <f t="shared" si="22"/>
        <v>701.97843156335409</v>
      </c>
      <c r="AC14" s="176">
        <f>A15a!E13</f>
        <v>2408.2846433440013</v>
      </c>
      <c r="AD14" s="140">
        <f t="shared" si="23"/>
        <v>67.831540559511822</v>
      </c>
      <c r="AE14" s="146">
        <f t="shared" si="24"/>
        <v>23.681010096071248</v>
      </c>
      <c r="AF14" s="146">
        <f t="shared" si="25"/>
        <v>2.5700638171588097</v>
      </c>
      <c r="AG14" s="146">
        <f t="shared" si="26"/>
        <v>5.9173855272581166</v>
      </c>
      <c r="AH14" s="152">
        <f t="shared" si="27"/>
        <v>1633.5765746383809</v>
      </c>
      <c r="AI14" s="153">
        <f t="shared" si="28"/>
        <v>570.30612953242644</v>
      </c>
      <c r="AJ14" s="153">
        <f t="shared" si="29"/>
        <v>61.894452232776267</v>
      </c>
      <c r="AK14" s="153">
        <f t="shared" si="30"/>
        <v>142.50748694041769</v>
      </c>
      <c r="AL14" s="170">
        <f>A15a!F13</f>
        <v>2177</v>
      </c>
      <c r="AM14" s="171">
        <f t="shared" si="31"/>
        <v>62.471785869886808</v>
      </c>
      <c r="AN14" s="172">
        <f t="shared" si="32"/>
        <v>29.674054297224203</v>
      </c>
      <c r="AO14" s="172">
        <f t="shared" si="33"/>
        <v>4.1855363070752878</v>
      </c>
      <c r="AP14" s="172">
        <f t="shared" si="34"/>
        <v>3.6686235258137043</v>
      </c>
      <c r="AQ14" s="152">
        <f t="shared" si="35"/>
        <v>1360.0107783874357</v>
      </c>
      <c r="AR14" s="153">
        <f t="shared" si="36"/>
        <v>646.00416205057093</v>
      </c>
      <c r="AS14" s="153">
        <f t="shared" si="37"/>
        <v>91.11912540502901</v>
      </c>
      <c r="AT14" s="178">
        <f t="shared" si="38"/>
        <v>79.865934156964343</v>
      </c>
      <c r="AU14" s="170">
        <f>A15a!G13</f>
        <v>22727.85</v>
      </c>
      <c r="AV14" s="171">
        <f t="shared" si="39"/>
        <v>71.74909612672684</v>
      </c>
      <c r="AW14" s="172">
        <f t="shared" si="40"/>
        <v>17.605770772293219</v>
      </c>
      <c r="AX14" s="172">
        <f t="shared" si="41"/>
        <v>0.64513310097993048</v>
      </c>
      <c r="AY14" s="172">
        <f t="shared" si="42"/>
        <v>10</v>
      </c>
      <c r="AZ14" s="152">
        <f t="shared" si="43"/>
        <v>16307.026944038285</v>
      </c>
      <c r="BA14" s="153">
        <f t="shared" si="44"/>
        <v>4001.4131724706444</v>
      </c>
      <c r="BB14" s="153">
        <f t="shared" si="45"/>
        <v>146.62488349106712</v>
      </c>
      <c r="BC14" s="178">
        <f t="shared" si="46"/>
        <v>2272.7849999999999</v>
      </c>
      <c r="BD14" s="170">
        <f>A15a!H13</f>
        <v>30882</v>
      </c>
      <c r="BE14" s="171">
        <f t="shared" si="47"/>
        <v>14.422228133566593</v>
      </c>
      <c r="BF14" s="172">
        <f t="shared" si="48"/>
        <v>60</v>
      </c>
      <c r="BG14" s="172">
        <f t="shared" si="49"/>
        <v>17.851149949862993</v>
      </c>
      <c r="BH14" s="172">
        <f t="shared" si="50"/>
        <v>7.726621916570414</v>
      </c>
      <c r="BI14" s="152">
        <f t="shared" si="51"/>
        <v>4453.8724922080346</v>
      </c>
      <c r="BJ14" s="153">
        <f t="shared" si="52"/>
        <v>18529.2</v>
      </c>
      <c r="BK14" s="153">
        <f t="shared" si="53"/>
        <v>5512.79212751669</v>
      </c>
      <c r="BL14" s="178">
        <f t="shared" si="54"/>
        <v>2386.1353802752756</v>
      </c>
      <c r="BM14" s="170">
        <f>A15a!I13</f>
        <v>26813.9</v>
      </c>
      <c r="BN14" s="171">
        <f t="shared" si="55"/>
        <v>94.771342290063515</v>
      </c>
      <c r="BO14" s="172">
        <f t="shared" si="56"/>
        <v>3.9955863830637286</v>
      </c>
      <c r="BP14" s="172"/>
      <c r="BQ14" s="172">
        <f t="shared" si="56"/>
        <v>1.2330713268727636</v>
      </c>
      <c r="BR14" s="152">
        <f t="shared" si="57"/>
        <v>25411.892950315341</v>
      </c>
      <c r="BS14" s="153">
        <f t="shared" si="58"/>
        <v>1071.3725371683252</v>
      </c>
      <c r="BT14" s="153"/>
      <c r="BU14" s="178">
        <f t="shared" si="59"/>
        <v>330.63451251633597</v>
      </c>
      <c r="BV14" s="170">
        <f>A15a!J13</f>
        <v>5863.841741294038</v>
      </c>
      <c r="BW14" s="171">
        <f t="shared" si="60"/>
        <v>63.169232804427864</v>
      </c>
      <c r="BX14" s="172">
        <f t="shared" si="61"/>
        <v>24.098014098773323</v>
      </c>
      <c r="BY14" s="172"/>
      <c r="BZ14" s="172">
        <f t="shared" si="62"/>
        <v>12.73275309679882</v>
      </c>
      <c r="CA14" s="152">
        <f t="shared" si="63"/>
        <v>3704.1438408412478</v>
      </c>
      <c r="CB14" s="153">
        <f t="shared" si="64"/>
        <v>1413.0694095467925</v>
      </c>
      <c r="CC14" s="153"/>
      <c r="CD14" s="178">
        <f t="shared" si="65"/>
        <v>746.62849090599843</v>
      </c>
      <c r="CE14" s="170">
        <f>A15a!K14</f>
        <v>1838.6214146680923</v>
      </c>
      <c r="CF14" s="171">
        <f t="shared" si="66"/>
        <v>26.389744016692728</v>
      </c>
      <c r="CG14" s="172">
        <f t="shared" si="67"/>
        <v>36.873570312312985</v>
      </c>
      <c r="CH14" s="172">
        <f t="shared" si="68"/>
        <v>32.271763706756673</v>
      </c>
      <c r="CI14" s="172">
        <f t="shared" si="69"/>
        <v>4.4649219642376137</v>
      </c>
      <c r="CJ14" s="152">
        <f t="shared" si="70"/>
        <v>485.20748476700408</v>
      </c>
      <c r="CK14" s="153">
        <f t="shared" si="71"/>
        <v>677.96536011488263</v>
      </c>
      <c r="CL14" s="153">
        <f t="shared" si="72"/>
        <v>593.35555840351344</v>
      </c>
      <c r="CM14" s="178">
        <f t="shared" si="73"/>
        <v>82.093011382691984</v>
      </c>
      <c r="CN14" s="170">
        <f>A15a!L13</f>
        <v>15659.222049442076</v>
      </c>
      <c r="CO14" s="171">
        <f t="shared" si="74"/>
        <v>95.09495759929969</v>
      </c>
      <c r="CP14" s="172">
        <f t="shared" si="75"/>
        <v>2.3621722448498321</v>
      </c>
      <c r="CQ14" s="172">
        <f t="shared" si="76"/>
        <v>0.18069791100065341</v>
      </c>
      <c r="CR14" s="172">
        <f t="shared" si="77"/>
        <v>2.3621722448498321</v>
      </c>
      <c r="CS14" s="152">
        <f t="shared" si="78"/>
        <v>14891.130568297131</v>
      </c>
      <c r="CT14" s="153">
        <f t="shared" si="79"/>
        <v>369.89779701132574</v>
      </c>
      <c r="CU14" s="153">
        <f t="shared" si="80"/>
        <v>28.295887122295539</v>
      </c>
      <c r="CV14" s="178">
        <f t="shared" si="81"/>
        <v>369.89779701132574</v>
      </c>
      <c r="CW14" s="170">
        <f>A15a!M13</f>
        <v>4054.7</v>
      </c>
      <c r="CX14" s="171">
        <f t="shared" si="82"/>
        <v>46.264845566006876</v>
      </c>
      <c r="CY14" s="172">
        <f t="shared" si="83"/>
        <v>40.868404883105086</v>
      </c>
      <c r="CZ14" s="172">
        <f t="shared" si="84"/>
        <v>5.1401276343176194</v>
      </c>
      <c r="DA14" s="172">
        <f t="shared" si="85"/>
        <v>7.726621916570414</v>
      </c>
      <c r="DB14" s="152">
        <f t="shared" si="86"/>
        <v>1875.9006931648807</v>
      </c>
      <c r="DC14" s="153">
        <f t="shared" si="87"/>
        <v>1657.0912127952618</v>
      </c>
      <c r="DD14" s="153">
        <f t="shared" si="88"/>
        <v>208.41675518867652</v>
      </c>
      <c r="DE14" s="178">
        <f t="shared" si="89"/>
        <v>313.29133885118057</v>
      </c>
      <c r="DF14" s="170">
        <f>A15a!N13</f>
        <v>25085.548403489694</v>
      </c>
      <c r="DG14" s="171">
        <f t="shared" si="90"/>
        <v>65.466971462390646</v>
      </c>
      <c r="DH14" s="172">
        <f t="shared" si="91"/>
        <v>25.958508046509078</v>
      </c>
      <c r="DI14" s="172">
        <f t="shared" si="92"/>
        <v>4.1855363070752878</v>
      </c>
      <c r="DJ14" s="172">
        <f t="shared" si="93"/>
        <v>4.3889841840249906</v>
      </c>
      <c r="DK14" s="152">
        <f t="shared" si="94"/>
        <v>16422.74881449679</v>
      </c>
      <c r="DL14" s="153">
        <f t="shared" si="95"/>
        <v>6511.8341008308016</v>
      </c>
      <c r="DM14" s="153">
        <f t="shared" si="96"/>
        <v>1049.9647362570065</v>
      </c>
      <c r="DN14" s="178">
        <f t="shared" si="97"/>
        <v>1101.0007519050962</v>
      </c>
      <c r="DO14" s="176">
        <f>A15a!O13</f>
        <v>88236</v>
      </c>
      <c r="DP14" s="140">
        <f t="shared" si="98"/>
        <v>22.334445197881156</v>
      </c>
      <c r="DQ14" s="146">
        <f t="shared" si="99"/>
        <v>58.8538343309732</v>
      </c>
      <c r="DR14" s="146">
        <f t="shared" si="100"/>
        <v>3.3584766380048166</v>
      </c>
      <c r="DS14" s="146">
        <f t="shared" si="101"/>
        <v>15.453243833140828</v>
      </c>
      <c r="DT14" s="152">
        <f t="shared" si="102"/>
        <v>19707.021064802419</v>
      </c>
      <c r="DU14" s="153">
        <f t="shared" si="103"/>
        <v>51930.269260277513</v>
      </c>
      <c r="DV14" s="153">
        <f t="shared" si="104"/>
        <v>2963.3854463099296</v>
      </c>
      <c r="DW14" s="154">
        <f t="shared" si="105"/>
        <v>13635.324228610139</v>
      </c>
    </row>
    <row r="15" spans="1:127" hidden="1">
      <c r="A15" s="145">
        <v>1971</v>
      </c>
      <c r="B15" s="170">
        <f>A15a!B14</f>
        <v>5873.4000000000005</v>
      </c>
      <c r="C15" s="171">
        <f t="shared" si="0"/>
        <v>56.760227431452122</v>
      </c>
      <c r="D15" s="172">
        <f t="shared" si="106"/>
        <v>21.378166531808656</v>
      </c>
      <c r="E15" s="172">
        <f t="shared" si="1"/>
        <v>18.142798711481291</v>
      </c>
      <c r="F15" s="172">
        <f t="shared" si="2"/>
        <v>3.718807325257929</v>
      </c>
      <c r="G15" s="152">
        <f t="shared" si="3"/>
        <v>3333.7551979589098</v>
      </c>
      <c r="H15" s="153">
        <f t="shared" si="4"/>
        <v>1255.6252330792497</v>
      </c>
      <c r="I15" s="153">
        <f t="shared" si="5"/>
        <v>1065.5991395201422</v>
      </c>
      <c r="J15" s="153">
        <f t="shared" si="6"/>
        <v>218.42042944169924</v>
      </c>
      <c r="K15" s="170">
        <f>A15a!C14</f>
        <v>4142.9760200077308</v>
      </c>
      <c r="L15" s="140">
        <f t="shared" si="7"/>
        <v>82.686189593185048</v>
      </c>
      <c r="M15" s="146">
        <f t="shared" si="8"/>
        <v>9.5992757382929597</v>
      </c>
      <c r="N15" s="146">
        <f t="shared" si="9"/>
        <v>4.576165078696345</v>
      </c>
      <c r="O15" s="146">
        <f t="shared" si="10"/>
        <v>3.1383695898256376</v>
      </c>
      <c r="P15" s="152">
        <f t="shared" si="11"/>
        <v>3425.6690067037839</v>
      </c>
      <c r="Q15" s="153">
        <f t="shared" si="12"/>
        <v>397.69569193189739</v>
      </c>
      <c r="R15" s="153">
        <f t="shared" si="13"/>
        <v>189.58942184635748</v>
      </c>
      <c r="S15" s="153">
        <f t="shared" si="14"/>
        <v>130.02189952569114</v>
      </c>
      <c r="T15" s="170">
        <f>A15a!D14</f>
        <v>9523.5788412165293</v>
      </c>
      <c r="U15" s="171">
        <f t="shared" si="15"/>
        <v>46.054551998958374</v>
      </c>
      <c r="V15" s="172">
        <f t="shared" si="16"/>
        <v>35.84415552521353</v>
      </c>
      <c r="W15" s="172">
        <f t="shared" si="17"/>
        <v>10.326057336614349</v>
      </c>
      <c r="X15" s="172">
        <f t="shared" si="18"/>
        <v>7.7752351392137573</v>
      </c>
      <c r="Y15" s="152">
        <f t="shared" si="19"/>
        <v>4386.0415695898637</v>
      </c>
      <c r="Z15" s="153">
        <f t="shared" si="20"/>
        <v>3413.6464114119813</v>
      </c>
      <c r="AA15" s="153">
        <f t="shared" si="21"/>
        <v>983.41021164169126</v>
      </c>
      <c r="AB15" s="178">
        <f t="shared" si="22"/>
        <v>740.48064857299391</v>
      </c>
      <c r="AC15" s="176">
        <f>A15a!E14</f>
        <v>2420.61025485655</v>
      </c>
      <c r="AD15" s="140">
        <f t="shared" si="23"/>
        <v>66.943998543480916</v>
      </c>
      <c r="AE15" s="146">
        <f t="shared" si="24"/>
        <v>24.252046610733515</v>
      </c>
      <c r="AF15" s="146">
        <f t="shared" si="25"/>
        <v>2.6710413100244783</v>
      </c>
      <c r="AG15" s="146">
        <f t="shared" si="26"/>
        <v>6.132913535761098</v>
      </c>
      <c r="AH15" s="152">
        <f t="shared" si="27"/>
        <v>1620.4532937545184</v>
      </c>
      <c r="AI15" s="153">
        <f t="shared" si="28"/>
        <v>587.04752727200582</v>
      </c>
      <c r="AJ15" s="153">
        <f t="shared" si="29"/>
        <v>64.655499861907259</v>
      </c>
      <c r="AK15" s="153">
        <f t="shared" si="30"/>
        <v>148.45393396811858</v>
      </c>
      <c r="AL15" s="170">
        <f>A15a!F14</f>
        <v>2206</v>
      </c>
      <c r="AM15" s="171">
        <f t="shared" si="31"/>
        <v>61.671064736003679</v>
      </c>
      <c r="AN15" s="172">
        <f t="shared" si="32"/>
        <v>30.178609886207131</v>
      </c>
      <c r="AO15" s="172">
        <f t="shared" si="33"/>
        <v>4.3106150824720046</v>
      </c>
      <c r="AP15" s="172">
        <f t="shared" si="34"/>
        <v>3.8397102953171842</v>
      </c>
      <c r="AQ15" s="152">
        <f t="shared" si="35"/>
        <v>1360.4636880762412</v>
      </c>
      <c r="AR15" s="153">
        <f t="shared" si="36"/>
        <v>665.74013408972928</v>
      </c>
      <c r="AS15" s="153">
        <f t="shared" si="37"/>
        <v>95.09216871933242</v>
      </c>
      <c r="AT15" s="178">
        <f t="shared" si="38"/>
        <v>84.704009114697087</v>
      </c>
      <c r="AU15" s="170">
        <f>A15a!G14</f>
        <v>23102.09</v>
      </c>
      <c r="AV15" s="171">
        <f t="shared" si="39"/>
        <v>71.098443371422178</v>
      </c>
      <c r="AW15" s="172">
        <f t="shared" si="40"/>
        <v>18.187599489923127</v>
      </c>
      <c r="AX15" s="172">
        <f t="shared" si="41"/>
        <v>0.7139571386546909</v>
      </c>
      <c r="AY15" s="172">
        <f t="shared" si="42"/>
        <v>10</v>
      </c>
      <c r="AZ15" s="152">
        <f t="shared" si="43"/>
        <v>16425.226376264985</v>
      </c>
      <c r="BA15" s="153">
        <f t="shared" si="44"/>
        <v>4201.7156030015813</v>
      </c>
      <c r="BB15" s="153">
        <f t="shared" si="45"/>
        <v>164.93902073343151</v>
      </c>
      <c r="BC15" s="178">
        <f t="shared" si="46"/>
        <v>2310.2089999999998</v>
      </c>
      <c r="BD15" s="170">
        <f>A15a!H14</f>
        <v>30861</v>
      </c>
      <c r="BE15" s="171">
        <f t="shared" si="47"/>
        <v>14.730118874167488</v>
      </c>
      <c r="BF15" s="172">
        <f t="shared" si="48"/>
        <v>60</v>
      </c>
      <c r="BG15" s="172">
        <f t="shared" si="49"/>
        <v>17.387086929166305</v>
      </c>
      <c r="BH15" s="172">
        <f t="shared" si="50"/>
        <v>7.8827941966662083</v>
      </c>
      <c r="BI15" s="152">
        <f t="shared" si="51"/>
        <v>4545.8619857568283</v>
      </c>
      <c r="BJ15" s="153">
        <f t="shared" si="52"/>
        <v>18516.599999999999</v>
      </c>
      <c r="BK15" s="153">
        <f t="shared" si="53"/>
        <v>5365.8288972100136</v>
      </c>
      <c r="BL15" s="178">
        <f t="shared" si="54"/>
        <v>2432.7091170331587</v>
      </c>
      <c r="BM15" s="170">
        <f>A15a!I14</f>
        <v>26776.799999999999</v>
      </c>
      <c r="BN15" s="171">
        <f t="shared" si="55"/>
        <v>94.357251743269686</v>
      </c>
      <c r="BO15" s="172">
        <f t="shared" si="56"/>
        <v>4.3177268850790842</v>
      </c>
      <c r="BP15" s="172"/>
      <c r="BQ15" s="172">
        <f t="shared" si="56"/>
        <v>1.32502137165123</v>
      </c>
      <c r="BR15" s="152">
        <f t="shared" si="57"/>
        <v>25265.852584791835</v>
      </c>
      <c r="BS15" s="153">
        <f t="shared" si="58"/>
        <v>1156.1490925638564</v>
      </c>
      <c r="BT15" s="153"/>
      <c r="BU15" s="178">
        <f t="shared" si="59"/>
        <v>354.79832264430655</v>
      </c>
      <c r="BV15" s="170">
        <f>A15a!J14</f>
        <v>5969.6</v>
      </c>
      <c r="BW15" s="171">
        <f t="shared" si="60"/>
        <v>62.402047864568047</v>
      </c>
      <c r="BX15" s="172">
        <f t="shared" si="61"/>
        <v>24.57230068022735</v>
      </c>
      <c r="BY15" s="172"/>
      <c r="BZ15" s="172">
        <f t="shared" si="62"/>
        <v>13.025651455204592</v>
      </c>
      <c r="CA15" s="152">
        <f t="shared" si="63"/>
        <v>3725.1526493232545</v>
      </c>
      <c r="CB15" s="153">
        <f t="shared" si="64"/>
        <v>1466.8680614068519</v>
      </c>
      <c r="CC15" s="153"/>
      <c r="CD15" s="178">
        <f t="shared" si="65"/>
        <v>777.57928926989337</v>
      </c>
      <c r="CE15" s="170" t="e">
        <f>A15a!#REF!</f>
        <v>#REF!</v>
      </c>
      <c r="CF15" s="171">
        <f t="shared" si="66"/>
        <v>27.338314002659221</v>
      </c>
      <c r="CG15" s="172">
        <f t="shared" si="67"/>
        <v>37.091122937812067</v>
      </c>
      <c r="CH15" s="172">
        <f t="shared" si="68"/>
        <v>30.833824025343144</v>
      </c>
      <c r="CI15" s="172">
        <f t="shared" si="69"/>
        <v>4.7367390341855709</v>
      </c>
      <c r="CJ15" s="152" t="e">
        <f t="shared" si="70"/>
        <v>#REF!</v>
      </c>
      <c r="CK15" s="153" t="e">
        <f t="shared" si="71"/>
        <v>#REF!</v>
      </c>
      <c r="CL15" s="153" t="e">
        <f t="shared" si="72"/>
        <v>#REF!</v>
      </c>
      <c r="CM15" s="178" t="e">
        <f t="shared" si="73"/>
        <v>#REF!</v>
      </c>
      <c r="CN15" s="170">
        <f>A15a!L14</f>
        <v>15815.530894805841</v>
      </c>
      <c r="CO15" s="171">
        <f t="shared" si="74"/>
        <v>94.750079861906528</v>
      </c>
      <c r="CP15" s="172">
        <f t="shared" si="75"/>
        <v>2.5223038360671488</v>
      </c>
      <c r="CQ15" s="172">
        <f t="shared" si="76"/>
        <v>0.205312465959163</v>
      </c>
      <c r="CR15" s="172">
        <f t="shared" si="77"/>
        <v>2.5223038360671488</v>
      </c>
      <c r="CS15" s="152">
        <f t="shared" si="78"/>
        <v>14985.228153413034</v>
      </c>
      <c r="CT15" s="153">
        <f t="shared" si="79"/>
        <v>398.91574245407281</v>
      </c>
      <c r="CU15" s="153">
        <f t="shared" si="80"/>
        <v>32.47125648465915</v>
      </c>
      <c r="CV15" s="178">
        <f t="shared" si="81"/>
        <v>398.91574245407281</v>
      </c>
      <c r="CW15" s="170">
        <f>A15a!M14</f>
        <v>4090.7</v>
      </c>
      <c r="CX15" s="171">
        <f t="shared" si="82"/>
        <v>45.686395466798352</v>
      </c>
      <c r="CY15" s="172">
        <f t="shared" si="83"/>
        <v>41.088727716486481</v>
      </c>
      <c r="CZ15" s="172">
        <f t="shared" si="84"/>
        <v>5.3420826200489566</v>
      </c>
      <c r="DA15" s="172">
        <f t="shared" si="85"/>
        <v>7.8827941966662083</v>
      </c>
      <c r="DB15" s="152">
        <f t="shared" si="86"/>
        <v>1868.8933793603201</v>
      </c>
      <c r="DC15" s="153">
        <f t="shared" si="87"/>
        <v>1680.8165846983125</v>
      </c>
      <c r="DD15" s="153">
        <f t="shared" si="88"/>
        <v>218.52857373834269</v>
      </c>
      <c r="DE15" s="178">
        <f t="shared" si="89"/>
        <v>322.46146220302455</v>
      </c>
      <c r="DF15" s="170">
        <f>A15a!N14</f>
        <v>25254.599176880416</v>
      </c>
      <c r="DG15" s="171">
        <f t="shared" si="90"/>
        <v>64.394147219095075</v>
      </c>
      <c r="DH15" s="172">
        <f t="shared" si="91"/>
        <v>26.719072619736572</v>
      </c>
      <c r="DI15" s="172">
        <f t="shared" si="92"/>
        <v>4.3106150824720046</v>
      </c>
      <c r="DJ15" s="172">
        <f t="shared" si="93"/>
        <v>4.576165078696345</v>
      </c>
      <c r="DK15" s="152">
        <f t="shared" si="94"/>
        <v>16262.483773552747</v>
      </c>
      <c r="DL15" s="153">
        <f t="shared" si="95"/>
        <v>6747.7946938940731</v>
      </c>
      <c r="DM15" s="153">
        <f t="shared" si="96"/>
        <v>1088.6285611364581</v>
      </c>
      <c r="DN15" s="178">
        <f t="shared" si="97"/>
        <v>1155.6921482971361</v>
      </c>
      <c r="DO15" s="176">
        <f>A15a!O14</f>
        <v>89437</v>
      </c>
      <c r="DP15" s="140">
        <f t="shared" si="98"/>
        <v>22.187691324010807</v>
      </c>
      <c r="DQ15" s="146">
        <f t="shared" si="99"/>
        <v>58.574235762575128</v>
      </c>
      <c r="DR15" s="146">
        <f t="shared" si="100"/>
        <v>3.4724845200816494</v>
      </c>
      <c r="DS15" s="146">
        <f t="shared" si="101"/>
        <v>15.765588393332417</v>
      </c>
      <c r="DT15" s="152">
        <f t="shared" si="102"/>
        <v>19844.005489455547</v>
      </c>
      <c r="DU15" s="153">
        <f t="shared" si="103"/>
        <v>52387.039238974321</v>
      </c>
      <c r="DV15" s="153">
        <f t="shared" si="104"/>
        <v>3105.6859802254248</v>
      </c>
      <c r="DW15" s="154">
        <f t="shared" si="105"/>
        <v>14100.269291344714</v>
      </c>
    </row>
    <row r="16" spans="1:127" hidden="1">
      <c r="A16" s="145">
        <v>1972</v>
      </c>
      <c r="B16" s="170">
        <f>A15a!B15</f>
        <v>6025.2</v>
      </c>
      <c r="C16" s="171">
        <f t="shared" si="0"/>
        <v>56.626336979370109</v>
      </c>
      <c r="D16" s="172">
        <f t="shared" si="106"/>
        <v>21.725893020629883</v>
      </c>
      <c r="E16" s="172">
        <f t="shared" si="1"/>
        <v>17.715610000000005</v>
      </c>
      <c r="F16" s="172">
        <f t="shared" si="2"/>
        <v>3.932160000000001</v>
      </c>
      <c r="G16" s="152">
        <f t="shared" si="3"/>
        <v>3411.8500556810077</v>
      </c>
      <c r="H16" s="153">
        <f t="shared" si="4"/>
        <v>1309.0285062789917</v>
      </c>
      <c r="I16" s="153">
        <f t="shared" si="5"/>
        <v>1067.4009337200002</v>
      </c>
      <c r="J16" s="153">
        <f t="shared" si="6"/>
        <v>236.92050432000005</v>
      </c>
      <c r="K16" s="170">
        <f>A15a!C15</f>
        <v>4196.5532569956476</v>
      </c>
      <c r="L16" s="140">
        <f t="shared" si="7"/>
        <v>81.881901368389777</v>
      </c>
      <c r="M16" s="146">
        <f t="shared" si="8"/>
        <v>10.046939300411509</v>
      </c>
      <c r="N16" s="146">
        <f t="shared" si="9"/>
        <v>4.771328842719905</v>
      </c>
      <c r="O16" s="146">
        <f t="shared" si="10"/>
        <v>3.2998304884788023</v>
      </c>
      <c r="P16" s="152">
        <f t="shared" si="11"/>
        <v>3436.2175987651253</v>
      </c>
      <c r="Q16" s="153">
        <f t="shared" si="12"/>
        <v>421.62515843979492</v>
      </c>
      <c r="R16" s="153">
        <f t="shared" si="13"/>
        <v>200.2313559511349</v>
      </c>
      <c r="S16" s="153">
        <f t="shared" si="14"/>
        <v>138.47914383959255</v>
      </c>
      <c r="T16" s="170">
        <f>A15a!D15</f>
        <v>9736.4516303822656</v>
      </c>
      <c r="U16" s="171">
        <f t="shared" si="15"/>
        <v>45.645726281914811</v>
      </c>
      <c r="V16" s="172">
        <f t="shared" si="16"/>
        <v>35.541646155464072</v>
      </c>
      <c r="W16" s="172">
        <f t="shared" si="17"/>
        <v>10.790252774174105</v>
      </c>
      <c r="X16" s="172">
        <f t="shared" si="18"/>
        <v>8.0223747884470189</v>
      </c>
      <c r="Y16" s="152">
        <f t="shared" si="19"/>
        <v>4444.2740607753212</v>
      </c>
      <c r="Z16" s="153">
        <f t="shared" si="20"/>
        <v>3460.4951865683774</v>
      </c>
      <c r="AA16" s="153">
        <f t="shared" si="21"/>
        <v>1050.5877421534422</v>
      </c>
      <c r="AB16" s="178">
        <f t="shared" si="22"/>
        <v>781.0946408851255</v>
      </c>
      <c r="AC16" s="176">
        <f>A15a!E15</f>
        <v>2432.9989489036229</v>
      </c>
      <c r="AD16" s="140">
        <f t="shared" si="23"/>
        <v>66.030869194163202</v>
      </c>
      <c r="AE16" s="146">
        <f t="shared" si="24"/>
        <v>24.836852922366216</v>
      </c>
      <c r="AF16" s="146">
        <f t="shared" si="25"/>
        <v>2.7759861962277599</v>
      </c>
      <c r="AG16" s="146">
        <f t="shared" si="26"/>
        <v>6.3562916872428126</v>
      </c>
      <c r="AH16" s="152">
        <f t="shared" si="27"/>
        <v>1606.5303534459169</v>
      </c>
      <c r="AI16" s="153">
        <f t="shared" si="28"/>
        <v>604.28037054190872</v>
      </c>
      <c r="AJ16" s="153">
        <f t="shared" si="29"/>
        <v>67.539714975931062</v>
      </c>
      <c r="AK16" s="153">
        <f t="shared" si="30"/>
        <v>154.64850993986599</v>
      </c>
      <c r="AL16" s="170">
        <f>A15a!F15</f>
        <v>2243</v>
      </c>
      <c r="AM16" s="171">
        <f t="shared" si="31"/>
        <v>60.850048057543766</v>
      </c>
      <c r="AN16" s="172">
        <f t="shared" si="32"/>
        <v>30.691744563838476</v>
      </c>
      <c r="AO16" s="172">
        <f t="shared" si="33"/>
        <v>4.4394316584531524</v>
      </c>
      <c r="AP16" s="172">
        <f t="shared" si="34"/>
        <v>4.0187757201646042</v>
      </c>
      <c r="AQ16" s="152">
        <f t="shared" si="35"/>
        <v>1364.8665779307066</v>
      </c>
      <c r="AR16" s="153">
        <f t="shared" si="36"/>
        <v>688.41583056689706</v>
      </c>
      <c r="AS16" s="153">
        <f t="shared" si="37"/>
        <v>99.576452099104202</v>
      </c>
      <c r="AT16" s="178">
        <f t="shared" si="38"/>
        <v>90.141139403292073</v>
      </c>
      <c r="AU16" s="170">
        <f>A15a!G15</f>
        <v>23418.89</v>
      </c>
      <c r="AV16" s="171">
        <f t="shared" si="39"/>
        <v>70.421220284750277</v>
      </c>
      <c r="AW16" s="172">
        <f t="shared" si="40"/>
        <v>18.788656258459593</v>
      </c>
      <c r="AX16" s="172">
        <f t="shared" si="41"/>
        <v>0.79012345679012208</v>
      </c>
      <c r="AY16" s="172">
        <f t="shared" si="42"/>
        <v>10</v>
      </c>
      <c r="AZ16" s="152">
        <f t="shared" si="43"/>
        <v>16491.868115143356</v>
      </c>
      <c r="BA16" s="153">
        <f t="shared" si="44"/>
        <v>4400.094741646767</v>
      </c>
      <c r="BB16" s="153">
        <f t="shared" si="45"/>
        <v>185.03814320987621</v>
      </c>
      <c r="BC16" s="178">
        <f t="shared" si="46"/>
        <v>2341.8890000000001</v>
      </c>
      <c r="BD16" s="170">
        <f>A15a!H15</f>
        <v>30875</v>
      </c>
      <c r="BE16" s="171">
        <f t="shared" si="47"/>
        <v>15.022789124342474</v>
      </c>
      <c r="BF16" s="172">
        <f t="shared" si="48"/>
        <v>60</v>
      </c>
      <c r="BG16" s="172">
        <f t="shared" si="49"/>
        <v>16.935087808430289</v>
      </c>
      <c r="BH16" s="172">
        <f t="shared" si="50"/>
        <v>8.0421230672272372</v>
      </c>
      <c r="BI16" s="152">
        <f t="shared" si="51"/>
        <v>4638.2861421407388</v>
      </c>
      <c r="BJ16" s="153">
        <f t="shared" si="52"/>
        <v>18525</v>
      </c>
      <c r="BK16" s="153">
        <f t="shared" si="53"/>
        <v>5228.7083608528519</v>
      </c>
      <c r="BL16" s="178">
        <f t="shared" si="54"/>
        <v>2483.0054970064098</v>
      </c>
      <c r="BM16" s="170">
        <f>A15a!I15</f>
        <v>26989.5</v>
      </c>
      <c r="BN16" s="171">
        <f t="shared" si="55"/>
        <v>93.910332204218093</v>
      </c>
      <c r="BO16" s="172">
        <f t="shared" si="56"/>
        <v>4.6658396707819056</v>
      </c>
      <c r="BP16" s="172"/>
      <c r="BQ16" s="172">
        <f t="shared" si="56"/>
        <v>1.4238281249999982</v>
      </c>
      <c r="BR16" s="152">
        <f t="shared" si="57"/>
        <v>25345.929110257443</v>
      </c>
      <c r="BS16" s="153">
        <f t="shared" si="58"/>
        <v>1259.2867979456826</v>
      </c>
      <c r="BT16" s="153"/>
      <c r="BU16" s="178">
        <f t="shared" si="59"/>
        <v>384.28409179687446</v>
      </c>
      <c r="BV16" s="170">
        <f>A15a!J15</f>
        <v>6102.9999999999991</v>
      </c>
      <c r="BW16" s="171">
        <f t="shared" si="60"/>
        <v>61.618790525241295</v>
      </c>
      <c r="BX16" s="172">
        <f t="shared" si="61"/>
        <v>25.055921962890586</v>
      </c>
      <c r="BY16" s="172"/>
      <c r="BZ16" s="172">
        <f t="shared" si="62"/>
        <v>13.325287511868124</v>
      </c>
      <c r="CA16" s="152">
        <f t="shared" si="63"/>
        <v>3760.5947857554756</v>
      </c>
      <c r="CB16" s="153">
        <f t="shared" si="64"/>
        <v>1529.1629173952124</v>
      </c>
      <c r="CC16" s="153"/>
      <c r="CD16" s="178">
        <f t="shared" si="65"/>
        <v>813.24229684931151</v>
      </c>
      <c r="CE16" s="170">
        <f>A15a!K15</f>
        <v>1858</v>
      </c>
      <c r="CF16" s="171">
        <f t="shared" si="66"/>
        <v>28.204982085462198</v>
      </c>
      <c r="CG16" s="172">
        <f t="shared" si="67"/>
        <v>37.309959115309518</v>
      </c>
      <c r="CH16" s="172">
        <f t="shared" si="68"/>
        <v>29.459954921111944</v>
      </c>
      <c r="CI16" s="172">
        <f t="shared" si="69"/>
        <v>5.0251038781163393</v>
      </c>
      <c r="CJ16" s="152">
        <f t="shared" si="70"/>
        <v>524.04856714788764</v>
      </c>
      <c r="CK16" s="153">
        <f t="shared" si="71"/>
        <v>693.21904036245087</v>
      </c>
      <c r="CL16" s="153">
        <f t="shared" si="72"/>
        <v>547.36596243425993</v>
      </c>
      <c r="CM16" s="178">
        <f t="shared" si="73"/>
        <v>93.36643005540158</v>
      </c>
      <c r="CN16" s="170">
        <f>A15a!L15</f>
        <v>15973.4</v>
      </c>
      <c r="CO16" s="171">
        <f t="shared" si="74"/>
        <v>94.380138513141915</v>
      </c>
      <c r="CP16" s="172">
        <f t="shared" si="75"/>
        <v>2.6932907434290425</v>
      </c>
      <c r="CQ16" s="172">
        <f t="shared" si="76"/>
        <v>0.23328000000000021</v>
      </c>
      <c r="CR16" s="172">
        <f t="shared" si="77"/>
        <v>2.6932907434290425</v>
      </c>
      <c r="CS16" s="152">
        <f t="shared" si="78"/>
        <v>15075.717045258212</v>
      </c>
      <c r="CT16" s="153">
        <f t="shared" si="79"/>
        <v>430.21010361089463</v>
      </c>
      <c r="CU16" s="153">
        <f t="shared" si="80"/>
        <v>37.262747520000033</v>
      </c>
      <c r="CV16" s="178">
        <f t="shared" si="81"/>
        <v>430.21010361089463</v>
      </c>
      <c r="CW16" s="170">
        <f>A15a!M15</f>
        <v>4117</v>
      </c>
      <c r="CX16" s="171">
        <f t="shared" si="82"/>
        <v>45.095666223247591</v>
      </c>
      <c r="CY16" s="172">
        <f t="shared" si="83"/>
        <v>41.310238317069654</v>
      </c>
      <c r="CZ16" s="172">
        <f t="shared" si="84"/>
        <v>5.5519723924555198</v>
      </c>
      <c r="DA16" s="172">
        <f t="shared" si="85"/>
        <v>8.0421230672272372</v>
      </c>
      <c r="DB16" s="152">
        <f t="shared" si="86"/>
        <v>1856.5885784111033</v>
      </c>
      <c r="DC16" s="153">
        <f t="shared" si="87"/>
        <v>1700.7425115137576</v>
      </c>
      <c r="DD16" s="153">
        <f t="shared" si="88"/>
        <v>228.57470339739376</v>
      </c>
      <c r="DE16" s="178">
        <f t="shared" si="89"/>
        <v>331.09420667774538</v>
      </c>
      <c r="DF16" s="170">
        <f>A15a!N15</f>
        <v>25424.789178464373</v>
      </c>
      <c r="DG16" s="171">
        <f t="shared" si="90"/>
        <v>63.287318341429618</v>
      </c>
      <c r="DH16" s="172">
        <f t="shared" si="91"/>
        <v>27.501921157397319</v>
      </c>
      <c r="DI16" s="172">
        <f t="shared" si="92"/>
        <v>4.4394316584531524</v>
      </c>
      <c r="DJ16" s="172">
        <f t="shared" si="93"/>
        <v>4.771328842719905</v>
      </c>
      <c r="DK16" s="152">
        <f t="shared" si="94"/>
        <v>16090.667265012096</v>
      </c>
      <c r="DL16" s="153">
        <f t="shared" si="95"/>
        <v>6992.3054742957574</v>
      </c>
      <c r="DM16" s="153">
        <f t="shared" si="96"/>
        <v>1128.7161398837186</v>
      </c>
      <c r="DN16" s="178">
        <f t="shared" si="97"/>
        <v>1213.1002992727997</v>
      </c>
      <c r="DO16" s="176">
        <f>A15a!O15</f>
        <v>91449</v>
      </c>
      <c r="DP16" s="140">
        <f t="shared" si="98"/>
        <v>22.029425825746451</v>
      </c>
      <c r="DQ16" s="146">
        <f t="shared" si="99"/>
        <v>58.29596549097095</v>
      </c>
      <c r="DR16" s="146">
        <f t="shared" si="100"/>
        <v>3.5903625488281241</v>
      </c>
      <c r="DS16" s="146">
        <f t="shared" si="101"/>
        <v>16.084246134454474</v>
      </c>
      <c r="DT16" s="152">
        <f t="shared" si="102"/>
        <v>20145.689623386872</v>
      </c>
      <c r="DU16" s="153">
        <f t="shared" si="103"/>
        <v>53311.077481838031</v>
      </c>
      <c r="DV16" s="153">
        <f t="shared" si="104"/>
        <v>3283.3506472778313</v>
      </c>
      <c r="DW16" s="154">
        <f t="shared" si="105"/>
        <v>14708.882247497271</v>
      </c>
    </row>
    <row r="17" spans="1:127" hidden="1">
      <c r="A17" s="145">
        <v>1973</v>
      </c>
      <c r="B17" s="170">
        <f>A15a!B16</f>
        <v>6145.8</v>
      </c>
      <c r="C17" s="171">
        <f t="shared" si="0"/>
        <v>56.464491723767352</v>
      </c>
      <c r="D17" s="172">
        <f t="shared" si="106"/>
        <v>22.079275453371654</v>
      </c>
      <c r="E17" s="172">
        <f t="shared" si="1"/>
        <v>17.29847983561055</v>
      </c>
      <c r="F17" s="172">
        <f t="shared" si="2"/>
        <v>4.1577529872504497</v>
      </c>
      <c r="G17" s="152">
        <f t="shared" si="3"/>
        <v>3470.194732359294</v>
      </c>
      <c r="H17" s="153">
        <f t="shared" si="4"/>
        <v>1356.9481108133152</v>
      </c>
      <c r="I17" s="153">
        <f t="shared" si="5"/>
        <v>1063.1299737369532</v>
      </c>
      <c r="J17" s="153">
        <f t="shared" si="6"/>
        <v>255.52718309043814</v>
      </c>
      <c r="K17" s="170">
        <f>A15a!C16</f>
        <v>4250.8233583181382</v>
      </c>
      <c r="L17" s="140">
        <f t="shared" si="7"/>
        <v>81.040106228618768</v>
      </c>
      <c r="M17" s="146">
        <f t="shared" si="8"/>
        <v>10.515479715150224</v>
      </c>
      <c r="N17" s="146">
        <f t="shared" si="9"/>
        <v>4.9748159285932738</v>
      </c>
      <c r="O17" s="146">
        <f t="shared" si="10"/>
        <v>3.469598127637739</v>
      </c>
      <c r="P17" s="152">
        <f t="shared" si="11"/>
        <v>3444.8717651719589</v>
      </c>
      <c r="Q17" s="153">
        <f t="shared" si="12"/>
        <v>446.9944679708114</v>
      </c>
      <c r="R17" s="153">
        <f t="shared" si="13"/>
        <v>211.47063752597427</v>
      </c>
      <c r="S17" s="153">
        <f t="shared" si="14"/>
        <v>147.48648764939378</v>
      </c>
      <c r="T17" s="170">
        <f>A15a!D16</f>
        <v>9954.0825913574372</v>
      </c>
      <c r="U17" s="171">
        <f t="shared" si="15"/>
        <v>45.205624715072659</v>
      </c>
      <c r="V17" s="172">
        <f t="shared" si="16"/>
        <v>35.241689835645495</v>
      </c>
      <c r="W17" s="172">
        <f t="shared" si="17"/>
        <v>11.275315557055221</v>
      </c>
      <c r="X17" s="172">
        <f t="shared" si="18"/>
        <v>8.2773698922266128</v>
      </c>
      <c r="Y17" s="152">
        <f t="shared" si="19"/>
        <v>4499.8052200774227</v>
      </c>
      <c r="Z17" s="153">
        <f t="shared" si="20"/>
        <v>3507.9869128301716</v>
      </c>
      <c r="AA17" s="153">
        <f t="shared" si="21"/>
        <v>1122.3542229854506</v>
      </c>
      <c r="AB17" s="178">
        <f t="shared" si="22"/>
        <v>823.93623546439107</v>
      </c>
      <c r="AC17" s="176">
        <f>A15a!E16</f>
        <v>2445.4510483419126</v>
      </c>
      <c r="AD17" s="140">
        <f t="shared" si="23"/>
        <v>65.091378668025939</v>
      </c>
      <c r="AE17" s="146">
        <f t="shared" si="24"/>
        <v>25.435761071572248</v>
      </c>
      <c r="AF17" s="146">
        <f t="shared" si="25"/>
        <v>2.885054354167381</v>
      </c>
      <c r="AG17" s="146">
        <f t="shared" si="26"/>
        <v>6.5878059062344363</v>
      </c>
      <c r="AH17" s="152">
        <f t="shared" si="27"/>
        <v>1591.7778020174444</v>
      </c>
      <c r="AI17" s="153">
        <f t="shared" si="28"/>
        <v>622.0190857785077</v>
      </c>
      <c r="AJ17" s="153">
        <f t="shared" si="29"/>
        <v>70.552591949220215</v>
      </c>
      <c r="AK17" s="153">
        <f t="shared" si="30"/>
        <v>161.10156859674046</v>
      </c>
      <c r="AL17" s="170">
        <f>A15a!F16</f>
        <v>2286</v>
      </c>
      <c r="AM17" s="171">
        <f t="shared" si="31"/>
        <v>60.008106177516034</v>
      </c>
      <c r="AN17" s="172">
        <f t="shared" si="32"/>
        <v>31.213604202572427</v>
      </c>
      <c r="AO17" s="172">
        <f t="shared" si="33"/>
        <v>4.5720977338514439</v>
      </c>
      <c r="AP17" s="172">
        <f t="shared" si="34"/>
        <v>4.2061918860600898</v>
      </c>
      <c r="AQ17" s="152">
        <f t="shared" si="35"/>
        <v>1371.7853072180164</v>
      </c>
      <c r="AR17" s="153">
        <f t="shared" si="36"/>
        <v>713.54299207080567</v>
      </c>
      <c r="AS17" s="153">
        <f t="shared" si="37"/>
        <v>104.51815419584401</v>
      </c>
      <c r="AT17" s="178">
        <f t="shared" si="38"/>
        <v>96.153546515333659</v>
      </c>
      <c r="AU17" s="170">
        <f>A15a!G16</f>
        <v>23691.35</v>
      </c>
      <c r="AV17" s="171">
        <f t="shared" si="39"/>
        <v>69.716008136931237</v>
      </c>
      <c r="AW17" s="172">
        <f t="shared" si="40"/>
        <v>19.409576519108015</v>
      </c>
      <c r="AX17" s="172">
        <f t="shared" si="41"/>
        <v>0.87441534396074649</v>
      </c>
      <c r="AY17" s="172">
        <f t="shared" si="42"/>
        <v>10</v>
      </c>
      <c r="AZ17" s="152">
        <f t="shared" si="43"/>
        <v>16516.663493748856</v>
      </c>
      <c r="BA17" s="153">
        <f t="shared" si="44"/>
        <v>4598.3907066596967</v>
      </c>
      <c r="BB17" s="153">
        <f t="shared" si="45"/>
        <v>207.16079959144429</v>
      </c>
      <c r="BC17" s="178">
        <f t="shared" si="46"/>
        <v>2369.1350000000002</v>
      </c>
      <c r="BD17" s="170">
        <f>A15a!H16</f>
        <v>30948</v>
      </c>
      <c r="BE17" s="171">
        <f t="shared" si="47"/>
        <v>15.300488698553034</v>
      </c>
      <c r="BF17" s="172">
        <f t="shared" si="48"/>
        <v>60</v>
      </c>
      <c r="BG17" s="172">
        <f t="shared" si="49"/>
        <v>16.49483897145247</v>
      </c>
      <c r="BH17" s="172">
        <f t="shared" si="50"/>
        <v>8.2046723299944961</v>
      </c>
      <c r="BI17" s="152">
        <f t="shared" si="51"/>
        <v>4735.1952424281926</v>
      </c>
      <c r="BJ17" s="153">
        <f t="shared" si="52"/>
        <v>18568.8</v>
      </c>
      <c r="BK17" s="153">
        <f t="shared" si="53"/>
        <v>5104.8227648851107</v>
      </c>
      <c r="BL17" s="178">
        <f t="shared" si="54"/>
        <v>2539.181992686697</v>
      </c>
      <c r="BM17" s="170">
        <f>A15a!I16</f>
        <v>27326.6</v>
      </c>
      <c r="BN17" s="171">
        <f t="shared" si="55"/>
        <v>93.427978376972476</v>
      </c>
      <c r="BO17" s="172">
        <f t="shared" si="56"/>
        <v>5.0420187318178318</v>
      </c>
      <c r="BP17" s="172"/>
      <c r="BQ17" s="172">
        <f t="shared" si="56"/>
        <v>1.5300028912096897</v>
      </c>
      <c r="BR17" s="152">
        <f t="shared" si="57"/>
        <v>25530.689939161759</v>
      </c>
      <c r="BS17" s="153">
        <f t="shared" si="58"/>
        <v>1377.8122907689315</v>
      </c>
      <c r="BT17" s="153"/>
      <c r="BU17" s="178">
        <f t="shared" si="59"/>
        <v>418.09777006930699</v>
      </c>
      <c r="BV17" s="170">
        <f>A15a!J16</f>
        <v>6216.8</v>
      </c>
      <c r="BW17" s="171">
        <f t="shared" si="60"/>
        <v>60.819122074046156</v>
      </c>
      <c r="BX17" s="172">
        <f t="shared" si="61"/>
        <v>25.549061668272497</v>
      </c>
      <c r="BY17" s="172"/>
      <c r="BZ17" s="172">
        <f t="shared" si="62"/>
        <v>13.631816257681342</v>
      </c>
      <c r="CA17" s="152">
        <f t="shared" si="63"/>
        <v>3781.0031810993014</v>
      </c>
      <c r="CB17" s="153">
        <f t="shared" si="64"/>
        <v>1588.3340657931649</v>
      </c>
      <c r="CC17" s="153"/>
      <c r="CD17" s="178">
        <f t="shared" si="65"/>
        <v>847.46275310753367</v>
      </c>
      <c r="CE17" s="170">
        <f>A15a!K16</f>
        <v>1866</v>
      </c>
      <c r="CF17" s="171">
        <f t="shared" si="66"/>
        <v>28.991588097084733</v>
      </c>
      <c r="CG17" s="172">
        <f t="shared" si="67"/>
        <v>37.530086417712027</v>
      </c>
      <c r="CH17" s="172">
        <f t="shared" si="68"/>
        <v>28.147301588041973</v>
      </c>
      <c r="CI17" s="172">
        <f t="shared" si="69"/>
        <v>5.3310238971612698</v>
      </c>
      <c r="CJ17" s="152">
        <f t="shared" si="70"/>
        <v>540.98303389160117</v>
      </c>
      <c r="CK17" s="153">
        <f t="shared" si="71"/>
        <v>700.31141255450643</v>
      </c>
      <c r="CL17" s="153">
        <f t="shared" si="72"/>
        <v>525.22864763286316</v>
      </c>
      <c r="CM17" s="178">
        <f t="shared" si="73"/>
        <v>99.476905921029299</v>
      </c>
      <c r="CN17" s="170">
        <f>A15a!L16</f>
        <v>16065.2</v>
      </c>
      <c r="CO17" s="171">
        <f t="shared" si="74"/>
        <v>93.983205049156368</v>
      </c>
      <c r="CP17" s="172">
        <f t="shared" si="75"/>
        <v>2.8758688485170483</v>
      </c>
      <c r="CQ17" s="172">
        <f t="shared" si="76"/>
        <v>0.26505725380953848</v>
      </c>
      <c r="CR17" s="172">
        <f t="shared" si="77"/>
        <v>2.8758688485170483</v>
      </c>
      <c r="CS17" s="152">
        <f t="shared" si="78"/>
        <v>15098.589857557068</v>
      </c>
      <c r="CT17" s="153">
        <f t="shared" si="79"/>
        <v>462.01408225196087</v>
      </c>
      <c r="CU17" s="153">
        <f t="shared" si="80"/>
        <v>42.581977939009974</v>
      </c>
      <c r="CV17" s="178">
        <f t="shared" si="81"/>
        <v>462.01408225196087</v>
      </c>
      <c r="CW17" s="170">
        <f>A15a!M16</f>
        <v>4129.9000000000005</v>
      </c>
      <c r="CX17" s="171">
        <f t="shared" si="82"/>
        <v>44.492275873526452</v>
      </c>
      <c r="CY17" s="172">
        <f t="shared" si="83"/>
        <v>41.532943088144293</v>
      </c>
      <c r="CZ17" s="172">
        <f t="shared" si="84"/>
        <v>5.770108708334762</v>
      </c>
      <c r="DA17" s="172">
        <f t="shared" si="85"/>
        <v>8.2046723299944961</v>
      </c>
      <c r="DB17" s="152">
        <f t="shared" si="86"/>
        <v>1837.4865013007691</v>
      </c>
      <c r="DC17" s="153">
        <f t="shared" si="87"/>
        <v>1715.2690165972713</v>
      </c>
      <c r="DD17" s="153">
        <f t="shared" si="88"/>
        <v>238.29971954551738</v>
      </c>
      <c r="DE17" s="178">
        <f t="shared" si="89"/>
        <v>338.84476255644273</v>
      </c>
      <c r="DF17" s="170">
        <f>A15a!N16</f>
        <v>25596.126085466876</v>
      </c>
      <c r="DG17" s="171">
        <f t="shared" si="90"/>
        <v>62.1453797748282</v>
      </c>
      <c r="DH17" s="172">
        <f t="shared" si="91"/>
        <v>28.307706562727077</v>
      </c>
      <c r="DI17" s="172">
        <f t="shared" si="92"/>
        <v>4.5720977338514439</v>
      </c>
      <c r="DJ17" s="172">
        <f t="shared" si="93"/>
        <v>4.9748159285932738</v>
      </c>
      <c r="DK17" s="152">
        <f t="shared" si="94"/>
        <v>15906.809763457259</v>
      </c>
      <c r="DL17" s="153">
        <f t="shared" si="95"/>
        <v>7245.6762636996036</v>
      </c>
      <c r="DM17" s="153">
        <f t="shared" si="96"/>
        <v>1170.2799007073893</v>
      </c>
      <c r="DN17" s="178">
        <f t="shared" si="97"/>
        <v>1273.360157602624</v>
      </c>
      <c r="DO17" s="176">
        <f>A15a!O16</f>
        <v>93176</v>
      </c>
      <c r="DP17" s="140">
        <f t="shared" si="98"/>
        <v>21.859396032792571</v>
      </c>
      <c r="DQ17" s="146">
        <f t="shared" si="99"/>
        <v>58.019017205783676</v>
      </c>
      <c r="DR17" s="146">
        <f t="shared" si="100"/>
        <v>3.7122421014347622</v>
      </c>
      <c r="DS17" s="146">
        <f t="shared" si="101"/>
        <v>16.409344659988992</v>
      </c>
      <c r="DT17" s="152">
        <f t="shared" si="102"/>
        <v>20367.710847514805</v>
      </c>
      <c r="DU17" s="153">
        <f t="shared" si="103"/>
        <v>54059.799471661005</v>
      </c>
      <c r="DV17" s="153">
        <f t="shared" si="104"/>
        <v>3458.9187004328542</v>
      </c>
      <c r="DW17" s="154">
        <f t="shared" si="105"/>
        <v>15289.570980391343</v>
      </c>
    </row>
    <row r="18" spans="1:127" hidden="1">
      <c r="A18" s="145">
        <v>1974</v>
      </c>
      <c r="B18" s="170">
        <f>A15a!B17</f>
        <v>6286.9</v>
      </c>
      <c r="C18" s="171">
        <f t="shared" si="0"/>
        <v>56.274134263363173</v>
      </c>
      <c r="D18" s="172">
        <f t="shared" si="106"/>
        <v>22.438405826768932</v>
      </c>
      <c r="E18" s="172">
        <f t="shared" si="1"/>
        <v>16.891171380665114</v>
      </c>
      <c r="F18" s="172">
        <f t="shared" si="2"/>
        <v>4.3962885292027876</v>
      </c>
      <c r="G18" s="152">
        <f t="shared" si="3"/>
        <v>3537.898547003379</v>
      </c>
      <c r="H18" s="153">
        <f t="shared" si="4"/>
        <v>1410.680135923136</v>
      </c>
      <c r="I18" s="153">
        <f t="shared" si="5"/>
        <v>1061.9310535310351</v>
      </c>
      <c r="J18" s="153">
        <f t="shared" si="6"/>
        <v>276.39026354245004</v>
      </c>
      <c r="K18" s="170">
        <f>A15a!C17</f>
        <v>4305.7952841421156</v>
      </c>
      <c r="L18" s="140">
        <f t="shared" si="7"/>
        <v>80.159048246812588</v>
      </c>
      <c r="M18" s="146">
        <f t="shared" si="8"/>
        <v>11.005870577441113</v>
      </c>
      <c r="N18" s="146">
        <f t="shared" si="9"/>
        <v>5.1869813083931691</v>
      </c>
      <c r="O18" s="146">
        <f t="shared" si="10"/>
        <v>3.6480998673531215</v>
      </c>
      <c r="P18" s="152">
        <f t="shared" si="11"/>
        <v>3451.4845192244597</v>
      </c>
      <c r="Q18" s="153">
        <f t="shared" si="12"/>
        <v>473.8902563022441</v>
      </c>
      <c r="R18" s="153">
        <f t="shared" si="13"/>
        <v>223.34079656612607</v>
      </c>
      <c r="S18" s="153">
        <f t="shared" si="14"/>
        <v>157.07971204928549</v>
      </c>
      <c r="T18" s="170">
        <f>A15a!D17</f>
        <v>10176.578079675113</v>
      </c>
      <c r="U18" s="171">
        <f t="shared" si="15"/>
        <v>44.733081089312122</v>
      </c>
      <c r="V18" s="172">
        <f t="shared" si="16"/>
        <v>34.944265019106354</v>
      </c>
      <c r="W18" s="172">
        <f t="shared" si="17"/>
        <v>11.782183751566684</v>
      </c>
      <c r="X18" s="172">
        <f t="shared" si="18"/>
        <v>8.5404701400148362</v>
      </c>
      <c r="Y18" s="152">
        <f t="shared" si="19"/>
        <v>4552.2969244982305</v>
      </c>
      <c r="Z18" s="153">
        <f t="shared" si="20"/>
        <v>3556.1304140379561</v>
      </c>
      <c r="AA18" s="153">
        <f t="shared" si="21"/>
        <v>1199.0231289689782</v>
      </c>
      <c r="AB18" s="178">
        <f t="shared" si="22"/>
        <v>869.12761216994829</v>
      </c>
      <c r="AC18" s="176">
        <f>A15a!E17</f>
        <v>2457.9668776804929</v>
      </c>
      <c r="AD18" s="140">
        <f t="shared" si="23"/>
        <v>64.12472857618468</v>
      </c>
      <c r="AE18" s="146">
        <f t="shared" si="24"/>
        <v>26.049111105678374</v>
      </c>
      <c r="AF18" s="146">
        <f t="shared" si="25"/>
        <v>2.998407786685279</v>
      </c>
      <c r="AG18" s="146">
        <f t="shared" si="26"/>
        <v>6.8277525314516705</v>
      </c>
      <c r="AH18" s="152">
        <f t="shared" si="27"/>
        <v>1576.1645888051373</v>
      </c>
      <c r="AI18" s="153">
        <f t="shared" si="28"/>
        <v>640.27852290776525</v>
      </c>
      <c r="AJ18" s="153">
        <f t="shared" si="29"/>
        <v>73.699870254516924</v>
      </c>
      <c r="AK18" s="153">
        <f t="shared" si="30"/>
        <v>167.82389571307343</v>
      </c>
      <c r="AL18" s="170">
        <f>A15a!F17</f>
        <v>2323</v>
      </c>
      <c r="AM18" s="171">
        <f t="shared" si="31"/>
        <v>59.144586268393773</v>
      </c>
      <c r="AN18" s="172">
        <f t="shared" si="32"/>
        <v>31.744337155170079</v>
      </c>
      <c r="AO18" s="172">
        <f t="shared" si="33"/>
        <v>4.7087283454596971</v>
      </c>
      <c r="AP18" s="172">
        <f t="shared" si="34"/>
        <v>4.4023482309764459</v>
      </c>
      <c r="AQ18" s="152">
        <f t="shared" si="35"/>
        <v>1373.9287390147874</v>
      </c>
      <c r="AR18" s="153">
        <f t="shared" si="36"/>
        <v>737.42095211460094</v>
      </c>
      <c r="AS18" s="153">
        <f t="shared" si="37"/>
        <v>109.38375946502876</v>
      </c>
      <c r="AT18" s="178">
        <f t="shared" si="38"/>
        <v>102.26654940558285</v>
      </c>
      <c r="AU18" s="170">
        <f>A15a!G17</f>
        <v>23957.1</v>
      </c>
      <c r="AV18" s="171">
        <f t="shared" si="39"/>
        <v>68.981283635640608</v>
      </c>
      <c r="AW18" s="172">
        <f t="shared" si="40"/>
        <v>20.051016712889499</v>
      </c>
      <c r="AX18" s="172">
        <f t="shared" si="41"/>
        <v>0.96769965146989601</v>
      </c>
      <c r="AY18" s="172">
        <f t="shared" si="42"/>
        <v>10</v>
      </c>
      <c r="AZ18" s="152">
        <f t="shared" si="43"/>
        <v>16525.915101874056</v>
      </c>
      <c r="BA18" s="153">
        <f t="shared" si="44"/>
        <v>4803.64212492365</v>
      </c>
      <c r="BB18" s="153">
        <f t="shared" si="45"/>
        <v>231.83277320229445</v>
      </c>
      <c r="BC18" s="178">
        <f t="shared" si="46"/>
        <v>2395.71</v>
      </c>
      <c r="BD18" s="170">
        <f>A15a!H17</f>
        <v>30958</v>
      </c>
      <c r="BE18" s="171">
        <f t="shared" si="47"/>
        <v>15.563457968838691</v>
      </c>
      <c r="BF18" s="172">
        <f t="shared" si="48"/>
        <v>60</v>
      </c>
      <c r="BG18" s="172">
        <f t="shared" si="49"/>
        <v>16.066034954876695</v>
      </c>
      <c r="BH18" s="172">
        <f t="shared" si="50"/>
        <v>8.3705070762846141</v>
      </c>
      <c r="BI18" s="152">
        <f t="shared" si="51"/>
        <v>4818.135317993082</v>
      </c>
      <c r="BJ18" s="153">
        <f t="shared" si="52"/>
        <v>18574.8</v>
      </c>
      <c r="BK18" s="153">
        <f t="shared" si="53"/>
        <v>4973.7231013307273</v>
      </c>
      <c r="BL18" s="178">
        <f t="shared" si="54"/>
        <v>2591.3415806761909</v>
      </c>
      <c r="BM18" s="170">
        <f>A15a!I17</f>
        <v>27562.5</v>
      </c>
      <c r="BN18" s="171">
        <f t="shared" si="55"/>
        <v>92.907378011506992</v>
      </c>
      <c r="BO18" s="172">
        <f t="shared" si="56"/>
        <v>5.4485268859959914</v>
      </c>
      <c r="BP18" s="172"/>
      <c r="BQ18" s="172">
        <f t="shared" si="56"/>
        <v>1.6440951024970183</v>
      </c>
      <c r="BR18" s="152">
        <f t="shared" si="57"/>
        <v>25607.596064421614</v>
      </c>
      <c r="BS18" s="153">
        <f t="shared" si="58"/>
        <v>1501.7502229526453</v>
      </c>
      <c r="BT18" s="153"/>
      <c r="BU18" s="178">
        <f t="shared" si="59"/>
        <v>453.15371262574064</v>
      </c>
      <c r="BV18" s="170">
        <f>A15a!J17</f>
        <v>6319.8</v>
      </c>
      <c r="BW18" s="171">
        <f t="shared" si="60"/>
        <v>60.00269661731609</v>
      </c>
      <c r="BX18" s="172">
        <f t="shared" si="61"/>
        <v>26.051907133809006</v>
      </c>
      <c r="BY18" s="172"/>
      <c r="BZ18" s="172">
        <f t="shared" si="62"/>
        <v>13.945396248874903</v>
      </c>
      <c r="CA18" s="152">
        <f t="shared" si="63"/>
        <v>3792.0504208211428</v>
      </c>
      <c r="CB18" s="153">
        <f t="shared" si="64"/>
        <v>1646.4284270424616</v>
      </c>
      <c r="CC18" s="153"/>
      <c r="CD18" s="178">
        <f t="shared" si="65"/>
        <v>881.32115213639611</v>
      </c>
      <c r="CE18" s="170">
        <f>A15a!K17</f>
        <v>1883</v>
      </c>
      <c r="CF18" s="171">
        <f t="shared" si="66"/>
        <v>29.699783293728977</v>
      </c>
      <c r="CG18" s="172">
        <f t="shared" si="67"/>
        <v>37.751512462606144</v>
      </c>
      <c r="CH18" s="172">
        <f t="shared" si="68"/>
        <v>26.893136422297228</v>
      </c>
      <c r="CI18" s="172">
        <f t="shared" si="69"/>
        <v>5.6555678213676455</v>
      </c>
      <c r="CJ18" s="152">
        <f t="shared" si="70"/>
        <v>559.2469194209167</v>
      </c>
      <c r="CK18" s="153">
        <f t="shared" si="71"/>
        <v>710.86097967087369</v>
      </c>
      <c r="CL18" s="153">
        <f t="shared" si="72"/>
        <v>506.39775883185683</v>
      </c>
      <c r="CM18" s="178">
        <f t="shared" si="73"/>
        <v>106.49434207635277</v>
      </c>
      <c r="CN18" s="170">
        <f>A15a!L17</f>
        <v>16128.7</v>
      </c>
      <c r="CO18" s="171">
        <f t="shared" si="74"/>
        <v>93.557188978389348</v>
      </c>
      <c r="CP18" s="172">
        <f t="shared" si="75"/>
        <v>3.0708239183047823</v>
      </c>
      <c r="CQ18" s="172">
        <f t="shared" si="76"/>
        <v>0.30116318500108896</v>
      </c>
      <c r="CR18" s="172">
        <f t="shared" si="77"/>
        <v>3.0708239183047823</v>
      </c>
      <c r="CS18" s="152">
        <f t="shared" si="78"/>
        <v>15089.558338757482</v>
      </c>
      <c r="CT18" s="153">
        <f t="shared" si="79"/>
        <v>495.28397731162346</v>
      </c>
      <c r="CU18" s="153">
        <f t="shared" si="80"/>
        <v>48.573706619270631</v>
      </c>
      <c r="CV18" s="178">
        <f t="shared" si="81"/>
        <v>495.28397731162346</v>
      </c>
      <c r="CW18" s="170">
        <f>A15a!M17</f>
        <v>4143.5</v>
      </c>
      <c r="CX18" s="171">
        <f t="shared" si="82"/>
        <v>43.875828882824422</v>
      </c>
      <c r="CY18" s="172">
        <f t="shared" si="83"/>
        <v>41.756848467520406</v>
      </c>
      <c r="CZ18" s="172">
        <f t="shared" si="84"/>
        <v>5.9968155733705579</v>
      </c>
      <c r="DA18" s="172">
        <f t="shared" si="85"/>
        <v>8.3705070762846141</v>
      </c>
      <c r="DB18" s="152">
        <f t="shared" si="86"/>
        <v>1817.9949697598299</v>
      </c>
      <c r="DC18" s="153">
        <f t="shared" si="87"/>
        <v>1730.1950162517082</v>
      </c>
      <c r="DD18" s="153">
        <f t="shared" si="88"/>
        <v>248.47805328260907</v>
      </c>
      <c r="DE18" s="178">
        <f t="shared" si="89"/>
        <v>346.83196070585296</v>
      </c>
      <c r="DF18" s="170">
        <f>A15a!N17</f>
        <v>25768.617626849831</v>
      </c>
      <c r="DG18" s="171">
        <f t="shared" si="90"/>
        <v>60.967189477616529</v>
      </c>
      <c r="DH18" s="172">
        <f t="shared" si="91"/>
        <v>29.137100868530602</v>
      </c>
      <c r="DI18" s="172">
        <f t="shared" si="92"/>
        <v>4.7087283454596971</v>
      </c>
      <c r="DJ18" s="172">
        <f t="shared" si="93"/>
        <v>5.1869813083931691</v>
      </c>
      <c r="DK18" s="152">
        <f t="shared" si="94"/>
        <v>15710.401934324029</v>
      </c>
      <c r="DL18" s="153">
        <f t="shared" si="95"/>
        <v>7508.2281103611922</v>
      </c>
      <c r="DM18" s="153">
        <f t="shared" si="96"/>
        <v>1213.3742024286018</v>
      </c>
      <c r="DN18" s="178">
        <f t="shared" si="97"/>
        <v>1336.613379736008</v>
      </c>
      <c r="DO18" s="176">
        <f>A15a!O17</f>
        <v>95001</v>
      </c>
      <c r="DP18" s="140">
        <f t="shared" si="98"/>
        <v>21.677342205952918</v>
      </c>
      <c r="DQ18" s="146">
        <f t="shared" si="99"/>
        <v>57.743384626615203</v>
      </c>
      <c r="DR18" s="146">
        <f t="shared" si="100"/>
        <v>3.8382590148626474</v>
      </c>
      <c r="DS18" s="146">
        <f t="shared" si="101"/>
        <v>16.741014152569228</v>
      </c>
      <c r="DT18" s="152">
        <f t="shared" si="102"/>
        <v>20593.691869077331</v>
      </c>
      <c r="DU18" s="153">
        <f t="shared" si="103"/>
        <v>54856.792829130711</v>
      </c>
      <c r="DV18" s="153">
        <f t="shared" si="104"/>
        <v>3646.3844467096637</v>
      </c>
      <c r="DW18" s="154">
        <f t="shared" si="105"/>
        <v>15904.130855082292</v>
      </c>
    </row>
    <row r="19" spans="1:127" hidden="1">
      <c r="A19" s="145">
        <v>1975</v>
      </c>
      <c r="B19" s="170">
        <f>A15a!B18</f>
        <v>6392.7</v>
      </c>
      <c r="C19" s="171">
        <f t="shared" si="0"/>
        <v>56.054659835424459</v>
      </c>
      <c r="D19" s="172">
        <f t="shared" si="106"/>
        <v>22.803377633929234</v>
      </c>
      <c r="E19" s="172">
        <f t="shared" si="1"/>
        <v>16.493453374073901</v>
      </c>
      <c r="F19" s="172">
        <f t="shared" si="2"/>
        <v>4.6485091565724108</v>
      </c>
      <c r="G19" s="152">
        <f t="shared" si="3"/>
        <v>3583.4062392991791</v>
      </c>
      <c r="H19" s="153">
        <f t="shared" si="4"/>
        <v>1457.7515220041939</v>
      </c>
      <c r="I19" s="153">
        <f t="shared" si="5"/>
        <v>1054.3769938444223</v>
      </c>
      <c r="J19" s="153">
        <f t="shared" si="6"/>
        <v>297.16524485220447</v>
      </c>
      <c r="K19" s="170">
        <f>A15a!C18</f>
        <v>4361.4781105079574</v>
      </c>
      <c r="L19" s="140">
        <f t="shared" si="7"/>
        <v>79.236888966812344</v>
      </c>
      <c r="M19" s="146">
        <f t="shared" si="8"/>
        <v>11.519130885951554</v>
      </c>
      <c r="N19" s="146">
        <f t="shared" si="9"/>
        <v>5.4081950930047702</v>
      </c>
      <c r="O19" s="146">
        <f t="shared" si="10"/>
        <v>3.835785054231335</v>
      </c>
      <c r="P19" s="152">
        <f t="shared" si="11"/>
        <v>3455.8995677350154</v>
      </c>
      <c r="Q19" s="153">
        <f t="shared" si="12"/>
        <v>502.40437211153841</v>
      </c>
      <c r="R19" s="153">
        <f t="shared" si="13"/>
        <v>235.87724515496851</v>
      </c>
      <c r="S19" s="153">
        <f t="shared" si="14"/>
        <v>167.29692550643549</v>
      </c>
      <c r="T19" s="170">
        <f>A15a!D18</f>
        <v>10404.04682814684</v>
      </c>
      <c r="U19" s="171">
        <f t="shared" si="15"/>
        <v>44.226878907529098</v>
      </c>
      <c r="V19" s="172">
        <f t="shared" si="16"/>
        <v>34.649350341039742</v>
      </c>
      <c r="W19" s="172">
        <f t="shared" si="17"/>
        <v>12.311837593655573</v>
      </c>
      <c r="X19" s="172">
        <f t="shared" si="18"/>
        <v>8.8119331577755879</v>
      </c>
      <c r="Y19" s="152">
        <f t="shared" si="19"/>
        <v>4601.3851921671248</v>
      </c>
      <c r="Z19" s="153">
        <f t="shared" si="20"/>
        <v>3604.9346351304321</v>
      </c>
      <c r="AA19" s="153">
        <f t="shared" si="21"/>
        <v>1280.9293486493129</v>
      </c>
      <c r="AB19" s="178">
        <f t="shared" si="22"/>
        <v>916.7976521999708</v>
      </c>
      <c r="AC19" s="176">
        <f>A15a!E18</f>
        <v>2470.5467630892767</v>
      </c>
      <c r="AD19" s="140">
        <f t="shared" si="23"/>
        <v>63.130095171388952</v>
      </c>
      <c r="AE19" s="146">
        <f t="shared" si="24"/>
        <v>26.67725127180687</v>
      </c>
      <c r="AF19" s="146">
        <f t="shared" si="25"/>
        <v>3.1162148616952252</v>
      </c>
      <c r="AG19" s="146">
        <f t="shared" si="26"/>
        <v>7.0764386951089566</v>
      </c>
      <c r="AH19" s="152">
        <f t="shared" si="27"/>
        <v>1559.6585227919295</v>
      </c>
      <c r="AI19" s="153">
        <f t="shared" si="28"/>
        <v>659.07396777681754</v>
      </c>
      <c r="AJ19" s="153">
        <f t="shared" si="29"/>
        <v>76.987545396518371</v>
      </c>
      <c r="AK19" s="153">
        <f t="shared" si="30"/>
        <v>174.82672712401137</v>
      </c>
      <c r="AL19" s="170">
        <f>A15a!F18</f>
        <v>2353</v>
      </c>
      <c r="AM19" s="171">
        <f t="shared" si="31"/>
        <v>58.258811380965625</v>
      </c>
      <c r="AN19" s="172">
        <f t="shared" si="32"/>
        <v>32.284094296872745</v>
      </c>
      <c r="AO19" s="172">
        <f t="shared" si="33"/>
        <v>4.8494419677810043</v>
      </c>
      <c r="AP19" s="172">
        <f t="shared" si="34"/>
        <v>4.6076523543806225</v>
      </c>
      <c r="AQ19" s="152">
        <f t="shared" si="35"/>
        <v>1370.8298317941212</v>
      </c>
      <c r="AR19" s="153">
        <f t="shared" si="36"/>
        <v>759.64473880541573</v>
      </c>
      <c r="AS19" s="153">
        <f t="shared" si="37"/>
        <v>114.10736950188702</v>
      </c>
      <c r="AT19" s="178">
        <f t="shared" si="38"/>
        <v>108.41805989857605</v>
      </c>
      <c r="AU19" s="170">
        <f>A15a!G18</f>
        <v>24181.75</v>
      </c>
      <c r="AV19" s="171">
        <f t="shared" si="39"/>
        <v>68.215409317383305</v>
      </c>
      <c r="AW19" s="172">
        <f t="shared" si="40"/>
        <v>20.713654974634672</v>
      </c>
      <c r="AX19" s="172">
        <f t="shared" si="41"/>
        <v>1.0709357079820367</v>
      </c>
      <c r="AY19" s="172">
        <f t="shared" si="42"/>
        <v>10</v>
      </c>
      <c r="AZ19" s="152">
        <f t="shared" si="43"/>
        <v>16495.679742606339</v>
      </c>
      <c r="BA19" s="153">
        <f t="shared" si="44"/>
        <v>5008.9242618287199</v>
      </c>
      <c r="BB19" s="153">
        <f t="shared" si="45"/>
        <v>258.97099556494618</v>
      </c>
      <c r="BC19" s="178">
        <f t="shared" si="46"/>
        <v>2418.1750000000002</v>
      </c>
      <c r="BD19" s="170">
        <f>A15a!H18</f>
        <v>30846</v>
      </c>
      <c r="BE19" s="171">
        <f t="shared" si="47"/>
        <v>15.811928050695268</v>
      </c>
      <c r="BF19" s="172">
        <f t="shared" si="48"/>
        <v>60</v>
      </c>
      <c r="BG19" s="172">
        <f t="shared" si="49"/>
        <v>15.648378236249673</v>
      </c>
      <c r="BH19" s="172">
        <f t="shared" si="50"/>
        <v>8.5396937130550583</v>
      </c>
      <c r="BI19" s="152">
        <f t="shared" si="51"/>
        <v>4877.3473265174625</v>
      </c>
      <c r="BJ19" s="153">
        <f t="shared" si="52"/>
        <v>18507.599999999999</v>
      </c>
      <c r="BK19" s="153">
        <f t="shared" si="53"/>
        <v>4826.8987507535749</v>
      </c>
      <c r="BL19" s="178">
        <f t="shared" si="54"/>
        <v>2634.1539227289632</v>
      </c>
      <c r="BM19" s="170">
        <f>A15a!I18</f>
        <v>27752</v>
      </c>
      <c r="BN19" s="171">
        <f t="shared" si="55"/>
        <v>92.345495449054155</v>
      </c>
      <c r="BO19" s="172">
        <f t="shared" si="56"/>
        <v>5.8878093887442038</v>
      </c>
      <c r="BP19" s="172"/>
      <c r="BQ19" s="172">
        <f t="shared" si="56"/>
        <v>1.7666951622016402</v>
      </c>
      <c r="BR19" s="152">
        <f t="shared" si="57"/>
        <v>25627.721897021507</v>
      </c>
      <c r="BS19" s="153">
        <f t="shared" si="58"/>
        <v>1633.9848615642914</v>
      </c>
      <c r="BT19" s="153"/>
      <c r="BU19" s="178">
        <f t="shared" si="59"/>
        <v>490.2932414141992</v>
      </c>
      <c r="BV19" s="170">
        <f>A15a!J18</f>
        <v>6425.6</v>
      </c>
      <c r="BW19" s="171">
        <f t="shared" si="60"/>
        <v>59.169160926936812</v>
      </c>
      <c r="BX19" s="172">
        <f t="shared" si="61"/>
        <v>26.564649384029575</v>
      </c>
      <c r="BY19" s="172"/>
      <c r="BZ19" s="172">
        <f t="shared" si="62"/>
        <v>14.266189689033606</v>
      </c>
      <c r="CA19" s="152">
        <f t="shared" si="63"/>
        <v>3801.9736045212521</v>
      </c>
      <c r="CB19" s="153">
        <f t="shared" si="64"/>
        <v>1706.9381108202047</v>
      </c>
      <c r="CC19" s="153"/>
      <c r="CD19" s="178">
        <f t="shared" si="65"/>
        <v>916.68828465854347</v>
      </c>
      <c r="CE19" s="170">
        <f>A15a!K18</f>
        <v>1938</v>
      </c>
      <c r="CF19" s="171">
        <f t="shared" si="66"/>
        <v>30.331032289723787</v>
      </c>
      <c r="CG19" s="172">
        <f t="shared" si="67"/>
        <v>37.974244912521868</v>
      </c>
      <c r="CH19" s="172">
        <f t="shared" si="68"/>
        <v>25.694853354452619</v>
      </c>
      <c r="CI19" s="172">
        <f t="shared" si="69"/>
        <v>5.9998694433017246</v>
      </c>
      <c r="CJ19" s="152">
        <f t="shared" si="70"/>
        <v>587.81540577484702</v>
      </c>
      <c r="CK19" s="153">
        <f t="shared" si="71"/>
        <v>735.9408664046739</v>
      </c>
      <c r="CL19" s="153">
        <f t="shared" si="72"/>
        <v>497.96625800929178</v>
      </c>
      <c r="CM19" s="178">
        <f t="shared" si="73"/>
        <v>116.27746981118742</v>
      </c>
      <c r="CN19" s="170">
        <f>A15a!L18</f>
        <v>16186.6</v>
      </c>
      <c r="CO19" s="171">
        <f t="shared" si="74"/>
        <v>93.09982258296013</v>
      </c>
      <c r="CP19" s="172">
        <f t="shared" si="75"/>
        <v>3.2789949868872941</v>
      </c>
      <c r="CQ19" s="172">
        <f t="shared" si="76"/>
        <v>0.34218744326527162</v>
      </c>
      <c r="CR19" s="172">
        <f t="shared" si="77"/>
        <v>3.2789949868872941</v>
      </c>
      <c r="CS19" s="152">
        <f t="shared" si="78"/>
        <v>15069.695882213426</v>
      </c>
      <c r="CT19" s="153">
        <f t="shared" si="79"/>
        <v>530.75780254749873</v>
      </c>
      <c r="CU19" s="153">
        <f t="shared" si="80"/>
        <v>55.388512691576459</v>
      </c>
      <c r="CV19" s="178">
        <f t="shared" si="81"/>
        <v>530.75780254749873</v>
      </c>
      <c r="CW19" s="170">
        <f>A15a!M18</f>
        <v>4159.5</v>
      </c>
      <c r="CX19" s="171">
        <f t="shared" si="82"/>
        <v>43.245915635840049</v>
      </c>
      <c r="CY19" s="172">
        <f t="shared" si="83"/>
        <v>41.981960927714439</v>
      </c>
      <c r="CZ19" s="172">
        <f t="shared" si="84"/>
        <v>6.2324297233904504</v>
      </c>
      <c r="DA19" s="172">
        <f t="shared" si="85"/>
        <v>8.5396937130550583</v>
      </c>
      <c r="DB19" s="152">
        <f t="shared" si="86"/>
        <v>1798.8138608727668</v>
      </c>
      <c r="DC19" s="153">
        <f t="shared" si="87"/>
        <v>1746.2396647882822</v>
      </c>
      <c r="DD19" s="153">
        <f t="shared" si="88"/>
        <v>259.23791434442575</v>
      </c>
      <c r="DE19" s="178">
        <f t="shared" si="89"/>
        <v>355.2085599945251</v>
      </c>
      <c r="DF19" s="170">
        <f>A15a!N18</f>
        <v>25942.271583660389</v>
      </c>
      <c r="DG19" s="171">
        <f t="shared" si="90"/>
        <v>59.751567141550716</v>
      </c>
      <c r="DH19" s="172">
        <f t="shared" si="91"/>
        <v>29.990795797663505</v>
      </c>
      <c r="DI19" s="172">
        <f t="shared" si="92"/>
        <v>4.8494419677810043</v>
      </c>
      <c r="DJ19" s="172">
        <f t="shared" si="93"/>
        <v>5.4081950930047702</v>
      </c>
      <c r="DK19" s="152">
        <f t="shared" si="94"/>
        <v>15500.913823354269</v>
      </c>
      <c r="DL19" s="153">
        <f t="shared" si="95"/>
        <v>7780.2936959308736</v>
      </c>
      <c r="DM19" s="153">
        <f t="shared" si="96"/>
        <v>1258.0554055737528</v>
      </c>
      <c r="DN19" s="178">
        <f t="shared" si="97"/>
        <v>1403.0086588014922</v>
      </c>
      <c r="DO19" s="176">
        <f>A15a!O18</f>
        <v>96615</v>
      </c>
      <c r="DP19" s="140">
        <f t="shared" si="98"/>
        <v>21.482997333749822</v>
      </c>
      <c r="DQ19" s="146">
        <f t="shared" si="99"/>
        <v>57.469061502903891</v>
      </c>
      <c r="DR19" s="146">
        <f t="shared" si="100"/>
        <v>3.9685537372361708</v>
      </c>
      <c r="DS19" s="146">
        <f t="shared" si="101"/>
        <v>17.079387426110117</v>
      </c>
      <c r="DT19" s="152">
        <f t="shared" si="102"/>
        <v>20755.79787400239</v>
      </c>
      <c r="DU19" s="153">
        <f t="shared" si="103"/>
        <v>55523.733771030595</v>
      </c>
      <c r="DV19" s="153">
        <f t="shared" si="104"/>
        <v>3834.2181932307262</v>
      </c>
      <c r="DW19" s="154">
        <f t="shared" si="105"/>
        <v>16501.250161736287</v>
      </c>
    </row>
    <row r="20" spans="1:127" hidden="1">
      <c r="A20" s="145">
        <v>1976</v>
      </c>
      <c r="B20" s="170">
        <f>A15a!B19</f>
        <v>6492.4000000000005</v>
      </c>
      <c r="C20" s="171">
        <f t="shared" si="0"/>
        <v>55.805414111328119</v>
      </c>
      <c r="D20" s="172">
        <f t="shared" si="106"/>
        <v>23.174285888671875</v>
      </c>
      <c r="E20" s="172">
        <f t="shared" si="1"/>
        <v>16.105100000000004</v>
      </c>
      <c r="F20" s="172">
        <f t="shared" si="2"/>
        <v>4.9152000000000013</v>
      </c>
      <c r="G20" s="152">
        <f t="shared" si="3"/>
        <v>3623.1107057638669</v>
      </c>
      <c r="H20" s="153">
        <f t="shared" si="4"/>
        <v>1504.5673370361328</v>
      </c>
      <c r="I20" s="153">
        <f t="shared" si="5"/>
        <v>1045.6075124000004</v>
      </c>
      <c r="J20" s="153">
        <f t="shared" si="6"/>
        <v>319.11444480000011</v>
      </c>
      <c r="K20" s="170">
        <f>A15a!C19</f>
        <v>4417.8810308279881</v>
      </c>
      <c r="L20" s="140">
        <f t="shared" si="7"/>
        <v>78.2717035091611</v>
      </c>
      <c r="M20" s="146">
        <f t="shared" si="8"/>
        <v>12.056327160493815</v>
      </c>
      <c r="N20" s="146">
        <f t="shared" si="9"/>
        <v>5.6388431777598873</v>
      </c>
      <c r="O20" s="146">
        <f t="shared" si="10"/>
        <v>4.0331261525852034</v>
      </c>
      <c r="P20" s="152">
        <f t="shared" si="11"/>
        <v>3457.9507418371527</v>
      </c>
      <c r="Q20" s="153">
        <f t="shared" si="12"/>
        <v>532.63419063801882</v>
      </c>
      <c r="R20" s="153">
        <f t="shared" si="13"/>
        <v>249.1173831083922</v>
      </c>
      <c r="S20" s="153">
        <f t="shared" si="14"/>
        <v>178.17871524442435</v>
      </c>
      <c r="T20" s="170">
        <f>A15a!D19</f>
        <v>10636.6</v>
      </c>
      <c r="U20" s="171">
        <f t="shared" si="15"/>
        <v>43.685749238219252</v>
      </c>
      <c r="V20" s="172">
        <f t="shared" si="16"/>
        <v>34.356924616948596</v>
      </c>
      <c r="W20" s="172">
        <f t="shared" si="17"/>
        <v>12.865301384592206</v>
      </c>
      <c r="X20" s="172">
        <f t="shared" si="18"/>
        <v>9.0920247602399513</v>
      </c>
      <c r="Y20" s="152">
        <f t="shared" si="19"/>
        <v>4646.6784034724287</v>
      </c>
      <c r="Z20" s="153">
        <f t="shared" si="20"/>
        <v>3654.4086438063546</v>
      </c>
      <c r="AA20" s="153">
        <f t="shared" si="21"/>
        <v>1368.4306470735346</v>
      </c>
      <c r="AB20" s="178">
        <f t="shared" si="22"/>
        <v>967.08230564768269</v>
      </c>
      <c r="AC20" s="176">
        <f>A15a!E19</f>
        <v>2483.1910324075166</v>
      </c>
      <c r="AD20" s="140">
        <f t="shared" si="23"/>
        <v>62.10662850708205</v>
      </c>
      <c r="AE20" s="146">
        <f t="shared" si="24"/>
        <v>27.320538214602838</v>
      </c>
      <c r="AF20" s="146">
        <f t="shared" si="25"/>
        <v>3.23865056226572</v>
      </c>
      <c r="AG20" s="146">
        <f t="shared" si="26"/>
        <v>7.334182716049396</v>
      </c>
      <c r="AH20" s="152">
        <f t="shared" si="27"/>
        <v>1542.2262296185118</v>
      </c>
      <c r="AI20" s="153">
        <f t="shared" si="28"/>
        <v>678.4211549504862</v>
      </c>
      <c r="AJ20" s="153">
        <f t="shared" si="29"/>
        <v>80.421880333197976</v>
      </c>
      <c r="AK20" s="153">
        <f t="shared" si="30"/>
        <v>182.12176750532063</v>
      </c>
      <c r="AL20" s="170">
        <f>A15a!F19</f>
        <v>2380</v>
      </c>
      <c r="AM20" s="171">
        <f t="shared" si="31"/>
        <v>57.350079451750361</v>
      </c>
      <c r="AN20" s="172">
        <f t="shared" si="32"/>
        <v>32.833029068292326</v>
      </c>
      <c r="AO20" s="172">
        <f t="shared" si="33"/>
        <v>4.9943606157597955</v>
      </c>
      <c r="AP20" s="172">
        <f t="shared" si="34"/>
        <v>4.8225308641975264</v>
      </c>
      <c r="AQ20" s="152">
        <f t="shared" si="35"/>
        <v>1364.9318909516587</v>
      </c>
      <c r="AR20" s="153">
        <f t="shared" si="36"/>
        <v>781.42609182535739</v>
      </c>
      <c r="AS20" s="153">
        <f t="shared" si="37"/>
        <v>118.86578265508314</v>
      </c>
      <c r="AT20" s="178">
        <f t="shared" si="38"/>
        <v>114.77623456790111</v>
      </c>
      <c r="AU20" s="170">
        <f>A15a!G19</f>
        <v>24431.02</v>
      </c>
      <c r="AV20" s="171">
        <f t="shared" si="39"/>
        <v>67.416622964902501</v>
      </c>
      <c r="AW20" s="172">
        <f t="shared" si="40"/>
        <v>21.398191849912312</v>
      </c>
      <c r="AX20" s="172">
        <f t="shared" si="41"/>
        <v>1.1851851851851836</v>
      </c>
      <c r="AY20" s="172">
        <f t="shared" si="42"/>
        <v>10</v>
      </c>
      <c r="AZ20" s="152">
        <f t="shared" si="43"/>
        <v>16470.568639879923</v>
      </c>
      <c r="BA20" s="153">
        <f t="shared" si="44"/>
        <v>5227.7965304904474</v>
      </c>
      <c r="BB20" s="153">
        <f t="shared" si="45"/>
        <v>289.55282962962923</v>
      </c>
      <c r="BC20" s="178">
        <f t="shared" si="46"/>
        <v>2443.1020000000003</v>
      </c>
      <c r="BD20" s="170">
        <f>A15a!H19</f>
        <v>30721</v>
      </c>
      <c r="BE20" s="171">
        <f t="shared" si="47"/>
        <v>16.04612098291657</v>
      </c>
      <c r="BF20" s="172">
        <f t="shared" si="48"/>
        <v>60</v>
      </c>
      <c r="BG20" s="172">
        <f t="shared" si="49"/>
        <v>15.241579027587258</v>
      </c>
      <c r="BH20" s="172">
        <f t="shared" si="50"/>
        <v>8.7122999894961737</v>
      </c>
      <c r="BI20" s="152">
        <f t="shared" si="51"/>
        <v>4929.5288271617992</v>
      </c>
      <c r="BJ20" s="153">
        <f t="shared" si="52"/>
        <v>18432.599999999999</v>
      </c>
      <c r="BK20" s="153">
        <f t="shared" si="53"/>
        <v>4682.3654930650819</v>
      </c>
      <c r="BL20" s="178">
        <f t="shared" si="54"/>
        <v>2676.5056797731195</v>
      </c>
      <c r="BM20" s="170">
        <f>A15a!I19</f>
        <v>27913.5</v>
      </c>
      <c r="BN20" s="171">
        <f t="shared" si="55"/>
        <v>91.739053858024675</v>
      </c>
      <c r="BO20" s="172">
        <f t="shared" si="56"/>
        <v>6.3625086419753236</v>
      </c>
      <c r="BP20" s="172"/>
      <c r="BQ20" s="172">
        <f t="shared" si="56"/>
        <v>1.898437499999998</v>
      </c>
      <c r="BR20" s="152">
        <f t="shared" si="57"/>
        <v>25607.580798659717</v>
      </c>
      <c r="BS20" s="153">
        <f t="shared" si="58"/>
        <v>1775.998849777782</v>
      </c>
      <c r="BT20" s="153"/>
      <c r="BU20" s="178">
        <f t="shared" si="59"/>
        <v>529.92035156249938</v>
      </c>
      <c r="BV20" s="170">
        <f>A15a!J19</f>
        <v>6527.7000000000007</v>
      </c>
      <c r="BW20" s="171">
        <f t="shared" si="60"/>
        <v>58.318154283876609</v>
      </c>
      <c r="BX20" s="172">
        <f t="shared" si="61"/>
        <v>27.087483203124965</v>
      </c>
      <c r="BY20" s="172"/>
      <c r="BZ20" s="172">
        <f t="shared" si="62"/>
        <v>14.594362512998428</v>
      </c>
      <c r="CA20" s="152">
        <f t="shared" si="63"/>
        <v>3806.834157188614</v>
      </c>
      <c r="CB20" s="153">
        <f t="shared" si="64"/>
        <v>1768.1896410503884</v>
      </c>
      <c r="CC20" s="153"/>
      <c r="CD20" s="178">
        <f t="shared" si="65"/>
        <v>952.67620176099854</v>
      </c>
      <c r="CE20" s="170">
        <f>A15a!K19</f>
        <v>1948</v>
      </c>
      <c r="CF20" s="171">
        <f t="shared" si="66"/>
        <v>30.88661451159485</v>
      </c>
      <c r="CG20" s="172">
        <f t="shared" si="67"/>
        <v>38.198291475197834</v>
      </c>
      <c r="CH20" s="172">
        <f t="shared" si="68"/>
        <v>24.54996243425995</v>
      </c>
      <c r="CI20" s="172">
        <f t="shared" si="69"/>
        <v>6.3651315789473646</v>
      </c>
      <c r="CJ20" s="152">
        <f t="shared" si="70"/>
        <v>601.67125068586768</v>
      </c>
      <c r="CK20" s="153">
        <f t="shared" si="71"/>
        <v>744.10271793685388</v>
      </c>
      <c r="CL20" s="153">
        <f t="shared" si="72"/>
        <v>478.23326821938383</v>
      </c>
      <c r="CM20" s="178">
        <f t="shared" si="73"/>
        <v>123.99276315789466</v>
      </c>
      <c r="CN20" s="170">
        <f>A15a!L19</f>
        <v>16696.900000000001</v>
      </c>
      <c r="CO20" s="171">
        <f t="shared" si="74"/>
        <v>92.608644067084498</v>
      </c>
      <c r="CP20" s="172">
        <f t="shared" si="75"/>
        <v>3.501277966457756</v>
      </c>
      <c r="CQ20" s="172">
        <f t="shared" si="76"/>
        <v>0.38880000000000031</v>
      </c>
      <c r="CR20" s="172">
        <f t="shared" si="77"/>
        <v>3.501277966457756</v>
      </c>
      <c r="CS20" s="152">
        <f t="shared" si="78"/>
        <v>15462.772691237033</v>
      </c>
      <c r="CT20" s="153">
        <f t="shared" si="79"/>
        <v>584.60488078148512</v>
      </c>
      <c r="CU20" s="153">
        <f t="shared" si="80"/>
        <v>64.917547200000058</v>
      </c>
      <c r="CV20" s="178">
        <f t="shared" si="81"/>
        <v>584.60488078148512</v>
      </c>
      <c r="CW20" s="170">
        <f>A15a!M19</f>
        <v>4156</v>
      </c>
      <c r="CX20" s="171">
        <f t="shared" si="82"/>
        <v>42.602111909836012</v>
      </c>
      <c r="CY20" s="172">
        <f t="shared" si="83"/>
        <v>42.208286976136378</v>
      </c>
      <c r="CZ20" s="172">
        <f t="shared" si="84"/>
        <v>6.47730112453144</v>
      </c>
      <c r="DA20" s="172">
        <f t="shared" si="85"/>
        <v>8.7122999894961737</v>
      </c>
      <c r="DB20" s="152">
        <f t="shared" si="86"/>
        <v>1770.5437709727846</v>
      </c>
      <c r="DC20" s="153">
        <f t="shared" si="87"/>
        <v>1754.1764067282277</v>
      </c>
      <c r="DD20" s="153">
        <f t="shared" si="88"/>
        <v>269.19663473552663</v>
      </c>
      <c r="DE20" s="178">
        <f t="shared" si="89"/>
        <v>362.08318756346097</v>
      </c>
      <c r="DF20" s="170">
        <f>A15a!N19</f>
        <v>26117.095789381954</v>
      </c>
      <c r="DG20" s="171">
        <f t="shared" si="90"/>
        <v>58.497292866544548</v>
      </c>
      <c r="DH20" s="172">
        <f t="shared" si="91"/>
        <v>30.869503339935772</v>
      </c>
      <c r="DI20" s="172">
        <f t="shared" si="92"/>
        <v>4.9943606157597955</v>
      </c>
      <c r="DJ20" s="172">
        <f t="shared" si="93"/>
        <v>5.6388431777598873</v>
      </c>
      <c r="DK20" s="152">
        <f t="shared" si="94"/>
        <v>15277.794012150736</v>
      </c>
      <c r="DL20" s="153">
        <f t="shared" si="95"/>
        <v>8062.2177569974874</v>
      </c>
      <c r="DM20" s="153">
        <f t="shared" si="96"/>
        <v>1304.3819460851521</v>
      </c>
      <c r="DN20" s="178">
        <f t="shared" si="97"/>
        <v>1472.702074148579</v>
      </c>
      <c r="DO20" s="176">
        <f>A15a!O19</f>
        <v>98344</v>
      </c>
      <c r="DP20" s="140">
        <f t="shared" si="98"/>
        <v>21.276086922849842</v>
      </c>
      <c r="DQ20" s="146">
        <f t="shared" si="99"/>
        <v>57.19604161378281</v>
      </c>
      <c r="DR20" s="146">
        <f t="shared" si="100"/>
        <v>4.1032714843749991</v>
      </c>
      <c r="DS20" s="146">
        <f t="shared" si="101"/>
        <v>17.424599978992347</v>
      </c>
      <c r="DT20" s="152">
        <f t="shared" si="102"/>
        <v>20923.75492340745</v>
      </c>
      <c r="DU20" s="153">
        <f t="shared" si="103"/>
        <v>56248.875164658566</v>
      </c>
      <c r="DV20" s="153">
        <f t="shared" si="104"/>
        <v>4035.3213085937487</v>
      </c>
      <c r="DW20" s="154">
        <f t="shared" si="105"/>
        <v>17136.048603340234</v>
      </c>
    </row>
    <row r="21" spans="1:127" hidden="1">
      <c r="A21" s="145">
        <v>1977</v>
      </c>
      <c r="B21" s="170">
        <f>A15a!B20</f>
        <v>6597.7000000000007</v>
      </c>
      <c r="C21" s="171">
        <f t="shared" si="0"/>
        <v>55.5256908560279</v>
      </c>
      <c r="D21" s="172">
        <f t="shared" si="106"/>
        <v>23.551227150263095</v>
      </c>
      <c r="E21" s="172">
        <f t="shared" si="1"/>
        <v>15.725890759645953</v>
      </c>
      <c r="F21" s="172">
        <f t="shared" si="2"/>
        <v>5.1971912340630624</v>
      </c>
      <c r="G21" s="152">
        <f t="shared" si="3"/>
        <v>3663.4185056081533</v>
      </c>
      <c r="H21" s="153">
        <f t="shared" si="4"/>
        <v>1553.8393136929083</v>
      </c>
      <c r="I21" s="153">
        <f t="shared" si="5"/>
        <v>1037.5470946491612</v>
      </c>
      <c r="J21" s="153">
        <f t="shared" si="6"/>
        <v>342.89508604977868</v>
      </c>
      <c r="K21" s="170">
        <f>A15a!C20</f>
        <v>4475.0133574043439</v>
      </c>
      <c r="L21" s="140">
        <f t="shared" si="7"/>
        <v>77.261476492430035</v>
      </c>
      <c r="M21" s="146">
        <f t="shared" si="8"/>
        <v>12.618575658180273</v>
      </c>
      <c r="N21" s="146">
        <f t="shared" si="9"/>
        <v>5.879327915610232</v>
      </c>
      <c r="O21" s="146">
        <f t="shared" si="10"/>
        <v>4.2406199337794597</v>
      </c>
      <c r="P21" s="152">
        <f t="shared" si="11"/>
        <v>3457.4613931640611</v>
      </c>
      <c r="Q21" s="153">
        <f t="shared" si="12"/>
        <v>564.68294621774032</v>
      </c>
      <c r="R21" s="153">
        <f t="shared" si="13"/>
        <v>263.10070954916029</v>
      </c>
      <c r="S21" s="153">
        <f t="shared" si="14"/>
        <v>189.76830847338206</v>
      </c>
      <c r="T21" s="170">
        <f>A15a!D20</f>
        <v>10884.8</v>
      </c>
      <c r="U21" s="171">
        <f t="shared" si="15"/>
        <v>43.108368475812334</v>
      </c>
      <c r="V21" s="172">
        <f t="shared" si="16"/>
        <v>34.066966841123971</v>
      </c>
      <c r="W21" s="172">
        <f t="shared" si="17"/>
        <v>13.443645471873538</v>
      </c>
      <c r="X21" s="172">
        <f t="shared" si="18"/>
        <v>9.3810192111901571</v>
      </c>
      <c r="Y21" s="152">
        <f t="shared" si="19"/>
        <v>4692.2596918552208</v>
      </c>
      <c r="Z21" s="153">
        <f t="shared" si="20"/>
        <v>3708.1212067226616</v>
      </c>
      <c r="AA21" s="153">
        <f t="shared" si="21"/>
        <v>1463.3139223224907</v>
      </c>
      <c r="AB21" s="178">
        <f t="shared" si="22"/>
        <v>1021.1051790996261</v>
      </c>
      <c r="AC21" s="176">
        <f>A15a!E20</f>
        <v>2495.9000151523474</v>
      </c>
      <c r="AD21" s="140">
        <f t="shared" si="23"/>
        <v>61.053451567548336</v>
      </c>
      <c r="AE21" s="146">
        <f t="shared" si="24"/>
        <v>27.979337178729473</v>
      </c>
      <c r="AF21" s="146">
        <f t="shared" si="25"/>
        <v>3.3658967465286111</v>
      </c>
      <c r="AG21" s="146">
        <f t="shared" si="26"/>
        <v>7.6013145071935773</v>
      </c>
      <c r="AH21" s="152">
        <f t="shared" si="27"/>
        <v>1523.83310692547</v>
      </c>
      <c r="AI21" s="153">
        <f t="shared" si="28"/>
        <v>698.33628088343528</v>
      </c>
      <c r="AJ21" s="153">
        <f t="shared" si="29"/>
        <v>84.009417406619974</v>
      </c>
      <c r="AK21" s="153">
        <f t="shared" si="30"/>
        <v>189.72120993682208</v>
      </c>
      <c r="AL21" s="170">
        <f>A15a!F20</f>
        <v>2400</v>
      </c>
      <c r="AM21" s="171">
        <f t="shared" si="31"/>
        <v>56.417662267114046</v>
      </c>
      <c r="AN21" s="172">
        <f t="shared" si="32"/>
        <v>33.391297519030971</v>
      </c>
      <c r="AO21" s="172">
        <f t="shared" si="33"/>
        <v>5.1436099505828734</v>
      </c>
      <c r="AP21" s="172">
        <f t="shared" si="34"/>
        <v>5.0474302632721093</v>
      </c>
      <c r="AQ21" s="152">
        <f t="shared" si="35"/>
        <v>1354.0238944107371</v>
      </c>
      <c r="AR21" s="153">
        <f t="shared" si="36"/>
        <v>801.3911404567433</v>
      </c>
      <c r="AS21" s="153">
        <f t="shared" si="37"/>
        <v>123.44663881398895</v>
      </c>
      <c r="AT21" s="178">
        <f t="shared" si="38"/>
        <v>121.13832631853062</v>
      </c>
      <c r="AU21" s="170">
        <f>A15a!G20</f>
        <v>24671</v>
      </c>
      <c r="AV21" s="171">
        <f t="shared" si="39"/>
        <v>66.583025948408093</v>
      </c>
      <c r="AW21" s="172">
        <f t="shared" si="40"/>
        <v>22.105351035650791</v>
      </c>
      <c r="AX21" s="172">
        <f t="shared" si="41"/>
        <v>1.3116230159411202</v>
      </c>
      <c r="AY21" s="172">
        <f t="shared" si="42"/>
        <v>10</v>
      </c>
      <c r="AZ21" s="152">
        <f t="shared" si="43"/>
        <v>16426.698331731761</v>
      </c>
      <c r="BA21" s="153">
        <f t="shared" si="44"/>
        <v>5453.6111540054062</v>
      </c>
      <c r="BB21" s="153">
        <f t="shared" si="45"/>
        <v>323.59051426283372</v>
      </c>
      <c r="BC21" s="178">
        <f t="shared" si="46"/>
        <v>2467.1</v>
      </c>
      <c r="BD21" s="170">
        <f>A15a!H20</f>
        <v>30670</v>
      </c>
      <c r="BE21" s="171">
        <f t="shared" si="47"/>
        <v>16.266249901532074</v>
      </c>
      <c r="BF21" s="172">
        <f t="shared" si="48"/>
        <v>60</v>
      </c>
      <c r="BG21" s="172">
        <f t="shared" si="49"/>
        <v>14.845355074307221</v>
      </c>
      <c r="BH21" s="172">
        <f t="shared" si="50"/>
        <v>8.8883950241607046</v>
      </c>
      <c r="BI21" s="152">
        <f t="shared" si="51"/>
        <v>4988.8588447998873</v>
      </c>
      <c r="BJ21" s="153">
        <f t="shared" si="52"/>
        <v>18402</v>
      </c>
      <c r="BK21" s="153">
        <f t="shared" si="53"/>
        <v>4553.0704012900251</v>
      </c>
      <c r="BL21" s="178">
        <f t="shared" si="54"/>
        <v>2726.0707539100881</v>
      </c>
      <c r="BM21" s="170">
        <f>A15a!I20</f>
        <v>27940</v>
      </c>
      <c r="BN21" s="171">
        <f t="shared" si="55"/>
        <v>91.084516056211257</v>
      </c>
      <c r="BO21" s="172">
        <f t="shared" si="56"/>
        <v>6.8754800888424956</v>
      </c>
      <c r="BP21" s="172"/>
      <c r="BQ21" s="172">
        <f t="shared" si="56"/>
        <v>2.0400038549462534</v>
      </c>
      <c r="BR21" s="152">
        <f t="shared" si="57"/>
        <v>25449.013786105425</v>
      </c>
      <c r="BS21" s="153">
        <f t="shared" si="58"/>
        <v>1921.0091368225933</v>
      </c>
      <c r="BT21" s="153"/>
      <c r="BU21" s="178">
        <f t="shared" si="59"/>
        <v>569.97707707198322</v>
      </c>
      <c r="BV21" s="170">
        <f>A15a!J20</f>
        <v>6619.0000000000009</v>
      </c>
      <c r="BW21" s="171">
        <f t="shared" si="60"/>
        <v>57.449308318358128</v>
      </c>
      <c r="BX21" s="172">
        <f t="shared" si="61"/>
        <v>27.620607208943248</v>
      </c>
      <c r="BY21" s="172"/>
      <c r="BZ21" s="172">
        <f t="shared" si="62"/>
        <v>14.930084472698619</v>
      </c>
      <c r="CA21" s="152">
        <f t="shared" si="63"/>
        <v>3802.569717592125</v>
      </c>
      <c r="CB21" s="153">
        <f t="shared" si="64"/>
        <v>1828.2079911599537</v>
      </c>
      <c r="CC21" s="153"/>
      <c r="CD21" s="178">
        <f t="shared" si="65"/>
        <v>988.2222912479217</v>
      </c>
      <c r="CE21" s="170">
        <f>A15a!K20</f>
        <v>1958</v>
      </c>
      <c r="CF21" s="171">
        <f t="shared" si="66"/>
        <v>31.367625169712724</v>
      </c>
      <c r="CG21" s="172">
        <f t="shared" si="67"/>
        <v>38.423659903848026</v>
      </c>
      <c r="CH21" s="172">
        <f t="shared" si="68"/>
        <v>23.456084656701641</v>
      </c>
      <c r="CI21" s="172">
        <f t="shared" si="69"/>
        <v>6.7526302697376099</v>
      </c>
      <c r="CJ21" s="152">
        <f t="shared" si="70"/>
        <v>614.17810082297513</v>
      </c>
      <c r="CK21" s="153">
        <f t="shared" si="71"/>
        <v>752.33526091734439</v>
      </c>
      <c r="CL21" s="153">
        <f t="shared" si="72"/>
        <v>459.27013757821811</v>
      </c>
      <c r="CM21" s="178">
        <f t="shared" si="73"/>
        <v>132.21650068146241</v>
      </c>
      <c r="CN21" s="170">
        <f>A15a!L20</f>
        <v>16786.7</v>
      </c>
      <c r="CO21" s="171">
        <f t="shared" si="74"/>
        <v>92.080978904173108</v>
      </c>
      <c r="CP21" s="172">
        <f t="shared" si="75"/>
        <v>3.7386295030721635</v>
      </c>
      <c r="CQ21" s="172">
        <f t="shared" si="76"/>
        <v>0.44176208968256409</v>
      </c>
      <c r="CR21" s="172">
        <f t="shared" si="77"/>
        <v>3.7386295030721635</v>
      </c>
      <c r="CS21" s="152">
        <f t="shared" si="78"/>
        <v>15457.357685706827</v>
      </c>
      <c r="CT21" s="153">
        <f t="shared" si="79"/>
        <v>627.59251879221495</v>
      </c>
      <c r="CU21" s="153">
        <f t="shared" si="80"/>
        <v>74.157276708742998</v>
      </c>
      <c r="CV21" s="178">
        <f t="shared" si="81"/>
        <v>627.59251879221495</v>
      </c>
      <c r="CW21" s="170">
        <f>A15a!M20</f>
        <v>4184</v>
      </c>
      <c r="CX21" s="171">
        <f t="shared" si="82"/>
        <v>41.943978327504212</v>
      </c>
      <c r="CY21" s="172">
        <f t="shared" si="83"/>
        <v>42.435833155277855</v>
      </c>
      <c r="CZ21" s="172">
        <f t="shared" si="84"/>
        <v>6.7317934930572223</v>
      </c>
      <c r="DA21" s="172">
        <f t="shared" si="85"/>
        <v>8.8883950241607046</v>
      </c>
      <c r="DB21" s="152">
        <f t="shared" si="86"/>
        <v>1754.9360532227761</v>
      </c>
      <c r="DC21" s="153">
        <f t="shared" si="87"/>
        <v>1775.5152592168254</v>
      </c>
      <c r="DD21" s="153">
        <f t="shared" si="88"/>
        <v>281.65823974951417</v>
      </c>
      <c r="DE21" s="178">
        <f t="shared" si="89"/>
        <v>371.89044781088387</v>
      </c>
      <c r="DF21" s="170">
        <f>A15a!N20</f>
        <v>26293.098130287541</v>
      </c>
      <c r="DG21" s="171">
        <f t="shared" si="90"/>
        <v>57.203105787888745</v>
      </c>
      <c r="DH21" s="172">
        <f t="shared" si="91"/>
        <v>31.773956345918151</v>
      </c>
      <c r="DI21" s="172">
        <f t="shared" si="92"/>
        <v>5.1436099505828734</v>
      </c>
      <c r="DJ21" s="172">
        <f t="shared" si="93"/>
        <v>5.879327915610232</v>
      </c>
      <c r="DK21" s="152">
        <f t="shared" si="94"/>
        <v>15040.468738381778</v>
      </c>
      <c r="DL21" s="153">
        <f t="shared" si="95"/>
        <v>8354.3575219069844</v>
      </c>
      <c r="DM21" s="153">
        <f t="shared" si="96"/>
        <v>1352.4144117459894</v>
      </c>
      <c r="DN21" s="178">
        <f t="shared" si="97"/>
        <v>1545.8574582527874</v>
      </c>
      <c r="DO21" s="176">
        <f>A15a!O20</f>
        <v>100171</v>
      </c>
      <c r="DP21" s="140">
        <f t="shared" si="98"/>
        <v>21.056328782100167</v>
      </c>
      <c r="DQ21" s="146">
        <f t="shared" si="99"/>
        <v>56.924318767938693</v>
      </c>
      <c r="DR21" s="146">
        <f t="shared" si="100"/>
        <v>4.242562401639729</v>
      </c>
      <c r="DS21" s="146">
        <f t="shared" si="101"/>
        <v>17.776790048321409</v>
      </c>
      <c r="DT21" s="152">
        <f t="shared" si="102"/>
        <v>21092.335104317557</v>
      </c>
      <c r="DU21" s="153">
        <f t="shared" si="103"/>
        <v>57021.659353031871</v>
      </c>
      <c r="DV21" s="153">
        <f t="shared" si="104"/>
        <v>4249.8171833465331</v>
      </c>
      <c r="DW21" s="154">
        <f t="shared" si="105"/>
        <v>17807.188359304037</v>
      </c>
    </row>
    <row r="22" spans="1:127" hidden="1">
      <c r="A22" s="145">
        <v>1978</v>
      </c>
      <c r="B22" s="170">
        <f>A15a!B21</f>
        <v>6747.8</v>
      </c>
      <c r="C22" s="171">
        <f t="shared" si="0"/>
        <v>55.214729443883797</v>
      </c>
      <c r="D22" s="172">
        <f t="shared" si="106"/>
        <v>23.934299548553525</v>
      </c>
      <c r="E22" s="172">
        <f t="shared" si="1"/>
        <v>15.355610346059192</v>
      </c>
      <c r="F22" s="172">
        <f t="shared" si="2"/>
        <v>5.4953606615034847</v>
      </c>
      <c r="G22" s="152">
        <f t="shared" si="3"/>
        <v>3725.7795134143907</v>
      </c>
      <c r="H22" s="153">
        <f t="shared" si="4"/>
        <v>1615.0386649372949</v>
      </c>
      <c r="I22" s="153">
        <f t="shared" si="5"/>
        <v>1036.1658749313822</v>
      </c>
      <c r="J22" s="153">
        <f t="shared" si="6"/>
        <v>370.81594671693216</v>
      </c>
      <c r="K22" s="170">
        <f>A15a!C21</f>
        <v>4532.8845229664603</v>
      </c>
      <c r="L22" s="140">
        <f t="shared" si="7"/>
        <v>76.204097761295628</v>
      </c>
      <c r="M22" s="146">
        <f t="shared" si="8"/>
        <v>13.20704469292934</v>
      </c>
      <c r="N22" s="146">
        <f t="shared" si="9"/>
        <v>6.1300688190101082</v>
      </c>
      <c r="O22" s="146">
        <f t="shared" si="10"/>
        <v>4.4587887267649275</v>
      </c>
      <c r="P22" s="152">
        <f t="shared" si="11"/>
        <v>3454.2437532880008</v>
      </c>
      <c r="Q22" s="153">
        <f t="shared" si="12"/>
        <v>598.6600848270574</v>
      </c>
      <c r="R22" s="153">
        <f t="shared" si="13"/>
        <v>277.86894074410208</v>
      </c>
      <c r="S22" s="153">
        <f t="shared" si="14"/>
        <v>202.11174410730069</v>
      </c>
      <c r="T22" s="170">
        <f>A15a!D21</f>
        <v>11114.4</v>
      </c>
      <c r="U22" s="171">
        <f t="shared" si="15"/>
        <v>42.493356003671394</v>
      </c>
      <c r="V22" s="172">
        <f t="shared" si="16"/>
        <v>33.779456185136134</v>
      </c>
      <c r="W22" s="172">
        <f t="shared" si="17"/>
        <v>14.047988319175669</v>
      </c>
      <c r="X22" s="172">
        <f t="shared" si="18"/>
        <v>9.6791994920168101</v>
      </c>
      <c r="Y22" s="152">
        <f t="shared" si="19"/>
        <v>4722.8815596720533</v>
      </c>
      <c r="Z22" s="153">
        <f t="shared" si="20"/>
        <v>3754.3838782407706</v>
      </c>
      <c r="AA22" s="153">
        <f t="shared" si="21"/>
        <v>1561.3496137464606</v>
      </c>
      <c r="AB22" s="178">
        <f t="shared" si="22"/>
        <v>1075.7849483407163</v>
      </c>
      <c r="AC22" s="176">
        <f>A15a!E21</f>
        <v>2508.6740425273738</v>
      </c>
      <c r="AD22" s="140">
        <f t="shared" si="23"/>
        <v>59.969659368125463</v>
      </c>
      <c r="AE22" s="146">
        <f t="shared" si="24"/>
        <v>28.654022216246211</v>
      </c>
      <c r="AF22" s="146">
        <f t="shared" si="25"/>
        <v>3.498142417799492</v>
      </c>
      <c r="AG22" s="146">
        <f t="shared" si="26"/>
        <v>7.8781759978288468</v>
      </c>
      <c r="AH22" s="152">
        <f t="shared" si="27"/>
        <v>1504.4432779602491</v>
      </c>
      <c r="AI22" s="153">
        <f t="shared" si="28"/>
        <v>718.83601747899559</v>
      </c>
      <c r="AJ22" s="153">
        <f t="shared" si="29"/>
        <v>87.756990805975335</v>
      </c>
      <c r="AK22" s="153">
        <f t="shared" si="30"/>
        <v>197.63775628215419</v>
      </c>
      <c r="AL22" s="170">
        <f>A15a!F21</f>
        <v>2424</v>
      </c>
      <c r="AM22" s="171">
        <f t="shared" si="31"/>
        <v>55.460804382143699</v>
      </c>
      <c r="AN22" s="172">
        <f t="shared" si="32"/>
        <v>33.959058352042412</v>
      </c>
      <c r="AO22" s="172">
        <f t="shared" si="33"/>
        <v>5.2973193886421583</v>
      </c>
      <c r="AP22" s="172">
        <f t="shared" si="34"/>
        <v>5.2828178771717367</v>
      </c>
      <c r="AQ22" s="152">
        <f t="shared" si="35"/>
        <v>1344.3698982231633</v>
      </c>
      <c r="AR22" s="153">
        <f t="shared" si="36"/>
        <v>823.16757445350811</v>
      </c>
      <c r="AS22" s="153">
        <f t="shared" si="37"/>
        <v>128.40702198068593</v>
      </c>
      <c r="AT22" s="178">
        <f t="shared" si="38"/>
        <v>128.0555053426429</v>
      </c>
      <c r="AU22" s="170">
        <f>A15a!G21</f>
        <v>24979.16</v>
      </c>
      <c r="AV22" s="171">
        <f t="shared" si="39"/>
        <v>65.712570377559899</v>
      </c>
      <c r="AW22" s="172">
        <f t="shared" si="40"/>
        <v>22.835880145235258</v>
      </c>
      <c r="AX22" s="172">
        <f t="shared" si="41"/>
        <v>1.4515494772048445</v>
      </c>
      <c r="AY22" s="172">
        <f t="shared" si="42"/>
        <v>10</v>
      </c>
      <c r="AZ22" s="152">
        <f t="shared" si="43"/>
        <v>16414.448094723291</v>
      </c>
      <c r="BA22" s="153">
        <f t="shared" si="44"/>
        <v>5704.2110388865476</v>
      </c>
      <c r="BB22" s="153">
        <f t="shared" si="45"/>
        <v>362.58486639016161</v>
      </c>
      <c r="BC22" s="178">
        <f t="shared" si="46"/>
        <v>2497.9160000000002</v>
      </c>
      <c r="BD22" s="170">
        <f>A15a!H21</f>
        <v>30652</v>
      </c>
      <c r="BE22" s="171">
        <f t="shared" si="47"/>
        <v>16.472519207969313</v>
      </c>
      <c r="BF22" s="172">
        <f t="shared" si="48"/>
        <v>60</v>
      </c>
      <c r="BG22" s="172">
        <f t="shared" si="49"/>
        <v>14.459431459389023</v>
      </c>
      <c r="BH22" s="172">
        <f t="shared" si="50"/>
        <v>9.0680493326416656</v>
      </c>
      <c r="BI22" s="152">
        <f t="shared" si="51"/>
        <v>5049.1565876267532</v>
      </c>
      <c r="BJ22" s="153">
        <f t="shared" si="52"/>
        <v>18391.2</v>
      </c>
      <c r="BK22" s="153">
        <f t="shared" si="53"/>
        <v>4432.1049309319233</v>
      </c>
      <c r="BL22" s="178">
        <f t="shared" si="54"/>
        <v>2779.5384814413237</v>
      </c>
      <c r="BM22" s="170">
        <f>A15a!I21</f>
        <v>28068</v>
      </c>
      <c r="BN22" s="171">
        <f t="shared" si="55"/>
        <v>90.37806380667611</v>
      </c>
      <c r="BO22" s="172">
        <f t="shared" si="56"/>
        <v>7.4298093899945306</v>
      </c>
      <c r="BP22" s="172"/>
      <c r="BQ22" s="172">
        <f t="shared" si="56"/>
        <v>2.1921268033293582</v>
      </c>
      <c r="BR22" s="152">
        <f t="shared" si="57"/>
        <v>25367.314949257849</v>
      </c>
      <c r="BS22" s="153">
        <f t="shared" si="58"/>
        <v>2085.3988995836648</v>
      </c>
      <c r="BT22" s="153"/>
      <c r="BU22" s="178">
        <f t="shared" si="59"/>
        <v>615.28615115848424</v>
      </c>
      <c r="BV22" s="170">
        <f>A15a!J21</f>
        <v>6710.2</v>
      </c>
      <c r="BW22" s="171">
        <f t="shared" si="60"/>
        <v>56.562246846599578</v>
      </c>
      <c r="BX22" s="172">
        <f t="shared" si="61"/>
        <v>28.16422392844218</v>
      </c>
      <c r="BY22" s="172"/>
      <c r="BZ22" s="172">
        <f t="shared" si="62"/>
        <v>15.273529224958235</v>
      </c>
      <c r="CA22" s="152">
        <f t="shared" si="63"/>
        <v>3795.4398879005248</v>
      </c>
      <c r="CB22" s="153">
        <f t="shared" si="64"/>
        <v>1889.8757540463273</v>
      </c>
      <c r="CC22" s="153"/>
      <c r="CD22" s="178">
        <f t="shared" si="65"/>
        <v>1024.8843580531475</v>
      </c>
      <c r="CE22" s="170">
        <f>A15a!K21</f>
        <v>1976</v>
      </c>
      <c r="CF22" s="171">
        <f t="shared" si="66"/>
        <v>31.774975743589863</v>
      </c>
      <c r="CG22" s="172">
        <f t="shared" si="67"/>
        <v>38.650357997430099</v>
      </c>
      <c r="CH22" s="172">
        <f t="shared" si="68"/>
        <v>22.410947018581023</v>
      </c>
      <c r="CI22" s="172">
        <f t="shared" si="69"/>
        <v>7.1637192403990193</v>
      </c>
      <c r="CJ22" s="152">
        <f t="shared" si="70"/>
        <v>627.87352069333565</v>
      </c>
      <c r="CK22" s="153">
        <f t="shared" si="71"/>
        <v>763.73107402921869</v>
      </c>
      <c r="CL22" s="153">
        <f t="shared" si="72"/>
        <v>442.84031308716106</v>
      </c>
      <c r="CM22" s="178">
        <f t="shared" si="73"/>
        <v>141.55509219028463</v>
      </c>
      <c r="CN22" s="170">
        <f>A15a!L21</f>
        <v>16923.099999999999</v>
      </c>
      <c r="CO22" s="171">
        <f t="shared" si="74"/>
        <v>91.513919170739086</v>
      </c>
      <c r="CP22" s="172">
        <f t="shared" si="75"/>
        <v>3.9920710937962176</v>
      </c>
      <c r="CQ22" s="172">
        <f t="shared" si="76"/>
        <v>0.50193864166848157</v>
      </c>
      <c r="CR22" s="172">
        <f t="shared" si="77"/>
        <v>3.9920710937962176</v>
      </c>
      <c r="CS22" s="152">
        <f t="shared" si="78"/>
        <v>15486.992055183344</v>
      </c>
      <c r="CT22" s="153">
        <f t="shared" si="79"/>
        <v>675.58218327422753</v>
      </c>
      <c r="CU22" s="153">
        <f t="shared" si="80"/>
        <v>84.943578268198792</v>
      </c>
      <c r="CV22" s="178">
        <f t="shared" si="81"/>
        <v>675.58218327422753</v>
      </c>
      <c r="CW22" s="170">
        <f>A15a!M21</f>
        <v>4195</v>
      </c>
      <c r="CX22" s="171">
        <f t="shared" si="82"/>
        <v>41.271059788858075</v>
      </c>
      <c r="CY22" s="172">
        <f t="shared" si="83"/>
        <v>42.664606042901276</v>
      </c>
      <c r="CZ22" s="172">
        <f t="shared" si="84"/>
        <v>6.996284835598984</v>
      </c>
      <c r="DA22" s="172">
        <f t="shared" si="85"/>
        <v>9.0680493326416656</v>
      </c>
      <c r="DB22" s="152">
        <f t="shared" si="86"/>
        <v>1731.3209581425963</v>
      </c>
      <c r="DC22" s="153">
        <f t="shared" si="87"/>
        <v>1789.7802234997084</v>
      </c>
      <c r="DD22" s="153">
        <f t="shared" si="88"/>
        <v>293.4941488533774</v>
      </c>
      <c r="DE22" s="178">
        <f t="shared" si="89"/>
        <v>380.40466950431784</v>
      </c>
      <c r="DF22" s="170">
        <f>A15a!N21</f>
        <v>26470.28654579553</v>
      </c>
      <c r="DG22" s="171">
        <f t="shared" si="90"/>
        <v>55.867702654201132</v>
      </c>
      <c r="DH22" s="172">
        <f t="shared" si="91"/>
        <v>32.704909138146597</v>
      </c>
      <c r="DI22" s="172">
        <f t="shared" si="92"/>
        <v>5.2973193886421583</v>
      </c>
      <c r="DJ22" s="172">
        <f t="shared" si="93"/>
        <v>6.1300688190101082</v>
      </c>
      <c r="DK22" s="152">
        <f t="shared" si="94"/>
        <v>14788.340979120054</v>
      </c>
      <c r="DL22" s="153">
        <f t="shared" si="95"/>
        <v>8657.083163409472</v>
      </c>
      <c r="DM22" s="153">
        <f t="shared" si="96"/>
        <v>1402.2156214195631</v>
      </c>
      <c r="DN22" s="178">
        <f t="shared" si="97"/>
        <v>1622.6467818464398</v>
      </c>
      <c r="DO22" s="176">
        <f>A15a!O21</f>
        <v>102044</v>
      </c>
      <c r="DP22" s="140">
        <f t="shared" si="98"/>
        <v>20.823432799973556</v>
      </c>
      <c r="DQ22" s="146">
        <f t="shared" si="99"/>
        <v>56.653886803471515</v>
      </c>
      <c r="DR22" s="146">
        <f t="shared" si="100"/>
        <v>4.3865817312715976</v>
      </c>
      <c r="DS22" s="146">
        <f t="shared" si="101"/>
        <v>18.136098665283331</v>
      </c>
      <c r="DT22" s="152">
        <f t="shared" si="102"/>
        <v>21249.063766405015</v>
      </c>
      <c r="DU22" s="153">
        <f t="shared" si="103"/>
        <v>57811.892249734476</v>
      </c>
      <c r="DV22" s="153">
        <f t="shared" si="104"/>
        <v>4476.2434618587895</v>
      </c>
      <c r="DW22" s="154">
        <f t="shared" si="105"/>
        <v>18506.800522001722</v>
      </c>
    </row>
    <row r="23" spans="1:127" hidden="1">
      <c r="A23" s="145">
        <v>1979</v>
      </c>
      <c r="B23" s="170">
        <f>A15a!B22</f>
        <v>6838.84</v>
      </c>
      <c r="C23" s="171">
        <f t="shared" si="0"/>
        <v>54.871712222874606</v>
      </c>
      <c r="D23" s="172">
        <f t="shared" si="106"/>
        <v>24.323602809524516</v>
      </c>
      <c r="E23" s="172">
        <f t="shared" si="1"/>
        <v>14.994048521885365</v>
      </c>
      <c r="F23" s="172">
        <f t="shared" si="2"/>
        <v>5.810636445715514</v>
      </c>
      <c r="G23" s="152">
        <f t="shared" si="3"/>
        <v>3752.588604182838</v>
      </c>
      <c r="H23" s="153">
        <f t="shared" si="4"/>
        <v>1663.4522783788864</v>
      </c>
      <c r="I23" s="153">
        <f t="shared" si="5"/>
        <v>1025.4189879341052</v>
      </c>
      <c r="J23" s="153">
        <f t="shared" si="6"/>
        <v>397.38012950417084</v>
      </c>
      <c r="K23" s="170">
        <f>A15a!C22</f>
        <v>4591.5040822284473</v>
      </c>
      <c r="L23" s="140">
        <f t="shared" si="7"/>
        <v>75.097357912175809</v>
      </c>
      <c r="M23" s="146">
        <f t="shared" si="8"/>
        <v>13.822957063141869</v>
      </c>
      <c r="N23" s="146">
        <f t="shared" si="9"/>
        <v>6.3915032917329091</v>
      </c>
      <c r="O23" s="146">
        <f t="shared" si="10"/>
        <v>4.6881817329494107</v>
      </c>
      <c r="P23" s="152">
        <f t="shared" si="11"/>
        <v>3448.09825418326</v>
      </c>
      <c r="Q23" s="153">
        <f t="shared" si="12"/>
        <v>634.68163783884438</v>
      </c>
      <c r="R23" s="153">
        <f t="shared" si="13"/>
        <v>293.46613455568212</v>
      </c>
      <c r="S23" s="153">
        <f t="shared" si="14"/>
        <v>215.25805565066054</v>
      </c>
      <c r="T23" s="170">
        <f>A15a!D22</f>
        <v>11347.3</v>
      </c>
      <c r="U23" s="171">
        <f t="shared" si="15"/>
        <v>41.839271755490699</v>
      </c>
      <c r="V23" s="172">
        <f t="shared" si="16"/>
        <v>33.494371996338408</v>
      </c>
      <c r="W23" s="172">
        <f t="shared" si="17"/>
        <v>14.679498669358575</v>
      </c>
      <c r="X23" s="172">
        <f t="shared" si="18"/>
        <v>9.9868575788123302</v>
      </c>
      <c r="Y23" s="152">
        <f t="shared" si="19"/>
        <v>4747.6276839107959</v>
      </c>
      <c r="Z23" s="153">
        <f t="shared" si="20"/>
        <v>3800.7068735405082</v>
      </c>
      <c r="AA23" s="153">
        <f t="shared" si="21"/>
        <v>1665.7267525081254</v>
      </c>
      <c r="AB23" s="178">
        <f t="shared" si="22"/>
        <v>1133.2386900405716</v>
      </c>
      <c r="AC23" s="176">
        <f>A15a!E22</f>
        <v>2521.5134474313027</v>
      </c>
      <c r="AD23" s="140">
        <f t="shared" si="23"/>
        <v>58.854318024421779</v>
      </c>
      <c r="AE23" s="146">
        <f t="shared" si="24"/>
        <v>29.344976398987555</v>
      </c>
      <c r="AF23" s="146">
        <f t="shared" si="25"/>
        <v>3.6355840053110962</v>
      </c>
      <c r="AG23" s="146">
        <f t="shared" si="26"/>
        <v>8.1651215712795615</v>
      </c>
      <c r="AH23" s="152">
        <f t="shared" si="27"/>
        <v>1484.0195433797801</v>
      </c>
      <c r="AI23" s="153">
        <f t="shared" si="28"/>
        <v>739.9375260460132</v>
      </c>
      <c r="AJ23" s="153">
        <f t="shared" si="29"/>
        <v>91.671739586580856</v>
      </c>
      <c r="AK23" s="153">
        <f t="shared" si="30"/>
        <v>205.88463841892823</v>
      </c>
      <c r="AL23" s="170">
        <f>A15a!F22</f>
        <v>2446</v>
      </c>
      <c r="AM23" s="171">
        <f t="shared" si="31"/>
        <v>54.478721992242036</v>
      </c>
      <c r="AN23" s="172">
        <f t="shared" si="32"/>
        <v>34.536472968747589</v>
      </c>
      <c r="AO23" s="172">
        <f t="shared" si="33"/>
        <v>5.455622213753629</v>
      </c>
      <c r="AP23" s="172">
        <f t="shared" si="34"/>
        <v>5.5291828252567479</v>
      </c>
      <c r="AQ23" s="152">
        <f t="shared" si="35"/>
        <v>1332.5495399302401</v>
      </c>
      <c r="AR23" s="153">
        <f t="shared" si="36"/>
        <v>844.76212881556592</v>
      </c>
      <c r="AS23" s="153">
        <f t="shared" si="37"/>
        <v>133.44451934841376</v>
      </c>
      <c r="AT23" s="178">
        <f t="shared" si="38"/>
        <v>135.24381190578006</v>
      </c>
      <c r="AU23" s="170">
        <f>A15a!G22</f>
        <v>25154.32</v>
      </c>
      <c r="AV23" s="171">
        <f t="shared" si="39"/>
        <v>64.803044939137465</v>
      </c>
      <c r="AW23" s="172">
        <f t="shared" si="40"/>
        <v>23.590551498889479</v>
      </c>
      <c r="AX23" s="172">
        <f t="shared" si="41"/>
        <v>1.6064035619730557</v>
      </c>
      <c r="AY23" s="172">
        <f t="shared" si="42"/>
        <v>10</v>
      </c>
      <c r="AZ23" s="152">
        <f t="shared" si="43"/>
        <v>16300.765293734445</v>
      </c>
      <c r="BA23" s="153">
        <f t="shared" si="44"/>
        <v>5934.0428137954559</v>
      </c>
      <c r="BB23" s="153">
        <f t="shared" si="45"/>
        <v>404.07989247010073</v>
      </c>
      <c r="BC23" s="178">
        <f t="shared" si="46"/>
        <v>2515.4320000000002</v>
      </c>
      <c r="BD23" s="170">
        <f>A15a!H22</f>
        <v>30716</v>
      </c>
      <c r="BE23" s="171">
        <f t="shared" si="47"/>
        <v>16.665124731565648</v>
      </c>
      <c r="BF23" s="172">
        <f t="shared" si="48"/>
        <v>60</v>
      </c>
      <c r="BG23" s="172">
        <f t="shared" si="49"/>
        <v>14.083540412624705</v>
      </c>
      <c r="BH23" s="172">
        <f t="shared" si="50"/>
        <v>9.2513348558096471</v>
      </c>
      <c r="BI23" s="152">
        <f t="shared" si="51"/>
        <v>5118.8597125477045</v>
      </c>
      <c r="BJ23" s="153">
        <f t="shared" si="52"/>
        <v>18429.599999999999</v>
      </c>
      <c r="BK23" s="153">
        <f t="shared" si="53"/>
        <v>4325.9002731418041</v>
      </c>
      <c r="BL23" s="178">
        <f t="shared" si="54"/>
        <v>2841.6400143104916</v>
      </c>
      <c r="BM23" s="170">
        <f>A15a!I22</f>
        <v>28173</v>
      </c>
      <c r="BN23" s="171">
        <f t="shared" si="55"/>
        <v>89.61557546574663</v>
      </c>
      <c r="BO23" s="172">
        <f t="shared" si="56"/>
        <v>8.0288309846511829</v>
      </c>
      <c r="BP23" s="172"/>
      <c r="BQ23" s="172">
        <f t="shared" si="56"/>
        <v>2.3555935496021876</v>
      </c>
      <c r="BR23" s="152">
        <f t="shared" si="57"/>
        <v>25247.3960759648</v>
      </c>
      <c r="BS23" s="153">
        <f t="shared" si="58"/>
        <v>2261.9625533057779</v>
      </c>
      <c r="BT23" s="153"/>
      <c r="BU23" s="178">
        <f t="shared" si="59"/>
        <v>663.64137072942435</v>
      </c>
      <c r="BV23" s="170">
        <f>A15a!J22</f>
        <v>6804.2000000000007</v>
      </c>
      <c r="BW23" s="171">
        <f t="shared" si="60"/>
        <v>55.656585704050897</v>
      </c>
      <c r="BX23" s="172">
        <f t="shared" si="61"/>
        <v>28.718539874626579</v>
      </c>
      <c r="BY23" s="172"/>
      <c r="BZ23" s="172">
        <f t="shared" si="62"/>
        <v>15.624874421322529</v>
      </c>
      <c r="CA23" s="152">
        <f t="shared" si="63"/>
        <v>3786.9854044750314</v>
      </c>
      <c r="CB23" s="153">
        <f t="shared" si="64"/>
        <v>1954.0668901493418</v>
      </c>
      <c r="CC23" s="153"/>
      <c r="CD23" s="178">
        <f t="shared" si="65"/>
        <v>1063.1477053756278</v>
      </c>
      <c r="CE23" s="170">
        <f>A15a!K22</f>
        <v>1987</v>
      </c>
      <c r="CF23" s="171">
        <f t="shared" si="66"/>
        <v>32.109393975525386</v>
      </c>
      <c r="CG23" s="172">
        <f t="shared" si="67"/>
        <v>38.878393600915246</v>
      </c>
      <c r="CH23" s="172">
        <f t="shared" si="68"/>
        <v>21.412377795377182</v>
      </c>
      <c r="CI23" s="172">
        <f t="shared" si="69"/>
        <v>7.5998346281821858</v>
      </c>
      <c r="CJ23" s="152">
        <f t="shared" si="70"/>
        <v>638.01365829368945</v>
      </c>
      <c r="CK23" s="153">
        <f t="shared" si="71"/>
        <v>772.51368085018589</v>
      </c>
      <c r="CL23" s="153">
        <f t="shared" si="72"/>
        <v>425.46394679414459</v>
      </c>
      <c r="CM23" s="178">
        <f t="shared" si="73"/>
        <v>151.00871406198002</v>
      </c>
      <c r="CN23" s="170">
        <f>A15a!L22</f>
        <v>17075</v>
      </c>
      <c r="CO23" s="171">
        <f t="shared" si="74"/>
        <v>90.904300628650915</v>
      </c>
      <c r="CP23" s="172">
        <f t="shared" si="75"/>
        <v>4.262693482953483</v>
      </c>
      <c r="CQ23" s="172">
        <f t="shared" si="76"/>
        <v>0.57031240544211925</v>
      </c>
      <c r="CR23" s="172">
        <f t="shared" si="77"/>
        <v>4.262693482953483</v>
      </c>
      <c r="CS23" s="152">
        <f t="shared" si="78"/>
        <v>15521.909332342144</v>
      </c>
      <c r="CT23" s="153">
        <f t="shared" si="79"/>
        <v>727.85491221430721</v>
      </c>
      <c r="CU23" s="153">
        <f t="shared" si="80"/>
        <v>97.380843229241862</v>
      </c>
      <c r="CV23" s="178">
        <f t="shared" si="81"/>
        <v>727.85491221430721</v>
      </c>
      <c r="CW23" s="170">
        <f>A15a!M22</f>
        <v>4203</v>
      </c>
      <c r="CX23" s="171">
        <f t="shared" si="82"/>
        <v>40.582884881338202</v>
      </c>
      <c r="CY23" s="172">
        <f t="shared" si="83"/>
        <v>42.894612252229962</v>
      </c>
      <c r="CZ23" s="172">
        <f t="shared" si="84"/>
        <v>7.2711680106221923</v>
      </c>
      <c r="DA23" s="172">
        <f t="shared" si="85"/>
        <v>9.2513348558096471</v>
      </c>
      <c r="DB23" s="152">
        <f t="shared" si="86"/>
        <v>1705.6986515626445</v>
      </c>
      <c r="DC23" s="153">
        <f t="shared" si="87"/>
        <v>1802.8605529612253</v>
      </c>
      <c r="DD23" s="153">
        <f t="shared" si="88"/>
        <v>305.60719148645074</v>
      </c>
      <c r="DE23" s="178">
        <f t="shared" si="89"/>
        <v>388.83360398967949</v>
      </c>
      <c r="DF23" s="170">
        <f>A15a!N22</f>
        <v>26648.669028827804</v>
      </c>
      <c r="DG23" s="171">
        <f t="shared" si="90"/>
        <v>54.489736354278911</v>
      </c>
      <c r="DH23" s="172">
        <f t="shared" si="91"/>
        <v>33.663138140234551</v>
      </c>
      <c r="DI23" s="172">
        <f t="shared" si="92"/>
        <v>5.455622213753629</v>
      </c>
      <c r="DJ23" s="172">
        <f t="shared" si="93"/>
        <v>6.3915032917329091</v>
      </c>
      <c r="DK23" s="152">
        <f t="shared" si="94"/>
        <v>14520.78949573265</v>
      </c>
      <c r="DL23" s="153">
        <f t="shared" si="95"/>
        <v>8970.778267708205</v>
      </c>
      <c r="DM23" s="153">
        <f t="shared" si="96"/>
        <v>1453.8507072064133</v>
      </c>
      <c r="DN23" s="178">
        <f t="shared" si="97"/>
        <v>1703.2505581805374</v>
      </c>
      <c r="DO23" s="176">
        <f>A15a!O22</f>
        <v>104085</v>
      </c>
      <c r="DP23" s="140">
        <f t="shared" si="98"/>
        <v>20.577100715213188</v>
      </c>
      <c r="DQ23" s="146">
        <f t="shared" si="99"/>
        <v>56.384739587754751</v>
      </c>
      <c r="DR23" s="146">
        <f t="shared" si="100"/>
        <v>4.5354899854127666</v>
      </c>
      <c r="DS23" s="146">
        <f t="shared" si="101"/>
        <v>18.502669711619294</v>
      </c>
      <c r="DT23" s="152">
        <f t="shared" si="102"/>
        <v>21417.675279429648</v>
      </c>
      <c r="DU23" s="153">
        <f t="shared" si="103"/>
        <v>58688.056199914536</v>
      </c>
      <c r="DV23" s="153">
        <f t="shared" si="104"/>
        <v>4720.7647513168786</v>
      </c>
      <c r="DW23" s="154">
        <f t="shared" si="105"/>
        <v>19258.503769338942</v>
      </c>
    </row>
    <row r="24" spans="1:127">
      <c r="A24" s="145">
        <v>1980</v>
      </c>
      <c r="B24" s="170">
        <f>A15a!B23</f>
        <v>6960.5360000000001</v>
      </c>
      <c r="C24" s="171">
        <f t="shared" si="0"/>
        <v>54.495761718749989</v>
      </c>
      <c r="D24" s="172">
        <f t="shared" si="106"/>
        <v>24.71923828125</v>
      </c>
      <c r="E24" s="172">
        <f t="shared" si="1"/>
        <v>14.641000000000004</v>
      </c>
      <c r="F24" s="172">
        <f t="shared" si="2"/>
        <v>6.1440000000000019</v>
      </c>
      <c r="G24" s="152">
        <f t="shared" si="3"/>
        <v>3793.1971129078115</v>
      </c>
      <c r="H24" s="153">
        <f t="shared" si="4"/>
        <v>1720.5914794921875</v>
      </c>
      <c r="I24" s="153">
        <f t="shared" si="5"/>
        <v>1019.0920757600003</v>
      </c>
      <c r="J24" s="153">
        <f t="shared" si="6"/>
        <v>427.65533184000014</v>
      </c>
      <c r="K24" s="170">
        <f>A15a!C23</f>
        <v>4650.8817134666024</v>
      </c>
      <c r="L24" s="140">
        <f t="shared" si="7"/>
        <v>73.938943606794112</v>
      </c>
      <c r="M24" s="146">
        <f t="shared" si="8"/>
        <v>14.467592592592581</v>
      </c>
      <c r="N24" s="146">
        <f t="shared" si="9"/>
        <v>6.6640873918980468</v>
      </c>
      <c r="O24" s="146">
        <f t="shared" si="10"/>
        <v>4.9293764087152496</v>
      </c>
      <c r="P24" s="152">
        <f t="shared" si="11"/>
        <v>3438.8128073387711</v>
      </c>
      <c r="Q24" s="153">
        <f t="shared" si="12"/>
        <v>672.87061826773697</v>
      </c>
      <c r="R24" s="153">
        <f t="shared" si="13"/>
        <v>309.93882187921969</v>
      </c>
      <c r="S24" s="153">
        <f t="shared" si="14"/>
        <v>229.25946598087427</v>
      </c>
      <c r="T24" s="170">
        <f>A15a!D23</f>
        <v>11610.6</v>
      </c>
      <c r="U24" s="171">
        <f t="shared" si="15"/>
        <v>41.144613670638336</v>
      </c>
      <c r="V24" s="172">
        <f t="shared" si="16"/>
        <v>33.211693796383635</v>
      </c>
      <c r="W24" s="172">
        <f t="shared" si="17"/>
        <v>15.339397804706099</v>
      </c>
      <c r="X24" s="172">
        <f t="shared" si="18"/>
        <v>10.304294728271941</v>
      </c>
      <c r="Y24" s="152">
        <f t="shared" si="19"/>
        <v>4777.136514843135</v>
      </c>
      <c r="Z24" s="153">
        <f t="shared" si="20"/>
        <v>3856.0769199229185</v>
      </c>
      <c r="AA24" s="153">
        <f t="shared" si="21"/>
        <v>1780.9961215132064</v>
      </c>
      <c r="AB24" s="178">
        <f t="shared" si="22"/>
        <v>1196.390443720742</v>
      </c>
      <c r="AC24" s="176">
        <f>A15a!E23</f>
        <v>2534.4185644666172</v>
      </c>
      <c r="AD24" s="140">
        <f t="shared" si="23"/>
        <v>57.706463789441678</v>
      </c>
      <c r="AE24" s="146">
        <f t="shared" si="24"/>
        <v>30.052592036063121</v>
      </c>
      <c r="AF24" s="146">
        <f t="shared" si="25"/>
        <v>3.7784256559766738</v>
      </c>
      <c r="AG24" s="146">
        <f t="shared" si="26"/>
        <v>8.4625185185185305</v>
      </c>
      <c r="AH24" s="152">
        <f t="shared" si="27"/>
        <v>1462.5233311768161</v>
      </c>
      <c r="AI24" s="153">
        <f t="shared" si="28"/>
        <v>761.65847166539982</v>
      </c>
      <c r="AJ24" s="153">
        <f t="shared" si="29"/>
        <v>95.761121269642388</v>
      </c>
      <c r="AK24" s="153">
        <f t="shared" si="30"/>
        <v>214.47564035475898</v>
      </c>
      <c r="AL24" s="170">
        <f>A15a!F23</f>
        <v>2471</v>
      </c>
      <c r="AM24" s="171">
        <f t="shared" si="31"/>
        <v>53.470601755315826</v>
      </c>
      <c r="AN24" s="172">
        <f t="shared" si="32"/>
        <v>35.123705514917376</v>
      </c>
      <c r="AO24" s="172">
        <f t="shared" si="33"/>
        <v>5.6186556927297699</v>
      </c>
      <c r="AP24" s="172">
        <f t="shared" si="34"/>
        <v>5.7870370370370328</v>
      </c>
      <c r="AQ24" s="152">
        <f t="shared" si="35"/>
        <v>1321.258569373854</v>
      </c>
      <c r="AR24" s="153">
        <f t="shared" si="36"/>
        <v>867.90676327360836</v>
      </c>
      <c r="AS24" s="153">
        <f t="shared" si="37"/>
        <v>138.83698216735263</v>
      </c>
      <c r="AT24" s="178">
        <f t="shared" si="38"/>
        <v>142.99768518518508</v>
      </c>
      <c r="AU24" s="170">
        <f>A15a!G23</f>
        <v>25567.98</v>
      </c>
      <c r="AV24" s="171">
        <f t="shared" si="39"/>
        <v>63.852059282044323</v>
      </c>
      <c r="AW24" s="172">
        <f t="shared" si="40"/>
        <v>24.370162940177902</v>
      </c>
      <c r="AX24" s="172">
        <f t="shared" si="41"/>
        <v>1.7777777777777759</v>
      </c>
      <c r="AY24" s="172">
        <f t="shared" si="42"/>
        <v>10</v>
      </c>
      <c r="AZ24" s="152">
        <f t="shared" si="43"/>
        <v>16325.681746821236</v>
      </c>
      <c r="BA24" s="153">
        <f t="shared" si="44"/>
        <v>6230.9583865120985</v>
      </c>
      <c r="BB24" s="153">
        <f t="shared" si="45"/>
        <v>454.54186666666618</v>
      </c>
      <c r="BC24" s="178">
        <f t="shared" si="46"/>
        <v>2556.7979999999998</v>
      </c>
      <c r="BD24" s="170">
        <f>A15a!H23</f>
        <v>30950</v>
      </c>
      <c r="BE24" s="171">
        <f t="shared" si="47"/>
        <v>16.844253886550611</v>
      </c>
      <c r="BF24" s="172">
        <f t="shared" si="48"/>
        <v>60</v>
      </c>
      <c r="BG24" s="172">
        <f t="shared" si="49"/>
        <v>13.717421124828533</v>
      </c>
      <c r="BH24" s="172">
        <f t="shared" si="50"/>
        <v>9.4383249886208542</v>
      </c>
      <c r="BI24" s="152">
        <f t="shared" si="51"/>
        <v>5213.2965778874141</v>
      </c>
      <c r="BJ24" s="153">
        <f t="shared" si="52"/>
        <v>18570</v>
      </c>
      <c r="BK24" s="153">
        <f t="shared" si="53"/>
        <v>4245.5418381344316</v>
      </c>
      <c r="BL24" s="178">
        <f t="shared" si="54"/>
        <v>2921.1615839781543</v>
      </c>
      <c r="BM24" s="170">
        <f>A15a!I23</f>
        <v>28168</v>
      </c>
      <c r="BN24" s="171">
        <f t="shared" si="55"/>
        <v>88.792601851851842</v>
      </c>
      <c r="BO24" s="172">
        <f t="shared" si="56"/>
        <v>8.6761481481481635</v>
      </c>
      <c r="BP24" s="172"/>
      <c r="BQ24" s="172">
        <f t="shared" si="56"/>
        <v>2.5312499999999982</v>
      </c>
      <c r="BR24" s="152">
        <f t="shared" si="57"/>
        <v>25011.100089629628</v>
      </c>
      <c r="BS24" s="153">
        <f t="shared" si="58"/>
        <v>2443.8974103703745</v>
      </c>
      <c r="BT24" s="153"/>
      <c r="BU24" s="178">
        <f t="shared" si="59"/>
        <v>713.0024999999996</v>
      </c>
      <c r="BV24" s="170">
        <f>A15a!J23</f>
        <v>6906.2000000000016</v>
      </c>
      <c r="BW24" s="171">
        <f t="shared" si="60"/>
        <v>54.731932575049356</v>
      </c>
      <c r="BX24" s="172">
        <f t="shared" si="61"/>
        <v>29.283765624999972</v>
      </c>
      <c r="BY24" s="172"/>
      <c r="BZ24" s="172">
        <f t="shared" si="62"/>
        <v>15.984301799950668</v>
      </c>
      <c r="CA24" s="152">
        <f t="shared" si="63"/>
        <v>3779.8967274980596</v>
      </c>
      <c r="CB24" s="153">
        <f t="shared" si="64"/>
        <v>2022.3954215937486</v>
      </c>
      <c r="CC24" s="153"/>
      <c r="CD24" s="178">
        <f t="shared" si="65"/>
        <v>1103.9078509081933</v>
      </c>
      <c r="CE24" s="170">
        <f>A15a!K23</f>
        <v>1961</v>
      </c>
      <c r="CF24" s="171">
        <f t="shared" ref="CF24:CF47" si="107">CF25-(CF65-CF64)</f>
        <v>33.371423365890365</v>
      </c>
      <c r="CG24" s="172">
        <f t="shared" ref="CG24:CG47" si="108">CG25-(CG65-CG64)</f>
        <v>39.107774605559683</v>
      </c>
      <c r="CH24" s="172">
        <f t="shared" ref="CH24:CH47" si="109">CH25-(CH65-CH64)</f>
        <v>20.458302028549959</v>
      </c>
      <c r="CI24" s="172">
        <f t="shared" ref="CI24:CI47" si="110">CI25-(CI65-CI64)</f>
        <v>8.0624999999999964</v>
      </c>
      <c r="CJ24" s="152">
        <f t="shared" si="70"/>
        <v>654.41361220510998</v>
      </c>
      <c r="CK24" s="153">
        <f t="shared" si="71"/>
        <v>766.9034600150253</v>
      </c>
      <c r="CL24" s="153">
        <f t="shared" si="72"/>
        <v>401.18730277986469</v>
      </c>
      <c r="CM24" s="178">
        <f t="shared" si="73"/>
        <v>158.10562499999992</v>
      </c>
      <c r="CN24" s="170">
        <f>A15a!L23</f>
        <v>17258.099999999999</v>
      </c>
      <c r="CO24" s="171">
        <f t="shared" si="74"/>
        <v>90.24867728720983</v>
      </c>
      <c r="CP24" s="172">
        <f t="shared" si="75"/>
        <v>4.5516613563950834</v>
      </c>
      <c r="CQ24" s="172">
        <f t="shared" si="76"/>
        <v>0.64800000000000035</v>
      </c>
      <c r="CR24" s="172">
        <f t="shared" si="77"/>
        <v>4.5516613563950834</v>
      </c>
      <c r="CS24" s="152">
        <f t="shared" si="78"/>
        <v>15575.206974903958</v>
      </c>
      <c r="CT24" s="153">
        <f t="shared" si="79"/>
        <v>785.53026854801976</v>
      </c>
      <c r="CU24" s="153">
        <f t="shared" si="80"/>
        <v>111.83248800000005</v>
      </c>
      <c r="CV24" s="178">
        <f t="shared" si="81"/>
        <v>785.53026854801976</v>
      </c>
      <c r="CW24" s="170">
        <f>A15a!M23</f>
        <v>4212</v>
      </c>
      <c r="CX24" s="171">
        <f t="shared" si="82"/>
        <v>39.878965267286461</v>
      </c>
      <c r="CY24" s="172">
        <f t="shared" si="83"/>
        <v>43.125858432139339</v>
      </c>
      <c r="CZ24" s="172">
        <f t="shared" si="84"/>
        <v>7.5568513119533476</v>
      </c>
      <c r="DA24" s="172">
        <f t="shared" si="85"/>
        <v>9.4383249886208542</v>
      </c>
      <c r="DB24" s="152">
        <f t="shared" si="86"/>
        <v>1679.7020170581059</v>
      </c>
      <c r="DC24" s="153">
        <f t="shared" si="87"/>
        <v>1816.461157161709</v>
      </c>
      <c r="DD24" s="153">
        <f t="shared" si="88"/>
        <v>318.29457725947503</v>
      </c>
      <c r="DE24" s="178">
        <f t="shared" si="89"/>
        <v>397.54224852071036</v>
      </c>
      <c r="DF24" s="170">
        <f>A15a!N23</f>
        <v>26828.253626170314</v>
      </c>
      <c r="DG24" s="171">
        <f t="shared" si="90"/>
        <v>53.067814390954481</v>
      </c>
      <c r="DH24" s="172">
        <f t="shared" si="91"/>
        <v>34.649442524417708</v>
      </c>
      <c r="DI24" s="172">
        <f t="shared" si="92"/>
        <v>5.6186556927297699</v>
      </c>
      <c r="DJ24" s="172">
        <f t="shared" si="93"/>
        <v>6.6640873918980468</v>
      </c>
      <c r="DK24" s="152">
        <f t="shared" si="94"/>
        <v>14237.167838670577</v>
      </c>
      <c r="DL24" s="153">
        <f t="shared" si="95"/>
        <v>9295.8403205048926</v>
      </c>
      <c r="DM24" s="153">
        <f t="shared" si="96"/>
        <v>1507.3871996267992</v>
      </c>
      <c r="DN24" s="178">
        <f t="shared" si="97"/>
        <v>1787.8582673680464</v>
      </c>
      <c r="DO24" s="176">
        <f>A15a!O23</f>
        <v>106216</v>
      </c>
      <c r="DP24" s="140">
        <f t="shared" si="98"/>
        <v>20.317025880461959</v>
      </c>
      <c r="DQ24" s="146">
        <f t="shared" si="99"/>
        <v>56.116871017296333</v>
      </c>
      <c r="DR24" s="146">
        <f t="shared" si="100"/>
        <v>4.6894531249999991</v>
      </c>
      <c r="DS24" s="146">
        <f t="shared" si="101"/>
        <v>18.876649977241708</v>
      </c>
      <c r="DT24" s="152">
        <f t="shared" si="102"/>
        <v>21579.932209191476</v>
      </c>
      <c r="DU24" s="153">
        <f t="shared" si="103"/>
        <v>59605.095719731471</v>
      </c>
      <c r="DV24" s="153">
        <f t="shared" si="104"/>
        <v>4980.9495312499985</v>
      </c>
      <c r="DW24" s="154">
        <f t="shared" si="105"/>
        <v>20050.022539827052</v>
      </c>
    </row>
    <row r="25" spans="1:127">
      <c r="A25" s="145">
        <v>1981</v>
      </c>
      <c r="B25" s="170">
        <f>A15a!B24</f>
        <v>7113.893</v>
      </c>
      <c r="C25" s="171">
        <f t="shared" si="0"/>
        <v>54.085937670189679</v>
      </c>
      <c r="D25" s="172">
        <f t="shared" si="106"/>
        <v>25.121308960280636</v>
      </c>
      <c r="E25" s="172">
        <f t="shared" si="1"/>
        <v>14.296264326950865</v>
      </c>
      <c r="F25" s="172">
        <f t="shared" si="2"/>
        <v>6.496489042578828</v>
      </c>
      <c r="G25" s="152">
        <f t="shared" si="3"/>
        <v>3847.6157339039869</v>
      </c>
      <c r="H25" s="153">
        <f t="shared" si="4"/>
        <v>1787.1030396337769</v>
      </c>
      <c r="I25" s="153">
        <f t="shared" si="5"/>
        <v>1017.0209472164547</v>
      </c>
      <c r="J25" s="153">
        <f t="shared" si="6"/>
        <v>462.15327924578224</v>
      </c>
      <c r="K25" s="170">
        <f>A15a!C24</f>
        <v>4711.0272201173266</v>
      </c>
      <c r="L25" s="140">
        <f t="shared" si="7"/>
        <v>72.726432663580525</v>
      </c>
      <c r="M25" s="146">
        <f t="shared" si="8"/>
        <v>15.142290789816331</v>
      </c>
      <c r="N25" s="146">
        <f t="shared" si="9"/>
        <v>6.9482966275393636</v>
      </c>
      <c r="O25" s="146">
        <f t="shared" si="10"/>
        <v>5.1829799190637846</v>
      </c>
      <c r="P25" s="152">
        <f t="shared" si="11"/>
        <v>3426.1620390015769</v>
      </c>
      <c r="Q25" s="153">
        <f t="shared" si="12"/>
        <v>713.3574408575663</v>
      </c>
      <c r="R25" s="153">
        <f t="shared" si="13"/>
        <v>327.33614545787367</v>
      </c>
      <c r="S25" s="153">
        <f t="shared" si="14"/>
        <v>244.17159480030986</v>
      </c>
      <c r="T25" s="170">
        <f>A15a!D24</f>
        <v>11879.7</v>
      </c>
      <c r="U25" s="171">
        <f t="shared" si="15"/>
        <v>40.40781503879235</v>
      </c>
      <c r="V25" s="172">
        <f t="shared" si="16"/>
        <v>32.931401279753167</v>
      </c>
      <c r="W25" s="172">
        <f t="shared" si="17"/>
        <v>16.028961908772303</v>
      </c>
      <c r="X25" s="172">
        <f t="shared" si="18"/>
        <v>10.631821772682175</v>
      </c>
      <c r="Y25" s="152">
        <f t="shared" si="19"/>
        <v>4800.3272031634151</v>
      </c>
      <c r="Z25" s="153">
        <f t="shared" si="20"/>
        <v>3912.1516778308373</v>
      </c>
      <c r="AA25" s="153">
        <f t="shared" si="21"/>
        <v>1904.1925878764232</v>
      </c>
      <c r="AB25" s="178">
        <f t="shared" si="22"/>
        <v>1263.0285311293244</v>
      </c>
      <c r="AC25" s="176">
        <f>A15a!E24</f>
        <v>2547.3897299482983</v>
      </c>
      <c r="AD25" s="140">
        <f t="shared" si="23"/>
        <v>56.525102057480595</v>
      </c>
      <c r="AE25" s="146">
        <f t="shared" si="24"/>
        <v>30.777270896602417</v>
      </c>
      <c r="AF25" s="146">
        <f t="shared" si="25"/>
        <v>3.9268795376167138</v>
      </c>
      <c r="AG25" s="146">
        <f t="shared" si="26"/>
        <v>8.7707475083002784</v>
      </c>
      <c r="AH25" s="152">
        <f t="shared" si="27"/>
        <v>1439.9146446550551</v>
      </c>
      <c r="AI25" s="153">
        <f t="shared" si="28"/>
        <v>784.01703797841651</v>
      </c>
      <c r="AJ25" s="153">
        <f t="shared" si="29"/>
        <v>100.03292604868939</v>
      </c>
      <c r="AK25" s="153">
        <f t="shared" si="30"/>
        <v>223.42512126613758</v>
      </c>
      <c r="AL25" s="170">
        <f>A15a!F24</f>
        <v>2500</v>
      </c>
      <c r="AM25" s="171">
        <f t="shared" si="31"/>
        <v>52.435599562332264</v>
      </c>
      <c r="AN25" s="172">
        <f t="shared" si="32"/>
        <v>35.720922927335465</v>
      </c>
      <c r="AO25" s="172">
        <f t="shared" si="33"/>
        <v>5.7865611944057331</v>
      </c>
      <c r="AP25" s="172">
        <f t="shared" si="34"/>
        <v>6.0569163159265331</v>
      </c>
      <c r="AQ25" s="152">
        <f t="shared" si="35"/>
        <v>1310.8899890583066</v>
      </c>
      <c r="AR25" s="153">
        <f t="shared" si="36"/>
        <v>893.0230731833866</v>
      </c>
      <c r="AS25" s="153">
        <f t="shared" si="37"/>
        <v>144.66402986014333</v>
      </c>
      <c r="AT25" s="178">
        <f t="shared" si="38"/>
        <v>151.42290789816332</v>
      </c>
      <c r="AU25" s="170">
        <f>A15a!G24</f>
        <v>26056.97</v>
      </c>
      <c r="AV25" s="171">
        <f t="shared" si="39"/>
        <v>62.857026796597154</v>
      </c>
      <c r="AW25" s="172">
        <f t="shared" si="40"/>
        <v>25.175538679491169</v>
      </c>
      <c r="AX25" s="172">
        <f t="shared" si="41"/>
        <v>1.9674345239116811</v>
      </c>
      <c r="AY25" s="172">
        <f t="shared" si="42"/>
        <v>10</v>
      </c>
      <c r="AZ25" s="152">
        <f t="shared" si="43"/>
        <v>16378.636615281283</v>
      </c>
      <c r="BA25" s="153">
        <f t="shared" si="44"/>
        <v>6559.9825610534099</v>
      </c>
      <c r="BB25" s="153">
        <f t="shared" si="45"/>
        <v>512.65382366530957</v>
      </c>
      <c r="BC25" s="178">
        <f t="shared" si="46"/>
        <v>2605.6970000000001</v>
      </c>
      <c r="BD25" s="170">
        <f>A15a!H24</f>
        <v>31295</v>
      </c>
      <c r="BE25" s="171">
        <f t="shared" si="47"/>
        <v>17.010085823616073</v>
      </c>
      <c r="BF25" s="172">
        <f t="shared" si="48"/>
        <v>60</v>
      </c>
      <c r="BG25" s="172">
        <f t="shared" si="49"/>
        <v>13.360819566876499</v>
      </c>
      <c r="BH25" s="172">
        <f t="shared" si="50"/>
        <v>9.6290946095074279</v>
      </c>
      <c r="BI25" s="152">
        <f t="shared" si="51"/>
        <v>5323.3063585006503</v>
      </c>
      <c r="BJ25" s="153">
        <f t="shared" si="52"/>
        <v>18777</v>
      </c>
      <c r="BK25" s="153">
        <f t="shared" si="53"/>
        <v>4181.2684834540005</v>
      </c>
      <c r="BL25" s="178">
        <f t="shared" si="54"/>
        <v>3013.4251580453497</v>
      </c>
      <c r="BM25" s="170">
        <f>A15a!I24</f>
        <v>28216</v>
      </c>
      <c r="BN25" s="171">
        <f t="shared" si="55"/>
        <v>87.904340193468272</v>
      </c>
      <c r="BO25" s="172">
        <f t="shared" si="56"/>
        <v>9.3756546666033973</v>
      </c>
      <c r="BP25" s="172"/>
      <c r="BQ25" s="172">
        <f t="shared" si="56"/>
        <v>2.7200051399283387</v>
      </c>
      <c r="BR25" s="152">
        <f t="shared" si="57"/>
        <v>24803.088628989008</v>
      </c>
      <c r="BS25" s="153">
        <f t="shared" si="58"/>
        <v>2645.4347207288147</v>
      </c>
      <c r="BT25" s="153"/>
      <c r="BU25" s="178">
        <f t="shared" si="59"/>
        <v>767.47665028218</v>
      </c>
      <c r="BV25" s="170">
        <f>A15a!J24</f>
        <v>7008.9999999999991</v>
      </c>
      <c r="BW25" s="171">
        <f t="shared" si="60"/>
        <v>53.787886818817412</v>
      </c>
      <c r="BX25" s="172">
        <f t="shared" si="61"/>
        <v>29.860115901560278</v>
      </c>
      <c r="BY25" s="172"/>
      <c r="BZ25" s="172">
        <f t="shared" si="62"/>
        <v>16.351997279622307</v>
      </c>
      <c r="CA25" s="152">
        <f t="shared" si="63"/>
        <v>3769.9929871309118</v>
      </c>
      <c r="CB25" s="153">
        <f t="shared" si="64"/>
        <v>2092.8955235403596</v>
      </c>
      <c r="CC25" s="153"/>
      <c r="CD25" s="178">
        <f t="shared" si="65"/>
        <v>1146.1114893287274</v>
      </c>
      <c r="CE25" s="170">
        <f>A15a!K24</f>
        <v>1976</v>
      </c>
      <c r="CF25" s="171">
        <f t="shared" si="107"/>
        <v>33.636646990917839</v>
      </c>
      <c r="CG25" s="172">
        <f t="shared" si="108"/>
        <v>39.342759074632518</v>
      </c>
      <c r="CH25" s="172">
        <f t="shared" si="109"/>
        <v>19.580583654592967</v>
      </c>
      <c r="CI25" s="172">
        <f t="shared" si="110"/>
        <v>8.4400102798566774</v>
      </c>
      <c r="CJ25" s="152">
        <f t="shared" si="70"/>
        <v>664.66014454053652</v>
      </c>
      <c r="CK25" s="153">
        <f t="shared" si="71"/>
        <v>777.41291931473859</v>
      </c>
      <c r="CL25" s="153">
        <f t="shared" si="72"/>
        <v>386.912333014757</v>
      </c>
      <c r="CM25" s="178">
        <f t="shared" si="73"/>
        <v>166.77460312996794</v>
      </c>
      <c r="CN25" s="170">
        <f>A15a!L24</f>
        <v>17462.900000000001</v>
      </c>
      <c r="CO25" s="171">
        <f t="shared" si="74"/>
        <v>89.54329314254143</v>
      </c>
      <c r="CP25" s="172">
        <f t="shared" si="75"/>
        <v>4.8602183539938126</v>
      </c>
      <c r="CQ25" s="172">
        <f t="shared" si="76"/>
        <v>0.73627014947093994</v>
      </c>
      <c r="CR25" s="172">
        <f t="shared" si="77"/>
        <v>4.8602183539938126</v>
      </c>
      <c r="CS25" s="152">
        <f t="shared" si="78"/>
        <v>15636.85573818887</v>
      </c>
      <c r="CT25" s="153">
        <f t="shared" si="79"/>
        <v>848.73507093958551</v>
      </c>
      <c r="CU25" s="153">
        <f t="shared" si="80"/>
        <v>128.57411993196078</v>
      </c>
      <c r="CV25" s="178">
        <f t="shared" si="81"/>
        <v>848.73507093958551</v>
      </c>
      <c r="CW25" s="170">
        <f>A15a!M24</f>
        <v>4217</v>
      </c>
      <c r="CX25" s="171">
        <f t="shared" si="82"/>
        <v>39.15879504791004</v>
      </c>
      <c r="CY25" s="172">
        <f t="shared" si="83"/>
        <v>43.358351267349107</v>
      </c>
      <c r="CZ25" s="172">
        <f t="shared" si="84"/>
        <v>7.8537590752334276</v>
      </c>
      <c r="DA25" s="172">
        <f t="shared" si="85"/>
        <v>9.6290946095074279</v>
      </c>
      <c r="DB25" s="152">
        <f t="shared" si="86"/>
        <v>1651.3263871703664</v>
      </c>
      <c r="DC25" s="153">
        <f t="shared" si="87"/>
        <v>1828.4216729441118</v>
      </c>
      <c r="DD25" s="153">
        <f t="shared" si="88"/>
        <v>331.19302020259363</v>
      </c>
      <c r="DE25" s="178">
        <f t="shared" si="89"/>
        <v>406.05891968292826</v>
      </c>
      <c r="DF25" s="170">
        <f>A15a!N24</f>
        <v>27009.048438836064</v>
      </c>
      <c r="DG25" s="171">
        <f t="shared" si="90"/>
        <v>51.600497299983502</v>
      </c>
      <c r="DH25" s="172">
        <f t="shared" si="91"/>
        <v>35.6646448780714</v>
      </c>
      <c r="DI25" s="172">
        <f t="shared" si="92"/>
        <v>5.7865611944057331</v>
      </c>
      <c r="DJ25" s="172">
        <f t="shared" si="93"/>
        <v>6.9482966275393636</v>
      </c>
      <c r="DK25" s="152">
        <f t="shared" si="94"/>
        <v>13936.803310432839</v>
      </c>
      <c r="DL25" s="153">
        <f t="shared" si="95"/>
        <v>9632.6812106571688</v>
      </c>
      <c r="DM25" s="153">
        <f t="shared" si="96"/>
        <v>1562.8951159399353</v>
      </c>
      <c r="DN25" s="178">
        <f t="shared" si="97"/>
        <v>1876.6688018061195</v>
      </c>
      <c r="DO25" s="176">
        <f>A15a!O24</f>
        <v>108245</v>
      </c>
      <c r="DP25" s="140">
        <f t="shared" si="98"/>
        <v>20.04289301865381</v>
      </c>
      <c r="DQ25" s="146">
        <f t="shared" si="99"/>
        <v>55.850275017600218</v>
      </c>
      <c r="DR25" s="146">
        <f t="shared" si="100"/>
        <v>4.8486427447311184</v>
      </c>
      <c r="DS25" s="146">
        <f t="shared" si="101"/>
        <v>19.258189219014856</v>
      </c>
      <c r="DT25" s="152">
        <f t="shared" si="102"/>
        <v>21695.429548041815</v>
      </c>
      <c r="DU25" s="153">
        <f t="shared" si="103"/>
        <v>60455.130192801356</v>
      </c>
      <c r="DV25" s="153">
        <f t="shared" si="104"/>
        <v>5248.4133390341995</v>
      </c>
      <c r="DW25" s="154">
        <f t="shared" si="105"/>
        <v>20846.026920122629</v>
      </c>
    </row>
    <row r="26" spans="1:127">
      <c r="A26" s="145">
        <v>1982</v>
      </c>
      <c r="B26" s="170">
        <f>A15a!B25</f>
        <v>7282.4879999999994</v>
      </c>
      <c r="C26" s="171">
        <f t="shared" si="0"/>
        <v>53.64123388551883</v>
      </c>
      <c r="D26" s="172">
        <f t="shared" si="106"/>
        <v>25.529919518457096</v>
      </c>
      <c r="E26" s="172">
        <f t="shared" si="1"/>
        <v>13.95964576914472</v>
      </c>
      <c r="F26" s="172">
        <f t="shared" si="2"/>
        <v>6.8692008268793563</v>
      </c>
      <c r="G26" s="152">
        <f t="shared" si="3"/>
        <v>3906.4164207648423</v>
      </c>
      <c r="H26" s="153">
        <f t="shared" si="4"/>
        <v>1859.2133253412956</v>
      </c>
      <c r="I26" s="153">
        <f t="shared" si="5"/>
        <v>1016.6095279804717</v>
      </c>
      <c r="J26" s="153">
        <f t="shared" si="6"/>
        <v>500.24872591338988</v>
      </c>
      <c r="K26" s="170">
        <f>A15a!C25</f>
        <v>4771.9505323957019</v>
      </c>
      <c r="L26" s="140">
        <f t="shared" si="7"/>
        <v>71.457288916335912</v>
      </c>
      <c r="M26" s="146">
        <f t="shared" si="8"/>
        <v>15.848453631515213</v>
      </c>
      <c r="N26" s="146">
        <f t="shared" si="9"/>
        <v>7.2446267861028533</v>
      </c>
      <c r="O26" s="146">
        <f t="shared" si="10"/>
        <v>5.4496306660460228</v>
      </c>
      <c r="P26" s="152">
        <f t="shared" si="11"/>
        <v>3409.9064788786263</v>
      </c>
      <c r="Q26" s="153">
        <f t="shared" si="12"/>
        <v>756.28036744557608</v>
      </c>
      <c r="R26" s="153">
        <f t="shared" si="13"/>
        <v>345.71000648951673</v>
      </c>
      <c r="S26" s="153">
        <f t="shared" si="14"/>
        <v>260.05367958198264</v>
      </c>
      <c r="T26" s="170">
        <f>A15a!D25</f>
        <v>12168.7</v>
      </c>
      <c r="U26" s="171">
        <f t="shared" si="15"/>
        <v>39.627241729014258</v>
      </c>
      <c r="V26" s="172">
        <f t="shared" si="16"/>
        <v>32.653474312298258</v>
      </c>
      <c r="W26" s="172">
        <f t="shared" si="17"/>
        <v>16.749524534401768</v>
      </c>
      <c r="X26" s="172">
        <f t="shared" si="18"/>
        <v>10.969759424285716</v>
      </c>
      <c r="Y26" s="152">
        <f t="shared" si="19"/>
        <v>4822.1201642785581</v>
      </c>
      <c r="Z26" s="153">
        <f t="shared" si="20"/>
        <v>3973.5033286406383</v>
      </c>
      <c r="AA26" s="153">
        <f t="shared" si="21"/>
        <v>2038.1993920177481</v>
      </c>
      <c r="AB26" s="178">
        <f t="shared" si="22"/>
        <v>1334.8771150630557</v>
      </c>
      <c r="AC26" s="176">
        <f>A15a!E25</f>
        <v>2560.4272819125881</v>
      </c>
      <c r="AD26" s="140">
        <f t="shared" si="23"/>
        <v>55.309206333611868</v>
      </c>
      <c r="AE26" s="146">
        <f t="shared" si="24"/>
        <v>31.519424437870828</v>
      </c>
      <c r="AF26" s="146">
        <f t="shared" si="25"/>
        <v>4.0811661540994084</v>
      </c>
      <c r="AG26" s="146">
        <f t="shared" si="26"/>
        <v>9.0902030744178965</v>
      </c>
      <c r="AH26" s="152">
        <f t="shared" si="27"/>
        <v>1416.1520083751232</v>
      </c>
      <c r="AI26" s="153">
        <f t="shared" si="28"/>
        <v>807.03194240906817</v>
      </c>
      <c r="AJ26" s="153">
        <f t="shared" si="29"/>
        <v>104.49529162974399</v>
      </c>
      <c r="AK26" s="153">
        <f t="shared" si="30"/>
        <v>232.74803949865264</v>
      </c>
      <c r="AL26" s="170">
        <f>A15a!F25</f>
        <v>2528</v>
      </c>
      <c r="AM26" s="171">
        <f t="shared" si="31"/>
        <v>51.372839253916801</v>
      </c>
      <c r="AN26" s="172">
        <f t="shared" si="32"/>
        <v>36.328294981254686</v>
      </c>
      <c r="AO26" s="172">
        <f t="shared" si="33"/>
        <v>5.9594843122224281</v>
      </c>
      <c r="AP26" s="172">
        <f t="shared" si="34"/>
        <v>6.3393814526060854</v>
      </c>
      <c r="AQ26" s="152">
        <f t="shared" si="35"/>
        <v>1298.7053763390168</v>
      </c>
      <c r="AR26" s="153">
        <f t="shared" si="36"/>
        <v>918.37929712611844</v>
      </c>
      <c r="AS26" s="153">
        <f t="shared" si="37"/>
        <v>150.65576341298299</v>
      </c>
      <c r="AT26" s="178">
        <f t="shared" si="38"/>
        <v>160.25956312188183</v>
      </c>
      <c r="AU26" s="170">
        <f>A15a!G25</f>
        <v>26514.790000000012</v>
      </c>
      <c r="AV26" s="171">
        <f t="shared" si="39"/>
        <v>61.81514561878592</v>
      </c>
      <c r="AW26" s="172">
        <f t="shared" si="40"/>
        <v>26.007530165406813</v>
      </c>
      <c r="AX26" s="172">
        <f t="shared" si="41"/>
        <v>2.1773242158072676</v>
      </c>
      <c r="AY26" s="172">
        <f t="shared" si="42"/>
        <v>10</v>
      </c>
      <c r="AZ26" s="152">
        <f t="shared" si="43"/>
        <v>16390.156049015295</v>
      </c>
      <c r="BA26" s="153">
        <f t="shared" si="44"/>
        <v>6895.8420075442727</v>
      </c>
      <c r="BB26" s="153">
        <f t="shared" si="45"/>
        <v>577.31294344044409</v>
      </c>
      <c r="BC26" s="178">
        <f t="shared" si="46"/>
        <v>2651.4790000000012</v>
      </c>
      <c r="BD26" s="170">
        <f>A15a!H25</f>
        <v>31697</v>
      </c>
      <c r="BE26" s="171">
        <f t="shared" si="47"/>
        <v>17.162791576188081</v>
      </c>
      <c r="BF26" s="172">
        <f t="shared" si="48"/>
        <v>60</v>
      </c>
      <c r="BG26" s="172">
        <f t="shared" si="49"/>
        <v>13.01348831345012</v>
      </c>
      <c r="BH26" s="172">
        <f t="shared" si="50"/>
        <v>9.8237201103618013</v>
      </c>
      <c r="BI26" s="152">
        <f t="shared" si="51"/>
        <v>5440.090045904336</v>
      </c>
      <c r="BJ26" s="153">
        <f t="shared" si="52"/>
        <v>19018.2</v>
      </c>
      <c r="BK26" s="153">
        <f t="shared" si="53"/>
        <v>4124.8853907142848</v>
      </c>
      <c r="BL26" s="178">
        <f t="shared" si="54"/>
        <v>3113.8245633813804</v>
      </c>
      <c r="BM26" s="170">
        <f>A15a!I25</f>
        <v>28408</v>
      </c>
      <c r="BN26" s="171">
        <f t="shared" si="55"/>
        <v>86.945606003144078</v>
      </c>
      <c r="BO26" s="172">
        <f t="shared" si="56"/>
        <v>10.131558259083445</v>
      </c>
      <c r="BP26" s="172"/>
      <c r="BQ26" s="172">
        <f t="shared" si="56"/>
        <v>2.9228357377724787</v>
      </c>
      <c r="BR26" s="152">
        <f t="shared" si="57"/>
        <v>24699.507753373171</v>
      </c>
      <c r="BS26" s="153">
        <f t="shared" si="58"/>
        <v>2878.1730702404247</v>
      </c>
      <c r="BT26" s="153"/>
      <c r="BU26" s="178">
        <f t="shared" si="59"/>
        <v>830.31917638640573</v>
      </c>
      <c r="BV26" s="170">
        <f>A15a!J25</f>
        <v>7107.1000000000013</v>
      </c>
      <c r="BW26" s="171">
        <f t="shared" si="60"/>
        <v>52.824039291723423</v>
      </c>
      <c r="BX26" s="172">
        <f t="shared" si="61"/>
        <v>30.447809652369934</v>
      </c>
      <c r="BY26" s="172"/>
      <c r="BZ26" s="172">
        <f t="shared" si="62"/>
        <v>16.728151055906647</v>
      </c>
      <c r="CA26" s="152">
        <f t="shared" si="63"/>
        <v>3754.2572965020763</v>
      </c>
      <c r="CB26" s="153">
        <f t="shared" si="64"/>
        <v>2163.956279803584</v>
      </c>
      <c r="CC26" s="153"/>
      <c r="CD26" s="178">
        <f t="shared" si="65"/>
        <v>1188.8864236943416</v>
      </c>
      <c r="CE26" s="170">
        <f>A15a!K25</f>
        <v>2004</v>
      </c>
      <c r="CF26" s="171">
        <f t="shared" si="107"/>
        <v>33.83673758223928</v>
      </c>
      <c r="CG26" s="172">
        <f t="shared" si="108"/>
        <v>39.578823960552526</v>
      </c>
      <c r="CH26" s="172">
        <f t="shared" si="109"/>
        <v>18.738766981663236</v>
      </c>
      <c r="CI26" s="172">
        <f t="shared" si="110"/>
        <v>8.8456714755449575</v>
      </c>
      <c r="CJ26" s="152">
        <f t="shared" si="70"/>
        <v>678.08822114807526</v>
      </c>
      <c r="CK26" s="153">
        <f t="shared" si="71"/>
        <v>793.15963216947262</v>
      </c>
      <c r="CL26" s="153">
        <f t="shared" si="72"/>
        <v>375.52489031253128</v>
      </c>
      <c r="CM26" s="178">
        <f t="shared" si="73"/>
        <v>177.26725636992094</v>
      </c>
      <c r="CN26" s="170">
        <f>A15a!L25</f>
        <v>17656.5</v>
      </c>
      <c r="CO26" s="171">
        <f t="shared" si="74"/>
        <v>88.784050753349035</v>
      </c>
      <c r="CP26" s="172">
        <f t="shared" si="75"/>
        <v>5.1896924219350833</v>
      </c>
      <c r="CQ26" s="172">
        <f t="shared" si="76"/>
        <v>0.83656440278080235</v>
      </c>
      <c r="CR26" s="172">
        <f t="shared" si="77"/>
        <v>5.1896924219350833</v>
      </c>
      <c r="CS26" s="152">
        <f t="shared" si="78"/>
        <v>15676.155921265074</v>
      </c>
      <c r="CT26" s="153">
        <f t="shared" si="79"/>
        <v>916.31804247896798</v>
      </c>
      <c r="CU26" s="153">
        <f t="shared" si="80"/>
        <v>147.70799377699237</v>
      </c>
      <c r="CV26" s="178">
        <f t="shared" si="81"/>
        <v>916.31804247896798</v>
      </c>
      <c r="CW26" s="170">
        <f>A15a!M25</f>
        <v>4224</v>
      </c>
      <c r="CX26" s="171">
        <f t="shared" si="82"/>
        <v>38.421850102822859</v>
      </c>
      <c r="CY26" s="172">
        <f t="shared" si="83"/>
        <v>43.592097478616516</v>
      </c>
      <c r="CZ26" s="172">
        <f t="shared" si="84"/>
        <v>8.1623323081988168</v>
      </c>
      <c r="DA26" s="172">
        <f t="shared" si="85"/>
        <v>9.8237201103618013</v>
      </c>
      <c r="DB26" s="152">
        <f t="shared" si="86"/>
        <v>1622.9389483432376</v>
      </c>
      <c r="DC26" s="153">
        <f t="shared" si="87"/>
        <v>1841.3301974967617</v>
      </c>
      <c r="DD26" s="153">
        <f t="shared" si="88"/>
        <v>344.77691669831802</v>
      </c>
      <c r="DE26" s="178">
        <f t="shared" si="89"/>
        <v>414.95393746168253</v>
      </c>
      <c r="DF26" s="170">
        <f>A15a!N25</f>
        <v>27191.061622430549</v>
      </c>
      <c r="DG26" s="171">
        <f t="shared" si="90"/>
        <v>50.086297011918326</v>
      </c>
      <c r="DH26" s="172">
        <f t="shared" si="91"/>
        <v>36.709591889756389</v>
      </c>
      <c r="DI26" s="172">
        <f t="shared" si="92"/>
        <v>5.9594843122224281</v>
      </c>
      <c r="DJ26" s="172">
        <f t="shared" si="93"/>
        <v>7.2446267861028533</v>
      </c>
      <c r="DK26" s="152">
        <f t="shared" si="94"/>
        <v>13618.995884904303</v>
      </c>
      <c r="DL26" s="153">
        <f t="shared" si="95"/>
        <v>9981.7277520864263</v>
      </c>
      <c r="DM26" s="153">
        <f t="shared" si="96"/>
        <v>1620.4470517154818</v>
      </c>
      <c r="DN26" s="178">
        <f t="shared" si="97"/>
        <v>1969.8909337243365</v>
      </c>
      <c r="DO26" s="176">
        <f>A15a!O25</f>
        <v>110277</v>
      </c>
      <c r="DP26" s="140">
        <f t="shared" si="98"/>
        <v>19.754377971937352</v>
      </c>
      <c r="DQ26" s="146">
        <f t="shared" si="99"/>
        <v>55.584945543028645</v>
      </c>
      <c r="DR26" s="146">
        <f t="shared" si="100"/>
        <v>5.0132362643103976</v>
      </c>
      <c r="DS26" s="146">
        <f t="shared" si="101"/>
        <v>19.647440220723603</v>
      </c>
      <c r="DT26" s="152">
        <f t="shared" si="102"/>
        <v>21784.535396113355</v>
      </c>
      <c r="DU26" s="153">
        <f t="shared" si="103"/>
        <v>61297.410396485699</v>
      </c>
      <c r="DV26" s="153">
        <f t="shared" si="104"/>
        <v>5528.4465551935773</v>
      </c>
      <c r="DW26" s="154">
        <f t="shared" si="105"/>
        <v>21666.607652207367</v>
      </c>
    </row>
    <row r="27" spans="1:127">
      <c r="A27" s="145">
        <v>1983</v>
      </c>
      <c r="B27" s="170">
        <f>A15a!B26</f>
        <v>7443.26</v>
      </c>
      <c r="C27" s="171">
        <f t="shared" si="0"/>
        <v>53.160574910982163</v>
      </c>
      <c r="D27" s="172">
        <f t="shared" si="106"/>
        <v>25.945176330159484</v>
      </c>
      <c r="E27" s="172">
        <f t="shared" si="1"/>
        <v>13.630953201713966</v>
      </c>
      <c r="F27" s="172">
        <f t="shared" si="2"/>
        <v>7.2632955571443922</v>
      </c>
      <c r="G27" s="152">
        <f t="shared" si="3"/>
        <v>3956.8798081191712</v>
      </c>
      <c r="H27" s="153">
        <f t="shared" si="4"/>
        <v>1931.1669317122289</v>
      </c>
      <c r="I27" s="153">
        <f t="shared" si="5"/>
        <v>1014.587287281895</v>
      </c>
      <c r="J27" s="153">
        <f t="shared" si="6"/>
        <v>540.62597288670577</v>
      </c>
      <c r="K27" s="170">
        <f>A15a!C26</f>
        <v>4833.6617089350002</v>
      </c>
      <c r="L27" s="140">
        <f t="shared" si="7"/>
        <v>70.128856829081982</v>
      </c>
      <c r="M27" s="146">
        <f t="shared" si="8"/>
        <v>16.587548475770248</v>
      </c>
      <c r="N27" s="146">
        <f t="shared" si="9"/>
        <v>7.5535947993207087</v>
      </c>
      <c r="O27" s="146">
        <f t="shared" si="10"/>
        <v>5.7299998958270573</v>
      </c>
      <c r="P27" s="152">
        <f t="shared" si="11"/>
        <v>3389.7916994611837</v>
      </c>
      <c r="Q27" s="153">
        <f t="shared" si="12"/>
        <v>801.7859791243377</v>
      </c>
      <c r="R27" s="153">
        <f t="shared" si="13"/>
        <v>365.11521946287064</v>
      </c>
      <c r="S27" s="153">
        <f t="shared" si="14"/>
        <v>276.96881088660786</v>
      </c>
      <c r="T27" s="170">
        <f>A15a!D26</f>
        <v>12448.9</v>
      </c>
      <c r="U27" s="171">
        <f t="shared" si="15"/>
        <v>38.801189298188802</v>
      </c>
      <c r="V27" s="172">
        <f t="shared" si="16"/>
        <v>32.377892929793788</v>
      </c>
      <c r="W27" s="172">
        <f t="shared" si="17"/>
        <v>17.502479182696771</v>
      </c>
      <c r="X27" s="172">
        <f t="shared" si="18"/>
        <v>11.318438589320637</v>
      </c>
      <c r="Y27" s="152">
        <f t="shared" si="19"/>
        <v>4830.3212545422257</v>
      </c>
      <c r="Z27" s="153">
        <f t="shared" si="20"/>
        <v>4030.6915129370987</v>
      </c>
      <c r="AA27" s="153">
        <f t="shared" si="21"/>
        <v>2178.8661309747386</v>
      </c>
      <c r="AB27" s="178">
        <f t="shared" si="22"/>
        <v>1409.0211015459367</v>
      </c>
      <c r="AC27" s="176">
        <f>A15a!E26</f>
        <v>2573.5315601257998</v>
      </c>
      <c r="AD27" s="140">
        <f t="shared" si="23"/>
        <v>54.057717167543565</v>
      </c>
      <c r="AE27" s="146">
        <f t="shared" si="24"/>
        <v>32.279474038886306</v>
      </c>
      <c r="AF27" s="146">
        <f t="shared" si="25"/>
        <v>4.2415146728629471</v>
      </c>
      <c r="AG27" s="146">
        <f t="shared" si="26"/>
        <v>9.4212941207071825</v>
      </c>
      <c r="AH27" s="152">
        <f t="shared" si="27"/>
        <v>1391.1924119902762</v>
      </c>
      <c r="AI27" s="153">
        <f t="shared" si="28"/>
        <v>830.72245183335326</v>
      </c>
      <c r="AJ27" s="153">
        <f t="shared" si="29"/>
        <v>109.15671873349453</v>
      </c>
      <c r="AK27" s="153">
        <f t="shared" si="30"/>
        <v>242.45997756867581</v>
      </c>
      <c r="AL27" s="170">
        <f>A15a!F26</f>
        <v>2554</v>
      </c>
      <c r="AM27" s="171">
        <f t="shared" si="31"/>
        <v>50.281411280558835</v>
      </c>
      <c r="AN27" s="172">
        <f t="shared" si="32"/>
        <v>36.945994338660228</v>
      </c>
      <c r="AO27" s="172">
        <f t="shared" si="33"/>
        <v>6.1375749904728325</v>
      </c>
      <c r="AP27" s="172">
        <f t="shared" si="34"/>
        <v>6.6350193903080994</v>
      </c>
      <c r="AQ27" s="152">
        <f t="shared" si="35"/>
        <v>1284.1872441054727</v>
      </c>
      <c r="AR27" s="153">
        <f t="shared" si="36"/>
        <v>943.60069540938218</v>
      </c>
      <c r="AS27" s="153">
        <f t="shared" si="37"/>
        <v>156.75366525667613</v>
      </c>
      <c r="AT27" s="178">
        <f t="shared" si="38"/>
        <v>169.45839522846887</v>
      </c>
      <c r="AU27" s="170">
        <f>A15a!G26</f>
        <v>26960.32</v>
      </c>
      <c r="AV27" s="171">
        <f t="shared" si="39"/>
        <v>60.723377672194076</v>
      </c>
      <c r="AW27" s="172">
        <f t="shared" si="40"/>
        <v>26.867016984846344</v>
      </c>
      <c r="AX27" s="172">
        <f t="shared" si="41"/>
        <v>2.4096053429595847</v>
      </c>
      <c r="AY27" s="172">
        <f t="shared" si="42"/>
        <v>10</v>
      </c>
      <c r="AZ27" s="152">
        <f t="shared" si="43"/>
        <v>16371.216935232074</v>
      </c>
      <c r="BA27" s="153">
        <f t="shared" si="44"/>
        <v>7243.4337535689256</v>
      </c>
      <c r="BB27" s="153">
        <f t="shared" si="45"/>
        <v>649.63731119900149</v>
      </c>
      <c r="BC27" s="178">
        <f t="shared" si="46"/>
        <v>2696.0320000000002</v>
      </c>
      <c r="BD27" s="170">
        <f>A15a!H26</f>
        <v>32064</v>
      </c>
      <c r="BE27" s="171">
        <f t="shared" si="47"/>
        <v>17.302534201510653</v>
      </c>
      <c r="BF27" s="172">
        <f t="shared" si="48"/>
        <v>60</v>
      </c>
      <c r="BG27" s="172">
        <f t="shared" si="49"/>
        <v>12.675186371362233</v>
      </c>
      <c r="BH27" s="172">
        <f t="shared" si="50"/>
        <v>10.022279427127113</v>
      </c>
      <c r="BI27" s="152">
        <f t="shared" si="51"/>
        <v>5547.884566372376</v>
      </c>
      <c r="BJ27" s="153">
        <f t="shared" si="52"/>
        <v>19238.400000000001</v>
      </c>
      <c r="BK27" s="153">
        <f t="shared" si="53"/>
        <v>4064.1717581135867</v>
      </c>
      <c r="BL27" s="178">
        <f t="shared" si="54"/>
        <v>3213.5436755140377</v>
      </c>
      <c r="BM27" s="170">
        <f>A15a!I26</f>
        <v>29062</v>
      </c>
      <c r="BN27" s="171">
        <f t="shared" si="55"/>
        <v>85.91080271236973</v>
      </c>
      <c r="BO27" s="172">
        <f t="shared" si="56"/>
        <v>10.948405888160698</v>
      </c>
      <c r="BP27" s="172"/>
      <c r="BQ27" s="172">
        <f t="shared" si="56"/>
        <v>3.1407913994695846</v>
      </c>
      <c r="BR27" s="152">
        <f t="shared" si="57"/>
        <v>24967.397484268891</v>
      </c>
      <c r="BS27" s="153">
        <f t="shared" si="58"/>
        <v>3181.8257192172623</v>
      </c>
      <c r="BT27" s="153"/>
      <c r="BU27" s="178">
        <f t="shared" si="59"/>
        <v>912.77679651385074</v>
      </c>
      <c r="BV27" s="170">
        <f>A15a!J26</f>
        <v>7208.9000000000005</v>
      </c>
      <c r="BW27" s="171">
        <f t="shared" si="60"/>
        <v>51.839972165724831</v>
      </c>
      <c r="BX27" s="172">
        <f t="shared" si="61"/>
        <v>31.047070134731445</v>
      </c>
      <c r="BY27" s="172"/>
      <c r="BZ27" s="172">
        <f t="shared" si="62"/>
        <v>17.112957699543731</v>
      </c>
      <c r="CA27" s="152">
        <f t="shared" si="63"/>
        <v>3737.0917534549376</v>
      </c>
      <c r="CB27" s="153">
        <f t="shared" si="64"/>
        <v>2238.1522389426555</v>
      </c>
      <c r="CC27" s="153"/>
      <c r="CD27" s="178">
        <f t="shared" si="65"/>
        <v>1233.656007602408</v>
      </c>
      <c r="CE27" s="170">
        <f>A15a!K26</f>
        <v>1973</v>
      </c>
      <c r="CF27" s="171">
        <f t="shared" si="107"/>
        <v>33.971059463496886</v>
      </c>
      <c r="CG27" s="172">
        <f t="shared" si="108"/>
        <v>39.815974230884457</v>
      </c>
      <c r="CH27" s="172">
        <f t="shared" si="109"/>
        <v>17.931383506679492</v>
      </c>
      <c r="CI27" s="172">
        <f t="shared" si="110"/>
        <v>9.2815827989391693</v>
      </c>
      <c r="CJ27" s="152">
        <f t="shared" si="70"/>
        <v>670.24900321479345</v>
      </c>
      <c r="CK27" s="153">
        <f t="shared" si="71"/>
        <v>785.56917157535031</v>
      </c>
      <c r="CL27" s="153">
        <f t="shared" si="72"/>
        <v>353.78619658678639</v>
      </c>
      <c r="CM27" s="178">
        <f t="shared" si="73"/>
        <v>183.12562862306982</v>
      </c>
      <c r="CN27" s="170">
        <f>A15a!L26</f>
        <v>17860.400000000001</v>
      </c>
      <c r="CO27" s="171">
        <f t="shared" si="74"/>
        <v>87.966476268584074</v>
      </c>
      <c r="CP27" s="172">
        <f t="shared" si="75"/>
        <v>5.5415015278395288</v>
      </c>
      <c r="CQ27" s="172">
        <f t="shared" si="76"/>
        <v>0.95052067573686516</v>
      </c>
      <c r="CR27" s="172">
        <f t="shared" si="77"/>
        <v>5.5415015278395288</v>
      </c>
      <c r="CS27" s="152">
        <f t="shared" si="78"/>
        <v>15711.16452747419</v>
      </c>
      <c r="CT27" s="153">
        <f t="shared" si="79"/>
        <v>989.73433887825126</v>
      </c>
      <c r="CU27" s="153">
        <f t="shared" si="80"/>
        <v>169.7667947693071</v>
      </c>
      <c r="CV27" s="178">
        <f t="shared" si="81"/>
        <v>989.73433887825126</v>
      </c>
      <c r="CW27" s="170">
        <f>A15a!M26</f>
        <v>4229</v>
      </c>
      <c r="CX27" s="171">
        <f t="shared" si="82"/>
        <v>37.667587404216377</v>
      </c>
      <c r="CY27" s="172">
        <f t="shared" si="83"/>
        <v>43.82710382293061</v>
      </c>
      <c r="CZ27" s="172">
        <f t="shared" si="84"/>
        <v>8.4830293457258943</v>
      </c>
      <c r="DA27" s="172">
        <f t="shared" si="85"/>
        <v>10.022279427127113</v>
      </c>
      <c r="DB27" s="152">
        <f t="shared" si="86"/>
        <v>1592.9622713243107</v>
      </c>
      <c r="DC27" s="153">
        <f t="shared" si="87"/>
        <v>1853.4482206717355</v>
      </c>
      <c r="DD27" s="153">
        <f t="shared" si="88"/>
        <v>358.74731103074811</v>
      </c>
      <c r="DE27" s="178">
        <f t="shared" si="89"/>
        <v>423.84219697320566</v>
      </c>
      <c r="DF27" s="170">
        <f>A15a!N26</f>
        <v>27374.301387519648</v>
      </c>
      <c r="DG27" s="171">
        <f t="shared" si="90"/>
        <v>48.523675154841143</v>
      </c>
      <c r="DH27" s="172">
        <f t="shared" si="91"/>
        <v>37.785155055365315</v>
      </c>
      <c r="DI27" s="172">
        <f t="shared" si="92"/>
        <v>6.1375749904728325</v>
      </c>
      <c r="DJ27" s="172">
        <f t="shared" si="93"/>
        <v>7.5535947993207087</v>
      </c>
      <c r="DK27" s="152">
        <f t="shared" si="94"/>
        <v>13283.017081187207</v>
      </c>
      <c r="DL27" s="153">
        <f t="shared" si="95"/>
        <v>10343.422224597318</v>
      </c>
      <c r="DM27" s="153">
        <f t="shared" si="96"/>
        <v>1680.1182757770634</v>
      </c>
      <c r="DN27" s="178">
        <f t="shared" si="97"/>
        <v>2067.7438059580609</v>
      </c>
      <c r="DO27" s="176">
        <f>A15a!O26</f>
        <v>112248</v>
      </c>
      <c r="DP27" s="140">
        <f t="shared" si="98"/>
        <v>19.451147442894722</v>
      </c>
      <c r="DQ27" s="146">
        <f t="shared" si="99"/>
        <v>55.320876576665029</v>
      </c>
      <c r="DR27" s="146">
        <f t="shared" si="100"/>
        <v>5.1834171261860194</v>
      </c>
      <c r="DS27" s="146">
        <f t="shared" si="101"/>
        <v>20.044558854254227</v>
      </c>
      <c r="DT27" s="152">
        <f t="shared" si="102"/>
        <v>21833.523981700469</v>
      </c>
      <c r="DU27" s="153">
        <f t="shared" si="103"/>
        <v>62096.57753977496</v>
      </c>
      <c r="DV27" s="153">
        <f t="shared" si="104"/>
        <v>5818.2820558012836</v>
      </c>
      <c r="DW27" s="154">
        <f t="shared" si="105"/>
        <v>22499.616422723284</v>
      </c>
    </row>
    <row r="28" spans="1:127">
      <c r="A28" s="145">
        <v>1984</v>
      </c>
      <c r="B28" s="170">
        <f>A15a!B27</f>
        <v>7597.8319999999994</v>
      </c>
      <c r="C28" s="171">
        <f t="shared" si="0"/>
        <v>52.642812499999998</v>
      </c>
      <c r="D28" s="172">
        <f t="shared" si="106"/>
        <v>26.3671875</v>
      </c>
      <c r="E28" s="172">
        <f t="shared" si="1"/>
        <v>13.310000000000002</v>
      </c>
      <c r="F28" s="172">
        <f t="shared" si="2"/>
        <v>7.6800000000000015</v>
      </c>
      <c r="G28" s="152">
        <f t="shared" si="3"/>
        <v>3999.7124538249996</v>
      </c>
      <c r="H28" s="153">
        <f t="shared" si="4"/>
        <v>2003.3346093749997</v>
      </c>
      <c r="I28" s="153">
        <f t="shared" si="5"/>
        <v>1011.2714392000001</v>
      </c>
      <c r="J28" s="153">
        <f t="shared" si="6"/>
        <v>583.51349760000005</v>
      </c>
      <c r="K28" s="170">
        <f>A15a!C27</f>
        <v>4987.5696945170002</v>
      </c>
      <c r="L28" s="140">
        <f t="shared" si="7"/>
        <v>68.73835585548872</v>
      </c>
      <c r="M28" s="146">
        <f t="shared" si="8"/>
        <v>17.361111111111104</v>
      </c>
      <c r="N28" s="146">
        <f t="shared" si="9"/>
        <v>7.8757396449704169</v>
      </c>
      <c r="O28" s="146">
        <f t="shared" si="10"/>
        <v>6.0247933884297495</v>
      </c>
      <c r="P28" s="152">
        <f t="shared" si="11"/>
        <v>3428.3734051576071</v>
      </c>
      <c r="Q28" s="153">
        <f t="shared" si="12"/>
        <v>865.8975164092011</v>
      </c>
      <c r="R28" s="153">
        <f t="shared" si="13"/>
        <v>392.80800375160527</v>
      </c>
      <c r="S28" s="153">
        <f t="shared" si="14"/>
        <v>300.49076919858612</v>
      </c>
      <c r="T28" s="170">
        <f>A15a!D27</f>
        <v>12717.6</v>
      </c>
      <c r="U28" s="171">
        <f t="shared" si="15"/>
        <v>37.927879973535482</v>
      </c>
      <c r="V28" s="172">
        <f t="shared" si="16"/>
        <v>32.104637336504176</v>
      </c>
      <c r="W28" s="172">
        <f t="shared" si="17"/>
        <v>18.28928199791882</v>
      </c>
      <c r="X28" s="172">
        <f t="shared" si="18"/>
        <v>11.67820069204153</v>
      </c>
      <c r="Y28" s="152">
        <f t="shared" si="19"/>
        <v>4823.5160635143484</v>
      </c>
      <c r="Z28" s="153">
        <f t="shared" si="20"/>
        <v>4082.9393579072553</v>
      </c>
      <c r="AA28" s="153">
        <f t="shared" si="21"/>
        <v>2325.957727367324</v>
      </c>
      <c r="AB28" s="178">
        <f t="shared" si="22"/>
        <v>1485.1868512110739</v>
      </c>
      <c r="AC28" s="176">
        <f>A15a!E27</f>
        <v>2571.4291098581002</v>
      </c>
      <c r="AD28" s="140">
        <f t="shared" si="23"/>
        <v>52.769541050580003</v>
      </c>
      <c r="AE28" s="146">
        <f t="shared" si="24"/>
        <v>33.057851239669425</v>
      </c>
      <c r="AF28" s="146">
        <f t="shared" si="25"/>
        <v>4.4081632653061211</v>
      </c>
      <c r="AG28" s="146">
        <f t="shared" si="26"/>
        <v>9.7644444444444538</v>
      </c>
      <c r="AH28" s="152">
        <f t="shared" si="27"/>
        <v>1356.9313397131343</v>
      </c>
      <c r="AI28" s="153">
        <f t="shared" si="28"/>
        <v>850.05920987044647</v>
      </c>
      <c r="AJ28" s="153">
        <f t="shared" si="29"/>
        <v>113.35279341415294</v>
      </c>
      <c r="AK28" s="153">
        <f t="shared" si="30"/>
        <v>251.08576686036676</v>
      </c>
      <c r="AL28" s="170">
        <f>A15a!F27</f>
        <v>2582</v>
      </c>
      <c r="AM28" s="171">
        <f t="shared" si="31"/>
        <v>49.160371303881078</v>
      </c>
      <c r="AN28" s="172">
        <f t="shared" si="32"/>
        <v>37.574196597353485</v>
      </c>
      <c r="AO28" s="172">
        <f t="shared" si="33"/>
        <v>6.3209876543209909</v>
      </c>
      <c r="AP28" s="172">
        <f t="shared" si="34"/>
        <v>6.9444444444444411</v>
      </c>
      <c r="AQ28" s="152">
        <f t="shared" si="35"/>
        <v>1269.3207870662095</v>
      </c>
      <c r="AR28" s="153">
        <f t="shared" si="36"/>
        <v>970.16575614366695</v>
      </c>
      <c r="AS28" s="153">
        <f t="shared" si="37"/>
        <v>163.20790123456797</v>
      </c>
      <c r="AT28" s="178">
        <f t="shared" si="38"/>
        <v>179.30555555555549</v>
      </c>
      <c r="AU28" s="170">
        <f>A15a!G27</f>
        <v>27357.360000000001</v>
      </c>
      <c r="AV28" s="171">
        <f t="shared" si="39"/>
        <v>59.578425540352939</v>
      </c>
      <c r="AW28" s="172">
        <f t="shared" si="40"/>
        <v>27.754907792980383</v>
      </c>
      <c r="AX28" s="172">
        <f t="shared" si="41"/>
        <v>2.6666666666666652</v>
      </c>
      <c r="AY28" s="172">
        <f t="shared" si="42"/>
        <v>10</v>
      </c>
      <c r="AZ28" s="152">
        <f t="shared" si="43"/>
        <v>16299.084357406298</v>
      </c>
      <c r="BA28" s="153">
        <f t="shared" si="44"/>
        <v>7593.010042593698</v>
      </c>
      <c r="BB28" s="153">
        <f t="shared" si="45"/>
        <v>729.52959999999962</v>
      </c>
      <c r="BC28" s="178">
        <f t="shared" si="46"/>
        <v>2735.7359999999999</v>
      </c>
      <c r="BD28" s="170">
        <f>A15a!H27</f>
        <v>32349</v>
      </c>
      <c r="BE28" s="171">
        <f t="shared" si="47"/>
        <v>17.429468916648403</v>
      </c>
      <c r="BF28" s="172">
        <f t="shared" si="48"/>
        <v>60</v>
      </c>
      <c r="BG28" s="172">
        <f t="shared" si="49"/>
        <v>12.345679012345679</v>
      </c>
      <c r="BH28" s="172">
        <f t="shared" si="50"/>
        <v>10.224852071005921</v>
      </c>
      <c r="BI28" s="152">
        <f t="shared" si="51"/>
        <v>5638.2588998465917</v>
      </c>
      <c r="BJ28" s="153">
        <f t="shared" si="52"/>
        <v>19409.400000000001</v>
      </c>
      <c r="BK28" s="153">
        <f t="shared" si="53"/>
        <v>3993.7037037037035</v>
      </c>
      <c r="BL28" s="178">
        <f t="shared" si="54"/>
        <v>3307.6373964497056</v>
      </c>
      <c r="BM28" s="170">
        <f>A15a!I27</f>
        <v>29413</v>
      </c>
      <c r="BN28" s="171">
        <f t="shared" si="55"/>
        <v>84.793888888888873</v>
      </c>
      <c r="BO28" s="172">
        <f t="shared" si="56"/>
        <v>11.831111111111126</v>
      </c>
      <c r="BP28" s="172"/>
      <c r="BQ28" s="172">
        <f t="shared" si="56"/>
        <v>3.3749999999999987</v>
      </c>
      <c r="BR28" s="152">
        <f t="shared" si="57"/>
        <v>24940.426538888882</v>
      </c>
      <c r="BS28" s="153">
        <f t="shared" si="58"/>
        <v>3479.8847111111154</v>
      </c>
      <c r="BT28" s="153"/>
      <c r="BU28" s="178">
        <f t="shared" si="59"/>
        <v>992.68874999999957</v>
      </c>
      <c r="BV28" s="170">
        <f>A15a!J27</f>
        <v>7316.6</v>
      </c>
      <c r="BW28" s="171">
        <f t="shared" si="60"/>
        <v>50.835258742911179</v>
      </c>
      <c r="BX28" s="172">
        <f t="shared" si="61"/>
        <v>31.658124999999981</v>
      </c>
      <c r="BY28" s="172"/>
      <c r="BZ28" s="172">
        <f t="shared" si="62"/>
        <v>17.506616257088833</v>
      </c>
      <c r="CA28" s="152">
        <f t="shared" si="63"/>
        <v>3719.4125411838399</v>
      </c>
      <c r="CB28" s="153">
        <f t="shared" si="64"/>
        <v>2316.2983737499985</v>
      </c>
      <c r="CC28" s="153"/>
      <c r="CD28" s="178">
        <f t="shared" si="65"/>
        <v>1280.8890850661617</v>
      </c>
      <c r="CE28" s="170">
        <f>A15a!K27</f>
        <v>1984</v>
      </c>
      <c r="CF28" s="171">
        <f t="shared" si="107"/>
        <v>34.038760330578555</v>
      </c>
      <c r="CG28" s="172">
        <f t="shared" si="108"/>
        <v>40.054214876033022</v>
      </c>
      <c r="CH28" s="172">
        <f t="shared" si="109"/>
        <v>17.15702479338843</v>
      </c>
      <c r="CI28" s="172">
        <f t="shared" si="110"/>
        <v>9.7499999999999964</v>
      </c>
      <c r="CJ28" s="152">
        <f t="shared" si="70"/>
        <v>675.32900495867852</v>
      </c>
      <c r="CK28" s="153">
        <f t="shared" si="71"/>
        <v>794.67562314049519</v>
      </c>
      <c r="CL28" s="153">
        <f t="shared" si="72"/>
        <v>340.39537190082643</v>
      </c>
      <c r="CM28" s="178">
        <f t="shared" si="73"/>
        <v>193.43999999999994</v>
      </c>
      <c r="CN28" s="170">
        <f>A15a!L27</f>
        <v>18079.5</v>
      </c>
      <c r="CO28" s="171">
        <f t="shared" si="74"/>
        <v>87.08568047337279</v>
      </c>
      <c r="CP28" s="172">
        <f t="shared" si="75"/>
        <v>5.9171597633136095</v>
      </c>
      <c r="CQ28" s="172">
        <f t="shared" si="76"/>
        <v>1.0800000000000003</v>
      </c>
      <c r="CR28" s="172">
        <f t="shared" si="77"/>
        <v>5.9171597633136095</v>
      </c>
      <c r="CS28" s="152">
        <f t="shared" si="78"/>
        <v>15744.655601183435</v>
      </c>
      <c r="CT28" s="153">
        <f t="shared" si="79"/>
        <v>1069.792899408284</v>
      </c>
      <c r="CU28" s="153">
        <f t="shared" si="80"/>
        <v>195.25860000000003</v>
      </c>
      <c r="CV28" s="178">
        <f t="shared" si="81"/>
        <v>1069.792899408284</v>
      </c>
      <c r="CW28" s="170">
        <f>A15a!M27</f>
        <v>4238</v>
      </c>
      <c r="CX28" s="171">
        <f t="shared" si="82"/>
        <v>36.895444304674257</v>
      </c>
      <c r="CY28" s="172">
        <f t="shared" si="83"/>
        <v>44.063377093707579</v>
      </c>
      <c r="CZ28" s="172">
        <f t="shared" si="84"/>
        <v>8.8163265306122423</v>
      </c>
      <c r="DA28" s="172">
        <f t="shared" si="85"/>
        <v>10.224852071005921</v>
      </c>
      <c r="DB28" s="152">
        <f t="shared" si="86"/>
        <v>1563.6289296320952</v>
      </c>
      <c r="DC28" s="153">
        <f t="shared" si="87"/>
        <v>1867.4059212313273</v>
      </c>
      <c r="DD28" s="153">
        <f t="shared" si="88"/>
        <v>373.63591836734685</v>
      </c>
      <c r="DE28" s="178">
        <f t="shared" si="89"/>
        <v>433.32923076923095</v>
      </c>
      <c r="DF28" s="170">
        <f>A15a!N27</f>
        <v>27558.776000000002</v>
      </c>
      <c r="DG28" s="171">
        <f t="shared" si="90"/>
        <v>46.911041295749932</v>
      </c>
      <c r="DH28" s="172">
        <f t="shared" si="91"/>
        <v>38.892231404958657</v>
      </c>
      <c r="DI28" s="172">
        <f t="shared" si="92"/>
        <v>6.3209876543209909</v>
      </c>
      <c r="DJ28" s="172">
        <f t="shared" si="93"/>
        <v>7.8757396449704169</v>
      </c>
      <c r="DK28" s="152">
        <f t="shared" si="94"/>
        <v>12928.108789963222</v>
      </c>
      <c r="DL28" s="153">
        <f t="shared" si="95"/>
        <v>10718.22293429421</v>
      </c>
      <c r="DM28" s="153">
        <f t="shared" si="96"/>
        <v>1741.9868286419762</v>
      </c>
      <c r="DN28" s="178">
        <f t="shared" si="97"/>
        <v>2170.4574471005926</v>
      </c>
      <c r="DO28" s="176">
        <f>A15a!O27</f>
        <v>114527</v>
      </c>
      <c r="DP28" s="140">
        <f t="shared" si="98"/>
        <v>19.132858727810632</v>
      </c>
      <c r="DQ28" s="146">
        <f t="shared" si="99"/>
        <v>55.058062130177525</v>
      </c>
      <c r="DR28" s="146">
        <f t="shared" si="100"/>
        <v>5.3593749999999991</v>
      </c>
      <c r="DS28" s="146">
        <f t="shared" si="101"/>
        <v>20.449704142011843</v>
      </c>
      <c r="DT28" s="152">
        <f t="shared" si="102"/>
        <v>21912.289115199685</v>
      </c>
      <c r="DU28" s="153">
        <f t="shared" si="103"/>
        <v>63056.346815828409</v>
      </c>
      <c r="DV28" s="153">
        <f t="shared" si="104"/>
        <v>6137.9314062499989</v>
      </c>
      <c r="DW28" s="154">
        <f t="shared" si="105"/>
        <v>23420.432662721905</v>
      </c>
    </row>
    <row r="29" spans="1:127">
      <c r="A29" s="145">
        <v>1985</v>
      </c>
      <c r="B29" s="170">
        <f>A15a!B28</f>
        <v>7755.1920000000009</v>
      </c>
      <c r="C29" s="171">
        <f t="shared" si="0"/>
        <v>52.08672187221876</v>
      </c>
      <c r="D29" s="172">
        <f t="shared" si="106"/>
        <v>26.796062890966013</v>
      </c>
      <c r="E29" s="172">
        <f t="shared" si="1"/>
        <v>12.996603933591695</v>
      </c>
      <c r="F29" s="172">
        <f t="shared" si="2"/>
        <v>8.1206113032235336</v>
      </c>
      <c r="G29" s="152">
        <f t="shared" si="3"/>
        <v>4039.4252876965602</v>
      </c>
      <c r="H29" s="153">
        <f t="shared" si="4"/>
        <v>2078.086125635165</v>
      </c>
      <c r="I29" s="153">
        <f t="shared" si="5"/>
        <v>1007.9115885295886</v>
      </c>
      <c r="J29" s="153">
        <f t="shared" si="6"/>
        <v>629.76899813868727</v>
      </c>
      <c r="K29" s="170">
        <f>A15a!C28</f>
        <v>5111.4833407570004</v>
      </c>
      <c r="L29" s="140">
        <f t="shared" si="7"/>
        <v>67.282874530717137</v>
      </c>
      <c r="M29" s="146">
        <f t="shared" si="8"/>
        <v>18.170748947779604</v>
      </c>
      <c r="N29" s="146">
        <f t="shared" si="9"/>
        <v>8.2116232870919728</v>
      </c>
      <c r="O29" s="146">
        <f t="shared" si="10"/>
        <v>6.3347532344112931</v>
      </c>
      <c r="P29" s="152">
        <f t="shared" si="11"/>
        <v>3439.1529228200416</v>
      </c>
      <c r="Q29" s="153">
        <f t="shared" si="12"/>
        <v>928.79480535653249</v>
      </c>
      <c r="R29" s="153">
        <f t="shared" si="13"/>
        <v>419.73575632542861</v>
      </c>
      <c r="S29" s="153">
        <f t="shared" si="14"/>
        <v>323.79985625499847</v>
      </c>
      <c r="T29" s="170">
        <f>A15a!D28</f>
        <v>12971.8</v>
      </c>
      <c r="U29" s="171">
        <f t="shared" si="15"/>
        <v>37.005459503662607</v>
      </c>
      <c r="V29" s="172">
        <f t="shared" si="16"/>
        <v>31.833687903761387</v>
      </c>
      <c r="W29" s="172">
        <f t="shared" si="17"/>
        <v>19.111454583536215</v>
      </c>
      <c r="X29" s="172">
        <f t="shared" si="18"/>
        <v>12.049398009039795</v>
      </c>
      <c r="Y29" s="152">
        <f t="shared" si="19"/>
        <v>4800.274195896106</v>
      </c>
      <c r="Z29" s="153">
        <f t="shared" si="20"/>
        <v>4129.40232750012</v>
      </c>
      <c r="AA29" s="153">
        <f t="shared" si="21"/>
        <v>2479.0996656671505</v>
      </c>
      <c r="AB29" s="178">
        <f t="shared" si="22"/>
        <v>1563.0238109366242</v>
      </c>
      <c r="AC29" s="176">
        <f>A15a!E28</f>
        <v>2577.299218829</v>
      </c>
      <c r="AD29" s="140">
        <f t="shared" si="23"/>
        <v>51.443549274376515</v>
      </c>
      <c r="AE29" s="146">
        <f t="shared" si="24"/>
        <v>33.854997986262653</v>
      </c>
      <c r="AF29" s="146">
        <f t="shared" si="25"/>
        <v>4.5813594605528341</v>
      </c>
      <c r="AG29" s="146">
        <f t="shared" si="26"/>
        <v>10.120093278808008</v>
      </c>
      <c r="AH29" s="152">
        <f t="shared" si="27"/>
        <v>1325.8541935864175</v>
      </c>
      <c r="AI29" s="153">
        <f t="shared" si="28"/>
        <v>872.54459863452109</v>
      </c>
      <c r="AJ29" s="153">
        <f t="shared" si="29"/>
        <v>118.07534158857669</v>
      </c>
      <c r="AK29" s="153">
        <f t="shared" si="30"/>
        <v>260.82508501948496</v>
      </c>
      <c r="AL29" s="170">
        <f>A15a!F28</f>
        <v>2607</v>
      </c>
      <c r="AM29" s="171">
        <f t="shared" si="31"/>
        <v>48.008738736311209</v>
      </c>
      <c r="AN29" s="172">
        <f t="shared" si="32"/>
        <v>38.213080340870505</v>
      </c>
      <c r="AO29" s="172">
        <f t="shared" si="33"/>
        <v>6.5098813437064491</v>
      </c>
      <c r="AP29" s="172">
        <f t="shared" si="34"/>
        <v>7.268299579111841</v>
      </c>
      <c r="AQ29" s="152">
        <f t="shared" si="35"/>
        <v>1251.5878188556333</v>
      </c>
      <c r="AR29" s="153">
        <f t="shared" si="36"/>
        <v>996.21500448649397</v>
      </c>
      <c r="AS29" s="153">
        <f t="shared" si="37"/>
        <v>169.71260663042713</v>
      </c>
      <c r="AT29" s="178">
        <f t="shared" si="38"/>
        <v>189.4845700274457</v>
      </c>
      <c r="AU29" s="170">
        <f>A15a!G28</f>
        <v>27513.420000000009</v>
      </c>
      <c r="AV29" s="171">
        <f t="shared" si="39"/>
        <v>58.376706940267539</v>
      </c>
      <c r="AW29" s="172">
        <f t="shared" si="40"/>
        <v>28.672141273864938</v>
      </c>
      <c r="AX29" s="172">
        <f t="shared" si="41"/>
        <v>2.9511517858675229</v>
      </c>
      <c r="AY29" s="172">
        <f t="shared" si="42"/>
        <v>10</v>
      </c>
      <c r="AZ29" s="152">
        <f t="shared" si="43"/>
        <v>16061.428562644962</v>
      </c>
      <c r="BA29" s="153">
        <f t="shared" si="44"/>
        <v>7888.6866516718128</v>
      </c>
      <c r="BB29" s="153">
        <f t="shared" si="45"/>
        <v>811.96278568323248</v>
      </c>
      <c r="BC29" s="178">
        <f t="shared" si="46"/>
        <v>2751.3420000000006</v>
      </c>
      <c r="BD29" s="170">
        <f>A15a!H28</f>
        <v>32544</v>
      </c>
      <c r="BE29" s="171">
        <f t="shared" si="47"/>
        <v>17.543743229511442</v>
      </c>
      <c r="BF29" s="172">
        <f t="shared" si="48"/>
        <v>60</v>
      </c>
      <c r="BG29" s="172">
        <f t="shared" si="49"/>
        <v>12.024737610188849</v>
      </c>
      <c r="BH29" s="172">
        <f t="shared" si="50"/>
        <v>10.431519160299709</v>
      </c>
      <c r="BI29" s="152">
        <f t="shared" si="51"/>
        <v>5709.4357966122034</v>
      </c>
      <c r="BJ29" s="153">
        <f t="shared" si="52"/>
        <v>19526.400000000001</v>
      </c>
      <c r="BK29" s="153">
        <f t="shared" si="53"/>
        <v>3913.3306078598589</v>
      </c>
      <c r="BL29" s="178">
        <f t="shared" si="54"/>
        <v>3394.8335955279372</v>
      </c>
      <c r="BM29" s="170">
        <f>A15a!I28</f>
        <v>29708</v>
      </c>
      <c r="BN29" s="171">
        <f t="shared" si="55"/>
        <v>83.588342843818182</v>
      </c>
      <c r="BO29" s="172">
        <f t="shared" si="56"/>
        <v>12.784983636277353</v>
      </c>
      <c r="BP29" s="172"/>
      <c r="BQ29" s="172">
        <f t="shared" si="56"/>
        <v>3.6266735199044526</v>
      </c>
      <c r="BR29" s="152">
        <f t="shared" si="57"/>
        <v>24832.424892041505</v>
      </c>
      <c r="BS29" s="153">
        <f t="shared" si="58"/>
        <v>3798.1629386652762</v>
      </c>
      <c r="BT29" s="153"/>
      <c r="BU29" s="178">
        <f t="shared" si="59"/>
        <v>1077.4121692932149</v>
      </c>
      <c r="BV29" s="170">
        <f>A15a!J28</f>
        <v>7418.5</v>
      </c>
      <c r="BW29" s="171">
        <f t="shared" si="60"/>
        <v>49.809463266062764</v>
      </c>
      <c r="BX29" s="172">
        <f t="shared" si="61"/>
        <v>32.281206380065179</v>
      </c>
      <c r="BY29" s="172"/>
      <c r="BZ29" s="172">
        <f t="shared" si="62"/>
        <v>17.909330353872054</v>
      </c>
      <c r="CA29" s="152">
        <f t="shared" si="63"/>
        <v>3695.1150323928659</v>
      </c>
      <c r="CB29" s="153">
        <f t="shared" si="64"/>
        <v>2394.7812953051352</v>
      </c>
      <c r="CC29" s="153"/>
      <c r="CD29" s="178">
        <f t="shared" si="65"/>
        <v>1328.6036723019984</v>
      </c>
      <c r="CE29" s="170">
        <f>A15a!K28</f>
        <v>2003</v>
      </c>
      <c r="CF29" s="171">
        <f t="shared" si="107"/>
        <v>34.03876203541833</v>
      </c>
      <c r="CG29" s="172">
        <f t="shared" si="108"/>
        <v>40.29355090934795</v>
      </c>
      <c r="CH29" s="172">
        <f t="shared" si="109"/>
        <v>16.41434001542482</v>
      </c>
      <c r="CI29" s="172">
        <f t="shared" si="110"/>
        <v>10.253347039808904</v>
      </c>
      <c r="CJ29" s="152">
        <f t="shared" si="70"/>
        <v>681.79640356942912</v>
      </c>
      <c r="CK29" s="153">
        <f t="shared" si="71"/>
        <v>807.07982471423941</v>
      </c>
      <c r="CL29" s="153">
        <f t="shared" si="72"/>
        <v>328.77923050895913</v>
      </c>
      <c r="CM29" s="178">
        <f t="shared" si="73"/>
        <v>205.37454120737235</v>
      </c>
      <c r="CN29" s="170">
        <f>A15a!L28</f>
        <v>18305.900000000001</v>
      </c>
      <c r="CO29" s="171">
        <f t="shared" si="74"/>
        <v>86.136315363831187</v>
      </c>
      <c r="CP29" s="172">
        <f t="shared" si="75"/>
        <v>6.3182838601919578</v>
      </c>
      <c r="CQ29" s="172">
        <f t="shared" si="76"/>
        <v>1.2271169157848996</v>
      </c>
      <c r="CR29" s="172">
        <f t="shared" si="77"/>
        <v>6.3182838601919578</v>
      </c>
      <c r="CS29" s="152">
        <f t="shared" si="78"/>
        <v>15768.027754187575</v>
      </c>
      <c r="CT29" s="153">
        <f t="shared" si="79"/>
        <v>1156.6187251628796</v>
      </c>
      <c r="CU29" s="153">
        <f t="shared" si="80"/>
        <v>224.63479548666794</v>
      </c>
      <c r="CV29" s="178">
        <f t="shared" si="81"/>
        <v>1156.6187251628796</v>
      </c>
      <c r="CW29" s="170">
        <f>A15a!M28</f>
        <v>4233</v>
      </c>
      <c r="CX29" s="171">
        <f t="shared" si="82"/>
        <v>36.104837797607495</v>
      </c>
      <c r="CY29" s="172">
        <f t="shared" si="83"/>
        <v>44.300924120987126</v>
      </c>
      <c r="CZ29" s="172">
        <f t="shared" si="84"/>
        <v>9.1627189211056681</v>
      </c>
      <c r="DA29" s="172">
        <f t="shared" si="85"/>
        <v>10.431519160299709</v>
      </c>
      <c r="DB29" s="152">
        <f t="shared" si="86"/>
        <v>1528.3177839727252</v>
      </c>
      <c r="DC29" s="153">
        <f t="shared" si="87"/>
        <v>1875.2581180413849</v>
      </c>
      <c r="DD29" s="153">
        <f t="shared" si="88"/>
        <v>387.8578919304029</v>
      </c>
      <c r="DE29" s="178">
        <f t="shared" si="89"/>
        <v>441.5662060554867</v>
      </c>
      <c r="DF29" s="170">
        <f>A15a!N28</f>
        <v>27622.723000000002</v>
      </c>
      <c r="DG29" s="171">
        <f t="shared" si="90"/>
        <v>45.246751118305106</v>
      </c>
      <c r="DH29" s="172">
        <f t="shared" si="91"/>
        <v>40.031744250896473</v>
      </c>
      <c r="DI29" s="172">
        <f t="shared" si="92"/>
        <v>6.5098813437064491</v>
      </c>
      <c r="DJ29" s="172">
        <f t="shared" si="93"/>
        <v>8.2116232870919728</v>
      </c>
      <c r="DK29" s="152">
        <f t="shared" si="94"/>
        <v>12498.384727908822</v>
      </c>
      <c r="DL29" s="153">
        <f t="shared" si="95"/>
        <v>11057.857826493559</v>
      </c>
      <c r="DM29" s="153">
        <f t="shared" si="96"/>
        <v>1798.2064912007106</v>
      </c>
      <c r="DN29" s="178">
        <f t="shared" si="97"/>
        <v>2268.2739543969105</v>
      </c>
      <c r="DO29" s="176">
        <f>A15a!O28</f>
        <v>116607</v>
      </c>
      <c r="DP29" s="140">
        <f t="shared" si="98"/>
        <v>18.79915944173894</v>
      </c>
      <c r="DQ29" s="146">
        <f t="shared" si="99"/>
        <v>54.796496243683222</v>
      </c>
      <c r="DR29" s="146">
        <f t="shared" si="100"/>
        <v>5.5413059939784217</v>
      </c>
      <c r="DS29" s="146">
        <f t="shared" si="101"/>
        <v>20.863038320599419</v>
      </c>
      <c r="DT29" s="152">
        <f t="shared" si="102"/>
        <v>21921.135850228529</v>
      </c>
      <c r="DU29" s="153">
        <f t="shared" si="103"/>
        <v>63896.550374871695</v>
      </c>
      <c r="DV29" s="153">
        <f t="shared" si="104"/>
        <v>6461.5506803984181</v>
      </c>
      <c r="DW29" s="154">
        <f t="shared" si="105"/>
        <v>24327.763094501366</v>
      </c>
    </row>
    <row r="30" spans="1:127">
      <c r="A30" s="145">
        <v>1986</v>
      </c>
      <c r="B30" s="170">
        <f>A15a!B29</f>
        <v>7920.2329999999993</v>
      </c>
      <c r="C30" s="171">
        <f t="shared" si="0"/>
        <v>51.490997750521061</v>
      </c>
      <c r="D30" s="172">
        <f t="shared" si="106"/>
        <v>27.231914153020902</v>
      </c>
      <c r="E30" s="172">
        <f t="shared" si="1"/>
        <v>12.690587062858835</v>
      </c>
      <c r="F30" s="172">
        <f t="shared" si="2"/>
        <v>8.5865010335991929</v>
      </c>
      <c r="G30" s="152">
        <f t="shared" si="3"/>
        <v>4078.2069958660263</v>
      </c>
      <c r="H30" s="153">
        <f t="shared" si="4"/>
        <v>2156.8310512792318</v>
      </c>
      <c r="I30" s="153">
        <f t="shared" si="5"/>
        <v>1005.1240644462762</v>
      </c>
      <c r="J30" s="153">
        <f t="shared" si="6"/>
        <v>680.07088840846427</v>
      </c>
      <c r="K30" s="170">
        <f>A15a!C29</f>
        <v>5126.2080805408004</v>
      </c>
      <c r="L30" s="140">
        <f t="shared" si="7"/>
        <v>65.759364282933234</v>
      </c>
      <c r="M30" s="146">
        <f t="shared" si="8"/>
        <v>19.018144357818262</v>
      </c>
      <c r="N30" s="146">
        <f t="shared" si="9"/>
        <v>8.5618316563033705</v>
      </c>
      <c r="O30" s="146">
        <f t="shared" si="10"/>
        <v>6.6606597029451393</v>
      </c>
      <c r="P30" s="152">
        <f t="shared" si="11"/>
        <v>3370.9618455839845</v>
      </c>
      <c r="Q30" s="153">
        <f t="shared" si="12"/>
        <v>974.90965283939408</v>
      </c>
      <c r="R30" s="153">
        <f t="shared" si="13"/>
        <v>438.8973062077236</v>
      </c>
      <c r="S30" s="153">
        <f t="shared" si="14"/>
        <v>341.43927590969861</v>
      </c>
      <c r="T30" s="170">
        <f>A15a!D29</f>
        <v>13230</v>
      </c>
      <c r="U30" s="171">
        <f t="shared" si="15"/>
        <v>36.031993872390906</v>
      </c>
      <c r="V30" s="172">
        <f t="shared" si="16"/>
        <v>31.565025168554975</v>
      </c>
      <c r="W30" s="172">
        <f t="shared" si="17"/>
        <v>19.970586944863655</v>
      </c>
      <c r="X30" s="172">
        <f t="shared" si="18"/>
        <v>12.432394014190473</v>
      </c>
      <c r="Y30" s="152">
        <f t="shared" si="19"/>
        <v>4767.0327893173171</v>
      </c>
      <c r="Z30" s="153">
        <f t="shared" si="20"/>
        <v>4176.0528297998235</v>
      </c>
      <c r="AA30" s="153">
        <f t="shared" si="21"/>
        <v>2642.1086528054611</v>
      </c>
      <c r="AB30" s="178">
        <f t="shared" si="22"/>
        <v>1644.8057280773996</v>
      </c>
      <c r="AC30" s="176">
        <f>A15a!E29</f>
        <v>2629.9704243895999</v>
      </c>
      <c r="AD30" s="140">
        <f t="shared" si="23"/>
        <v>50.078576750128555</v>
      </c>
      <c r="AE30" s="146">
        <f t="shared" si="24"/>
        <v>34.671366881657903</v>
      </c>
      <c r="AF30" s="146">
        <f t="shared" si="25"/>
        <v>4.761360513115978</v>
      </c>
      <c r="AG30" s="146">
        <f t="shared" si="26"/>
        <v>10.488695855097568</v>
      </c>
      <c r="AH30" s="152">
        <f t="shared" si="27"/>
        <v>1317.0517574836276</v>
      </c>
      <c r="AI30" s="153">
        <f t="shared" si="28"/>
        <v>911.84669471921359</v>
      </c>
      <c r="AJ30" s="153">
        <f t="shared" si="29"/>
        <v>125.22237329351512</v>
      </c>
      <c r="AK30" s="153">
        <f t="shared" si="30"/>
        <v>275.84959889324386</v>
      </c>
      <c r="AL30" s="170">
        <f>A15a!F29</f>
        <v>2631</v>
      </c>
      <c r="AM30" s="171">
        <f t="shared" si="31"/>
        <v>46.825495216373263</v>
      </c>
      <c r="AN30" s="172">
        <f t="shared" si="32"/>
        <v>38.862827189249202</v>
      </c>
      <c r="AO30" s="172">
        <f t="shared" si="33"/>
        <v>6.7044198512502309</v>
      </c>
      <c r="AP30" s="172">
        <f t="shared" si="34"/>
        <v>7.6072577431273043</v>
      </c>
      <c r="AQ30" s="152">
        <f t="shared" si="35"/>
        <v>1231.9787791427805</v>
      </c>
      <c r="AR30" s="153">
        <f t="shared" si="36"/>
        <v>1022.4809833491465</v>
      </c>
      <c r="AS30" s="153">
        <f t="shared" si="37"/>
        <v>176.39328628639356</v>
      </c>
      <c r="AT30" s="178">
        <f t="shared" si="38"/>
        <v>200.14695122167939</v>
      </c>
      <c r="AU30" s="170">
        <f>A15a!G29</f>
        <v>27687.67</v>
      </c>
      <c r="AV30" s="171">
        <f t="shared" si="39"/>
        <v>57.114326543464671</v>
      </c>
      <c r="AW30" s="172">
        <f t="shared" si="40"/>
        <v>29.619687132824421</v>
      </c>
      <c r="AX30" s="172">
        <f t="shared" si="41"/>
        <v>3.2659863237109028</v>
      </c>
      <c r="AY30" s="172">
        <f t="shared" si="42"/>
        <v>10</v>
      </c>
      <c r="AZ30" s="152">
        <f t="shared" si="43"/>
        <v>15813.626256076903</v>
      </c>
      <c r="BA30" s="153">
        <f t="shared" si="44"/>
        <v>8201.0012283688866</v>
      </c>
      <c r="BB30" s="153">
        <f t="shared" si="45"/>
        <v>904.27551555420655</v>
      </c>
      <c r="BC30" s="178">
        <f t="shared" si="46"/>
        <v>2768.7669999999994</v>
      </c>
      <c r="BD30" s="170">
        <f>A15a!H29</f>
        <v>32784</v>
      </c>
      <c r="BE30" s="171">
        <f t="shared" si="47"/>
        <v>17.645497065002942</v>
      </c>
      <c r="BF30" s="172">
        <f t="shared" si="48"/>
        <v>60</v>
      </c>
      <c r="BG30" s="172">
        <f t="shared" si="49"/>
        <v>11.712139482105108</v>
      </c>
      <c r="BH30" s="172">
        <f t="shared" si="50"/>
        <v>10.642363452891948</v>
      </c>
      <c r="BI30" s="152">
        <f t="shared" si="51"/>
        <v>5784.8997577905648</v>
      </c>
      <c r="BJ30" s="153">
        <f t="shared" si="52"/>
        <v>19670.400000000001</v>
      </c>
      <c r="BK30" s="153">
        <f t="shared" si="53"/>
        <v>3839.7078078133386</v>
      </c>
      <c r="BL30" s="178">
        <f t="shared" si="54"/>
        <v>3488.9924343960961</v>
      </c>
      <c r="BM30" s="170">
        <f>A15a!I29</f>
        <v>29824</v>
      </c>
      <c r="BN30" s="171">
        <f t="shared" si="55"/>
        <v>82.287124420583524</v>
      </c>
      <c r="BO30" s="172">
        <f t="shared" si="56"/>
        <v>13.815761262386507</v>
      </c>
      <c r="BP30" s="172"/>
      <c r="BQ30" s="172">
        <f t="shared" si="56"/>
        <v>3.8971143170299727</v>
      </c>
      <c r="BR30" s="152">
        <f t="shared" si="57"/>
        <v>24541.311987194829</v>
      </c>
      <c r="BS30" s="153">
        <f t="shared" si="58"/>
        <v>4120.4126388941522</v>
      </c>
      <c r="BT30" s="153"/>
      <c r="BU30" s="178">
        <f t="shared" si="59"/>
        <v>1162.2753739110192</v>
      </c>
      <c r="BV30" s="170">
        <f>A15a!J29</f>
        <v>7518.1</v>
      </c>
      <c r="BW30" s="171">
        <f t="shared" si="60"/>
        <v>48.762140725138593</v>
      </c>
      <c r="BX30" s="172">
        <f t="shared" si="61"/>
        <v>32.916550975535074</v>
      </c>
      <c r="BY30" s="172"/>
      <c r="BZ30" s="172">
        <f t="shared" si="62"/>
        <v>18.321308299326333</v>
      </c>
      <c r="CA30" s="152">
        <f t="shared" si="63"/>
        <v>3665.9865018566447</v>
      </c>
      <c r="CB30" s="153">
        <f t="shared" si="64"/>
        <v>2474.6992188917025</v>
      </c>
      <c r="CC30" s="153"/>
      <c r="CD30" s="178">
        <f t="shared" si="65"/>
        <v>1377.4142792516532</v>
      </c>
      <c r="CE30" s="170">
        <f>A15a!K29</f>
        <v>2015</v>
      </c>
      <c r="CF30" s="171">
        <f t="shared" si="107"/>
        <v>33.969750398841718</v>
      </c>
      <c r="CG30" s="172">
        <f t="shared" si="108"/>
        <v>40.533987367229443</v>
      </c>
      <c r="CH30" s="172">
        <f t="shared" si="109"/>
        <v>15.702033599868894</v>
      </c>
      <c r="CI30" s="172">
        <f t="shared" si="110"/>
        <v>10.794228634059944</v>
      </c>
      <c r="CJ30" s="152">
        <f t="shared" si="70"/>
        <v>684.49047053666061</v>
      </c>
      <c r="CK30" s="153">
        <f t="shared" si="71"/>
        <v>816.75984544967332</v>
      </c>
      <c r="CL30" s="153">
        <f t="shared" si="72"/>
        <v>316.39597703735819</v>
      </c>
      <c r="CM30" s="178">
        <f t="shared" si="73"/>
        <v>217.50370697630788</v>
      </c>
      <c r="CN30" s="170">
        <f>A15a!L29</f>
        <v>18489.2</v>
      </c>
      <c r="CO30" s="171">
        <f t="shared" si="74"/>
        <v>85.11252569833411</v>
      </c>
      <c r="CP30" s="172">
        <f t="shared" si="75"/>
        <v>6.7466001485156095</v>
      </c>
      <c r="CQ30" s="172">
        <f t="shared" si="76"/>
        <v>1.3942740046346702</v>
      </c>
      <c r="CR30" s="172">
        <f t="shared" si="77"/>
        <v>6.7466001485156095</v>
      </c>
      <c r="CS30" s="152">
        <f t="shared" si="78"/>
        <v>15736.62510141639</v>
      </c>
      <c r="CT30" s="153">
        <f t="shared" si="79"/>
        <v>1247.3923946593482</v>
      </c>
      <c r="CU30" s="153">
        <f t="shared" si="80"/>
        <v>257.79010926491344</v>
      </c>
      <c r="CV30" s="178">
        <f t="shared" si="81"/>
        <v>1247.3923946593482</v>
      </c>
      <c r="CW30" s="170">
        <f>A15a!M29</f>
        <v>4228</v>
      </c>
      <c r="CX30" s="171">
        <f t="shared" si="82"/>
        <v>35.295163749246186</v>
      </c>
      <c r="CY30" s="172">
        <f t="shared" si="83"/>
        <v>44.539751771629909</v>
      </c>
      <c r="CZ30" s="172">
        <f t="shared" si="84"/>
        <v>9.5227210262319559</v>
      </c>
      <c r="DA30" s="172">
        <f t="shared" si="85"/>
        <v>10.642363452891948</v>
      </c>
      <c r="DB30" s="152">
        <f t="shared" si="86"/>
        <v>1492.2795233181287</v>
      </c>
      <c r="DC30" s="153">
        <f t="shared" si="87"/>
        <v>1883.1407049045126</v>
      </c>
      <c r="DD30" s="153">
        <f t="shared" si="88"/>
        <v>402.62064498908711</v>
      </c>
      <c r="DE30" s="178">
        <f t="shared" si="89"/>
        <v>449.95912678827153</v>
      </c>
      <c r="DF30" s="170">
        <f>A15a!N29</f>
        <v>27795.282999999999</v>
      </c>
      <c r="DG30" s="171">
        <f t="shared" si="90"/>
        <v>43.529104534556566</v>
      </c>
      <c r="DH30" s="172">
        <f t="shared" si="91"/>
        <v>41.204643957889836</v>
      </c>
      <c r="DI30" s="172">
        <f t="shared" si="92"/>
        <v>6.7044198512502309</v>
      </c>
      <c r="DJ30" s="172">
        <f t="shared" si="93"/>
        <v>8.5618316563033705</v>
      </c>
      <c r="DK30" s="152">
        <f t="shared" si="94"/>
        <v>12099.03779274583</v>
      </c>
      <c r="DL30" s="153">
        <f t="shared" si="95"/>
        <v>11452.947397237882</v>
      </c>
      <c r="DM30" s="153">
        <f t="shared" si="96"/>
        <v>1863.5124711631806</v>
      </c>
      <c r="DN30" s="178">
        <f t="shared" si="97"/>
        <v>2379.7853388531089</v>
      </c>
      <c r="DO30" s="176">
        <f>A15a!O29</f>
        <v>119026</v>
      </c>
      <c r="DP30" s="140">
        <f t="shared" si="98"/>
        <v>18.449687235105504</v>
      </c>
      <c r="DQ30" s="146">
        <f t="shared" si="99"/>
        <v>54.536172985613</v>
      </c>
      <c r="DR30" s="146">
        <f t="shared" si="100"/>
        <v>5.7294128734975978</v>
      </c>
      <c r="DS30" s="146">
        <f t="shared" si="101"/>
        <v>21.284726905783895</v>
      </c>
      <c r="DT30" s="152">
        <f t="shared" si="102"/>
        <v>21959.924728456674</v>
      </c>
      <c r="DU30" s="153">
        <f t="shared" si="103"/>
        <v>64912.225257855731</v>
      </c>
      <c r="DV30" s="153">
        <f t="shared" si="104"/>
        <v>6819.4909668092514</v>
      </c>
      <c r="DW30" s="154">
        <f t="shared" si="105"/>
        <v>25334.35904687834</v>
      </c>
    </row>
    <row r="31" spans="1:127">
      <c r="A31" s="145">
        <v>1987</v>
      </c>
      <c r="B31" s="170">
        <f>A15a!B30</f>
        <v>8092.2430000000004</v>
      </c>
      <c r="C31" s="171">
        <f t="shared" si="0"/>
        <v>50.854250163477602</v>
      </c>
      <c r="D31" s="172">
        <f t="shared" si="106"/>
        <v>27.674854752170116</v>
      </c>
      <c r="E31" s="172">
        <f t="shared" si="1"/>
        <v>12.391775637921787</v>
      </c>
      <c r="F31" s="172">
        <f t="shared" si="2"/>
        <v>9.0791194464304876</v>
      </c>
      <c r="G31" s="152">
        <f t="shared" si="3"/>
        <v>4115.2494990565056</v>
      </c>
      <c r="H31" s="153">
        <f t="shared" si="4"/>
        <v>2239.5164964426535</v>
      </c>
      <c r="I31" s="153">
        <f t="shared" si="5"/>
        <v>1002.7725966354312</v>
      </c>
      <c r="J31" s="153">
        <f t="shared" si="6"/>
        <v>734.70440786540985</v>
      </c>
      <c r="K31" s="170">
        <f>A15a!C30</f>
        <v>5145.2930074767992</v>
      </c>
      <c r="L31" s="140">
        <f t="shared" si="7"/>
        <v>64.164632951140376</v>
      </c>
      <c r="M31" s="146">
        <f t="shared" si="8"/>
        <v>19.905058170924303</v>
      </c>
      <c r="N31" s="146">
        <f t="shared" si="9"/>
        <v>8.9269756719244722</v>
      </c>
      <c r="O31" s="146">
        <f t="shared" si="10"/>
        <v>7.0033332060108489</v>
      </c>
      <c r="P31" s="152">
        <f t="shared" si="11"/>
        <v>3301.4583725081798</v>
      </c>
      <c r="Q31" s="153">
        <f t="shared" si="12"/>
        <v>1024.1735662027575</v>
      </c>
      <c r="R31" s="153">
        <f t="shared" si="13"/>
        <v>459.31905502668485</v>
      </c>
      <c r="S31" s="153">
        <f t="shared" si="14"/>
        <v>360.34201373917693</v>
      </c>
      <c r="T31" s="170">
        <f>A15a!D30</f>
        <v>13511.6</v>
      </c>
      <c r="U31" s="171">
        <f t="shared" si="15"/>
        <v>35.005465869318002</v>
      </c>
      <c r="V31" s="172">
        <f t="shared" si="16"/>
        <v>31.29862983213399</v>
      </c>
      <c r="W31" s="172">
        <f t="shared" si="17"/>
        <v>20.868340563984621</v>
      </c>
      <c r="X31" s="172">
        <f t="shared" si="18"/>
        <v>12.827563734563384</v>
      </c>
      <c r="Y31" s="152">
        <f t="shared" si="19"/>
        <v>4729.7985263987712</v>
      </c>
      <c r="Z31" s="153">
        <f t="shared" si="20"/>
        <v>4228.9456683986164</v>
      </c>
      <c r="AA31" s="153">
        <f t="shared" si="21"/>
        <v>2819.646703643346</v>
      </c>
      <c r="AB31" s="178">
        <f t="shared" si="22"/>
        <v>1733.2091015592662</v>
      </c>
      <c r="AC31" s="176">
        <f>A15a!E30</f>
        <v>2614.5043844034999</v>
      </c>
      <c r="AD31" s="140">
        <f t="shared" si="23"/>
        <v>48.673420786786942</v>
      </c>
      <c r="AE31" s="146">
        <f t="shared" si="24"/>
        <v>35.507421442774927</v>
      </c>
      <c r="AF31" s="146">
        <f t="shared" si="25"/>
        <v>4.948433785006773</v>
      </c>
      <c r="AG31" s="146">
        <f t="shared" si="26"/>
        <v>10.87072398543136</v>
      </c>
      <c r="AH31" s="152">
        <f t="shared" si="27"/>
        <v>1272.568720509709</v>
      </c>
      <c r="AI31" s="153">
        <f t="shared" si="28"/>
        <v>928.34309040997891</v>
      </c>
      <c r="AJ31" s="153">
        <f t="shared" si="29"/>
        <v>129.37701826830616</v>
      </c>
      <c r="AK31" s="153">
        <f t="shared" si="30"/>
        <v>284.21555521550579</v>
      </c>
      <c r="AL31" s="170">
        <f>A15a!F30</f>
        <v>2649</v>
      </c>
      <c r="AM31" s="171">
        <f t="shared" si="31"/>
        <v>45.609583016688568</v>
      </c>
      <c r="AN31" s="172">
        <f t="shared" si="32"/>
        <v>39.523621850659779</v>
      </c>
      <c r="AO31" s="172">
        <f t="shared" si="33"/>
        <v>6.9047718642819351</v>
      </c>
      <c r="AP31" s="172">
        <f t="shared" si="34"/>
        <v>7.9620232683697205</v>
      </c>
      <c r="AQ31" s="152">
        <f t="shared" si="35"/>
        <v>1208.19785411208</v>
      </c>
      <c r="AR31" s="153">
        <f t="shared" si="36"/>
        <v>1046.9807428239774</v>
      </c>
      <c r="AS31" s="153">
        <f t="shared" si="37"/>
        <v>182.90740668482846</v>
      </c>
      <c r="AT31" s="178">
        <f t="shared" si="38"/>
        <v>210.91399637911388</v>
      </c>
      <c r="AU31" s="170">
        <f>A15a!G30</f>
        <v>27876.21000000001</v>
      </c>
      <c r="AV31" s="171">
        <f t="shared" si="39"/>
        <v>55.787044863930063</v>
      </c>
      <c r="AW31" s="172">
        <f t="shared" si="40"/>
        <v>30.598547121630553</v>
      </c>
      <c r="AX31" s="172">
        <f t="shared" si="41"/>
        <v>3.6144080144393782</v>
      </c>
      <c r="AY31" s="172">
        <f t="shared" si="42"/>
        <v>10</v>
      </c>
      <c r="AZ31" s="152">
        <f t="shared" si="43"/>
        <v>15551.313779063365</v>
      </c>
      <c r="BA31" s="153">
        <f t="shared" si="44"/>
        <v>8529.7152525746915</v>
      </c>
      <c r="BB31" s="153">
        <f t="shared" si="45"/>
        <v>1007.5599683619517</v>
      </c>
      <c r="BC31" s="178">
        <f t="shared" si="46"/>
        <v>2787.621000000001</v>
      </c>
      <c r="BD31" s="170">
        <f>A15a!H30</f>
        <v>33108</v>
      </c>
      <c r="BE31" s="171">
        <f t="shared" si="47"/>
        <v>17.734862886386288</v>
      </c>
      <c r="BF31" s="172">
        <f t="shared" si="48"/>
        <v>60</v>
      </c>
      <c r="BG31" s="172">
        <f t="shared" si="49"/>
        <v>11.40766773422601</v>
      </c>
      <c r="BH31" s="172">
        <f t="shared" si="50"/>
        <v>10.857469379387704</v>
      </c>
      <c r="BI31" s="152">
        <f t="shared" si="51"/>
        <v>5871.6584044247729</v>
      </c>
      <c r="BJ31" s="153">
        <f t="shared" si="52"/>
        <v>19864.8</v>
      </c>
      <c r="BK31" s="153">
        <f t="shared" si="53"/>
        <v>3776.8506334475474</v>
      </c>
      <c r="BL31" s="178">
        <f t="shared" si="54"/>
        <v>3594.6909621276809</v>
      </c>
      <c r="BM31" s="170">
        <f>A15a!I30</f>
        <v>29852</v>
      </c>
      <c r="BN31" s="171">
        <f t="shared" si="55"/>
        <v>80.882633741094153</v>
      </c>
      <c r="BO31" s="172">
        <f t="shared" si="56"/>
        <v>14.929644392946397</v>
      </c>
      <c r="BP31" s="172"/>
      <c r="BQ31" s="172">
        <f t="shared" si="56"/>
        <v>4.1877218659594471</v>
      </c>
      <c r="BR31" s="152">
        <f t="shared" si="57"/>
        <v>24145.083824391426</v>
      </c>
      <c r="BS31" s="153">
        <f t="shared" si="58"/>
        <v>4456.797444182358</v>
      </c>
      <c r="BT31" s="153"/>
      <c r="BU31" s="178">
        <f t="shared" si="59"/>
        <v>1250.118731426214</v>
      </c>
      <c r="BV31" s="170">
        <f>A15a!J30</f>
        <v>7621</v>
      </c>
      <c r="BW31" s="171">
        <f t="shared" si="60"/>
        <v>47.692836659606002</v>
      </c>
      <c r="BX31" s="172">
        <f t="shared" si="61"/>
        <v>33.564400145655625</v>
      </c>
      <c r="BY31" s="172"/>
      <c r="BZ31" s="172">
        <f t="shared" si="62"/>
        <v>18.742763194738377</v>
      </c>
      <c r="CA31" s="152">
        <f t="shared" si="63"/>
        <v>3634.6710818285733</v>
      </c>
      <c r="CB31" s="153">
        <f t="shared" si="64"/>
        <v>2557.9429351004151</v>
      </c>
      <c r="CC31" s="153"/>
      <c r="CD31" s="178">
        <f t="shared" si="65"/>
        <v>1428.3859830710117</v>
      </c>
      <c r="CE31" s="170">
        <f>A15a!K30</f>
        <v>2040</v>
      </c>
      <c r="CF31" s="171">
        <f t="shared" si="107"/>
        <v>33.830163991656576</v>
      </c>
      <c r="CG31" s="172">
        <f t="shared" si="108"/>
        <v>40.775529309234187</v>
      </c>
      <c r="CH31" s="172">
        <f t="shared" si="109"/>
        <v>15.018862967190341</v>
      </c>
      <c r="CI31" s="172">
        <f t="shared" si="110"/>
        <v>11.375443731918894</v>
      </c>
      <c r="CJ31" s="152">
        <f t="shared" si="70"/>
        <v>690.13534542979414</v>
      </c>
      <c r="CK31" s="153">
        <f t="shared" si="71"/>
        <v>831.82079790837747</v>
      </c>
      <c r="CL31" s="153">
        <f t="shared" si="72"/>
        <v>306.38480453068297</v>
      </c>
      <c r="CM31" s="178">
        <f t="shared" si="73"/>
        <v>232.05905213114545</v>
      </c>
      <c r="CN31" s="170">
        <f>A15a!L30</f>
        <v>18711.7</v>
      </c>
      <c r="CO31" s="171">
        <f t="shared" si="74"/>
        <v>84.007894901389122</v>
      </c>
      <c r="CP31" s="172">
        <f t="shared" si="75"/>
        <v>7.2039519861913881</v>
      </c>
      <c r="CQ31" s="172">
        <f t="shared" si="76"/>
        <v>1.5842011262281082</v>
      </c>
      <c r="CR31" s="172">
        <f t="shared" si="77"/>
        <v>7.2039519861913881</v>
      </c>
      <c r="CS31" s="152">
        <f t="shared" si="78"/>
        <v>15719.305270263229</v>
      </c>
      <c r="CT31" s="153">
        <f t="shared" si="79"/>
        <v>1347.981883800174</v>
      </c>
      <c r="CU31" s="153">
        <f t="shared" si="80"/>
        <v>296.43096213642491</v>
      </c>
      <c r="CV31" s="178">
        <f t="shared" si="81"/>
        <v>1347.981883800174</v>
      </c>
      <c r="CW31" s="170">
        <f>A15a!M30</f>
        <v>4233</v>
      </c>
      <c r="CX31" s="171">
        <f t="shared" si="82"/>
        <v>34.465796101082702</v>
      </c>
      <c r="CY31" s="172">
        <f t="shared" si="83"/>
        <v>44.779866949516048</v>
      </c>
      <c r="CZ31" s="172">
        <f t="shared" si="84"/>
        <v>9.896867570013546</v>
      </c>
      <c r="DA31" s="172">
        <f t="shared" si="85"/>
        <v>10.857469379387704</v>
      </c>
      <c r="DB31" s="152">
        <f t="shared" si="86"/>
        <v>1458.9371489588309</v>
      </c>
      <c r="DC31" s="153">
        <f t="shared" si="87"/>
        <v>1895.5317679730142</v>
      </c>
      <c r="DD31" s="153">
        <f t="shared" si="88"/>
        <v>418.93440423867338</v>
      </c>
      <c r="DE31" s="178">
        <f t="shared" si="89"/>
        <v>459.59667882948145</v>
      </c>
      <c r="DF31" s="170">
        <f>A15a!N30</f>
        <v>27962.252</v>
      </c>
      <c r="DG31" s="171">
        <f t="shared" si="90"/>
        <v>41.756343728179452</v>
      </c>
      <c r="DH31" s="172">
        <f t="shared" si="91"/>
        <v>42.411908735614141</v>
      </c>
      <c r="DI31" s="172">
        <f t="shared" si="92"/>
        <v>6.9047718642819351</v>
      </c>
      <c r="DJ31" s="172">
        <f t="shared" si="93"/>
        <v>8.9269756719244722</v>
      </c>
      <c r="DK31" s="152">
        <f t="shared" si="94"/>
        <v>11676.014059259733</v>
      </c>
      <c r="DL31" s="153">
        <f t="shared" si="95"/>
        <v>11859.324798662439</v>
      </c>
      <c r="DM31" s="153">
        <f t="shared" si="96"/>
        <v>1930.7297087156126</v>
      </c>
      <c r="DN31" s="178">
        <f t="shared" si="97"/>
        <v>2496.1834333622141</v>
      </c>
      <c r="DO31" s="176">
        <f>A15a!O30</f>
        <v>121070</v>
      </c>
      <c r="DP31" s="140">
        <f t="shared" si="98"/>
        <v>18.084069501577854</v>
      </c>
      <c r="DQ31" s="146">
        <f t="shared" si="99"/>
        <v>54.277086452577002</v>
      </c>
      <c r="DR31" s="146">
        <f t="shared" si="100"/>
        <v>5.9239052870697373</v>
      </c>
      <c r="DS31" s="146">
        <f t="shared" si="101"/>
        <v>21.714938758775407</v>
      </c>
      <c r="DT31" s="152">
        <f t="shared" si="102"/>
        <v>21894.382945560312</v>
      </c>
      <c r="DU31" s="153">
        <f t="shared" si="103"/>
        <v>65713.268568134983</v>
      </c>
      <c r="DV31" s="153">
        <f t="shared" si="104"/>
        <v>7172.0721310553308</v>
      </c>
      <c r="DW31" s="154">
        <f t="shared" si="105"/>
        <v>26290.276355249385</v>
      </c>
    </row>
    <row r="32" spans="1:127">
      <c r="A32" s="145">
        <v>1988</v>
      </c>
      <c r="B32" s="170">
        <f>A15a!B31</f>
        <v>8275.5820000000003</v>
      </c>
      <c r="C32" s="171">
        <f t="shared" si="0"/>
        <v>50.174999999999997</v>
      </c>
      <c r="D32" s="172">
        <f t="shared" si="106"/>
        <v>28.125</v>
      </c>
      <c r="E32" s="172">
        <f t="shared" si="1"/>
        <v>12.100000000000001</v>
      </c>
      <c r="F32" s="172">
        <f t="shared" si="2"/>
        <v>9.6</v>
      </c>
      <c r="G32" s="152">
        <f t="shared" si="3"/>
        <v>4152.2732685000001</v>
      </c>
      <c r="H32" s="153">
        <f t="shared" si="4"/>
        <v>2327.5074375000004</v>
      </c>
      <c r="I32" s="153">
        <f t="shared" si="5"/>
        <v>1001.3454220000001</v>
      </c>
      <c r="J32" s="153">
        <f t="shared" si="6"/>
        <v>794.455872</v>
      </c>
      <c r="K32" s="170">
        <f>A15a!C31</f>
        <v>5154.3968080471004</v>
      </c>
      <c r="L32" s="140">
        <f t="shared" si="7"/>
        <v>62.495337995338005</v>
      </c>
      <c r="M32" s="146">
        <f t="shared" si="8"/>
        <v>20.833333333333329</v>
      </c>
      <c r="N32" s="146">
        <f t="shared" si="9"/>
        <v>9.3076923076923084</v>
      </c>
      <c r="O32" s="146">
        <f t="shared" si="10"/>
        <v>7.3636363636363615</v>
      </c>
      <c r="P32" s="152">
        <f t="shared" si="11"/>
        <v>3221.257706809949</v>
      </c>
      <c r="Q32" s="153">
        <f t="shared" si="12"/>
        <v>1073.8326683431455</v>
      </c>
      <c r="R32" s="153">
        <f t="shared" si="13"/>
        <v>479.75539521053781</v>
      </c>
      <c r="S32" s="153">
        <f t="shared" si="14"/>
        <v>379.55103768346817</v>
      </c>
      <c r="T32" s="170">
        <f>A15a!D31</f>
        <v>13815.1</v>
      </c>
      <c r="U32" s="171">
        <f t="shared" si="15"/>
        <v>33.923771510829027</v>
      </c>
      <c r="V32" s="172">
        <f t="shared" si="16"/>
        <v>31.034482758620697</v>
      </c>
      <c r="W32" s="172">
        <f t="shared" si="17"/>
        <v>21.806451612903217</v>
      </c>
      <c r="X32" s="172">
        <f t="shared" si="18"/>
        <v>13.235294117647062</v>
      </c>
      <c r="Y32" s="152">
        <f t="shared" si="19"/>
        <v>4686.6029579925407</v>
      </c>
      <c r="Z32" s="153">
        <f t="shared" si="20"/>
        <v>4287.4448275862078</v>
      </c>
      <c r="AA32" s="153">
        <f t="shared" si="21"/>
        <v>3012.5830967741927</v>
      </c>
      <c r="AB32" s="178">
        <f t="shared" si="22"/>
        <v>1828.4691176470594</v>
      </c>
      <c r="AC32" s="176">
        <f>A15a!E31</f>
        <v>2640.0658589711002</v>
      </c>
      <c r="AD32" s="140">
        <f t="shared" si="23"/>
        <v>47.226839826839829</v>
      </c>
      <c r="AE32" s="146">
        <f t="shared" si="24"/>
        <v>36.36363636363636</v>
      </c>
      <c r="AF32" s="146">
        <f t="shared" si="25"/>
        <v>5.1428571428571423</v>
      </c>
      <c r="AG32" s="146">
        <f t="shared" si="26"/>
        <v>11.266666666666673</v>
      </c>
      <c r="AH32" s="152">
        <f t="shared" si="27"/>
        <v>1246.8196745393645</v>
      </c>
      <c r="AI32" s="153">
        <f t="shared" si="28"/>
        <v>960.02394871676358</v>
      </c>
      <c r="AJ32" s="153">
        <f t="shared" si="29"/>
        <v>135.774815604228</v>
      </c>
      <c r="AK32" s="153">
        <f t="shared" si="30"/>
        <v>297.44742011074413</v>
      </c>
      <c r="AL32" s="170">
        <f>A15a!F31</f>
        <v>2666</v>
      </c>
      <c r="AM32" s="171">
        <f t="shared" si="31"/>
        <v>44.359903381642525</v>
      </c>
      <c r="AN32" s="172">
        <f t="shared" si="32"/>
        <v>40.195652173913032</v>
      </c>
      <c r="AO32" s="172">
        <f t="shared" si="33"/>
        <v>7.1111111111111125</v>
      </c>
      <c r="AP32" s="172">
        <f t="shared" si="34"/>
        <v>8.3333333333333304</v>
      </c>
      <c r="AQ32" s="152">
        <f t="shared" si="35"/>
        <v>1182.6350241545897</v>
      </c>
      <c r="AR32" s="153">
        <f t="shared" si="36"/>
        <v>1071.6160869565215</v>
      </c>
      <c r="AS32" s="153">
        <f t="shared" si="37"/>
        <v>189.58222222222227</v>
      </c>
      <c r="AT32" s="178">
        <f t="shared" si="38"/>
        <v>222.16666666666657</v>
      </c>
      <c r="AU32" s="170">
        <f>A15a!G31</f>
        <v>28106.94</v>
      </c>
      <c r="AV32" s="171">
        <f t="shared" si="39"/>
        <v>54.390243902439011</v>
      </c>
      <c r="AW32" s="172">
        <f t="shared" si="40"/>
        <v>31.609756097560986</v>
      </c>
      <c r="AX32" s="172">
        <f t="shared" si="41"/>
        <v>3.9999999999999991</v>
      </c>
      <c r="AY32" s="172">
        <f t="shared" si="42"/>
        <v>10</v>
      </c>
      <c r="AZ32" s="152">
        <f t="shared" si="43"/>
        <v>15287.433219512191</v>
      </c>
      <c r="BA32" s="153">
        <f t="shared" si="44"/>
        <v>8884.5351804878082</v>
      </c>
      <c r="BB32" s="153">
        <f t="shared" si="45"/>
        <v>1124.2775999999997</v>
      </c>
      <c r="BC32" s="178">
        <f t="shared" si="46"/>
        <v>2810.6939999999995</v>
      </c>
      <c r="BD32" s="170">
        <f>A15a!H31</f>
        <v>33594</v>
      </c>
      <c r="BE32" s="171">
        <f t="shared" si="47"/>
        <v>17.811965811965813</v>
      </c>
      <c r="BF32" s="172">
        <f t="shared" si="48"/>
        <v>60</v>
      </c>
      <c r="BG32" s="172">
        <f t="shared" si="49"/>
        <v>11.111111111111111</v>
      </c>
      <c r="BH32" s="172">
        <f t="shared" si="50"/>
        <v>11.076923076923078</v>
      </c>
      <c r="BI32" s="152">
        <f t="shared" si="51"/>
        <v>5983.751794871795</v>
      </c>
      <c r="BJ32" s="153">
        <f t="shared" si="52"/>
        <v>20156.400000000001</v>
      </c>
      <c r="BK32" s="153">
        <f t="shared" si="53"/>
        <v>3732.6666666666661</v>
      </c>
      <c r="BL32" s="178">
        <f t="shared" si="54"/>
        <v>3721.1815384615388</v>
      </c>
      <c r="BM32" s="170">
        <f>A15a!I31</f>
        <v>30115</v>
      </c>
      <c r="BN32" s="171">
        <f t="shared" si="55"/>
        <v>79.36666666666666</v>
      </c>
      <c r="BO32" s="172">
        <f t="shared" si="56"/>
        <v>16.133333333333344</v>
      </c>
      <c r="BP32" s="172"/>
      <c r="BQ32" s="172">
        <f t="shared" si="56"/>
        <v>4.4999999999999991</v>
      </c>
      <c r="BR32" s="152">
        <f t="shared" si="57"/>
        <v>23901.271666666664</v>
      </c>
      <c r="BS32" s="153">
        <f t="shared" si="58"/>
        <v>4858.5533333333369</v>
      </c>
      <c r="BT32" s="153"/>
      <c r="BU32" s="178">
        <f t="shared" si="59"/>
        <v>1355.1749999999997</v>
      </c>
      <c r="BV32" s="170">
        <f>A15a!J31</f>
        <v>7735</v>
      </c>
      <c r="BW32" s="171">
        <f t="shared" si="60"/>
        <v>46.601086956521755</v>
      </c>
      <c r="BX32" s="172">
        <f t="shared" si="61"/>
        <v>34.224999999999987</v>
      </c>
      <c r="BY32" s="172"/>
      <c r="BZ32" s="172">
        <f t="shared" si="62"/>
        <v>19.173913043478251</v>
      </c>
      <c r="CA32" s="152">
        <f t="shared" si="63"/>
        <v>3604.594076086958</v>
      </c>
      <c r="CB32" s="153">
        <f t="shared" si="64"/>
        <v>2647.3037499999987</v>
      </c>
      <c r="CC32" s="153"/>
      <c r="CD32" s="178">
        <f t="shared" si="65"/>
        <v>1483.1021739130426</v>
      </c>
      <c r="CE32" s="170">
        <f>A15a!K31</f>
        <v>2067</v>
      </c>
      <c r="CF32" s="171">
        <f t="shared" si="107"/>
        <v>33.618181818181831</v>
      </c>
      <c r="CG32" s="172">
        <f t="shared" si="108"/>
        <v>41.018181818181802</v>
      </c>
      <c r="CH32" s="172">
        <f t="shared" si="109"/>
        <v>14.363636363636365</v>
      </c>
      <c r="CI32" s="172">
        <f t="shared" si="110"/>
        <v>11.999999999999998</v>
      </c>
      <c r="CJ32" s="152">
        <f t="shared" si="70"/>
        <v>694.88781818181849</v>
      </c>
      <c r="CK32" s="153">
        <f t="shared" si="71"/>
        <v>847.84581818181789</v>
      </c>
      <c r="CL32" s="153">
        <f t="shared" si="72"/>
        <v>296.89636363636367</v>
      </c>
      <c r="CM32" s="178">
        <f t="shared" si="73"/>
        <v>248.03999999999996</v>
      </c>
      <c r="CN32" s="170">
        <f>A15a!L31</f>
        <v>18964</v>
      </c>
      <c r="CO32" s="171">
        <f t="shared" si="74"/>
        <v>82.815384615384616</v>
      </c>
      <c r="CP32" s="172">
        <f t="shared" si="75"/>
        <v>7.6923076923076925</v>
      </c>
      <c r="CQ32" s="172">
        <f t="shared" si="76"/>
        <v>1.8</v>
      </c>
      <c r="CR32" s="172">
        <f t="shared" si="77"/>
        <v>7.6923076923076925</v>
      </c>
      <c r="CS32" s="152">
        <f t="shared" si="78"/>
        <v>15705.109538461538</v>
      </c>
      <c r="CT32" s="153">
        <f t="shared" si="79"/>
        <v>1458.7692307692309</v>
      </c>
      <c r="CU32" s="153">
        <f t="shared" si="80"/>
        <v>341.35200000000003</v>
      </c>
      <c r="CV32" s="178">
        <f t="shared" si="81"/>
        <v>1458.7692307692309</v>
      </c>
      <c r="CW32" s="170">
        <f>A15a!M31</f>
        <v>4255</v>
      </c>
      <c r="CX32" s="171">
        <f t="shared" si="82"/>
        <v>33.616086041617947</v>
      </c>
      <c r="CY32" s="172">
        <f t="shared" si="83"/>
        <v>45.021276595744688</v>
      </c>
      <c r="CZ32" s="172">
        <f t="shared" si="84"/>
        <v>10.285714285714285</v>
      </c>
      <c r="DA32" s="172">
        <f t="shared" si="85"/>
        <v>11.076923076923078</v>
      </c>
      <c r="DB32" s="152">
        <f t="shared" si="86"/>
        <v>1430.3644610708436</v>
      </c>
      <c r="DC32" s="153">
        <f t="shared" si="87"/>
        <v>1915.6553191489365</v>
      </c>
      <c r="DD32" s="153">
        <f t="shared" si="88"/>
        <v>437.65714285714284</v>
      </c>
      <c r="DE32" s="178">
        <f t="shared" si="89"/>
        <v>471.32307692307694</v>
      </c>
      <c r="DF32" s="170">
        <f>A15a!N31</f>
        <v>28206.703000000001</v>
      </c>
      <c r="DG32" s="171">
        <f t="shared" si="90"/>
        <v>39.926651126651137</v>
      </c>
      <c r="DH32" s="172">
        <f t="shared" si="91"/>
        <v>43.654545454545442</v>
      </c>
      <c r="DI32" s="172">
        <f t="shared" si="92"/>
        <v>7.1111111111111125</v>
      </c>
      <c r="DJ32" s="172">
        <f t="shared" si="93"/>
        <v>9.3076923076923084</v>
      </c>
      <c r="DK32" s="152">
        <f t="shared" si="94"/>
        <v>11261.991901140642</v>
      </c>
      <c r="DL32" s="153">
        <f t="shared" si="95"/>
        <v>12313.507982363633</v>
      </c>
      <c r="DM32" s="153">
        <f t="shared" si="96"/>
        <v>2005.8099911111117</v>
      </c>
      <c r="DN32" s="178">
        <f t="shared" si="97"/>
        <v>2625.3931253846158</v>
      </c>
      <c r="DO32" s="176">
        <f>A15a!O31</f>
        <v>123039</v>
      </c>
      <c r="DP32" s="140">
        <f t="shared" si="98"/>
        <v>17.70192307692307</v>
      </c>
      <c r="DQ32" s="146">
        <f t="shared" si="99"/>
        <v>54.019230769230774</v>
      </c>
      <c r="DR32" s="146">
        <f t="shared" si="100"/>
        <v>6.125</v>
      </c>
      <c r="DS32" s="146">
        <f t="shared" si="101"/>
        <v>22.153846153846157</v>
      </c>
      <c r="DT32" s="152">
        <f t="shared" si="102"/>
        <v>21780.269134615377</v>
      </c>
      <c r="DU32" s="153">
        <f t="shared" si="103"/>
        <v>66464.721346153849</v>
      </c>
      <c r="DV32" s="153">
        <f t="shared" si="104"/>
        <v>7536.1387500000001</v>
      </c>
      <c r="DW32" s="154">
        <f t="shared" si="105"/>
        <v>27257.870769230776</v>
      </c>
    </row>
    <row r="33" spans="1:127">
      <c r="A33" s="145">
        <v>1989</v>
      </c>
      <c r="B33" s="170">
        <f>A15a!B32</f>
        <v>8459.780999999999</v>
      </c>
      <c r="C33" s="171">
        <f t="shared" si="0"/>
        <v>49.451674302190142</v>
      </c>
      <c r="D33" s="172">
        <f t="shared" si="106"/>
        <v>28.582467083697079</v>
      </c>
      <c r="E33" s="172">
        <f t="shared" si="1"/>
        <v>11.815094485083359</v>
      </c>
      <c r="F33" s="172">
        <f t="shared" si="2"/>
        <v>10.150764129029415</v>
      </c>
      <c r="G33" s="152">
        <f t="shared" si="3"/>
        <v>4183.5033467985641</v>
      </c>
      <c r="H33" s="153">
        <f t="shared" si="4"/>
        <v>2418.0141196778595</v>
      </c>
      <c r="I33" s="153">
        <f t="shared" si="5"/>
        <v>999.53111838112966</v>
      </c>
      <c r="J33" s="153">
        <f t="shared" si="6"/>
        <v>858.7324151424458</v>
      </c>
      <c r="K33" s="170">
        <f>A15a!C32</f>
        <v>5219.8743899666006</v>
      </c>
      <c r="L33" s="140">
        <f t="shared" si="7"/>
        <v>60.747979384346017</v>
      </c>
      <c r="M33" s="146">
        <f t="shared" si="8"/>
        <v>21.804898737335527</v>
      </c>
      <c r="N33" s="146">
        <f t="shared" si="9"/>
        <v>9.7046457029268751</v>
      </c>
      <c r="O33" s="146">
        <f t="shared" si="10"/>
        <v>7.7424761753915812</v>
      </c>
      <c r="P33" s="152">
        <f t="shared" si="11"/>
        <v>3170.968218305668</v>
      </c>
      <c r="Q33" s="153">
        <f t="shared" si="12"/>
        <v>1138.1883249483278</v>
      </c>
      <c r="R33" s="153">
        <f t="shared" si="13"/>
        <v>506.57031568407416</v>
      </c>
      <c r="S33" s="153">
        <f t="shared" si="14"/>
        <v>404.14753102853069</v>
      </c>
      <c r="T33" s="170">
        <f>A15a!D32</f>
        <v>14119.8</v>
      </c>
      <c r="U33" s="171">
        <f t="shared" si="15"/>
        <v>32.784716304979554</v>
      </c>
      <c r="V33" s="172">
        <f t="shared" si="16"/>
        <v>30.772564973636001</v>
      </c>
      <c r="W33" s="172">
        <f t="shared" si="17"/>
        <v>22.786734311139345</v>
      </c>
      <c r="X33" s="172">
        <f t="shared" si="18"/>
        <v>13.655984410245095</v>
      </c>
      <c r="Y33" s="152">
        <f t="shared" si="19"/>
        <v>4629.1363728305032</v>
      </c>
      <c r="Z33" s="153">
        <f t="shared" si="20"/>
        <v>4345.0246291474559</v>
      </c>
      <c r="AA33" s="153">
        <f t="shared" si="21"/>
        <v>3217.4413112642528</v>
      </c>
      <c r="AB33" s="178">
        <f t="shared" si="22"/>
        <v>1928.1976867577866</v>
      </c>
      <c r="AC33" s="176">
        <f>A15a!E32</f>
        <v>2660.2921047069999</v>
      </c>
      <c r="AD33" s="140">
        <f t="shared" si="23"/>
        <v>45.737552138149191</v>
      </c>
      <c r="AE33" s="146">
        <f t="shared" si="24"/>
        <v>37.240497784888909</v>
      </c>
      <c r="AF33" s="146">
        <f t="shared" si="25"/>
        <v>5.3449193706449742</v>
      </c>
      <c r="AG33" s="146">
        <f t="shared" si="26"/>
        <v>11.677030706316927</v>
      </c>
      <c r="AH33" s="152">
        <f t="shared" si="27"/>
        <v>1216.7524884174306</v>
      </c>
      <c r="AI33" s="153">
        <f t="shared" si="28"/>
        <v>990.70602232498481</v>
      </c>
      <c r="AJ33" s="153">
        <f t="shared" si="29"/>
        <v>142.19046802022334</v>
      </c>
      <c r="AK33" s="153">
        <f t="shared" si="30"/>
        <v>310.64312594436126</v>
      </c>
      <c r="AL33" s="170">
        <f>A15a!F32</f>
        <v>2682</v>
      </c>
      <c r="AM33" s="171">
        <f t="shared" si="31"/>
        <v>43.075314791534559</v>
      </c>
      <c r="AN33" s="172">
        <f t="shared" si="32"/>
        <v>40.879109201861475</v>
      </c>
      <c r="AO33" s="172">
        <f t="shared" si="33"/>
        <v>7.3236165116697531</v>
      </c>
      <c r="AP33" s="172">
        <f t="shared" si="34"/>
        <v>8.721959494934211</v>
      </c>
      <c r="AQ33" s="152">
        <f t="shared" si="35"/>
        <v>1155.2799427089569</v>
      </c>
      <c r="AR33" s="153">
        <f t="shared" si="36"/>
        <v>1096.3777087939247</v>
      </c>
      <c r="AS33" s="153">
        <f t="shared" si="37"/>
        <v>196.41939484298277</v>
      </c>
      <c r="AT33" s="178">
        <f t="shared" si="38"/>
        <v>233.92295365413554</v>
      </c>
      <c r="AU33" s="170">
        <f>A15a!G32</f>
        <v>28356.57</v>
      </c>
      <c r="AV33" s="171">
        <f t="shared" si="39"/>
        <v>52.918889203741429</v>
      </c>
      <c r="AW33" s="172">
        <f t="shared" si="40"/>
        <v>32.654383117457286</v>
      </c>
      <c r="AX33" s="172">
        <f t="shared" si="41"/>
        <v>4.4267276788012859</v>
      </c>
      <c r="AY33" s="172">
        <f t="shared" si="42"/>
        <v>10</v>
      </c>
      <c r="AZ33" s="152">
        <f t="shared" si="43"/>
        <v>15005.981860281381</v>
      </c>
      <c r="BA33" s="153">
        <f t="shared" si="44"/>
        <v>9259.6630067699571</v>
      </c>
      <c r="BB33" s="153">
        <f t="shared" si="45"/>
        <v>1255.2681329486618</v>
      </c>
      <c r="BC33" s="178">
        <f t="shared" si="46"/>
        <v>2835.6570000000002</v>
      </c>
      <c r="BD33" s="170">
        <f>A15a!H32</f>
        <v>34215</v>
      </c>
      <c r="BE33" s="171">
        <f t="shared" si="47"/>
        <v>17.87692372717202</v>
      </c>
      <c r="BF33" s="172">
        <f t="shared" si="48"/>
        <v>60</v>
      </c>
      <c r="BG33" s="172">
        <f t="shared" si="49"/>
        <v>10.822263849169964</v>
      </c>
      <c r="BH33" s="172">
        <f t="shared" si="50"/>
        <v>11.300812423658016</v>
      </c>
      <c r="BI33" s="152">
        <f t="shared" si="51"/>
        <v>6116.5894532519069</v>
      </c>
      <c r="BJ33" s="153">
        <f t="shared" si="52"/>
        <v>20529</v>
      </c>
      <c r="BK33" s="153">
        <f t="shared" si="53"/>
        <v>3702.8375759935029</v>
      </c>
      <c r="BL33" s="178">
        <f t="shared" si="54"/>
        <v>3866.5729707545902</v>
      </c>
      <c r="BM33" s="170">
        <f>A15a!I32</f>
        <v>30133</v>
      </c>
      <c r="BN33" s="171">
        <f t="shared" si="55"/>
        <v>77.730366711870417</v>
      </c>
      <c r="BO33" s="172">
        <f t="shared" si="56"/>
        <v>17.434068594923652</v>
      </c>
      <c r="BP33" s="172"/>
      <c r="BQ33" s="172">
        <f t="shared" si="56"/>
        <v>4.8355646932059377</v>
      </c>
      <c r="BR33" s="152">
        <f t="shared" si="57"/>
        <v>23422.491401287913</v>
      </c>
      <c r="BS33" s="153">
        <f t="shared" si="58"/>
        <v>5253.4078897083436</v>
      </c>
      <c r="BT33" s="153"/>
      <c r="BU33" s="178">
        <f t="shared" si="59"/>
        <v>1457.1007090037454</v>
      </c>
      <c r="BV33" s="170">
        <f>A15a!J32</f>
        <v>7843</v>
      </c>
      <c r="BW33" s="171">
        <f t="shared" si="60"/>
        <v>45.486417644273004</v>
      </c>
      <c r="BX33" s="172">
        <f t="shared" si="61"/>
        <v>34.89860149196236</v>
      </c>
      <c r="BY33" s="172"/>
      <c r="BZ33" s="172">
        <f t="shared" si="62"/>
        <v>19.614980863764639</v>
      </c>
      <c r="CA33" s="152">
        <f t="shared" si="63"/>
        <v>3567.4997358403321</v>
      </c>
      <c r="CB33" s="153">
        <f t="shared" si="64"/>
        <v>2737.0973150146078</v>
      </c>
      <c r="CC33" s="153"/>
      <c r="CD33" s="178">
        <f t="shared" si="65"/>
        <v>1538.4029491450606</v>
      </c>
      <c r="CE33" s="170">
        <f>A15a!K32</f>
        <v>2087</v>
      </c>
      <c r="CF33" s="171">
        <f t="shared" si="107"/>
        <v>33.33170983104376</v>
      </c>
      <c r="CG33" s="172">
        <f t="shared" si="108"/>
        <v>41.26195000026182</v>
      </c>
      <c r="CH33" s="172">
        <f t="shared" si="109"/>
        <v>13.735210782282541</v>
      </c>
      <c r="CI33" s="172">
        <f t="shared" si="110"/>
        <v>12.671129386411875</v>
      </c>
      <c r="CJ33" s="152">
        <f t="shared" si="70"/>
        <v>695.63278417388324</v>
      </c>
      <c r="CK33" s="153">
        <f t="shared" si="71"/>
        <v>861.13689650546428</v>
      </c>
      <c r="CL33" s="153">
        <f t="shared" si="72"/>
        <v>286.65384902623663</v>
      </c>
      <c r="CM33" s="178">
        <f t="shared" si="73"/>
        <v>264.44647029441586</v>
      </c>
      <c r="CN33" s="170">
        <f>A15a!L32</f>
        <v>19180.7</v>
      </c>
      <c r="CO33" s="171">
        <f t="shared" si="74"/>
        <v>81.527267103859401</v>
      </c>
      <c r="CP33" s="172">
        <f t="shared" si="75"/>
        <v>8.2137690182495451</v>
      </c>
      <c r="CQ33" s="172">
        <f t="shared" si="76"/>
        <v>2.0451948596414988</v>
      </c>
      <c r="CR33" s="172">
        <f t="shared" si="77"/>
        <v>8.2137690182495451</v>
      </c>
      <c r="CS33" s="152">
        <f t="shared" si="78"/>
        <v>15637.50052138996</v>
      </c>
      <c r="CT33" s="153">
        <f t="shared" si="79"/>
        <v>1575.4583940833907</v>
      </c>
      <c r="CU33" s="153">
        <f t="shared" si="80"/>
        <v>392.28269044325702</v>
      </c>
      <c r="CV33" s="178">
        <f t="shared" si="81"/>
        <v>1575.4583940833907</v>
      </c>
      <c r="CW33" s="170">
        <f>A15a!M32</f>
        <v>4290</v>
      </c>
      <c r="CX33" s="171">
        <f t="shared" si="82"/>
        <v>32.745361146217377</v>
      </c>
      <c r="CY33" s="172">
        <f t="shared" si="83"/>
        <v>45.263987688834661</v>
      </c>
      <c r="CZ33" s="172">
        <f t="shared" si="84"/>
        <v>10.689838741289948</v>
      </c>
      <c r="DA33" s="172">
        <f t="shared" si="85"/>
        <v>11.300812423658016</v>
      </c>
      <c r="DB33" s="152">
        <f t="shared" si="86"/>
        <v>1404.7759931727255</v>
      </c>
      <c r="DC33" s="153">
        <f t="shared" si="87"/>
        <v>1941.8250718510069</v>
      </c>
      <c r="DD33" s="153">
        <f t="shared" si="88"/>
        <v>458.59408200133873</v>
      </c>
      <c r="DE33" s="178">
        <f t="shared" si="89"/>
        <v>484.80485297492885</v>
      </c>
      <c r="DF33" s="170">
        <f>A15a!N32</f>
        <v>28499.965</v>
      </c>
      <c r="DG33" s="171">
        <f t="shared" si="90"/>
        <v>38.038147299703233</v>
      </c>
      <c r="DH33" s="172">
        <f t="shared" si="91"/>
        <v>44.933590485700137</v>
      </c>
      <c r="DI33" s="172">
        <f t="shared" si="92"/>
        <v>7.3236165116697531</v>
      </c>
      <c r="DJ33" s="172">
        <f t="shared" si="93"/>
        <v>9.7046457029268751</v>
      </c>
      <c r="DK33" s="152">
        <f t="shared" si="94"/>
        <v>10840.858667063867</v>
      </c>
      <c r="DL33" s="153">
        <f t="shared" si="95"/>
        <v>12806.057561667869</v>
      </c>
      <c r="DM33" s="153">
        <f t="shared" si="96"/>
        <v>2087.2281425601004</v>
      </c>
      <c r="DN33" s="178">
        <f t="shared" si="97"/>
        <v>2765.8206287081634</v>
      </c>
      <c r="DO33" s="176">
        <f>A15a!O32</f>
        <v>124971</v>
      </c>
      <c r="DP33" s="140">
        <f t="shared" si="98"/>
        <v>17.302853928566599</v>
      </c>
      <c r="DQ33" s="146">
        <f t="shared" si="99"/>
        <v>53.76260008814203</v>
      </c>
      <c r="DR33" s="146">
        <f t="shared" si="100"/>
        <v>6.3329211359753392</v>
      </c>
      <c r="DS33" s="146">
        <f t="shared" si="101"/>
        <v>22.601624847316032</v>
      </c>
      <c r="DT33" s="152">
        <f t="shared" si="102"/>
        <v>21623.549583068965</v>
      </c>
      <c r="DU33" s="153">
        <f t="shared" si="103"/>
        <v>67187.65895615198</v>
      </c>
      <c r="DV33" s="153">
        <f t="shared" si="104"/>
        <v>7914.3148728397409</v>
      </c>
      <c r="DW33" s="154">
        <f t="shared" si="105"/>
        <v>28245.47658793932</v>
      </c>
    </row>
    <row r="34" spans="1:127">
      <c r="A34" s="145">
        <v>1990</v>
      </c>
      <c r="B34" s="170">
        <f>A15a!B33</f>
        <v>8616.6190000000006</v>
      </c>
      <c r="C34" s="171">
        <f t="shared" si="0"/>
        <v>48.682601281573717</v>
      </c>
      <c r="D34" s="172">
        <f t="shared" si="106"/>
        <v>29.047375096555626</v>
      </c>
      <c r="E34" s="172">
        <f t="shared" si="1"/>
        <v>11.536897329871667</v>
      </c>
      <c r="F34" s="172">
        <f t="shared" si="2"/>
        <v>10.733126291998991</v>
      </c>
      <c r="G34" s="152">
        <f t="shared" si="3"/>
        <v>4194.794271722325</v>
      </c>
      <c r="H34" s="153">
        <f t="shared" si="4"/>
        <v>2502.9016415710807</v>
      </c>
      <c r="I34" s="153">
        <f t="shared" si="5"/>
        <v>994.09048733621489</v>
      </c>
      <c r="J34" s="153">
        <f t="shared" si="6"/>
        <v>924.83259937038065</v>
      </c>
      <c r="K34" s="170">
        <f>A15a!C33</f>
        <v>5252.6705555732997</v>
      </c>
      <c r="L34" s="140">
        <f t="shared" si="7"/>
        <v>58.918892145932659</v>
      </c>
      <c r="M34" s="146">
        <f t="shared" si="8"/>
        <v>22.821773229381918</v>
      </c>
      <c r="N34" s="146">
        <f t="shared" si="9"/>
        <v>10.118528321085799</v>
      </c>
      <c r="O34" s="146">
        <f t="shared" si="10"/>
        <v>8.1408063035996161</v>
      </c>
      <c r="P34" s="152">
        <f t="shared" si="11"/>
        <v>3094.8152994193938</v>
      </c>
      <c r="Q34" s="153">
        <f t="shared" si="12"/>
        <v>1198.7525626794538</v>
      </c>
      <c r="R34" s="153">
        <f t="shared" si="13"/>
        <v>531.49295777901909</v>
      </c>
      <c r="S34" s="153">
        <f t="shared" si="14"/>
        <v>427.60973569543216</v>
      </c>
      <c r="T34" s="170">
        <f>A15a!D33</f>
        <v>14409.6</v>
      </c>
      <c r="U34" s="171">
        <f t="shared" si="15"/>
        <v>31.586011353387143</v>
      </c>
      <c r="V34" s="172">
        <f t="shared" si="16"/>
        <v>30.512857662936469</v>
      </c>
      <c r="W34" s="172">
        <f t="shared" si="17"/>
        <v>23.811084434260522</v>
      </c>
      <c r="X34" s="172">
        <f t="shared" si="18"/>
        <v>14.090046549415865</v>
      </c>
      <c r="Y34" s="152">
        <f t="shared" si="19"/>
        <v>4551.4178919776741</v>
      </c>
      <c r="Z34" s="153">
        <f t="shared" si="20"/>
        <v>4396.7807377984936</v>
      </c>
      <c r="AA34" s="153">
        <f t="shared" si="21"/>
        <v>3431.0820226392043</v>
      </c>
      <c r="AB34" s="178">
        <f t="shared" si="22"/>
        <v>2030.3193475846285</v>
      </c>
      <c r="AC34" s="176">
        <f>A15a!E33</f>
        <v>2689.5704539983999</v>
      </c>
      <c r="AD34" s="140">
        <f t="shared" si="23"/>
        <v>44.204234460274584</v>
      </c>
      <c r="AE34" s="146">
        <f t="shared" si="24"/>
        <v>38.13850356982369</v>
      </c>
      <c r="AF34" s="146">
        <f t="shared" si="25"/>
        <v>5.5549205986353085</v>
      </c>
      <c r="AG34" s="146">
        <f t="shared" si="26"/>
        <v>12.102341371266419</v>
      </c>
      <c r="AH34" s="152">
        <f t="shared" si="27"/>
        <v>1188.9040294597244</v>
      </c>
      <c r="AI34" s="153">
        <f t="shared" si="28"/>
        <v>1025.7619236111029</v>
      </c>
      <c r="AJ34" s="153">
        <f t="shared" si="29"/>
        <v>149.40350316396632</v>
      </c>
      <c r="AK34" s="153">
        <f t="shared" si="30"/>
        <v>325.50099776360645</v>
      </c>
      <c r="AL34" s="170">
        <f>A15a!F33</f>
        <v>2702</v>
      </c>
      <c r="AM34" s="171">
        <f t="shared" si="31"/>
        <v>41.754631149882272</v>
      </c>
      <c r="AN34" s="172">
        <f t="shared" si="32"/>
        <v>41.574187225708457</v>
      </c>
      <c r="AO34" s="172">
        <f t="shared" si="33"/>
        <v>7.5424723326565077</v>
      </c>
      <c r="AP34" s="172">
        <f t="shared" si="34"/>
        <v>9.1287092917527666</v>
      </c>
      <c r="AQ34" s="152">
        <f t="shared" si="35"/>
        <v>1128.210133669819</v>
      </c>
      <c r="AR34" s="153">
        <f t="shared" si="36"/>
        <v>1123.3345388386424</v>
      </c>
      <c r="AS34" s="153">
        <f t="shared" si="37"/>
        <v>203.79760242837884</v>
      </c>
      <c r="AT34" s="178">
        <f t="shared" si="38"/>
        <v>246.65772506315975</v>
      </c>
      <c r="AU34" s="170">
        <f>A15a!G33</f>
        <v>28593.83</v>
      </c>
      <c r="AV34" s="171">
        <f t="shared" si="39"/>
        <v>51.367487946494734</v>
      </c>
      <c r="AW34" s="172">
        <f t="shared" si="40"/>
        <v>33.733532567938916</v>
      </c>
      <c r="AX34" s="172">
        <f t="shared" si="41"/>
        <v>4.8989794855663558</v>
      </c>
      <c r="AY34" s="172">
        <f t="shared" si="42"/>
        <v>10</v>
      </c>
      <c r="AZ34" s="152">
        <f t="shared" si="43"/>
        <v>14687.932178691197</v>
      </c>
      <c r="BA34" s="153">
        <f t="shared" si="44"/>
        <v>9645.7089554710892</v>
      </c>
      <c r="BB34" s="153">
        <f t="shared" si="45"/>
        <v>1400.8058658377183</v>
      </c>
      <c r="BC34" s="178">
        <f t="shared" si="46"/>
        <v>2859.3830000000003</v>
      </c>
      <c r="BD34" s="170">
        <f>A15a!H33</f>
        <v>35132</v>
      </c>
      <c r="BE34" s="171">
        <f t="shared" si="47"/>
        <v>17.929847392139131</v>
      </c>
      <c r="BF34" s="172">
        <f t="shared" si="48"/>
        <v>60</v>
      </c>
      <c r="BG34" s="172">
        <f t="shared" si="49"/>
        <v>10.540925533894598</v>
      </c>
      <c r="BH34" s="172">
        <f t="shared" si="50"/>
        <v>11.529227073966274</v>
      </c>
      <c r="BI34" s="152">
        <f t="shared" si="51"/>
        <v>6299.1139858063198</v>
      </c>
      <c r="BJ34" s="153">
        <f t="shared" si="52"/>
        <v>21079.200000000001</v>
      </c>
      <c r="BK34" s="153">
        <f t="shared" si="53"/>
        <v>3703.2379585678505</v>
      </c>
      <c r="BL34" s="178">
        <f t="shared" si="54"/>
        <v>4050.4480556258313</v>
      </c>
      <c r="BM34" s="170">
        <f>A15a!I33</f>
        <v>30002</v>
      </c>
      <c r="BN34" s="171">
        <f t="shared" si="55"/>
        <v>75.964173128584505</v>
      </c>
      <c r="BO34" s="172">
        <f t="shared" si="56"/>
        <v>18.839674448708863</v>
      </c>
      <c r="BP34" s="172"/>
      <c r="BQ34" s="172">
        <f t="shared" si="56"/>
        <v>5.1961524227066311</v>
      </c>
      <c r="BR34" s="152">
        <f t="shared" si="57"/>
        <v>22790.771222037925</v>
      </c>
      <c r="BS34" s="153">
        <f t="shared" si="58"/>
        <v>5652.2791281016334</v>
      </c>
      <c r="BT34" s="153"/>
      <c r="BU34" s="178">
        <f t="shared" si="59"/>
        <v>1558.9496498604435</v>
      </c>
      <c r="BV34" s="170">
        <f>A15a!J33</f>
        <v>7955</v>
      </c>
      <c r="BW34" s="171">
        <f t="shared" si="60"/>
        <v>44.34834468188393</v>
      </c>
      <c r="BX34" s="172">
        <f t="shared" si="61"/>
        <v>35.585460514091977</v>
      </c>
      <c r="BY34" s="172"/>
      <c r="BZ34" s="172">
        <f t="shared" si="62"/>
        <v>20.066194804024089</v>
      </c>
      <c r="CA34" s="152">
        <f t="shared" si="63"/>
        <v>3527.9108194438663</v>
      </c>
      <c r="CB34" s="153">
        <f t="shared" si="64"/>
        <v>2830.8233838960168</v>
      </c>
      <c r="CC34" s="153"/>
      <c r="CD34" s="178">
        <f t="shared" si="65"/>
        <v>1596.2657966601162</v>
      </c>
      <c r="CE34" s="170">
        <f>A15a!K33</f>
        <v>2101</v>
      </c>
      <c r="CF34" s="171">
        <f t="shared" si="107"/>
        <v>32.968366200325789</v>
      </c>
      <c r="CG34" s="172">
        <f t="shared" si="108"/>
        <v>41.506838985141115</v>
      </c>
      <c r="CH34" s="172">
        <f t="shared" si="109"/>
        <v>13.132489969119835</v>
      </c>
      <c r="CI34" s="172">
        <f t="shared" si="110"/>
        <v>13.392304845413262</v>
      </c>
      <c r="CJ34" s="152">
        <f t="shared" si="70"/>
        <v>692.66537386884477</v>
      </c>
      <c r="CK34" s="153">
        <f t="shared" si="71"/>
        <v>872.05868707781485</v>
      </c>
      <c r="CL34" s="153">
        <f t="shared" si="72"/>
        <v>275.91361425120772</v>
      </c>
      <c r="CM34" s="178">
        <f t="shared" si="73"/>
        <v>281.37232480213265</v>
      </c>
      <c r="CN34" s="170">
        <f>A15a!L33</f>
        <v>19299.2</v>
      </c>
      <c r="CO34" s="171">
        <f t="shared" si="74"/>
        <v>80.13504960613497</v>
      </c>
      <c r="CP34" s="172">
        <f t="shared" si="75"/>
        <v>8.7705801930702929</v>
      </c>
      <c r="CQ34" s="172">
        <f t="shared" si="76"/>
        <v>2.3237900077244502</v>
      </c>
      <c r="CR34" s="172">
        <f t="shared" si="77"/>
        <v>8.7705801930702929</v>
      </c>
      <c r="CS34" s="152">
        <f t="shared" si="78"/>
        <v>15465.423493587201</v>
      </c>
      <c r="CT34" s="153">
        <f t="shared" si="79"/>
        <v>1692.6518126210221</v>
      </c>
      <c r="CU34" s="153">
        <f t="shared" si="80"/>
        <v>448.47288117075709</v>
      </c>
      <c r="CV34" s="178">
        <f t="shared" si="81"/>
        <v>1692.6518126210221</v>
      </c>
      <c r="CW34" s="170">
        <f>A15a!M33</f>
        <v>4335</v>
      </c>
      <c r="CX34" s="171">
        <f t="shared" si="82"/>
        <v>31.852924483836901</v>
      </c>
      <c r="CY34" s="172">
        <f t="shared" si="83"/>
        <v>45.508007244926205</v>
      </c>
      <c r="CZ34" s="172">
        <f t="shared" si="84"/>
        <v>11.109841197270617</v>
      </c>
      <c r="DA34" s="172">
        <f t="shared" si="85"/>
        <v>11.529227073966274</v>
      </c>
      <c r="DB34" s="152">
        <f t="shared" si="86"/>
        <v>1380.8242763743297</v>
      </c>
      <c r="DC34" s="153">
        <f t="shared" si="87"/>
        <v>1972.7721140675508</v>
      </c>
      <c r="DD34" s="153">
        <f t="shared" si="88"/>
        <v>481.6116159016812</v>
      </c>
      <c r="DE34" s="178">
        <f t="shared" si="89"/>
        <v>499.79199365643797</v>
      </c>
      <c r="DF34" s="170">
        <f>A15a!N33</f>
        <v>28828.411</v>
      </c>
      <c r="DG34" s="171">
        <f t="shared" si="90"/>
        <v>36.088888781279294</v>
      </c>
      <c r="DH34" s="172">
        <f t="shared" si="91"/>
        <v>46.250110564978399</v>
      </c>
      <c r="DI34" s="172">
        <f t="shared" si="92"/>
        <v>7.5424723326565077</v>
      </c>
      <c r="DJ34" s="172">
        <f t="shared" si="93"/>
        <v>10.118528321085799</v>
      </c>
      <c r="DK34" s="152">
        <f t="shared" si="94"/>
        <v>10403.853183200086</v>
      </c>
      <c r="DL34" s="153">
        <f t="shared" si="95"/>
        <v>13333.171961626394</v>
      </c>
      <c r="DM34" s="153">
        <f t="shared" si="96"/>
        <v>2174.3749236195054</v>
      </c>
      <c r="DN34" s="178">
        <f t="shared" si="97"/>
        <v>2917.010931554014</v>
      </c>
      <c r="DO34" s="176">
        <f>A15a!O33</f>
        <v>126497</v>
      </c>
      <c r="DP34" s="140">
        <f t="shared" si="98"/>
        <v>16.88645683555502</v>
      </c>
      <c r="DQ34" s="146">
        <f t="shared" si="99"/>
        <v>53.507188589658035</v>
      </c>
      <c r="DR34" s="146">
        <f t="shared" si="100"/>
        <v>6.5479004268543974</v>
      </c>
      <c r="DS34" s="146">
        <f t="shared" si="101"/>
        <v>23.058454147932547</v>
      </c>
      <c r="DT34" s="152">
        <f t="shared" si="102"/>
        <v>21360.861303272031</v>
      </c>
      <c r="DU34" s="153">
        <f t="shared" si="103"/>
        <v>67684.988350259722</v>
      </c>
      <c r="DV34" s="153">
        <f t="shared" si="104"/>
        <v>8282.8976029580081</v>
      </c>
      <c r="DW34" s="154">
        <f t="shared" si="105"/>
        <v>29168.252743510235</v>
      </c>
    </row>
    <row r="35" spans="1:127">
      <c r="A35" s="145">
        <v>1991</v>
      </c>
      <c r="B35" s="170">
        <f>A15a!B34</f>
        <v>8751.3160000000007</v>
      </c>
      <c r="C35" s="171">
        <f>100-D35-E35-F35</f>
        <v>47.866005043051544</v>
      </c>
      <c r="D35" s="172">
        <f>D36/POWER(D$40/D$36,1/4)</f>
        <v>29.519845068981457</v>
      </c>
      <c r="E35" s="172">
        <f>E36/POWER(E$40/E$36,1/4)</f>
        <v>11.265250579928896</v>
      </c>
      <c r="F35" s="172">
        <f>F36/POWER(F$40/F$36,1/4)</f>
        <v>11.34889930803811</v>
      </c>
      <c r="G35" s="152">
        <f t="shared" si="3"/>
        <v>4188.9053578933772</v>
      </c>
      <c r="H35" s="153">
        <f t="shared" si="4"/>
        <v>2583.3749246969855</v>
      </c>
      <c r="I35" s="153">
        <f t="shared" si="5"/>
        <v>985.85767644141026</v>
      </c>
      <c r="J35" s="153">
        <f t="shared" si="6"/>
        <v>993.1780409682284</v>
      </c>
      <c r="K35" s="170">
        <f>A15a!C34</f>
        <v>5283.4516758235004</v>
      </c>
      <c r="L35" s="140">
        <f t="shared" si="7"/>
        <v>57.004238563148647</v>
      </c>
      <c r="M35" s="146">
        <f>M36/POWER(M$40/M$36,1/4)</f>
        <v>23.88606980510917</v>
      </c>
      <c r="N35" s="146">
        <f t="shared" si="9"/>
        <v>10.55006215772892</v>
      </c>
      <c r="O35" s="146">
        <f t="shared" si="10"/>
        <v>8.5596294740132617</v>
      </c>
      <c r="P35" s="152">
        <f t="shared" si="11"/>
        <v>3011.7913976551035</v>
      </c>
      <c r="Q35" s="153">
        <f t="shared" si="12"/>
        <v>1262.0089554064116</v>
      </c>
      <c r="R35" s="153">
        <f t="shared" si="13"/>
        <v>557.40743587294958</v>
      </c>
      <c r="S35" s="153">
        <f t="shared" si="14"/>
        <v>452.24388688903593</v>
      </c>
      <c r="T35" s="170">
        <f>A15a!D34</f>
        <v>14657.5</v>
      </c>
      <c r="U35" s="171">
        <f t="shared" si="15"/>
        <v>30.325269282963134</v>
      </c>
      <c r="V35" s="172">
        <f>V36/POWER(V$40/V$36,1/4)</f>
        <v>30.25534217106285</v>
      </c>
      <c r="W35" s="172">
        <f t="shared" si="17"/>
        <v>24.88148298013552</v>
      </c>
      <c r="X35" s="172">
        <f t="shared" si="18"/>
        <v>14.537905565838498</v>
      </c>
      <c r="Y35" s="152">
        <f t="shared" si="19"/>
        <v>4444.9263451503211</v>
      </c>
      <c r="Z35" s="153">
        <f t="shared" si="20"/>
        <v>4434.6767787235367</v>
      </c>
      <c r="AA35" s="153">
        <f t="shared" si="21"/>
        <v>3647.0033678133641</v>
      </c>
      <c r="AB35" s="178">
        <f t="shared" si="22"/>
        <v>2130.8935083127781</v>
      </c>
      <c r="AC35" s="176">
        <f>A15a!E34</f>
        <v>2713.1924913454</v>
      </c>
      <c r="AD35" s="140">
        <f t="shared" si="23"/>
        <v>42.625520603659908</v>
      </c>
      <c r="AE35" s="146">
        <f>AE36/POWER(AE$40/AE$36,1/4)</f>
        <v>39.05816358705242</v>
      </c>
      <c r="AF35" s="146">
        <f t="shared" si="25"/>
        <v>5.7731727491745692</v>
      </c>
      <c r="AG35" s="146">
        <f t="shared" si="26"/>
        <v>12.543143060113101</v>
      </c>
      <c r="AH35" s="152">
        <f t="shared" si="27"/>
        <v>1156.5124244153872</v>
      </c>
      <c r="AI35" s="153">
        <f t="shared" si="28"/>
        <v>1059.7231617013094</v>
      </c>
      <c r="AJ35" s="153">
        <f t="shared" si="29"/>
        <v>156.63728954300322</v>
      </c>
      <c r="AK35" s="153">
        <f t="shared" si="30"/>
        <v>340.31961568570028</v>
      </c>
      <c r="AL35" s="170">
        <f>A15a!F34</f>
        <v>2724</v>
      </c>
      <c r="AM35" s="171">
        <f t="shared" si="31"/>
        <v>40.396619890398455</v>
      </c>
      <c r="AN35" s="172">
        <f>AN36/POWER(AN$40/AN$36,1/4)</f>
        <v>42.281083840240704</v>
      </c>
      <c r="AO35" s="172">
        <f t="shared" si="33"/>
        <v>7.767868347317175</v>
      </c>
      <c r="AP35" s="172">
        <f t="shared" si="34"/>
        <v>9.5544279220436668</v>
      </c>
      <c r="AQ35" s="152">
        <f t="shared" si="35"/>
        <v>1100.4039258144539</v>
      </c>
      <c r="AR35" s="153">
        <f t="shared" si="36"/>
        <v>1151.7367238081567</v>
      </c>
      <c r="AS35" s="153">
        <f t="shared" si="37"/>
        <v>211.59673378091986</v>
      </c>
      <c r="AT35" s="178">
        <f t="shared" si="38"/>
        <v>260.26261659646951</v>
      </c>
      <c r="AU35" s="170">
        <f>A15a!G34</f>
        <v>28795.62</v>
      </c>
      <c r="AV35" s="171">
        <f t="shared" si="39"/>
        <v>49.730042645372805</v>
      </c>
      <c r="AW35" s="172">
        <f>AW36/POWER(AW$40/AW$36,1/4)</f>
        <v>34.848345332968123</v>
      </c>
      <c r="AX35" s="172">
        <f t="shared" si="41"/>
        <v>5.4216120216590689</v>
      </c>
      <c r="AY35" s="172">
        <f t="shared" si="42"/>
        <v>10</v>
      </c>
      <c r="AZ35" s="152">
        <f t="shared" si="43"/>
        <v>14320.0741059995</v>
      </c>
      <c r="BA35" s="153">
        <f t="shared" si="44"/>
        <v>10034.797098369236</v>
      </c>
      <c r="BB35" s="153">
        <f t="shared" si="45"/>
        <v>1561.1867956312633</v>
      </c>
      <c r="BC35" s="178">
        <f t="shared" si="46"/>
        <v>2879.5619999999999</v>
      </c>
      <c r="BD35" s="170">
        <f>A15a!H34</f>
        <v>45183</v>
      </c>
      <c r="BE35" s="171">
        <f t="shared" si="47"/>
        <v>17.970840544859911</v>
      </c>
      <c r="BF35" s="172">
        <f>BF36/POWER(BF$40/BF$36,1/4)</f>
        <v>60</v>
      </c>
      <c r="BG35" s="172">
        <f t="shared" si="49"/>
        <v>10.26690096080341</v>
      </c>
      <c r="BH35" s="172">
        <f t="shared" si="50"/>
        <v>11.762258494336676</v>
      </c>
      <c r="BI35" s="152">
        <f t="shared" si="51"/>
        <v>8119.764883384054</v>
      </c>
      <c r="BJ35" s="153">
        <f t="shared" si="52"/>
        <v>27109.8</v>
      </c>
      <c r="BK35" s="153">
        <f t="shared" si="53"/>
        <v>4638.8938611198046</v>
      </c>
      <c r="BL35" s="178">
        <f t="shared" si="54"/>
        <v>5314.5412554961395</v>
      </c>
      <c r="BM35" s="170">
        <f>A15a!I34</f>
        <v>30417</v>
      </c>
      <c r="BN35" s="171">
        <f t="shared" si="55"/>
        <v>74.057764855005971</v>
      </c>
      <c r="BO35" s="172">
        <f>BO36/POWER(BO$40/BO$36,1/4)</f>
        <v>20.358605990381438</v>
      </c>
      <c r="BP35" s="172"/>
      <c r="BQ35" s="172">
        <f>BQ36/POWER(BQ$40/BQ$36,1/4)</f>
        <v>5.5836291546125976</v>
      </c>
      <c r="BR35" s="152">
        <f t="shared" si="57"/>
        <v>22526.150335947168</v>
      </c>
      <c r="BS35" s="153">
        <f t="shared" si="58"/>
        <v>6192.4771840943222</v>
      </c>
      <c r="BT35" s="153"/>
      <c r="BU35" s="178">
        <f t="shared" si="59"/>
        <v>1698.3724799585138</v>
      </c>
      <c r="BV35" s="170">
        <f>A15a!J34</f>
        <v>8085</v>
      </c>
      <c r="BW35" s="171">
        <f t="shared" si="60"/>
        <v>43.186373743792664</v>
      </c>
      <c r="BX35" s="172">
        <f>BX36/POWER(BX$40/BX$36,1/4)</f>
        <v>36.285837995303389</v>
      </c>
      <c r="BY35" s="172"/>
      <c r="BZ35" s="172">
        <f>BZ36/POWER(BZ$40/BZ$36,1/4)</f>
        <v>20.527788260903947</v>
      </c>
      <c r="CA35" s="152">
        <f t="shared" si="63"/>
        <v>3491.6183171856369</v>
      </c>
      <c r="CB35" s="153">
        <f t="shared" si="64"/>
        <v>2933.710001920279</v>
      </c>
      <c r="CC35" s="153"/>
      <c r="CD35" s="178">
        <f t="shared" si="65"/>
        <v>1659.6716808940839</v>
      </c>
      <c r="CE35" s="170">
        <f>A15a!K34</f>
        <v>2128</v>
      </c>
      <c r="CF35" s="171">
        <f t="shared" si="107"/>
        <v>32.525465254003414</v>
      </c>
      <c r="CG35" s="172">
        <f t="shared" si="108"/>
        <v>41.752853926071872</v>
      </c>
      <c r="CH35" s="172">
        <f t="shared" si="109"/>
        <v>12.554422510699519</v>
      </c>
      <c r="CI35" s="172">
        <f t="shared" si="110"/>
        <v>14.167258309225195</v>
      </c>
      <c r="CJ35" s="152">
        <f t="shared" si="70"/>
        <v>692.14190060519263</v>
      </c>
      <c r="CK35" s="153">
        <f t="shared" si="71"/>
        <v>888.50073154680945</v>
      </c>
      <c r="CL35" s="153">
        <f t="shared" si="72"/>
        <v>267.15811102768578</v>
      </c>
      <c r="CM35" s="178">
        <f t="shared" si="73"/>
        <v>301.47925682031217</v>
      </c>
      <c r="CN35" s="170">
        <f>A15a!L34</f>
        <v>19451</v>
      </c>
      <c r="CO35" s="171">
        <f t="shared" si="74"/>
        <v>78.629389625522208</v>
      </c>
      <c r="CP35" s="172">
        <f>CP36/POWER(CP$40/CP$36,1/4)</f>
        <v>9.3651375820488045</v>
      </c>
      <c r="CQ35" s="172">
        <f t="shared" si="76"/>
        <v>2.6403352103801803</v>
      </c>
      <c r="CR35" s="172">
        <f t="shared" si="77"/>
        <v>9.3651375820488045</v>
      </c>
      <c r="CS35" s="152">
        <f t="shared" si="78"/>
        <v>15294.202576060325</v>
      </c>
      <c r="CT35" s="153">
        <f t="shared" si="79"/>
        <v>1821.6129110843131</v>
      </c>
      <c r="CU35" s="153">
        <f t="shared" si="80"/>
        <v>513.5716017710489</v>
      </c>
      <c r="CV35" s="178">
        <f t="shared" si="81"/>
        <v>1821.6129110843131</v>
      </c>
      <c r="CW35" s="170">
        <f>A15a!M34</f>
        <v>4380</v>
      </c>
      <c r="CX35" s="171">
        <f t="shared" si="82"/>
        <v>30.938053689330403</v>
      </c>
      <c r="CY35" s="172">
        <f>CY36/POWER(CY$40/CY$36,1/4)</f>
        <v>45.75334231798378</v>
      </c>
      <c r="CZ35" s="172">
        <f t="shared" si="84"/>
        <v>11.546345498349138</v>
      </c>
      <c r="DA35" s="172">
        <f t="shared" si="85"/>
        <v>11.762258494336676</v>
      </c>
      <c r="DB35" s="152">
        <f t="shared" si="86"/>
        <v>1355.0867515926716</v>
      </c>
      <c r="DC35" s="153">
        <f t="shared" si="87"/>
        <v>2003.9963935276894</v>
      </c>
      <c r="DD35" s="153">
        <f t="shared" si="88"/>
        <v>505.72993282769227</v>
      </c>
      <c r="DE35" s="178">
        <f t="shared" si="89"/>
        <v>515.18692205194634</v>
      </c>
      <c r="DF35" s="170">
        <f>A15a!N34</f>
        <v>28890</v>
      </c>
      <c r="DG35" s="171">
        <f t="shared" si="90"/>
        <v>34.076865812121696</v>
      </c>
      <c r="DH35" s="172">
        <f>DH36/POWER(DH$40/DH$36,1/4)</f>
        <v>47.605203682832212</v>
      </c>
      <c r="DI35" s="172">
        <f t="shared" si="92"/>
        <v>7.767868347317175</v>
      </c>
      <c r="DJ35" s="172">
        <f t="shared" si="93"/>
        <v>10.55006215772892</v>
      </c>
      <c r="DK35" s="152">
        <f t="shared" si="94"/>
        <v>9844.8065331219586</v>
      </c>
      <c r="DL35" s="153">
        <f t="shared" si="95"/>
        <v>13753.143343970227</v>
      </c>
      <c r="DM35" s="153">
        <f t="shared" si="96"/>
        <v>2244.1371655399316</v>
      </c>
      <c r="DN35" s="178">
        <f t="shared" si="97"/>
        <v>3047.9129573678847</v>
      </c>
      <c r="DO35" s="176">
        <f>A15a!O34</f>
        <v>128188</v>
      </c>
      <c r="DP35" s="140">
        <f t="shared" si="98"/>
        <v>16.452315058616147</v>
      </c>
      <c r="DQ35" s="146">
        <f>DQ36/POWER(DQ$40/DQ$36,1/4)</f>
        <v>53.252990481773658</v>
      </c>
      <c r="DR35" s="146">
        <f t="shared" si="100"/>
        <v>6.7701774709368427</v>
      </c>
      <c r="DS35" s="146">
        <f t="shared" si="101"/>
        <v>23.524516988673351</v>
      </c>
      <c r="DT35" s="152">
        <f t="shared" si="102"/>
        <v>21089.893627338864</v>
      </c>
      <c r="DU35" s="153">
        <f t="shared" si="103"/>
        <v>68263.943438776012</v>
      </c>
      <c r="DV35" s="153">
        <f t="shared" si="104"/>
        <v>8678.555096444521</v>
      </c>
      <c r="DW35" s="154">
        <f t="shared" si="105"/>
        <v>30155.607837440595</v>
      </c>
    </row>
    <row r="36" spans="1:127">
      <c r="A36" s="145">
        <v>1992</v>
      </c>
      <c r="B36" s="170">
        <f>A15a!B35</f>
        <v>8874.73</v>
      </c>
      <c r="C36" s="173">
        <v>47</v>
      </c>
      <c r="D36" s="173">
        <v>30</v>
      </c>
      <c r="E36" s="173">
        <v>11</v>
      </c>
      <c r="F36" s="148">
        <v>12</v>
      </c>
      <c r="G36" s="152">
        <f t="shared" si="3"/>
        <v>4171.1230999999998</v>
      </c>
      <c r="H36" s="153">
        <f t="shared" si="4"/>
        <v>2662.4189999999999</v>
      </c>
      <c r="I36" s="153">
        <f t="shared" si="5"/>
        <v>976.22029999999995</v>
      </c>
      <c r="J36" s="153">
        <f t="shared" si="6"/>
        <v>1064.9675999999999</v>
      </c>
      <c r="K36" s="170">
        <f>A15a!C35</f>
        <v>5313.9182000000001</v>
      </c>
      <c r="L36" s="147">
        <v>55</v>
      </c>
      <c r="M36" s="147">
        <v>25</v>
      </c>
      <c r="N36" s="147">
        <v>11</v>
      </c>
      <c r="O36" s="148">
        <v>9</v>
      </c>
      <c r="P36" s="152">
        <f t="shared" si="11"/>
        <v>2922.6550099999999</v>
      </c>
      <c r="Q36" s="153">
        <f t="shared" si="12"/>
        <v>1328.4795500000002</v>
      </c>
      <c r="R36" s="153">
        <f t="shared" si="13"/>
        <v>584.53100200000006</v>
      </c>
      <c r="S36" s="153">
        <f t="shared" si="14"/>
        <v>478.25263799999999</v>
      </c>
      <c r="T36" s="170">
        <f>A15a!D35</f>
        <v>14887.8</v>
      </c>
      <c r="U36" s="173">
        <v>29</v>
      </c>
      <c r="V36" s="173">
        <v>30</v>
      </c>
      <c r="W36" s="173">
        <v>26</v>
      </c>
      <c r="X36" s="148">
        <v>15</v>
      </c>
      <c r="Y36" s="152">
        <f t="shared" si="19"/>
        <v>4317.4619999999995</v>
      </c>
      <c r="Z36" s="153">
        <f t="shared" si="20"/>
        <v>4466.34</v>
      </c>
      <c r="AA36" s="153">
        <f t="shared" si="21"/>
        <v>3870.828</v>
      </c>
      <c r="AB36" s="178">
        <f t="shared" si="22"/>
        <v>2233.17</v>
      </c>
      <c r="AC36" s="176">
        <f>A15a!E35</f>
        <v>2750.6371800000002</v>
      </c>
      <c r="AD36" s="147">
        <v>41</v>
      </c>
      <c r="AE36" s="147">
        <v>40</v>
      </c>
      <c r="AF36" s="147">
        <v>6</v>
      </c>
      <c r="AG36" s="148">
        <v>13</v>
      </c>
      <c r="AH36" s="152">
        <f t="shared" si="27"/>
        <v>1127.7612438000001</v>
      </c>
      <c r="AI36" s="153">
        <f t="shared" si="28"/>
        <v>1100.254872</v>
      </c>
      <c r="AJ36" s="153">
        <f t="shared" si="29"/>
        <v>165.03823080000001</v>
      </c>
      <c r="AK36" s="153">
        <f t="shared" si="30"/>
        <v>357.58283340000003</v>
      </c>
      <c r="AL36" s="170">
        <f>A15a!F35</f>
        <v>2744</v>
      </c>
      <c r="AM36" s="173">
        <v>39</v>
      </c>
      <c r="AN36" s="173">
        <v>43</v>
      </c>
      <c r="AO36" s="173">
        <v>8</v>
      </c>
      <c r="AP36" s="148">
        <v>10</v>
      </c>
      <c r="AQ36" s="152">
        <f t="shared" si="35"/>
        <v>1070.1600000000001</v>
      </c>
      <c r="AR36" s="153">
        <f t="shared" si="36"/>
        <v>1179.92</v>
      </c>
      <c r="AS36" s="153">
        <f t="shared" si="37"/>
        <v>219.52</v>
      </c>
      <c r="AT36" s="178">
        <f t="shared" si="38"/>
        <v>274.39999999999998</v>
      </c>
      <c r="AU36" s="170">
        <f>A15a!G35</f>
        <v>29014.062999999998</v>
      </c>
      <c r="AV36" s="173">
        <v>48</v>
      </c>
      <c r="AW36" s="173">
        <v>36</v>
      </c>
      <c r="AX36" s="173">
        <v>6</v>
      </c>
      <c r="AY36" s="148">
        <v>10</v>
      </c>
      <c r="AZ36" s="152">
        <f t="shared" si="43"/>
        <v>13926.750239999999</v>
      </c>
      <c r="BA36" s="153">
        <f t="shared" si="44"/>
        <v>10445.062679999999</v>
      </c>
      <c r="BB36" s="153">
        <f t="shared" si="45"/>
        <v>1740.8437799999999</v>
      </c>
      <c r="BC36" s="178">
        <f t="shared" si="46"/>
        <v>2901.4063000000001</v>
      </c>
      <c r="BD36" s="170">
        <f>A15a!H35</f>
        <v>45386</v>
      </c>
      <c r="BE36" s="173">
        <v>18</v>
      </c>
      <c r="BF36" s="173">
        <v>60</v>
      </c>
      <c r="BG36" s="173">
        <v>10</v>
      </c>
      <c r="BH36" s="148">
        <v>12</v>
      </c>
      <c r="BI36" s="152">
        <f t="shared" si="51"/>
        <v>8169.48</v>
      </c>
      <c r="BJ36" s="153">
        <f t="shared" si="52"/>
        <v>27231.599999999999</v>
      </c>
      <c r="BK36" s="153">
        <f t="shared" si="53"/>
        <v>4538.6000000000004</v>
      </c>
      <c r="BL36" s="178">
        <f t="shared" si="54"/>
        <v>5446.32</v>
      </c>
      <c r="BM36" s="170">
        <f>A15a!I35</f>
        <v>30457</v>
      </c>
      <c r="BN36" s="173">
        <v>72</v>
      </c>
      <c r="BO36" s="173">
        <v>22</v>
      </c>
      <c r="BP36" s="173"/>
      <c r="BQ36" s="148">
        <v>6</v>
      </c>
      <c r="BR36" s="152">
        <f t="shared" si="57"/>
        <v>21929.040000000001</v>
      </c>
      <c r="BS36" s="153">
        <f t="shared" si="58"/>
        <v>6700.54</v>
      </c>
      <c r="BT36" s="153"/>
      <c r="BU36" s="178">
        <f t="shared" si="59"/>
        <v>1827.42</v>
      </c>
      <c r="BV36" s="170">
        <f>A15a!J35</f>
        <v>8140</v>
      </c>
      <c r="BW36" s="173">
        <v>42</v>
      </c>
      <c r="BX36" s="173">
        <v>37</v>
      </c>
      <c r="BY36" s="173"/>
      <c r="BZ36" s="148">
        <v>21</v>
      </c>
      <c r="CA36" s="152">
        <f t="shared" si="63"/>
        <v>3418.8</v>
      </c>
      <c r="CB36" s="153">
        <f t="shared" si="64"/>
        <v>3011.8</v>
      </c>
      <c r="CC36" s="153"/>
      <c r="CD36" s="178">
        <f t="shared" si="65"/>
        <v>1709.4</v>
      </c>
      <c r="CE36" s="170">
        <f>A15a!K35</f>
        <v>2157</v>
      </c>
      <c r="CF36" s="172">
        <f t="shared" si="107"/>
        <v>32</v>
      </c>
      <c r="CG36" s="172">
        <f t="shared" si="108"/>
        <v>42</v>
      </c>
      <c r="CH36" s="172">
        <f t="shared" si="109"/>
        <v>12</v>
      </c>
      <c r="CI36" s="150">
        <f t="shared" si="110"/>
        <v>15</v>
      </c>
      <c r="CJ36" s="152">
        <f t="shared" si="70"/>
        <v>690.24</v>
      </c>
      <c r="CK36" s="153">
        <f t="shared" si="71"/>
        <v>905.94</v>
      </c>
      <c r="CL36" s="153">
        <f t="shared" si="72"/>
        <v>258.83999999999997</v>
      </c>
      <c r="CM36" s="178">
        <f t="shared" si="73"/>
        <v>323.55</v>
      </c>
      <c r="CN36" s="170">
        <f>A15a!L35</f>
        <v>19616.3</v>
      </c>
      <c r="CO36" s="173">
        <v>77</v>
      </c>
      <c r="CP36" s="173">
        <v>10</v>
      </c>
      <c r="CQ36" s="173">
        <v>3</v>
      </c>
      <c r="CR36" s="148">
        <v>10</v>
      </c>
      <c r="CS36" s="152">
        <f t="shared" si="78"/>
        <v>15104.550999999999</v>
      </c>
      <c r="CT36" s="153">
        <f t="shared" si="79"/>
        <v>1961.63</v>
      </c>
      <c r="CU36" s="153">
        <f t="shared" si="80"/>
        <v>588.48899999999992</v>
      </c>
      <c r="CV36" s="178">
        <f t="shared" si="81"/>
        <v>1961.63</v>
      </c>
      <c r="CW36" s="170">
        <f>A15a!M35</f>
        <v>4422</v>
      </c>
      <c r="CX36" s="173">
        <v>30</v>
      </c>
      <c r="CY36" s="173">
        <v>46</v>
      </c>
      <c r="CZ36" s="173">
        <v>12</v>
      </c>
      <c r="DA36" s="148">
        <v>12</v>
      </c>
      <c r="DB36" s="152">
        <f t="shared" si="86"/>
        <v>1326.6</v>
      </c>
      <c r="DC36" s="153">
        <f t="shared" si="87"/>
        <v>2034.12</v>
      </c>
      <c r="DD36" s="153">
        <f t="shared" si="88"/>
        <v>530.64</v>
      </c>
      <c r="DE36" s="178">
        <f t="shared" si="89"/>
        <v>530.64</v>
      </c>
      <c r="DF36" s="170">
        <f>A15a!N35</f>
        <v>29182</v>
      </c>
      <c r="DG36" s="173">
        <v>32</v>
      </c>
      <c r="DH36" s="173">
        <v>49</v>
      </c>
      <c r="DI36" s="173">
        <v>8</v>
      </c>
      <c r="DJ36" s="148">
        <v>11</v>
      </c>
      <c r="DK36" s="152">
        <f t="shared" si="94"/>
        <v>9338.24</v>
      </c>
      <c r="DL36" s="153">
        <f t="shared" si="95"/>
        <v>14299.18</v>
      </c>
      <c r="DM36" s="153">
        <f t="shared" si="96"/>
        <v>2334.56</v>
      </c>
      <c r="DN36" s="178">
        <f t="shared" si="97"/>
        <v>3210.02</v>
      </c>
      <c r="DO36" s="176">
        <f>A15a!O35</f>
        <v>129939</v>
      </c>
      <c r="DP36" s="147">
        <v>16</v>
      </c>
      <c r="DQ36" s="147">
        <v>53</v>
      </c>
      <c r="DR36" s="147">
        <v>7</v>
      </c>
      <c r="DS36" s="148">
        <v>24</v>
      </c>
      <c r="DT36" s="152">
        <f t="shared" si="102"/>
        <v>20790.240000000002</v>
      </c>
      <c r="DU36" s="153">
        <f t="shared" si="103"/>
        <v>68867.67</v>
      </c>
      <c r="DV36" s="153">
        <f t="shared" si="104"/>
        <v>9095.73</v>
      </c>
      <c r="DW36" s="154">
        <f t="shared" si="105"/>
        <v>31185.360000000001</v>
      </c>
    </row>
    <row r="37" spans="1:127">
      <c r="A37" s="145">
        <v>1993</v>
      </c>
      <c r="B37" s="170">
        <f>A15a!B36</f>
        <v>8990.616</v>
      </c>
      <c r="C37" s="172">
        <f>(C36+C38)/2</f>
        <v>48.5</v>
      </c>
      <c r="D37" s="172">
        <f>(D36+D38)/2</f>
        <v>28.5</v>
      </c>
      <c r="E37" s="172">
        <f>(E36+E38)/2</f>
        <v>10.5</v>
      </c>
      <c r="F37" s="172">
        <f>(F36+F38)/2</f>
        <v>12.5</v>
      </c>
      <c r="G37" s="152">
        <f t="shared" si="3"/>
        <v>4360.4487600000002</v>
      </c>
      <c r="H37" s="153">
        <f t="shared" si="4"/>
        <v>2562.3255600000002</v>
      </c>
      <c r="I37" s="153">
        <f t="shared" si="5"/>
        <v>944.01467999999988</v>
      </c>
      <c r="J37" s="153">
        <f t="shared" si="6"/>
        <v>1123.827</v>
      </c>
      <c r="K37" s="170">
        <f>A15a!C36</f>
        <v>5350.1216000000004</v>
      </c>
      <c r="L37" s="146">
        <f>(L36+L38)/2</f>
        <v>53</v>
      </c>
      <c r="M37" s="146">
        <f>(M36+M38)/2</f>
        <v>26</v>
      </c>
      <c r="N37" s="146">
        <f>(N36+N38)/2</f>
        <v>11.5</v>
      </c>
      <c r="O37" s="146">
        <f>(O36+O38)/2</f>
        <v>9.5</v>
      </c>
      <c r="P37" s="152">
        <f t="shared" si="11"/>
        <v>2835.5644480000001</v>
      </c>
      <c r="Q37" s="153">
        <f t="shared" si="12"/>
        <v>1391.0316160000002</v>
      </c>
      <c r="R37" s="153">
        <f t="shared" si="13"/>
        <v>615.26398400000005</v>
      </c>
      <c r="S37" s="153">
        <f t="shared" si="14"/>
        <v>508.26155199999999</v>
      </c>
      <c r="T37" s="170">
        <f>A15a!D36</f>
        <v>15089.4</v>
      </c>
      <c r="U37" s="172">
        <f>(U36+U38)/2</f>
        <v>27.5</v>
      </c>
      <c r="V37" s="172">
        <f>(V36+V38)/2</f>
        <v>29</v>
      </c>
      <c r="W37" s="172">
        <f>(W36+W38)/2</f>
        <v>27.5</v>
      </c>
      <c r="X37" s="172">
        <f>(X36+X38)/2</f>
        <v>16</v>
      </c>
      <c r="Y37" s="152">
        <f t="shared" si="19"/>
        <v>4149.585</v>
      </c>
      <c r="Z37" s="153">
        <f t="shared" si="20"/>
        <v>4375.9259999999995</v>
      </c>
      <c r="AA37" s="153">
        <f t="shared" si="21"/>
        <v>4149.585</v>
      </c>
      <c r="AB37" s="178">
        <f t="shared" si="22"/>
        <v>2414.3040000000001</v>
      </c>
      <c r="AC37" s="176">
        <f>A15a!E36</f>
        <v>2770.2166200000001</v>
      </c>
      <c r="AD37" s="146">
        <f>(AD36+AD38)/2</f>
        <v>40.5</v>
      </c>
      <c r="AE37" s="146">
        <f>(AE36+AE38)/2</f>
        <v>40</v>
      </c>
      <c r="AF37" s="146">
        <f>(AF36+AF38)/2</f>
        <v>6</v>
      </c>
      <c r="AG37" s="146">
        <f>(AG36+AG38)/2</f>
        <v>13.5</v>
      </c>
      <c r="AH37" s="152">
        <f t="shared" si="27"/>
        <v>1121.9377311000001</v>
      </c>
      <c r="AI37" s="153">
        <f t="shared" si="28"/>
        <v>1108.086648</v>
      </c>
      <c r="AJ37" s="153">
        <f t="shared" si="29"/>
        <v>166.21299720000002</v>
      </c>
      <c r="AK37" s="153">
        <f t="shared" si="30"/>
        <v>373.97924369999998</v>
      </c>
      <c r="AL37" s="170">
        <f>A15a!F36</f>
        <v>2759</v>
      </c>
      <c r="AM37" s="172">
        <f>(AM36+AM38)/2</f>
        <v>37.5</v>
      </c>
      <c r="AN37" s="172">
        <f>(AN36+AN38)/2</f>
        <v>43.5</v>
      </c>
      <c r="AO37" s="172">
        <f>(AO36+AO38)/2</f>
        <v>8.5</v>
      </c>
      <c r="AP37" s="172">
        <f>(AP36+AP38)/2</f>
        <v>10.5</v>
      </c>
      <c r="AQ37" s="152">
        <f t="shared" si="35"/>
        <v>1034.625</v>
      </c>
      <c r="AR37" s="153">
        <f t="shared" si="36"/>
        <v>1200.165</v>
      </c>
      <c r="AS37" s="153">
        <f t="shared" si="37"/>
        <v>234.51499999999999</v>
      </c>
      <c r="AT37" s="178">
        <f t="shared" si="38"/>
        <v>289.69499999999999</v>
      </c>
      <c r="AU37" s="170">
        <f>A15a!G36</f>
        <v>29219.508999999998</v>
      </c>
      <c r="AV37" s="172">
        <f>(AV36+AV38)/2</f>
        <v>40.5</v>
      </c>
      <c r="AW37" s="172">
        <f>(AW36+AW38)/2</f>
        <v>43</v>
      </c>
      <c r="AX37" s="172">
        <f>(AX36+AX38)/2</f>
        <v>7</v>
      </c>
      <c r="AY37" s="172">
        <f>(AY36+AY38)/2</f>
        <v>9.5</v>
      </c>
      <c r="AZ37" s="152">
        <f t="shared" si="43"/>
        <v>11833.901145</v>
      </c>
      <c r="BA37" s="153">
        <f t="shared" si="44"/>
        <v>12564.388869999999</v>
      </c>
      <c r="BB37" s="153">
        <f t="shared" si="45"/>
        <v>2045.36563</v>
      </c>
      <c r="BC37" s="178">
        <f t="shared" si="46"/>
        <v>2775.8533549999997</v>
      </c>
      <c r="BD37" s="170">
        <f>A15a!H36</f>
        <v>45874</v>
      </c>
      <c r="BE37" s="172">
        <f>(BE36+BE38)/2</f>
        <v>17</v>
      </c>
      <c r="BF37" s="172">
        <f>(BF36+BF38)/2</f>
        <v>61</v>
      </c>
      <c r="BG37" s="172">
        <f>(BG36+BG38)/2</f>
        <v>10</v>
      </c>
      <c r="BH37" s="172">
        <f>(BH36+BH38)/2</f>
        <v>12.5</v>
      </c>
      <c r="BI37" s="152">
        <f t="shared" si="51"/>
        <v>7798.58</v>
      </c>
      <c r="BJ37" s="153">
        <f t="shared" si="52"/>
        <v>27983.14</v>
      </c>
      <c r="BK37" s="153">
        <f t="shared" si="53"/>
        <v>4587.3999999999996</v>
      </c>
      <c r="BL37" s="178">
        <f t="shared" si="54"/>
        <v>5734.25</v>
      </c>
      <c r="BM37" s="170">
        <f>A15a!I36</f>
        <v>30372</v>
      </c>
      <c r="BN37" s="172">
        <f>(BN36+BN38)/2</f>
        <v>69.5</v>
      </c>
      <c r="BO37" s="172">
        <f>(BO36+BO38)/2</f>
        <v>24</v>
      </c>
      <c r="BP37" s="172"/>
      <c r="BQ37" s="172">
        <f>(BQ36+BQ38)/2</f>
        <v>7</v>
      </c>
      <c r="BR37" s="152">
        <f t="shared" si="57"/>
        <v>21108.54</v>
      </c>
      <c r="BS37" s="153">
        <f t="shared" si="58"/>
        <v>7289.28</v>
      </c>
      <c r="BT37" s="153"/>
      <c r="BU37" s="178">
        <f t="shared" si="59"/>
        <v>2126.04</v>
      </c>
      <c r="BV37" s="170">
        <f>A15a!J36</f>
        <v>8266</v>
      </c>
      <c r="BW37" s="172">
        <f>(BW36+BW38)/2</f>
        <v>41</v>
      </c>
      <c r="BX37" s="172">
        <f>(BX36+BX38)/2</f>
        <v>37.5</v>
      </c>
      <c r="BY37" s="172"/>
      <c r="BZ37" s="172">
        <f>(BZ36+BZ38)/2</f>
        <v>21</v>
      </c>
      <c r="CA37" s="152">
        <f t="shared" si="63"/>
        <v>3389.06</v>
      </c>
      <c r="CB37" s="153">
        <f t="shared" si="64"/>
        <v>3099.75</v>
      </c>
      <c r="CC37" s="153"/>
      <c r="CD37" s="178">
        <f t="shared" si="65"/>
        <v>1735.86</v>
      </c>
      <c r="CE37" s="170">
        <f>A15a!K36</f>
        <v>2181</v>
      </c>
      <c r="CF37" s="172">
        <f t="shared" si="107"/>
        <v>31</v>
      </c>
      <c r="CG37" s="172">
        <f t="shared" si="108"/>
        <v>41.5</v>
      </c>
      <c r="CH37" s="172">
        <f t="shared" si="109"/>
        <v>11</v>
      </c>
      <c r="CI37" s="172">
        <f t="shared" si="110"/>
        <v>17</v>
      </c>
      <c r="CJ37" s="152">
        <f t="shared" si="70"/>
        <v>676.11</v>
      </c>
      <c r="CK37" s="153">
        <f t="shared" si="71"/>
        <v>905.11500000000001</v>
      </c>
      <c r="CL37" s="153">
        <f t="shared" si="72"/>
        <v>239.91</v>
      </c>
      <c r="CM37" s="178">
        <f t="shared" si="73"/>
        <v>370.77</v>
      </c>
      <c r="CN37" s="170">
        <f>A15a!L36</f>
        <v>19775.2</v>
      </c>
      <c r="CO37" s="172">
        <f>(CO36+CO38)/2</f>
        <v>75.5</v>
      </c>
      <c r="CP37" s="172">
        <f>(CP36+CP38)/2</f>
        <v>10.5</v>
      </c>
      <c r="CQ37" s="172">
        <f>(CQ36+CQ38)/2</f>
        <v>3.5</v>
      </c>
      <c r="CR37" s="172">
        <f>(CR36+CR38)/2</f>
        <v>10.5</v>
      </c>
      <c r="CS37" s="152">
        <f t="shared" si="78"/>
        <v>14930.276000000002</v>
      </c>
      <c r="CT37" s="153">
        <f t="shared" si="79"/>
        <v>2076.3960000000002</v>
      </c>
      <c r="CU37" s="153">
        <f t="shared" si="80"/>
        <v>692.13199999999995</v>
      </c>
      <c r="CV37" s="178">
        <f t="shared" si="81"/>
        <v>2076.3960000000002</v>
      </c>
      <c r="CW37" s="170">
        <f>A15a!M36</f>
        <v>4452</v>
      </c>
      <c r="CX37" s="172">
        <f>(CX36+CX38)/2</f>
        <v>29</v>
      </c>
      <c r="CY37" s="172">
        <f>(CY36+CY38)/2</f>
        <v>46</v>
      </c>
      <c r="CZ37" s="172">
        <f>(CZ36+CZ38)/2</f>
        <v>13</v>
      </c>
      <c r="DA37" s="172">
        <f>(DA36+DA38)/2</f>
        <v>12</v>
      </c>
      <c r="DB37" s="152">
        <f t="shared" si="86"/>
        <v>1291.08</v>
      </c>
      <c r="DC37" s="153">
        <f t="shared" si="87"/>
        <v>2047.92</v>
      </c>
      <c r="DD37" s="153">
        <f t="shared" si="88"/>
        <v>578.76</v>
      </c>
      <c r="DE37" s="178">
        <f t="shared" si="89"/>
        <v>534.24</v>
      </c>
      <c r="DF37" s="170">
        <f>A15a!N36</f>
        <v>29427</v>
      </c>
      <c r="DG37" s="172">
        <f>(DG36+DG38)/2</f>
        <v>29</v>
      </c>
      <c r="DH37" s="172">
        <f>(DH36+DH38)/2</f>
        <v>51.5</v>
      </c>
      <c r="DI37" s="172">
        <f>(DI36+DI38)/2</f>
        <v>8.5</v>
      </c>
      <c r="DJ37" s="172">
        <f>(DJ36+DJ38)/2</f>
        <v>11.5</v>
      </c>
      <c r="DK37" s="152">
        <f t="shared" si="94"/>
        <v>8533.83</v>
      </c>
      <c r="DL37" s="153">
        <f t="shared" si="95"/>
        <v>15154.905000000001</v>
      </c>
      <c r="DM37" s="153">
        <f t="shared" si="96"/>
        <v>2501.2950000000001</v>
      </c>
      <c r="DN37" s="178">
        <f t="shared" si="97"/>
        <v>3384.105</v>
      </c>
      <c r="DO37" s="176">
        <f>A15a!O36</f>
        <v>131627</v>
      </c>
      <c r="DP37" s="146">
        <f>(DP36+DP38)/2</f>
        <v>15.5</v>
      </c>
      <c r="DQ37" s="146">
        <f>(DQ36+DQ38)/2</f>
        <v>53</v>
      </c>
      <c r="DR37" s="146">
        <f>(DR36+DR38)/2</f>
        <v>7.5</v>
      </c>
      <c r="DS37" s="146">
        <f>(DS36+DS38)/2</f>
        <v>24</v>
      </c>
      <c r="DT37" s="152">
        <f t="shared" si="102"/>
        <v>20402.185000000001</v>
      </c>
      <c r="DU37" s="153">
        <f t="shared" si="103"/>
        <v>69762.31</v>
      </c>
      <c r="DV37" s="153">
        <f t="shared" si="104"/>
        <v>9872.0249999999996</v>
      </c>
      <c r="DW37" s="154">
        <f t="shared" si="105"/>
        <v>31590.48</v>
      </c>
    </row>
    <row r="38" spans="1:127">
      <c r="A38" s="145">
        <v>1994</v>
      </c>
      <c r="B38" s="170">
        <f>A15a!B37</f>
        <v>9120.3389999999999</v>
      </c>
      <c r="C38" s="173">
        <v>50</v>
      </c>
      <c r="D38" s="173">
        <v>27</v>
      </c>
      <c r="E38" s="173">
        <v>10</v>
      </c>
      <c r="F38" s="148">
        <v>13</v>
      </c>
      <c r="G38" s="152">
        <f t="shared" si="3"/>
        <v>4560.1695</v>
      </c>
      <c r="H38" s="153">
        <f t="shared" si="4"/>
        <v>2462.4915299999998</v>
      </c>
      <c r="I38" s="153">
        <f t="shared" si="5"/>
        <v>912.03390000000002</v>
      </c>
      <c r="J38" s="153">
        <f t="shared" si="6"/>
        <v>1185.6440700000001</v>
      </c>
      <c r="K38" s="170">
        <f>A15a!C37</f>
        <v>5378.0665999999992</v>
      </c>
      <c r="L38" s="147">
        <v>51</v>
      </c>
      <c r="M38" s="147">
        <v>27</v>
      </c>
      <c r="N38" s="147">
        <v>12</v>
      </c>
      <c r="O38" s="148">
        <v>10</v>
      </c>
      <c r="P38" s="152">
        <f t="shared" si="11"/>
        <v>2742.8139659999997</v>
      </c>
      <c r="Q38" s="153">
        <f t="shared" si="12"/>
        <v>1452.0779819999998</v>
      </c>
      <c r="R38" s="153">
        <f t="shared" si="13"/>
        <v>645.36799199999996</v>
      </c>
      <c r="S38" s="153">
        <f t="shared" si="14"/>
        <v>537.80665999999985</v>
      </c>
      <c r="T38" s="170">
        <f>A15a!D37</f>
        <v>15294.1</v>
      </c>
      <c r="U38" s="173">
        <v>26</v>
      </c>
      <c r="V38" s="173">
        <v>28</v>
      </c>
      <c r="W38" s="173">
        <v>29</v>
      </c>
      <c r="X38" s="148">
        <v>17</v>
      </c>
      <c r="Y38" s="152">
        <f t="shared" si="19"/>
        <v>3976.4660000000003</v>
      </c>
      <c r="Z38" s="153">
        <f t="shared" si="20"/>
        <v>4282.348</v>
      </c>
      <c r="AA38" s="153">
        <f t="shared" si="21"/>
        <v>4435.2890000000007</v>
      </c>
      <c r="AB38" s="178">
        <f t="shared" si="22"/>
        <v>2599.9970000000003</v>
      </c>
      <c r="AC38" s="176">
        <f>A15a!E37</f>
        <v>2777.2473799999998</v>
      </c>
      <c r="AD38" s="147">
        <v>40</v>
      </c>
      <c r="AE38" s="147">
        <v>40</v>
      </c>
      <c r="AF38" s="147">
        <v>6</v>
      </c>
      <c r="AG38" s="148">
        <v>14</v>
      </c>
      <c r="AH38" s="152">
        <f t="shared" si="27"/>
        <v>1110.898952</v>
      </c>
      <c r="AI38" s="153">
        <f t="shared" si="28"/>
        <v>1110.898952</v>
      </c>
      <c r="AJ38" s="153">
        <f t="shared" si="29"/>
        <v>166.63484279999997</v>
      </c>
      <c r="AK38" s="153">
        <f t="shared" si="30"/>
        <v>388.81463319999995</v>
      </c>
      <c r="AL38" s="170">
        <f>A15a!F37</f>
        <v>2774</v>
      </c>
      <c r="AM38" s="173">
        <v>36</v>
      </c>
      <c r="AN38" s="173">
        <v>44</v>
      </c>
      <c r="AO38" s="173">
        <v>9</v>
      </c>
      <c r="AP38" s="148">
        <v>11</v>
      </c>
      <c r="AQ38" s="152">
        <f t="shared" si="35"/>
        <v>998.64</v>
      </c>
      <c r="AR38" s="153">
        <f t="shared" si="36"/>
        <v>1220.56</v>
      </c>
      <c r="AS38" s="153">
        <f t="shared" si="37"/>
        <v>249.66</v>
      </c>
      <c r="AT38" s="178">
        <f t="shared" si="38"/>
        <v>305.14</v>
      </c>
      <c r="AU38" s="170">
        <f>A15a!G37</f>
        <v>29431.219000000001</v>
      </c>
      <c r="AV38" s="173">
        <v>33</v>
      </c>
      <c r="AW38" s="173">
        <v>50</v>
      </c>
      <c r="AX38" s="173">
        <v>8</v>
      </c>
      <c r="AY38" s="148">
        <v>9</v>
      </c>
      <c r="AZ38" s="152">
        <f t="shared" si="43"/>
        <v>9712.3022700000001</v>
      </c>
      <c r="BA38" s="153">
        <f t="shared" si="44"/>
        <v>14715.609499999999</v>
      </c>
      <c r="BB38" s="153">
        <f t="shared" si="45"/>
        <v>2354.4975199999999</v>
      </c>
      <c r="BC38" s="178">
        <f t="shared" si="46"/>
        <v>2648.80971</v>
      </c>
      <c r="BD38" s="170">
        <f>A15a!H37</f>
        <v>46123</v>
      </c>
      <c r="BE38" s="173">
        <v>16</v>
      </c>
      <c r="BF38" s="173">
        <v>62</v>
      </c>
      <c r="BG38" s="173">
        <v>10</v>
      </c>
      <c r="BH38" s="148">
        <v>13</v>
      </c>
      <c r="BI38" s="152">
        <f t="shared" si="51"/>
        <v>7379.68</v>
      </c>
      <c r="BJ38" s="153">
        <f t="shared" si="52"/>
        <v>28596.26</v>
      </c>
      <c r="BK38" s="153">
        <f t="shared" si="53"/>
        <v>4612.3</v>
      </c>
      <c r="BL38" s="178">
        <f t="shared" si="54"/>
        <v>5995.99</v>
      </c>
      <c r="BM38" s="170">
        <f>A15a!I37</f>
        <v>30627</v>
      </c>
      <c r="BN38" s="173">
        <v>67</v>
      </c>
      <c r="BO38" s="173">
        <v>26</v>
      </c>
      <c r="BP38" s="173"/>
      <c r="BQ38" s="148">
        <v>8</v>
      </c>
      <c r="BR38" s="152">
        <f t="shared" si="57"/>
        <v>20520.09</v>
      </c>
      <c r="BS38" s="153">
        <f t="shared" si="58"/>
        <v>7963.02</v>
      </c>
      <c r="BT38" s="153"/>
      <c r="BU38" s="178">
        <f t="shared" si="59"/>
        <v>2450.16</v>
      </c>
      <c r="BV38" s="170">
        <f>A15a!J37</f>
        <v>8371</v>
      </c>
      <c r="BW38" s="173">
        <v>40</v>
      </c>
      <c r="BX38" s="173">
        <v>38</v>
      </c>
      <c r="BY38" s="173"/>
      <c r="BZ38" s="148">
        <v>21</v>
      </c>
      <c r="CA38" s="152">
        <f t="shared" si="63"/>
        <v>3348.4</v>
      </c>
      <c r="CB38" s="153">
        <f t="shared" si="64"/>
        <v>3180.98</v>
      </c>
      <c r="CC38" s="153"/>
      <c r="CD38" s="178">
        <f t="shared" si="65"/>
        <v>1757.91</v>
      </c>
      <c r="CE38" s="170">
        <f>A15a!K37</f>
        <v>2208</v>
      </c>
      <c r="CF38" s="172">
        <f t="shared" si="107"/>
        <v>30</v>
      </c>
      <c r="CG38" s="172">
        <f t="shared" si="108"/>
        <v>41</v>
      </c>
      <c r="CH38" s="172">
        <f t="shared" si="109"/>
        <v>10</v>
      </c>
      <c r="CI38" s="150">
        <f t="shared" si="110"/>
        <v>19</v>
      </c>
      <c r="CJ38" s="152">
        <f t="shared" si="70"/>
        <v>662.4</v>
      </c>
      <c r="CK38" s="153">
        <f t="shared" si="71"/>
        <v>905.28</v>
      </c>
      <c r="CL38" s="153">
        <f t="shared" si="72"/>
        <v>220.8</v>
      </c>
      <c r="CM38" s="178">
        <f t="shared" si="73"/>
        <v>419.52</v>
      </c>
      <c r="CN38" s="170">
        <f>A15a!L37</f>
        <v>19949.5</v>
      </c>
      <c r="CO38" s="173">
        <v>74</v>
      </c>
      <c r="CP38" s="173">
        <v>11</v>
      </c>
      <c r="CQ38" s="173">
        <v>4</v>
      </c>
      <c r="CR38" s="148">
        <v>11</v>
      </c>
      <c r="CS38" s="152">
        <f t="shared" si="78"/>
        <v>14762.63</v>
      </c>
      <c r="CT38" s="153">
        <f t="shared" si="79"/>
        <v>2194.4450000000002</v>
      </c>
      <c r="CU38" s="153">
        <f t="shared" si="80"/>
        <v>797.98</v>
      </c>
      <c r="CV38" s="178">
        <f t="shared" si="81"/>
        <v>2194.4450000000002</v>
      </c>
      <c r="CW38" s="170">
        <f>A15a!M37</f>
        <v>4497</v>
      </c>
      <c r="CX38" s="173">
        <v>28</v>
      </c>
      <c r="CY38" s="173">
        <v>46</v>
      </c>
      <c r="CZ38" s="173">
        <v>14</v>
      </c>
      <c r="DA38" s="148">
        <v>12</v>
      </c>
      <c r="DB38" s="152">
        <f t="shared" si="86"/>
        <v>1259.1600000000001</v>
      </c>
      <c r="DC38" s="153">
        <f t="shared" si="87"/>
        <v>2068.62</v>
      </c>
      <c r="DD38" s="153">
        <f t="shared" si="88"/>
        <v>629.58000000000004</v>
      </c>
      <c r="DE38" s="178">
        <f t="shared" si="89"/>
        <v>539.64</v>
      </c>
      <c r="DF38" s="170">
        <f>A15a!N37</f>
        <v>29672</v>
      </c>
      <c r="DG38" s="173">
        <v>26</v>
      </c>
      <c r="DH38" s="173">
        <v>54</v>
      </c>
      <c r="DI38" s="173">
        <v>9</v>
      </c>
      <c r="DJ38" s="148">
        <v>12</v>
      </c>
      <c r="DK38" s="152">
        <f t="shared" si="94"/>
        <v>7714.72</v>
      </c>
      <c r="DL38" s="153">
        <f t="shared" si="95"/>
        <v>16022.88</v>
      </c>
      <c r="DM38" s="153">
        <f t="shared" si="96"/>
        <v>2670.48</v>
      </c>
      <c r="DN38" s="178">
        <f t="shared" si="97"/>
        <v>3560.64</v>
      </c>
      <c r="DO38" s="176">
        <f>A15a!O37</f>
        <v>133254</v>
      </c>
      <c r="DP38" s="147">
        <v>15</v>
      </c>
      <c r="DQ38" s="147">
        <v>53</v>
      </c>
      <c r="DR38" s="147">
        <v>8</v>
      </c>
      <c r="DS38" s="148">
        <v>24</v>
      </c>
      <c r="DT38" s="152">
        <f t="shared" si="102"/>
        <v>19988.099999999999</v>
      </c>
      <c r="DU38" s="153">
        <f t="shared" si="103"/>
        <v>70624.62</v>
      </c>
      <c r="DV38" s="153">
        <f t="shared" si="104"/>
        <v>10660.32</v>
      </c>
      <c r="DW38" s="154">
        <f t="shared" si="105"/>
        <v>31980.959999999999</v>
      </c>
    </row>
    <row r="39" spans="1:127">
      <c r="A39" s="145">
        <v>1995</v>
      </c>
      <c r="B39" s="170">
        <f>A15a!B38</f>
        <v>9303.1409999999996</v>
      </c>
      <c r="C39" s="173">
        <v>47</v>
      </c>
      <c r="D39" s="173">
        <v>29</v>
      </c>
      <c r="E39" s="173">
        <v>10</v>
      </c>
      <c r="F39" s="148">
        <v>14</v>
      </c>
      <c r="G39" s="152">
        <f t="shared" ref="G39:G44" si="111">B39*C39/100</f>
        <v>4372.4762700000001</v>
      </c>
      <c r="H39" s="153">
        <f t="shared" ref="H39:H44" si="112">B39*D39/100</f>
        <v>2697.9108899999997</v>
      </c>
      <c r="I39" s="153">
        <f t="shared" ref="I39:I44" si="113">B39*E39/100</f>
        <v>930.31410000000005</v>
      </c>
      <c r="J39" s="153">
        <f t="shared" ref="J39:J44" si="114">B39*F39/100</f>
        <v>1302.4397399999998</v>
      </c>
      <c r="K39" s="170">
        <f>A15a!C38</f>
        <v>5401.9485999999997</v>
      </c>
      <c r="L39" s="147">
        <v>47</v>
      </c>
      <c r="M39" s="147">
        <v>29</v>
      </c>
      <c r="N39" s="147">
        <v>14</v>
      </c>
      <c r="O39" s="148">
        <v>11</v>
      </c>
      <c r="P39" s="152">
        <f t="shared" si="11"/>
        <v>2538.9158419999999</v>
      </c>
      <c r="Q39" s="153">
        <f t="shared" si="12"/>
        <v>1566.5650939999998</v>
      </c>
      <c r="R39" s="153">
        <f t="shared" si="13"/>
        <v>756.27280399999984</v>
      </c>
      <c r="S39" s="153">
        <f t="shared" si="14"/>
        <v>594.21434599999998</v>
      </c>
      <c r="T39" s="170">
        <f>A15a!D38</f>
        <v>15507.6</v>
      </c>
      <c r="U39" s="173">
        <v>25</v>
      </c>
      <c r="V39" s="173">
        <v>28</v>
      </c>
      <c r="W39" s="173">
        <v>30</v>
      </c>
      <c r="X39" s="148">
        <v>17</v>
      </c>
      <c r="Y39" s="152">
        <f t="shared" si="19"/>
        <v>3876.9</v>
      </c>
      <c r="Z39" s="153">
        <f t="shared" si="20"/>
        <v>4342.1279999999997</v>
      </c>
      <c r="AA39" s="153">
        <f t="shared" si="21"/>
        <v>4652.28</v>
      </c>
      <c r="AB39" s="178">
        <f t="shared" si="22"/>
        <v>2636.2919999999999</v>
      </c>
      <c r="AC39" s="176">
        <f>A15a!E38</f>
        <v>2790.3362400000001</v>
      </c>
      <c r="AD39" s="147">
        <v>38</v>
      </c>
      <c r="AE39" s="147">
        <v>42</v>
      </c>
      <c r="AF39" s="147">
        <v>6</v>
      </c>
      <c r="AG39" s="148">
        <v>14</v>
      </c>
      <c r="AH39" s="152">
        <f t="shared" si="27"/>
        <v>1060.3277711999999</v>
      </c>
      <c r="AI39" s="153">
        <f t="shared" si="28"/>
        <v>1171.9412208000001</v>
      </c>
      <c r="AJ39" s="153">
        <f t="shared" si="29"/>
        <v>167.42017440000001</v>
      </c>
      <c r="AK39" s="153">
        <f t="shared" si="30"/>
        <v>390.6470736</v>
      </c>
      <c r="AL39" s="170">
        <f>A15a!F38</f>
        <v>2777</v>
      </c>
      <c r="AM39" s="173">
        <v>35</v>
      </c>
      <c r="AN39" s="173">
        <v>45</v>
      </c>
      <c r="AO39" s="173">
        <v>9</v>
      </c>
      <c r="AP39" s="148">
        <v>12</v>
      </c>
      <c r="AQ39" s="152">
        <f t="shared" si="35"/>
        <v>971.95</v>
      </c>
      <c r="AR39" s="153">
        <f t="shared" si="36"/>
        <v>1249.6500000000001</v>
      </c>
      <c r="AS39" s="153">
        <f t="shared" si="37"/>
        <v>249.93</v>
      </c>
      <c r="AT39" s="178">
        <f t="shared" si="38"/>
        <v>333.24</v>
      </c>
      <c r="AU39" s="170">
        <f>A15a!G38</f>
        <v>29589.353999999999</v>
      </c>
      <c r="AV39" s="173">
        <v>32</v>
      </c>
      <c r="AW39" s="173">
        <v>50</v>
      </c>
      <c r="AX39" s="173">
        <v>8</v>
      </c>
      <c r="AY39" s="148">
        <v>11</v>
      </c>
      <c r="AZ39" s="152">
        <f t="shared" si="43"/>
        <v>9468.5932799999991</v>
      </c>
      <c r="BA39" s="153">
        <f t="shared" si="44"/>
        <v>14794.677</v>
      </c>
      <c r="BB39" s="153">
        <f t="shared" si="45"/>
        <v>2367.1483199999998</v>
      </c>
      <c r="BC39" s="178">
        <f t="shared" si="46"/>
        <v>3254.8289399999999</v>
      </c>
      <c r="BD39" s="170">
        <f>A15a!H38</f>
        <v>46379</v>
      </c>
      <c r="BE39" s="173">
        <v>16</v>
      </c>
      <c r="BF39" s="173">
        <v>61</v>
      </c>
      <c r="BG39" s="173">
        <v>10</v>
      </c>
      <c r="BH39" s="148">
        <v>13</v>
      </c>
      <c r="BI39" s="152">
        <f t="shared" si="51"/>
        <v>7420.64</v>
      </c>
      <c r="BJ39" s="153">
        <f t="shared" si="52"/>
        <v>28291.19</v>
      </c>
      <c r="BK39" s="153">
        <f t="shared" si="53"/>
        <v>4637.8999999999996</v>
      </c>
      <c r="BL39" s="178">
        <f t="shared" si="54"/>
        <v>6029.27</v>
      </c>
      <c r="BM39" s="170">
        <f>A15a!I38</f>
        <v>30875</v>
      </c>
      <c r="BN39" s="173">
        <v>65</v>
      </c>
      <c r="BO39" s="173">
        <v>27</v>
      </c>
      <c r="BP39" s="173"/>
      <c r="BQ39" s="148">
        <v>8</v>
      </c>
      <c r="BR39" s="152">
        <f t="shared" si="57"/>
        <v>20068.75</v>
      </c>
      <c r="BS39" s="153">
        <f t="shared" si="58"/>
        <v>8336.25</v>
      </c>
      <c r="BT39" s="153"/>
      <c r="BU39" s="178">
        <f t="shared" si="59"/>
        <v>2470</v>
      </c>
      <c r="BV39" s="170">
        <f>A15a!J38</f>
        <v>8486</v>
      </c>
      <c r="BW39" s="173">
        <v>39</v>
      </c>
      <c r="BX39" s="173">
        <v>39</v>
      </c>
      <c r="BY39" s="173"/>
      <c r="BZ39" s="148">
        <v>22</v>
      </c>
      <c r="CA39" s="152">
        <f t="shared" si="63"/>
        <v>3309.54</v>
      </c>
      <c r="CB39" s="153">
        <f t="shared" si="64"/>
        <v>3309.54</v>
      </c>
      <c r="CC39" s="153"/>
      <c r="CD39" s="178">
        <f t="shared" si="65"/>
        <v>1866.92</v>
      </c>
      <c r="CE39" s="170">
        <f>A15a!K38</f>
        <v>2241</v>
      </c>
      <c r="CF39" s="172">
        <f t="shared" si="107"/>
        <v>30</v>
      </c>
      <c r="CG39" s="172">
        <f t="shared" si="108"/>
        <v>41</v>
      </c>
      <c r="CH39" s="172">
        <f t="shared" si="109"/>
        <v>10</v>
      </c>
      <c r="CI39" s="150">
        <f t="shared" si="110"/>
        <v>21</v>
      </c>
      <c r="CJ39" s="152">
        <f t="shared" si="70"/>
        <v>672.3</v>
      </c>
      <c r="CK39" s="153">
        <f t="shared" si="71"/>
        <v>918.81</v>
      </c>
      <c r="CL39" s="153">
        <f t="shared" si="72"/>
        <v>224.1</v>
      </c>
      <c r="CM39" s="178">
        <f t="shared" si="73"/>
        <v>470.61</v>
      </c>
      <c r="CN39" s="170">
        <f>A15a!L38</f>
        <v>20145</v>
      </c>
      <c r="CO39" s="173">
        <v>72</v>
      </c>
      <c r="CP39" s="173">
        <v>12</v>
      </c>
      <c r="CQ39" s="173">
        <v>4</v>
      </c>
      <c r="CR39" s="148">
        <v>12</v>
      </c>
      <c r="CS39" s="152">
        <f t="shared" si="78"/>
        <v>14504.4</v>
      </c>
      <c r="CT39" s="153">
        <f t="shared" si="79"/>
        <v>2417.4</v>
      </c>
      <c r="CU39" s="153">
        <f t="shared" si="80"/>
        <v>805.8</v>
      </c>
      <c r="CV39" s="178">
        <f t="shared" si="81"/>
        <v>2417.4</v>
      </c>
      <c r="CW39" s="170">
        <f>A15a!M38</f>
        <v>4533</v>
      </c>
      <c r="CX39" s="173">
        <v>25</v>
      </c>
      <c r="CY39" s="173">
        <v>46</v>
      </c>
      <c r="CZ39" s="173">
        <v>14</v>
      </c>
      <c r="DA39" s="148">
        <v>14</v>
      </c>
      <c r="DB39" s="152">
        <f t="shared" si="86"/>
        <v>1133.25</v>
      </c>
      <c r="DC39" s="153">
        <f t="shared" si="87"/>
        <v>2085.1799999999998</v>
      </c>
      <c r="DD39" s="153">
        <f t="shared" si="88"/>
        <v>634.62</v>
      </c>
      <c r="DE39" s="178">
        <f t="shared" si="89"/>
        <v>634.62</v>
      </c>
      <c r="DF39" s="170">
        <f>A15a!N38</f>
        <v>29895</v>
      </c>
      <c r="DG39" s="173">
        <v>24</v>
      </c>
      <c r="DH39" s="173">
        <v>54</v>
      </c>
      <c r="DI39" s="173">
        <v>9</v>
      </c>
      <c r="DJ39" s="148">
        <v>12</v>
      </c>
      <c r="DK39" s="152">
        <f t="shared" si="94"/>
        <v>7174.8</v>
      </c>
      <c r="DL39" s="153">
        <f t="shared" si="95"/>
        <v>16143.3</v>
      </c>
      <c r="DM39" s="153">
        <f t="shared" si="96"/>
        <v>2690.55</v>
      </c>
      <c r="DN39" s="178">
        <f t="shared" si="97"/>
        <v>3587.4</v>
      </c>
      <c r="DO39" s="176">
        <f>A15a!O38</f>
        <v>134762</v>
      </c>
      <c r="DP39" s="147">
        <v>14</v>
      </c>
      <c r="DQ39" s="147">
        <v>53</v>
      </c>
      <c r="DR39" s="147">
        <v>8</v>
      </c>
      <c r="DS39" s="148">
        <v>25</v>
      </c>
      <c r="DT39" s="152">
        <f t="shared" si="102"/>
        <v>18866.68</v>
      </c>
      <c r="DU39" s="153">
        <f t="shared" si="103"/>
        <v>71423.86</v>
      </c>
      <c r="DV39" s="153">
        <f t="shared" si="104"/>
        <v>10780.96</v>
      </c>
      <c r="DW39" s="154">
        <f t="shared" si="105"/>
        <v>33690.5</v>
      </c>
    </row>
    <row r="40" spans="1:127">
      <c r="A40" s="145">
        <v>1996</v>
      </c>
      <c r="B40" s="170">
        <f>A15a!B39</f>
        <v>9488.1939999999995</v>
      </c>
      <c r="C40" s="173">
        <v>43</v>
      </c>
      <c r="D40" s="173">
        <v>32</v>
      </c>
      <c r="E40" s="173">
        <v>10</v>
      </c>
      <c r="F40" s="148">
        <v>15</v>
      </c>
      <c r="G40" s="152">
        <f t="shared" si="111"/>
        <v>4079.9234200000001</v>
      </c>
      <c r="H40" s="153">
        <f t="shared" si="112"/>
        <v>3036.22208</v>
      </c>
      <c r="I40" s="153">
        <f t="shared" si="113"/>
        <v>948.81939999999997</v>
      </c>
      <c r="J40" s="153">
        <f t="shared" si="114"/>
        <v>1423.2291</v>
      </c>
      <c r="K40" s="170">
        <f>A15a!C39</f>
        <v>5413.8251999999993</v>
      </c>
      <c r="L40" s="147">
        <v>47</v>
      </c>
      <c r="M40" s="147">
        <v>30</v>
      </c>
      <c r="N40" s="147">
        <v>13</v>
      </c>
      <c r="O40" s="148">
        <v>11</v>
      </c>
      <c r="P40" s="152">
        <f t="shared" si="11"/>
        <v>2544.4978439999995</v>
      </c>
      <c r="Q40" s="153">
        <f t="shared" si="12"/>
        <v>1624.1475599999999</v>
      </c>
      <c r="R40" s="153">
        <f t="shared" si="13"/>
        <v>703.79727599999978</v>
      </c>
      <c r="S40" s="153">
        <f t="shared" si="14"/>
        <v>595.52077199999997</v>
      </c>
      <c r="T40" s="170">
        <f>A15a!D39</f>
        <v>15725.3</v>
      </c>
      <c r="U40" s="173">
        <v>24</v>
      </c>
      <c r="V40" s="173">
        <v>29</v>
      </c>
      <c r="W40" s="173">
        <v>31</v>
      </c>
      <c r="X40" s="148">
        <v>17</v>
      </c>
      <c r="Y40" s="152">
        <f t="shared" si="19"/>
        <v>3774.0719999999997</v>
      </c>
      <c r="Z40" s="153">
        <f t="shared" si="20"/>
        <v>4560.3369999999995</v>
      </c>
      <c r="AA40" s="153">
        <f t="shared" si="21"/>
        <v>4874.8429999999998</v>
      </c>
      <c r="AB40" s="178">
        <f t="shared" si="22"/>
        <v>2673.3009999999999</v>
      </c>
      <c r="AC40" s="176">
        <f>A15a!E39</f>
        <v>2832.2794600000002</v>
      </c>
      <c r="AD40" s="147">
        <v>34</v>
      </c>
      <c r="AE40" s="147">
        <v>44</v>
      </c>
      <c r="AF40" s="147">
        <v>7</v>
      </c>
      <c r="AG40" s="148">
        <v>15</v>
      </c>
      <c r="AH40" s="152">
        <f t="shared" si="27"/>
        <v>962.97501640000007</v>
      </c>
      <c r="AI40" s="153">
        <f t="shared" si="28"/>
        <v>1246.2029624000002</v>
      </c>
      <c r="AJ40" s="153">
        <f t="shared" si="29"/>
        <v>198.2595622</v>
      </c>
      <c r="AK40" s="153">
        <f t="shared" si="30"/>
        <v>424.84191900000008</v>
      </c>
      <c r="AL40" s="170">
        <f>A15a!F39</f>
        <v>2784</v>
      </c>
      <c r="AM40" s="173">
        <v>33</v>
      </c>
      <c r="AN40" s="173">
        <v>46</v>
      </c>
      <c r="AO40" s="173">
        <v>9</v>
      </c>
      <c r="AP40" s="148">
        <v>12</v>
      </c>
      <c r="AQ40" s="152">
        <f t="shared" si="35"/>
        <v>918.72</v>
      </c>
      <c r="AR40" s="153">
        <f t="shared" si="36"/>
        <v>1280.6400000000001</v>
      </c>
      <c r="AS40" s="153">
        <f t="shared" si="37"/>
        <v>250.56</v>
      </c>
      <c r="AT40" s="178">
        <f t="shared" si="38"/>
        <v>334.08</v>
      </c>
      <c r="AU40" s="170">
        <f>A15a!G39</f>
        <v>29774.792000000001</v>
      </c>
      <c r="AV40" s="173">
        <v>40</v>
      </c>
      <c r="AW40" s="173">
        <v>41</v>
      </c>
      <c r="AX40" s="173">
        <v>9</v>
      </c>
      <c r="AY40" s="148">
        <v>10</v>
      </c>
      <c r="AZ40" s="152">
        <f t="shared" si="43"/>
        <v>11909.916800000001</v>
      </c>
      <c r="BA40" s="153">
        <f t="shared" si="44"/>
        <v>12207.664720000001</v>
      </c>
      <c r="BB40" s="153">
        <f t="shared" si="45"/>
        <v>2679.7312800000004</v>
      </c>
      <c r="BC40" s="178">
        <f t="shared" si="46"/>
        <v>2977.4792000000002</v>
      </c>
      <c r="BD40" s="170">
        <f>A15a!H39</f>
        <v>46505</v>
      </c>
      <c r="BE40" s="173">
        <v>19</v>
      </c>
      <c r="BF40" s="173">
        <v>60</v>
      </c>
      <c r="BG40" s="173">
        <v>9</v>
      </c>
      <c r="BH40" s="148">
        <v>13</v>
      </c>
      <c r="BI40" s="152">
        <f t="shared" si="51"/>
        <v>8835.9500000000007</v>
      </c>
      <c r="BJ40" s="153">
        <f t="shared" si="52"/>
        <v>27903</v>
      </c>
      <c r="BK40" s="153">
        <f t="shared" si="53"/>
        <v>4185.45</v>
      </c>
      <c r="BL40" s="178">
        <f t="shared" si="54"/>
        <v>6045.65</v>
      </c>
      <c r="BM40" s="170">
        <f>A15a!I39</f>
        <v>31068</v>
      </c>
      <c r="BN40" s="173">
        <v>63</v>
      </c>
      <c r="BO40" s="173">
        <v>30</v>
      </c>
      <c r="BP40" s="173"/>
      <c r="BQ40" s="148">
        <v>8</v>
      </c>
      <c r="BR40" s="152">
        <f t="shared" si="57"/>
        <v>19572.84</v>
      </c>
      <c r="BS40" s="153">
        <f t="shared" si="58"/>
        <v>9320.4</v>
      </c>
      <c r="BT40" s="153"/>
      <c r="BU40" s="178">
        <f t="shared" si="59"/>
        <v>2485.44</v>
      </c>
      <c r="BV40" s="170">
        <f>A15a!J39</f>
        <v>8586</v>
      </c>
      <c r="BW40" s="173">
        <v>37</v>
      </c>
      <c r="BX40" s="173">
        <v>40</v>
      </c>
      <c r="BY40" s="173"/>
      <c r="BZ40" s="148">
        <v>23</v>
      </c>
      <c r="CA40" s="152">
        <f t="shared" si="63"/>
        <v>3176.82</v>
      </c>
      <c r="CB40" s="153">
        <f t="shared" si="64"/>
        <v>3434.4</v>
      </c>
      <c r="CC40" s="153"/>
      <c r="CD40" s="178">
        <f t="shared" si="65"/>
        <v>1974.78</v>
      </c>
      <c r="CE40" s="170">
        <f>A15a!K39</f>
        <v>2267</v>
      </c>
      <c r="CF40" s="172">
        <f t="shared" si="107"/>
        <v>29</v>
      </c>
      <c r="CG40" s="172">
        <f t="shared" si="108"/>
        <v>43</v>
      </c>
      <c r="CH40" s="172">
        <f t="shared" si="109"/>
        <v>10</v>
      </c>
      <c r="CI40" s="150">
        <f t="shared" si="110"/>
        <v>19</v>
      </c>
      <c r="CJ40" s="152">
        <f t="shared" si="70"/>
        <v>657.43</v>
      </c>
      <c r="CK40" s="153">
        <f t="shared" si="71"/>
        <v>974.81</v>
      </c>
      <c r="CL40" s="153">
        <f t="shared" si="72"/>
        <v>226.7</v>
      </c>
      <c r="CM40" s="178">
        <f t="shared" si="73"/>
        <v>430.73</v>
      </c>
      <c r="CN40" s="170">
        <f>A15a!L39</f>
        <v>20357.099999999999</v>
      </c>
      <c r="CO40" s="173">
        <v>70</v>
      </c>
      <c r="CP40" s="173">
        <v>13</v>
      </c>
      <c r="CQ40" s="173">
        <v>5</v>
      </c>
      <c r="CR40" s="148">
        <v>13</v>
      </c>
      <c r="CS40" s="152">
        <f t="shared" si="78"/>
        <v>14249.97</v>
      </c>
      <c r="CT40" s="153">
        <f t="shared" si="79"/>
        <v>2646.4229999999998</v>
      </c>
      <c r="CU40" s="153">
        <f t="shared" si="80"/>
        <v>1017.855</v>
      </c>
      <c r="CV40" s="178">
        <f t="shared" si="81"/>
        <v>2646.4229999999998</v>
      </c>
      <c r="CW40" s="170">
        <f>A15a!M39</f>
        <v>4561</v>
      </c>
      <c r="CX40" s="173">
        <v>26</v>
      </c>
      <c r="CY40" s="173">
        <v>47</v>
      </c>
      <c r="CZ40" s="173">
        <v>14</v>
      </c>
      <c r="DA40" s="148">
        <v>13</v>
      </c>
      <c r="DB40" s="152">
        <f t="shared" si="86"/>
        <v>1185.8599999999999</v>
      </c>
      <c r="DC40" s="153">
        <f t="shared" si="87"/>
        <v>2143.67</v>
      </c>
      <c r="DD40" s="153">
        <f t="shared" si="88"/>
        <v>638.54</v>
      </c>
      <c r="DE40" s="178">
        <f t="shared" si="89"/>
        <v>592.92999999999995</v>
      </c>
      <c r="DF40" s="170">
        <f>A15a!N39</f>
        <v>30116</v>
      </c>
      <c r="DG40" s="173">
        <v>24</v>
      </c>
      <c r="DH40" s="173">
        <v>55</v>
      </c>
      <c r="DI40" s="173">
        <v>9</v>
      </c>
      <c r="DJ40" s="148">
        <v>13</v>
      </c>
      <c r="DK40" s="152">
        <f t="shared" si="94"/>
        <v>7227.84</v>
      </c>
      <c r="DL40" s="153">
        <f t="shared" si="95"/>
        <v>16563.8</v>
      </c>
      <c r="DM40" s="153">
        <f t="shared" si="96"/>
        <v>2710.44</v>
      </c>
      <c r="DN40" s="178">
        <f t="shared" si="97"/>
        <v>3915.08</v>
      </c>
      <c r="DO40" s="176">
        <f>A15a!O39</f>
        <v>136499</v>
      </c>
      <c r="DP40" s="147">
        <v>14</v>
      </c>
      <c r="DQ40" s="147">
        <v>52</v>
      </c>
      <c r="DR40" s="147">
        <v>8</v>
      </c>
      <c r="DS40" s="148">
        <v>26</v>
      </c>
      <c r="DT40" s="152">
        <f t="shared" si="102"/>
        <v>19109.86</v>
      </c>
      <c r="DU40" s="153">
        <f t="shared" si="103"/>
        <v>70979.48</v>
      </c>
      <c r="DV40" s="153">
        <f t="shared" si="104"/>
        <v>10919.92</v>
      </c>
      <c r="DW40" s="154">
        <f t="shared" si="105"/>
        <v>35489.74</v>
      </c>
    </row>
    <row r="41" spans="1:127">
      <c r="A41" s="145">
        <v>1997</v>
      </c>
      <c r="B41" s="170">
        <f>A15a!B40</f>
        <v>9663.8480000000018</v>
      </c>
      <c r="C41" s="172">
        <f>(C42+C40)/2</f>
        <v>43.5</v>
      </c>
      <c r="D41" s="172">
        <f>(D42+D40)/2</f>
        <v>31.3</v>
      </c>
      <c r="E41" s="172">
        <f>(E42+E40)/2</f>
        <v>9.4</v>
      </c>
      <c r="F41" s="172">
        <f>(F42+F40)/2</f>
        <v>15.8</v>
      </c>
      <c r="G41" s="152">
        <f t="shared" si="111"/>
        <v>4203.7738800000006</v>
      </c>
      <c r="H41" s="153">
        <f t="shared" si="112"/>
        <v>3024.7844240000004</v>
      </c>
      <c r="I41" s="153">
        <f t="shared" si="113"/>
        <v>908.40171200000032</v>
      </c>
      <c r="J41" s="153">
        <f t="shared" si="114"/>
        <v>1526.8879840000002</v>
      </c>
      <c r="K41" s="170">
        <f>A15a!C40</f>
        <v>5433.4034000000001</v>
      </c>
      <c r="L41" s="146">
        <f>(L42+L40)/2</f>
        <v>45.15</v>
      </c>
      <c r="M41" s="146">
        <f>(M42+M40)/2</f>
        <v>30.7</v>
      </c>
      <c r="N41" s="146">
        <f>(N42+N40)/2</f>
        <v>13.25</v>
      </c>
      <c r="O41" s="146">
        <f>(O42+O40)/2</f>
        <v>11.4</v>
      </c>
      <c r="P41" s="152">
        <f t="shared" si="11"/>
        <v>2453.1816351000002</v>
      </c>
      <c r="Q41" s="153">
        <f t="shared" si="12"/>
        <v>1668.0548438000001</v>
      </c>
      <c r="R41" s="153">
        <f t="shared" si="13"/>
        <v>719.9259505</v>
      </c>
      <c r="S41" s="153">
        <f t="shared" si="14"/>
        <v>619.40798760000007</v>
      </c>
      <c r="T41" s="170">
        <f>A15a!D40</f>
        <v>15918.1</v>
      </c>
      <c r="U41" s="172">
        <f>(U42+U40)/2</f>
        <v>22.15</v>
      </c>
      <c r="V41" s="172">
        <f>(V42+V40)/2</f>
        <v>28.45</v>
      </c>
      <c r="W41" s="172">
        <f>(W42+W40)/2</f>
        <v>32.049999999999997</v>
      </c>
      <c r="X41" s="172">
        <f>(X42+X40)/2</f>
        <v>17.8</v>
      </c>
      <c r="Y41" s="152">
        <f t="shared" si="19"/>
        <v>3525.8591499999998</v>
      </c>
      <c r="Z41" s="153">
        <f t="shared" si="20"/>
        <v>4528.6994500000001</v>
      </c>
      <c r="AA41" s="153">
        <f t="shared" si="21"/>
        <v>5101.7510499999999</v>
      </c>
      <c r="AB41" s="178">
        <f t="shared" si="22"/>
        <v>2833.4218000000001</v>
      </c>
      <c r="AC41" s="176">
        <f>A15a!E40</f>
        <v>2845.03838</v>
      </c>
      <c r="AD41" s="146">
        <f>(AD42+AD40)/2</f>
        <v>27.75</v>
      </c>
      <c r="AE41" s="146">
        <f>(AE42+AE40)/2</f>
        <v>48.6</v>
      </c>
      <c r="AF41" s="146">
        <f>(AF42+AF40)/2</f>
        <v>13.4</v>
      </c>
      <c r="AG41" s="146">
        <f>(AG42+AG40)/2</f>
        <v>10.199999999999999</v>
      </c>
      <c r="AH41" s="152">
        <f t="shared" si="27"/>
        <v>789.49815044999991</v>
      </c>
      <c r="AI41" s="153">
        <f t="shared" si="28"/>
        <v>1382.6886526799999</v>
      </c>
      <c r="AJ41" s="153">
        <f t="shared" si="29"/>
        <v>381.23514291999999</v>
      </c>
      <c r="AK41" s="153">
        <f t="shared" si="30"/>
        <v>290.19391475999998</v>
      </c>
      <c r="AL41" s="170">
        <f>A15a!F40</f>
        <v>2787</v>
      </c>
      <c r="AM41" s="172">
        <f>(AM42+AM40)/2</f>
        <v>32.35</v>
      </c>
      <c r="AN41" s="172">
        <f>(AN42+AN40)/2</f>
        <v>42.45</v>
      </c>
      <c r="AO41" s="172">
        <f>(AO42+AO40)/2</f>
        <v>12.85</v>
      </c>
      <c r="AP41" s="172">
        <f>(AP42+AP40)/2</f>
        <v>12.4</v>
      </c>
      <c r="AQ41" s="152">
        <f t="shared" si="35"/>
        <v>901.59449999999993</v>
      </c>
      <c r="AR41" s="153">
        <f t="shared" si="36"/>
        <v>1183.0815</v>
      </c>
      <c r="AS41" s="153">
        <f t="shared" si="37"/>
        <v>358.12949999999995</v>
      </c>
      <c r="AT41" s="178">
        <f t="shared" si="38"/>
        <v>345.58800000000002</v>
      </c>
      <c r="AU41" s="170">
        <f>A15a!G40</f>
        <v>29960.971000000001</v>
      </c>
      <c r="AV41" s="172">
        <f>(AV42+AV40)/2</f>
        <v>39.65</v>
      </c>
      <c r="AW41" s="172">
        <f>(AW42+AW40)/2</f>
        <v>40.5</v>
      </c>
      <c r="AX41" s="172">
        <f>(AX42+AX40)/2</f>
        <v>9.65</v>
      </c>
      <c r="AY41" s="172">
        <f>(AY42+AY40)/2</f>
        <v>10.25</v>
      </c>
      <c r="AZ41" s="152">
        <f t="shared" si="43"/>
        <v>11879.5250015</v>
      </c>
      <c r="BA41" s="153">
        <f t="shared" si="44"/>
        <v>12134.193255</v>
      </c>
      <c r="BB41" s="153">
        <f t="shared" si="45"/>
        <v>2891.2337015000003</v>
      </c>
      <c r="BC41" s="178">
        <f t="shared" si="46"/>
        <v>3070.9995275000001</v>
      </c>
      <c r="BD41" s="170">
        <f>A15a!H40</f>
        <v>46635</v>
      </c>
      <c r="BE41" s="172">
        <f>(BE42+BE40)/2</f>
        <v>17.600000000000001</v>
      </c>
      <c r="BF41" s="172">
        <f>(BF42+BF40)/2</f>
        <v>58.15</v>
      </c>
      <c r="BG41" s="172">
        <f>(BG42+BG40)/2</f>
        <v>11.2</v>
      </c>
      <c r="BH41" s="172">
        <f>(BH42+BH40)/2</f>
        <v>13.5</v>
      </c>
      <c r="BI41" s="152">
        <f t="shared" si="51"/>
        <v>8207.760000000002</v>
      </c>
      <c r="BJ41" s="153">
        <f t="shared" si="52"/>
        <v>27118.252499999999</v>
      </c>
      <c r="BK41" s="153">
        <f t="shared" si="53"/>
        <v>5223.119999999999</v>
      </c>
      <c r="BL41" s="178">
        <f t="shared" si="54"/>
        <v>6295.7250000000004</v>
      </c>
      <c r="BM41" s="170">
        <f>A15a!I40</f>
        <v>31306</v>
      </c>
      <c r="BN41" s="172">
        <f>(BN42+BN40)/2</f>
        <v>62</v>
      </c>
      <c r="BO41" s="172">
        <f>(BO42+BO40)/2</f>
        <v>30.15</v>
      </c>
      <c r="BP41" s="172"/>
      <c r="BQ41" s="172">
        <f>(BQ42+BQ40)/2</f>
        <v>8.35</v>
      </c>
      <c r="BR41" s="152">
        <f t="shared" si="57"/>
        <v>19409.72</v>
      </c>
      <c r="BS41" s="153">
        <f t="shared" si="58"/>
        <v>9438.7589999999982</v>
      </c>
      <c r="BT41" s="153"/>
      <c r="BU41" s="178">
        <f t="shared" si="59"/>
        <v>2614.0509999999999</v>
      </c>
      <c r="BV41" s="170">
        <f>A15a!J40</f>
        <v>8649</v>
      </c>
      <c r="BW41" s="172">
        <f>(BW42+BW40)/2</f>
        <v>36.35</v>
      </c>
      <c r="BX41" s="172">
        <f>(BX42+BX40)/2</f>
        <v>40.049999999999997</v>
      </c>
      <c r="BY41" s="172"/>
      <c r="BZ41" s="172">
        <f>(BZ42+BZ40)/2</f>
        <v>23.6</v>
      </c>
      <c r="CA41" s="152">
        <f t="shared" si="63"/>
        <v>3143.9115000000002</v>
      </c>
      <c r="CB41" s="153">
        <f t="shared" si="64"/>
        <v>3463.9244999999996</v>
      </c>
      <c r="CC41" s="153"/>
      <c r="CD41" s="178">
        <f t="shared" si="65"/>
        <v>2041.1640000000002</v>
      </c>
      <c r="CE41" s="170">
        <f>A15a!K40</f>
        <v>2296</v>
      </c>
      <c r="CF41" s="172">
        <f t="shared" si="107"/>
        <v>28.45</v>
      </c>
      <c r="CG41" s="172">
        <f t="shared" si="108"/>
        <v>43.6</v>
      </c>
      <c r="CH41" s="172">
        <f t="shared" si="109"/>
        <v>6.05</v>
      </c>
      <c r="CI41" s="172">
        <f t="shared" si="110"/>
        <v>22.85</v>
      </c>
      <c r="CJ41" s="152">
        <f t="shared" si="70"/>
        <v>653.21199999999999</v>
      </c>
      <c r="CK41" s="153">
        <f t="shared" si="71"/>
        <v>1001.056</v>
      </c>
      <c r="CL41" s="153">
        <f t="shared" si="72"/>
        <v>138.90799999999999</v>
      </c>
      <c r="CM41" s="178">
        <f t="shared" si="73"/>
        <v>524.63600000000008</v>
      </c>
      <c r="CN41" s="170">
        <f>A15a!L40</f>
        <v>20563.8</v>
      </c>
      <c r="CO41" s="172">
        <f>(CO42+CO40)/2</f>
        <v>68.349999999999994</v>
      </c>
      <c r="CP41" s="172">
        <f>(CP42+CP40)/2</f>
        <v>13.25</v>
      </c>
      <c r="CQ41" s="172">
        <f>(CQ42+CQ40)/2</f>
        <v>5.4</v>
      </c>
      <c r="CR41" s="172">
        <f>(CR42+CR40)/2</f>
        <v>13.5</v>
      </c>
      <c r="CS41" s="152">
        <f t="shared" si="78"/>
        <v>14055.357299999998</v>
      </c>
      <c r="CT41" s="153">
        <f t="shared" si="79"/>
        <v>2724.7034999999996</v>
      </c>
      <c r="CU41" s="153">
        <f t="shared" si="80"/>
        <v>1110.4452000000001</v>
      </c>
      <c r="CV41" s="178">
        <f t="shared" si="81"/>
        <v>2776.1129999999998</v>
      </c>
      <c r="CW41" s="170">
        <f>A15a!M40</f>
        <v>4589</v>
      </c>
      <c r="CX41" s="172">
        <f>(CX42+CX40)/2</f>
        <v>24.95</v>
      </c>
      <c r="CY41" s="172">
        <f>(CY42+CY40)/2</f>
        <v>47.55</v>
      </c>
      <c r="CZ41" s="172">
        <f>(CZ42+CZ40)/2</f>
        <v>14.7</v>
      </c>
      <c r="DA41" s="172">
        <f>(DA42+DA40)/2</f>
        <v>12.8</v>
      </c>
      <c r="DB41" s="152">
        <f t="shared" si="86"/>
        <v>1144.9555</v>
      </c>
      <c r="DC41" s="153">
        <f t="shared" si="87"/>
        <v>2182.0694999999996</v>
      </c>
      <c r="DD41" s="153">
        <f t="shared" si="88"/>
        <v>674.58300000000008</v>
      </c>
      <c r="DE41" s="178">
        <f t="shared" si="89"/>
        <v>587.39200000000005</v>
      </c>
      <c r="DF41" s="170">
        <f>A15a!N40</f>
        <v>30319</v>
      </c>
      <c r="DG41" s="172">
        <f>(DG42+DG40)/2</f>
        <v>21.6</v>
      </c>
      <c r="DH41" s="172">
        <f>(DH42+DH40)/2</f>
        <v>56.15</v>
      </c>
      <c r="DI41" s="172">
        <f>(DI42+DI40)/2</f>
        <v>8.6</v>
      </c>
      <c r="DJ41" s="172">
        <f>(DJ42+DJ40)/2</f>
        <v>14.2</v>
      </c>
      <c r="DK41" s="152">
        <f t="shared" si="94"/>
        <v>6548.9040000000005</v>
      </c>
      <c r="DL41" s="153">
        <f t="shared" si="95"/>
        <v>17024.118499999997</v>
      </c>
      <c r="DM41" s="153">
        <f t="shared" si="96"/>
        <v>2607.4339999999997</v>
      </c>
      <c r="DN41" s="178">
        <f t="shared" si="97"/>
        <v>4305.2979999999998</v>
      </c>
      <c r="DO41" s="176">
        <f>A15a!O40</f>
        <v>138338</v>
      </c>
      <c r="DP41" s="146">
        <f>(DP42+DP40)/2</f>
        <v>13.8</v>
      </c>
      <c r="DQ41" s="146">
        <f>(DQ42+DQ40)/2</f>
        <v>51.8</v>
      </c>
      <c r="DR41" s="146">
        <f>(DR42+DR40)/2</f>
        <v>8.15</v>
      </c>
      <c r="DS41" s="146">
        <f>(DS42+DS40)/2</f>
        <v>26.3</v>
      </c>
      <c r="DT41" s="152">
        <f t="shared" si="102"/>
        <v>19090.644</v>
      </c>
      <c r="DU41" s="153">
        <f t="shared" si="103"/>
        <v>71659.083999999988</v>
      </c>
      <c r="DV41" s="153">
        <f t="shared" si="104"/>
        <v>11274.546999999999</v>
      </c>
      <c r="DW41" s="154">
        <f t="shared" si="105"/>
        <v>36382.894</v>
      </c>
    </row>
    <row r="42" spans="1:127">
      <c r="A42" s="145">
        <v>1998</v>
      </c>
      <c r="B42" s="170">
        <f>A15a!B41</f>
        <v>9830.0080000000016</v>
      </c>
      <c r="C42" s="174">
        <v>44</v>
      </c>
      <c r="D42" s="174">
        <v>30.6</v>
      </c>
      <c r="E42" s="174">
        <v>8.8000000000000007</v>
      </c>
      <c r="F42" s="149">
        <v>16.600000000000001</v>
      </c>
      <c r="G42" s="152">
        <f t="shared" si="111"/>
        <v>4325.2035200000009</v>
      </c>
      <c r="H42" s="153">
        <f t="shared" si="112"/>
        <v>3007.9824480000007</v>
      </c>
      <c r="I42" s="153">
        <f t="shared" si="113"/>
        <v>865.04070400000023</v>
      </c>
      <c r="J42" s="153">
        <f t="shared" si="114"/>
        <v>1631.7813280000005</v>
      </c>
      <c r="K42" s="170">
        <f>A15a!C41</f>
        <v>5446.1890999999996</v>
      </c>
      <c r="L42" s="114">
        <v>43.3</v>
      </c>
      <c r="M42" s="114">
        <v>31.4</v>
      </c>
      <c r="N42" s="112">
        <v>13.5</v>
      </c>
      <c r="O42" s="148">
        <v>11.8</v>
      </c>
      <c r="P42" s="152">
        <f t="shared" si="11"/>
        <v>2358.1998802999997</v>
      </c>
      <c r="Q42" s="153">
        <f t="shared" si="12"/>
        <v>1710.1033773999998</v>
      </c>
      <c r="R42" s="153">
        <f t="shared" si="13"/>
        <v>735.23552849999987</v>
      </c>
      <c r="S42" s="153">
        <f t="shared" si="14"/>
        <v>642.65031380000005</v>
      </c>
      <c r="T42" s="170">
        <f>A15a!D41</f>
        <v>16089.4</v>
      </c>
      <c r="U42" s="174">
        <v>20.3</v>
      </c>
      <c r="V42" s="179">
        <v>27.9</v>
      </c>
      <c r="W42" s="179">
        <v>33.1</v>
      </c>
      <c r="X42" s="151">
        <v>18.600000000000001</v>
      </c>
      <c r="Y42" s="152">
        <f t="shared" si="19"/>
        <v>3266.1482000000001</v>
      </c>
      <c r="Z42" s="153">
        <f t="shared" si="20"/>
        <v>4488.9425999999994</v>
      </c>
      <c r="AA42" s="153">
        <f t="shared" si="21"/>
        <v>5325.5914000000002</v>
      </c>
      <c r="AB42" s="178">
        <f t="shared" si="22"/>
        <v>2992.6284000000001</v>
      </c>
      <c r="AC42" s="176">
        <f>A15a!E41</f>
        <v>2878.1615099999999</v>
      </c>
      <c r="AD42" s="112">
        <v>21.5</v>
      </c>
      <c r="AE42" s="112">
        <v>53.2</v>
      </c>
      <c r="AF42" s="112">
        <v>19.8</v>
      </c>
      <c r="AG42" s="151">
        <v>5.4</v>
      </c>
      <c r="AH42" s="152">
        <f t="shared" si="27"/>
        <v>618.80472465000003</v>
      </c>
      <c r="AI42" s="153">
        <f t="shared" si="28"/>
        <v>1531.1819233200001</v>
      </c>
      <c r="AJ42" s="153">
        <f t="shared" si="29"/>
        <v>569.87597898000001</v>
      </c>
      <c r="AK42" s="153">
        <f t="shared" si="30"/>
        <v>155.42072154000002</v>
      </c>
      <c r="AL42" s="170">
        <f>A15a!F41</f>
        <v>2791</v>
      </c>
      <c r="AM42" s="179">
        <v>31.7</v>
      </c>
      <c r="AN42" s="179">
        <v>38.9</v>
      </c>
      <c r="AO42" s="179">
        <v>16.7</v>
      </c>
      <c r="AP42" s="151">
        <v>12.8</v>
      </c>
      <c r="AQ42" s="152">
        <f t="shared" si="35"/>
        <v>884.74699999999996</v>
      </c>
      <c r="AR42" s="153">
        <f t="shared" si="36"/>
        <v>1085.6989999999998</v>
      </c>
      <c r="AS42" s="153">
        <f t="shared" si="37"/>
        <v>466.09699999999998</v>
      </c>
      <c r="AT42" s="178">
        <f t="shared" si="38"/>
        <v>357.24800000000005</v>
      </c>
      <c r="AU42" s="170">
        <f>A15a!G41</f>
        <v>30153.040000000001</v>
      </c>
      <c r="AV42" s="179">
        <v>39.299999999999997</v>
      </c>
      <c r="AW42" s="179">
        <v>40</v>
      </c>
      <c r="AX42" s="179">
        <v>10.3</v>
      </c>
      <c r="AY42" s="151">
        <v>10.5</v>
      </c>
      <c r="AZ42" s="152">
        <f t="shared" si="43"/>
        <v>11850.144719999998</v>
      </c>
      <c r="BA42" s="153">
        <f t="shared" si="44"/>
        <v>12061.216</v>
      </c>
      <c r="BB42" s="153">
        <f t="shared" si="45"/>
        <v>3105.7631200000005</v>
      </c>
      <c r="BC42" s="178">
        <f t="shared" si="46"/>
        <v>3166.0691999999999</v>
      </c>
      <c r="BD42" s="170">
        <f>A15a!H41</f>
        <v>46634</v>
      </c>
      <c r="BE42" s="179">
        <v>16.2</v>
      </c>
      <c r="BF42" s="179">
        <v>56.3</v>
      </c>
      <c r="BG42" s="179">
        <v>13.4</v>
      </c>
      <c r="BH42" s="151">
        <v>14</v>
      </c>
      <c r="BI42" s="152">
        <f t="shared" si="51"/>
        <v>7554.7079999999996</v>
      </c>
      <c r="BJ42" s="153">
        <f t="shared" si="52"/>
        <v>26254.941999999995</v>
      </c>
      <c r="BK42" s="153">
        <f t="shared" si="53"/>
        <v>6248.9560000000001</v>
      </c>
      <c r="BL42" s="178">
        <f t="shared" si="54"/>
        <v>6528.76</v>
      </c>
      <c r="BM42" s="170">
        <f>A15a!I41</f>
        <v>31538</v>
      </c>
      <c r="BN42" s="179">
        <v>61</v>
      </c>
      <c r="BO42" s="179">
        <v>30.3</v>
      </c>
      <c r="BP42" s="179"/>
      <c r="BQ42" s="151">
        <v>8.6999999999999993</v>
      </c>
      <c r="BR42" s="152">
        <f t="shared" si="57"/>
        <v>19238.18</v>
      </c>
      <c r="BS42" s="153">
        <f t="shared" si="58"/>
        <v>9556.014000000001</v>
      </c>
      <c r="BT42" s="180"/>
      <c r="BU42" s="178">
        <f t="shared" si="59"/>
        <v>2743.8059999999996</v>
      </c>
      <c r="BV42" s="170">
        <f>A15a!J41</f>
        <v>8731</v>
      </c>
      <c r="BW42" s="179">
        <v>35.700000000000003</v>
      </c>
      <c r="BX42" s="179">
        <v>40.1</v>
      </c>
      <c r="BY42" s="179"/>
      <c r="BZ42" s="151">
        <v>24.2</v>
      </c>
      <c r="CA42" s="152">
        <f t="shared" si="63"/>
        <v>3116.9670000000001</v>
      </c>
      <c r="CB42" s="153">
        <f t="shared" si="64"/>
        <v>3501.1310000000003</v>
      </c>
      <c r="CC42" s="180"/>
      <c r="CD42" s="178">
        <f t="shared" si="65"/>
        <v>2112.902</v>
      </c>
      <c r="CE42" s="170">
        <f>A15a!K41</f>
        <v>2325</v>
      </c>
      <c r="CF42" s="171">
        <f t="shared" si="107"/>
        <v>27.9</v>
      </c>
      <c r="CG42" s="171">
        <f t="shared" si="108"/>
        <v>44.2</v>
      </c>
      <c r="CH42" s="171">
        <f t="shared" si="109"/>
        <v>2.1</v>
      </c>
      <c r="CI42" s="168">
        <f t="shared" si="110"/>
        <v>26.7</v>
      </c>
      <c r="CJ42" s="152">
        <f t="shared" si="70"/>
        <v>648.67499999999995</v>
      </c>
      <c r="CK42" s="153">
        <f t="shared" si="71"/>
        <v>1027.6500000000001</v>
      </c>
      <c r="CL42" s="153">
        <f t="shared" si="72"/>
        <v>48.825000000000003</v>
      </c>
      <c r="CM42" s="178">
        <f t="shared" si="73"/>
        <v>620.77499999999998</v>
      </c>
      <c r="CN42" s="170">
        <f>A15a!L41</f>
        <v>20800.2</v>
      </c>
      <c r="CO42" s="179">
        <v>66.7</v>
      </c>
      <c r="CP42" s="179">
        <v>13.5</v>
      </c>
      <c r="CQ42" s="179">
        <v>5.8</v>
      </c>
      <c r="CR42" s="151">
        <v>14</v>
      </c>
      <c r="CS42" s="152">
        <f t="shared" si="78"/>
        <v>13873.733400000001</v>
      </c>
      <c r="CT42" s="153">
        <f t="shared" si="79"/>
        <v>2808.027</v>
      </c>
      <c r="CU42" s="153">
        <f t="shared" si="80"/>
        <v>1206.4116000000001</v>
      </c>
      <c r="CV42" s="178">
        <f t="shared" si="81"/>
        <v>2912.0279999999998</v>
      </c>
      <c r="CW42" s="170">
        <f>A15a!M41</f>
        <v>4619</v>
      </c>
      <c r="CX42" s="179">
        <v>23.9</v>
      </c>
      <c r="CY42" s="179">
        <v>48.1</v>
      </c>
      <c r="CZ42" s="179">
        <v>15.4</v>
      </c>
      <c r="DA42" s="151">
        <v>12.6</v>
      </c>
      <c r="DB42" s="152">
        <f t="shared" si="86"/>
        <v>1103.9409999999998</v>
      </c>
      <c r="DC42" s="153">
        <f t="shared" si="87"/>
        <v>2221.739</v>
      </c>
      <c r="DD42" s="153">
        <f t="shared" si="88"/>
        <v>711.32600000000002</v>
      </c>
      <c r="DE42" s="178">
        <f t="shared" si="89"/>
        <v>581.99400000000003</v>
      </c>
      <c r="DF42" s="170">
        <f>A15a!N41</f>
        <v>30504</v>
      </c>
      <c r="DG42" s="179">
        <v>19.2</v>
      </c>
      <c r="DH42" s="179">
        <v>57.3</v>
      </c>
      <c r="DI42" s="179">
        <v>8.1999999999999993</v>
      </c>
      <c r="DJ42" s="151">
        <v>15.4</v>
      </c>
      <c r="DK42" s="152">
        <f t="shared" si="94"/>
        <v>5856.7679999999991</v>
      </c>
      <c r="DL42" s="153">
        <f t="shared" si="95"/>
        <v>17478.792000000001</v>
      </c>
      <c r="DM42" s="153">
        <f t="shared" si="96"/>
        <v>2501.328</v>
      </c>
      <c r="DN42" s="178">
        <f t="shared" si="97"/>
        <v>4697.616</v>
      </c>
      <c r="DO42" s="176">
        <f>A15a!O41</f>
        <v>139746</v>
      </c>
      <c r="DP42" s="112">
        <v>13.6</v>
      </c>
      <c r="DQ42" s="112">
        <v>51.6</v>
      </c>
      <c r="DR42" s="112">
        <v>8.3000000000000007</v>
      </c>
      <c r="DS42" s="151">
        <v>26.6</v>
      </c>
      <c r="DT42" s="152">
        <f t="shared" si="102"/>
        <v>19005.455999999998</v>
      </c>
      <c r="DU42" s="153">
        <f t="shared" si="103"/>
        <v>72108.936000000002</v>
      </c>
      <c r="DV42" s="153">
        <f t="shared" si="104"/>
        <v>11598.918</v>
      </c>
      <c r="DW42" s="154">
        <f t="shared" si="105"/>
        <v>37172.436000000002</v>
      </c>
    </row>
    <row r="43" spans="1:127">
      <c r="A43" s="145">
        <v>1999</v>
      </c>
      <c r="B43" s="170">
        <f>A15a!B42</f>
        <v>10004.403</v>
      </c>
      <c r="C43" s="174">
        <v>43</v>
      </c>
      <c r="D43" s="174">
        <v>31</v>
      </c>
      <c r="E43" s="174">
        <v>9</v>
      </c>
      <c r="F43" s="149">
        <v>18</v>
      </c>
      <c r="G43" s="152">
        <f t="shared" si="111"/>
        <v>4301.89329</v>
      </c>
      <c r="H43" s="153">
        <f t="shared" si="112"/>
        <v>3101.3649300000002</v>
      </c>
      <c r="I43" s="153">
        <f t="shared" si="113"/>
        <v>900.39627000000007</v>
      </c>
      <c r="J43" s="153">
        <f t="shared" si="114"/>
        <v>1800.7925400000001</v>
      </c>
      <c r="K43" s="170">
        <f>A15a!C42</f>
        <v>5463.1606199999997</v>
      </c>
      <c r="L43" s="114">
        <v>43</v>
      </c>
      <c r="M43" s="114">
        <v>31</v>
      </c>
      <c r="N43" s="112">
        <v>14</v>
      </c>
      <c r="O43" s="148">
        <v>12</v>
      </c>
      <c r="P43" s="152">
        <f t="shared" ref="P43:P48" si="115">K43*L43/100</f>
        <v>2349.1590665999997</v>
      </c>
      <c r="Q43" s="153">
        <f t="shared" si="12"/>
        <v>1693.5797921999997</v>
      </c>
      <c r="R43" s="153">
        <f t="shared" ref="R43:R48" si="116">K43*N43/100</f>
        <v>764.84248679999985</v>
      </c>
      <c r="S43" s="153">
        <f t="shared" ref="S43:S48" si="117">K43*O43/100</f>
        <v>655.57927440000003</v>
      </c>
      <c r="T43" s="170">
        <f>A15a!D42</f>
        <v>16254.9</v>
      </c>
      <c r="U43" s="174">
        <v>20</v>
      </c>
      <c r="V43" s="179">
        <v>28</v>
      </c>
      <c r="W43" s="179">
        <v>33</v>
      </c>
      <c r="X43" s="151">
        <v>19</v>
      </c>
      <c r="Y43" s="152">
        <f t="shared" si="19"/>
        <v>3250.98</v>
      </c>
      <c r="Z43" s="153">
        <f t="shared" si="20"/>
        <v>4551.3720000000003</v>
      </c>
      <c r="AA43" s="153">
        <f t="shared" ref="AA43:AA48" si="118">T43*W43/100</f>
        <v>5364.1169999999993</v>
      </c>
      <c r="AB43" s="178">
        <f t="shared" ref="AB43:AB48" si="119">T43*X43/100</f>
        <v>3088.4309999999996</v>
      </c>
      <c r="AC43" s="176">
        <f>A15a!E42</f>
        <v>2913.7820299999998</v>
      </c>
      <c r="AD43" s="112">
        <v>20</v>
      </c>
      <c r="AE43" s="112">
        <v>54</v>
      </c>
      <c r="AF43" s="112">
        <v>20</v>
      </c>
      <c r="AG43" s="151">
        <v>7</v>
      </c>
      <c r="AH43" s="152">
        <f t="shared" si="27"/>
        <v>582.75640599999997</v>
      </c>
      <c r="AI43" s="153">
        <f t="shared" si="28"/>
        <v>1573.4422961999999</v>
      </c>
      <c r="AJ43" s="153">
        <f t="shared" ref="AJ43:AJ48" si="120">AC43*AF43/100</f>
        <v>582.75640599999997</v>
      </c>
      <c r="AK43" s="153">
        <f t="shared" si="30"/>
        <v>203.9647421</v>
      </c>
      <c r="AL43" s="170">
        <f>A15a!F42</f>
        <v>2798</v>
      </c>
      <c r="AM43" s="179">
        <v>28</v>
      </c>
      <c r="AN43" s="179">
        <v>40</v>
      </c>
      <c r="AO43" s="179">
        <v>17</v>
      </c>
      <c r="AP43" s="151">
        <v>14</v>
      </c>
      <c r="AQ43" s="152">
        <f t="shared" si="35"/>
        <v>783.44</v>
      </c>
      <c r="AR43" s="153">
        <f t="shared" si="36"/>
        <v>1119.2</v>
      </c>
      <c r="AS43" s="153">
        <f t="shared" ref="AS43:AS48" si="121">AL43*AO43/100</f>
        <v>475.66</v>
      </c>
      <c r="AT43" s="178">
        <f t="shared" ref="AT43:AT48" si="122">AL43*AP43/100</f>
        <v>391.72</v>
      </c>
      <c r="AU43" s="170">
        <f>A15a!G42</f>
        <v>30288.746999999999</v>
      </c>
      <c r="AV43" s="179">
        <v>38</v>
      </c>
      <c r="AW43" s="179">
        <v>41</v>
      </c>
      <c r="AX43" s="179">
        <v>10</v>
      </c>
      <c r="AY43" s="151">
        <v>11</v>
      </c>
      <c r="AZ43" s="152">
        <f t="shared" si="43"/>
        <v>11509.72386</v>
      </c>
      <c r="BA43" s="153">
        <f t="shared" si="44"/>
        <v>12418.386269999999</v>
      </c>
      <c r="BB43" s="153">
        <f t="shared" ref="BB43:BB48" si="123">AU43*AX43/100</f>
        <v>3028.8746999999998</v>
      </c>
      <c r="BC43" s="178">
        <f t="shared" si="46"/>
        <v>3331.76217</v>
      </c>
      <c r="BD43" s="170">
        <f>A15a!H42</f>
        <v>46351</v>
      </c>
      <c r="BE43" s="179">
        <v>19</v>
      </c>
      <c r="BF43" s="179">
        <v>53</v>
      </c>
      <c r="BG43" s="179">
        <v>15</v>
      </c>
      <c r="BH43" s="151">
        <v>13</v>
      </c>
      <c r="BI43" s="152">
        <f t="shared" si="51"/>
        <v>8806.69</v>
      </c>
      <c r="BJ43" s="153">
        <f t="shared" si="52"/>
        <v>24566.03</v>
      </c>
      <c r="BK43" s="153">
        <f t="shared" si="53"/>
        <v>6952.65</v>
      </c>
      <c r="BL43" s="178">
        <f t="shared" si="54"/>
        <v>6025.63</v>
      </c>
      <c r="BM43" s="170">
        <f>A15a!I42</f>
        <v>31734</v>
      </c>
      <c r="BN43" s="179">
        <v>61</v>
      </c>
      <c r="BO43" s="179">
        <v>30</v>
      </c>
      <c r="BP43" s="179"/>
      <c r="BQ43" s="151">
        <v>9</v>
      </c>
      <c r="BR43" s="152">
        <f t="shared" si="57"/>
        <v>19357.740000000002</v>
      </c>
      <c r="BS43" s="153">
        <f t="shared" si="58"/>
        <v>9520.2000000000007</v>
      </c>
      <c r="BT43" s="180"/>
      <c r="BU43" s="178">
        <f t="shared" si="59"/>
        <v>2856.06</v>
      </c>
      <c r="BV43" s="170">
        <f>A15a!J42</f>
        <v>8799</v>
      </c>
      <c r="BW43" s="179">
        <v>35</v>
      </c>
      <c r="BX43" s="179">
        <v>42</v>
      </c>
      <c r="BY43" s="179"/>
      <c r="BZ43" s="151">
        <v>22</v>
      </c>
      <c r="CA43" s="152">
        <f t="shared" si="63"/>
        <v>3079.65</v>
      </c>
      <c r="CB43" s="153">
        <f t="shared" si="64"/>
        <v>3695.58</v>
      </c>
      <c r="CC43" s="180"/>
      <c r="CD43" s="178">
        <f t="shared" si="65"/>
        <v>1935.78</v>
      </c>
      <c r="CE43" s="170">
        <f>A15a!K42</f>
        <v>2356</v>
      </c>
      <c r="CF43" s="171">
        <f t="shared" si="107"/>
        <v>26</v>
      </c>
      <c r="CG43" s="171">
        <f t="shared" si="108"/>
        <v>44</v>
      </c>
      <c r="CH43" s="171">
        <f t="shared" si="109"/>
        <v>2</v>
      </c>
      <c r="CI43" s="168">
        <f t="shared" si="110"/>
        <v>28</v>
      </c>
      <c r="CJ43" s="152">
        <f t="shared" si="70"/>
        <v>612.55999999999995</v>
      </c>
      <c r="CK43" s="153">
        <f t="shared" si="71"/>
        <v>1036.6400000000001</v>
      </c>
      <c r="CL43" s="153">
        <f t="shared" si="72"/>
        <v>47.12</v>
      </c>
      <c r="CM43" s="178">
        <f t="shared" si="73"/>
        <v>659.68</v>
      </c>
      <c r="CN43" s="170">
        <f>A15a!L42</f>
        <v>21085.200000000001</v>
      </c>
      <c r="CO43" s="179">
        <v>65</v>
      </c>
      <c r="CP43" s="179">
        <v>14</v>
      </c>
      <c r="CQ43" s="179">
        <v>6</v>
      </c>
      <c r="CR43" s="151">
        <v>15</v>
      </c>
      <c r="CS43" s="152">
        <f t="shared" si="78"/>
        <v>13705.38</v>
      </c>
      <c r="CT43" s="153">
        <f t="shared" ref="CT43:CT48" si="124">CN43*CP43/100</f>
        <v>2951.9279999999999</v>
      </c>
      <c r="CU43" s="153">
        <f t="shared" si="80"/>
        <v>1265.1120000000001</v>
      </c>
      <c r="CV43" s="178">
        <f t="shared" si="81"/>
        <v>3162.78</v>
      </c>
      <c r="CW43" s="170">
        <f>A15a!M42</f>
        <v>4651</v>
      </c>
      <c r="CX43" s="179">
        <v>23</v>
      </c>
      <c r="CY43" s="179">
        <v>48</v>
      </c>
      <c r="CZ43" s="179">
        <v>16</v>
      </c>
      <c r="DA43" s="151">
        <v>13</v>
      </c>
      <c r="DB43" s="152">
        <f t="shared" si="86"/>
        <v>1069.73</v>
      </c>
      <c r="DC43" s="153">
        <f t="shared" si="87"/>
        <v>2232.48</v>
      </c>
      <c r="DD43" s="153">
        <f t="shared" si="88"/>
        <v>744.16</v>
      </c>
      <c r="DE43" s="178">
        <f t="shared" si="89"/>
        <v>604.63</v>
      </c>
      <c r="DF43" s="170">
        <f>A15a!N42</f>
        <v>30663</v>
      </c>
      <c r="DG43" s="179">
        <v>18</v>
      </c>
      <c r="DH43" s="179">
        <v>57</v>
      </c>
      <c r="DI43" s="179">
        <v>8</v>
      </c>
      <c r="DJ43" s="151">
        <v>17</v>
      </c>
      <c r="DK43" s="152">
        <f t="shared" si="94"/>
        <v>5519.34</v>
      </c>
      <c r="DL43" s="153">
        <f t="shared" si="95"/>
        <v>17477.91</v>
      </c>
      <c r="DM43" s="153">
        <f t="shared" si="96"/>
        <v>2453.04</v>
      </c>
      <c r="DN43" s="178">
        <f t="shared" si="97"/>
        <v>5212.71</v>
      </c>
      <c r="DO43" s="176">
        <f>A15a!O42</f>
        <v>141261</v>
      </c>
      <c r="DP43" s="112">
        <v>13</v>
      </c>
      <c r="DQ43" s="112">
        <v>51</v>
      </c>
      <c r="DR43" s="112">
        <v>8</v>
      </c>
      <c r="DS43" s="151">
        <v>27</v>
      </c>
      <c r="DT43" s="152">
        <f t="shared" si="102"/>
        <v>18363.93</v>
      </c>
      <c r="DU43" s="153">
        <f t="shared" si="103"/>
        <v>72043.11</v>
      </c>
      <c r="DV43" s="153">
        <f t="shared" si="104"/>
        <v>11300.88</v>
      </c>
      <c r="DW43" s="154">
        <f t="shared" si="105"/>
        <v>38140.47</v>
      </c>
    </row>
    <row r="44" spans="1:127">
      <c r="A44" s="145">
        <v>2000</v>
      </c>
      <c r="B44" s="170">
        <f>A15a!B43</f>
        <v>10158.879999999999</v>
      </c>
      <c r="C44" s="175">
        <f>C43*((C45/C43)^(1/2))</f>
        <v>41.98809355043403</v>
      </c>
      <c r="D44" s="175">
        <f>D43*((D45/D43)^(1/2))</f>
        <v>30.495901363953813</v>
      </c>
      <c r="E44" s="175">
        <f>E43*((E45/E43)^(1/2))</f>
        <v>9.4868329805051381</v>
      </c>
      <c r="F44" s="167">
        <f>F43*((F45/F43)^(1/2))</f>
        <v>18.493242008906932</v>
      </c>
      <c r="G44" s="152">
        <f t="shared" si="111"/>
        <v>4265.5200380763326</v>
      </c>
      <c r="H44" s="153">
        <f t="shared" si="112"/>
        <v>3098.0420244824309</v>
      </c>
      <c r="I44" s="153">
        <f t="shared" si="113"/>
        <v>963.75597828994023</v>
      </c>
      <c r="J44" s="153">
        <f t="shared" si="114"/>
        <v>1878.7062637944443</v>
      </c>
      <c r="K44" s="170">
        <f>A15a!C43</f>
        <v>5475.2909600000003</v>
      </c>
      <c r="L44" s="119">
        <f>L43*((L45/L43)^(1/2))</f>
        <v>42.497058721751557</v>
      </c>
      <c r="M44" s="119">
        <f>M43*((M45/M43)^(1/2))</f>
        <v>30.495901363953813</v>
      </c>
      <c r="N44" s="140">
        <f>N43*((N45/N43)^(1/2))</f>
        <v>14.966629547095767</v>
      </c>
      <c r="O44" s="150">
        <f>O43*((O45/O43)^(1/2))</f>
        <v>12</v>
      </c>
      <c r="P44" s="152">
        <f t="shared" si="115"/>
        <v>2326.8376144579547</v>
      </c>
      <c r="Q44" s="153">
        <f t="shared" ref="Q44:Q49" si="125">K44*M44/100</f>
        <v>1669.7393305510798</v>
      </c>
      <c r="R44" s="153">
        <f t="shared" si="116"/>
        <v>819.46651460882345</v>
      </c>
      <c r="S44" s="153">
        <f t="shared" si="117"/>
        <v>657.03491520000011</v>
      </c>
      <c r="T44" s="170">
        <f>A15a!D43</f>
        <v>16454.400000000001</v>
      </c>
      <c r="U44" s="175">
        <f>U43*((U45/U43)^(1/2))</f>
        <v>18.973665961010276</v>
      </c>
      <c r="V44" s="171">
        <f>V43*((V45/V43)^(1/2))</f>
        <v>28</v>
      </c>
      <c r="W44" s="171">
        <f>W43*((W45/W43)^(1/2))</f>
        <v>33</v>
      </c>
      <c r="X44" s="168">
        <f>X43*((X45/X43)^(1/2))</f>
        <v>19.493588689617926</v>
      </c>
      <c r="Y44" s="152">
        <f t="shared" ref="Y44:Y49" si="126">T44*U44/100</f>
        <v>3122.0028918884755</v>
      </c>
      <c r="Z44" s="153">
        <f t="shared" ref="Z44:Z49" si="127">T44*V44/100</f>
        <v>4607.2320000000009</v>
      </c>
      <c r="AA44" s="153">
        <f t="shared" si="118"/>
        <v>5429.9520000000011</v>
      </c>
      <c r="AB44" s="178">
        <f t="shared" si="119"/>
        <v>3207.5530573444926</v>
      </c>
      <c r="AC44" s="176">
        <f>A15a!E43</f>
        <v>2915.0973100000001</v>
      </c>
      <c r="AD44" s="140">
        <f>AD43*((AD45/AD43)^(1/2))</f>
        <v>20</v>
      </c>
      <c r="AE44" s="140">
        <f>AE43*((AE45/AE43)^(1/2))</f>
        <v>52.990565197967079</v>
      </c>
      <c r="AF44" s="140">
        <f>AF43*((AF45/AF43)^(1/2))</f>
        <v>12.649110640673518</v>
      </c>
      <c r="AG44" s="168">
        <f>AG43*((AG45/AG43)^(1/2))</f>
        <v>12.124355652982141</v>
      </c>
      <c r="AH44" s="152">
        <f t="shared" ref="AH44:AH49" si="128">AC44*AD44/100</f>
        <v>583.01946200000009</v>
      </c>
      <c r="AI44" s="153">
        <f t="shared" ref="AI44:AI49" si="129">AC44*AE44/100</f>
        <v>1544.7265406397346</v>
      </c>
      <c r="AJ44" s="153">
        <f t="shared" si="120"/>
        <v>368.73388402519748</v>
      </c>
      <c r="AK44" s="153">
        <f t="shared" ref="AK44:AK49" si="130">AC44*AG44/100</f>
        <v>353.43676549491533</v>
      </c>
      <c r="AL44" s="170">
        <f>A15a!F43</f>
        <v>2805</v>
      </c>
      <c r="AM44" s="171">
        <f>AM43*((AM45/AM43)^(1/2))</f>
        <v>26.981475126464083</v>
      </c>
      <c r="AN44" s="171">
        <f>AN43*((AN45/AN43)^(1/2))</f>
        <v>40.987803063838399</v>
      </c>
      <c r="AO44" s="171">
        <f>AO43*((AO45/AO43)^(1/2))</f>
        <v>17</v>
      </c>
      <c r="AP44" s="168">
        <f>AP43*((AP45/AP43)^(1/2))</f>
        <v>14.491376746189438</v>
      </c>
      <c r="AQ44" s="152">
        <f t="shared" ref="AQ44:AQ49" si="131">AL44*AM44/100</f>
        <v>756.83037729731757</v>
      </c>
      <c r="AR44" s="153">
        <f t="shared" ref="AR44:AR49" si="132">AL44*AN44/100</f>
        <v>1149.7078759406672</v>
      </c>
      <c r="AS44" s="153">
        <f t="shared" si="121"/>
        <v>476.85</v>
      </c>
      <c r="AT44" s="178">
        <f t="shared" si="122"/>
        <v>406.48311773061374</v>
      </c>
      <c r="AU44" s="170">
        <f>A15a!G43</f>
        <v>30416.272000000001</v>
      </c>
      <c r="AV44" s="171">
        <f>AV43*((AV45/AV43)^(1/2))</f>
        <v>36.986484017813858</v>
      </c>
      <c r="AW44" s="171">
        <f>AW43*((AW45/AW43)^(1/2))</f>
        <v>41</v>
      </c>
      <c r="AX44" s="171">
        <f>AX43*((AX45/AX43)^(1/2))</f>
        <v>10.488088481701517</v>
      </c>
      <c r="AY44" s="168">
        <f>AY43*((AY45/AY43)^(1/2))</f>
        <v>11.489125293076057</v>
      </c>
      <c r="AZ44" s="152">
        <f t="shared" ref="AZ44:AZ49" si="133">AU44*AV44/100</f>
        <v>11249.909582094791</v>
      </c>
      <c r="BA44" s="153">
        <f t="shared" ref="BA44:BA49" si="134">AU44*AW44/100</f>
        <v>12470.67152</v>
      </c>
      <c r="BB44" s="153">
        <f t="shared" si="123"/>
        <v>3190.0855201950039</v>
      </c>
      <c r="BC44" s="178">
        <f t="shared" ref="BC44:BC49" si="135">AU44*AY44/100</f>
        <v>3494.5635995628109</v>
      </c>
      <c r="BD44" s="170">
        <f>A15a!H43</f>
        <v>46195</v>
      </c>
      <c r="BE44" s="171">
        <f>BE43*((BE45/BE43)^(1/2))</f>
        <v>18.493242008906929</v>
      </c>
      <c r="BF44" s="171">
        <f>BF43*((BF45/BF43)^(1/2))</f>
        <v>53.990739946772358</v>
      </c>
      <c r="BG44" s="171">
        <f>BG43*((BG45/BG43)^(1/2))</f>
        <v>15</v>
      </c>
      <c r="BH44" s="168">
        <f>BH43*((BH45/BH43)^(1/2))</f>
        <v>13</v>
      </c>
      <c r="BI44" s="152">
        <f t="shared" ref="BI44:BI49" si="136">BD44*BE44/100</f>
        <v>8542.9531460145554</v>
      </c>
      <c r="BJ44" s="153">
        <f t="shared" ref="BJ44:BJ49" si="137">BD44*BF44/100</f>
        <v>24941.022318411491</v>
      </c>
      <c r="BK44" s="153">
        <f t="shared" ref="BK44:BK49" si="138">BD44*BG44/100</f>
        <v>6929.25</v>
      </c>
      <c r="BL44" s="178">
        <f t="shared" ref="BL44:BL49" si="139">BD44*BH44/100</f>
        <v>6005.35</v>
      </c>
      <c r="BM44" s="170">
        <f>A15a!I43</f>
        <v>31970.378000000001</v>
      </c>
      <c r="BN44" s="171">
        <f>BN43*((BN45/BN43)^(1/2))</f>
        <v>57.922361830298321</v>
      </c>
      <c r="BO44" s="171">
        <f>BO43*((BO45/BO43)^(1/2))</f>
        <v>31.464265445104548</v>
      </c>
      <c r="BP44" s="171"/>
      <c r="BQ44" s="168">
        <f>BQ43*((BQ45/BQ43)^(1/2))</f>
        <v>9.4868329805051381</v>
      </c>
      <c r="BR44" s="152">
        <f t="shared" ref="BR44:BR49" si="140">BM44*BN44/100</f>
        <v>18517.998023674092</v>
      </c>
      <c r="BS44" s="153">
        <f>BM44*BO44/100</f>
        <v>10059.244597723307</v>
      </c>
      <c r="BT44" s="180"/>
      <c r="BU44" s="178">
        <f t="shared" ref="BU44:BU49" si="141">BM44*BQ44/100</f>
        <v>3032.9763640961592</v>
      </c>
      <c r="BV44" s="170">
        <f>A15a!J43</f>
        <v>8855</v>
      </c>
      <c r="BW44" s="171">
        <f>BW43*((BW45/BW43)^(1/2))</f>
        <v>35</v>
      </c>
      <c r="BX44" s="171">
        <f>BX43*((BX45/BX43)^(1/2))</f>
        <v>39.420806688854043</v>
      </c>
      <c r="BY44" s="171"/>
      <c r="BZ44" s="168">
        <f>BZ43*((BZ45/BZ43)^(1/2))</f>
        <v>21.494185260204677</v>
      </c>
      <c r="CA44" s="152">
        <f t="shared" ref="CA44:CA49" si="142">BV44*BW44/100</f>
        <v>3099.25</v>
      </c>
      <c r="CB44" s="153">
        <f t="shared" ref="CB44:CB49" si="143">BV44*BX44/100</f>
        <v>3490.7124322980253</v>
      </c>
      <c r="CC44" s="180"/>
      <c r="CD44" s="178">
        <f t="shared" ref="CD44:CD49" si="144">BV44*BZ44/100</f>
        <v>1903.3101047911241</v>
      </c>
      <c r="CE44" s="170">
        <f>A15a!K43</f>
        <v>2382</v>
      </c>
      <c r="CF44" s="171">
        <f t="shared" si="107"/>
        <v>26</v>
      </c>
      <c r="CG44" s="171">
        <f t="shared" si="108"/>
        <v>42.990908339470082</v>
      </c>
      <c r="CH44" s="171">
        <f t="shared" si="109"/>
        <v>3.2426406871192857</v>
      </c>
      <c r="CI44" s="168">
        <f t="shared" si="110"/>
        <v>28.495097567963924</v>
      </c>
      <c r="CJ44" s="152">
        <f t="shared" ref="CJ44:CJ49" si="145">CE44*CF44/100</f>
        <v>619.32000000000005</v>
      </c>
      <c r="CK44" s="153">
        <f t="shared" ref="CK44:CK49" si="146">CE44*CG44/100</f>
        <v>1024.0434366461773</v>
      </c>
      <c r="CL44" s="153">
        <f t="shared" ref="CL44:CL49" si="147">CE44*CH44/100</f>
        <v>77.23970116718138</v>
      </c>
      <c r="CM44" s="178">
        <f t="shared" ref="CM44:CM49" si="148">CE44*CI44/100</f>
        <v>678.75322406890075</v>
      </c>
      <c r="CN44" s="170">
        <f>A15a!L43</f>
        <v>21464</v>
      </c>
      <c r="CO44" s="171">
        <f>CO43*((CO45/CO43)^(1/2))</f>
        <v>62.449979983983987</v>
      </c>
      <c r="CP44" s="171">
        <f>CP43*((CP45/CP43)^(1/2))</f>
        <v>15.427248620541512</v>
      </c>
      <c r="CQ44" s="171">
        <f>CQ43*((CQ45/CQ43)^(1/2))</f>
        <v>6.4807406984078604</v>
      </c>
      <c r="CR44" s="168">
        <f>CR43*((CR45/CR43)^(1/2))</f>
        <v>15.968719422671313</v>
      </c>
      <c r="CS44" s="152">
        <f t="shared" ref="CS44:CS49" si="149">CN44*CO44/100</f>
        <v>13404.263703762323</v>
      </c>
      <c r="CT44" s="153">
        <f t="shared" si="124"/>
        <v>3311.3046439130303</v>
      </c>
      <c r="CU44" s="153">
        <f t="shared" ref="CU44:CU49" si="150">CN44*CQ44/100</f>
        <v>1391.0261835062631</v>
      </c>
      <c r="CV44" s="178">
        <f t="shared" ref="CV44:CV49" si="151">CN44*CR44/100</f>
        <v>3427.5259368821703</v>
      </c>
      <c r="CW44" s="170">
        <f>A15a!M43</f>
        <v>4683</v>
      </c>
      <c r="CX44" s="171">
        <f>CX43*((CX45/CX43)^(1/2))</f>
        <v>20.904544960366874</v>
      </c>
      <c r="CY44" s="171">
        <f>CY43*((CY45/CY43)^(1/2))</f>
        <v>48.49742261192857</v>
      </c>
      <c r="CZ44" s="171">
        <f>CZ43*((CZ45/CZ43)^(1/2))</f>
        <v>15.491933384829668</v>
      </c>
      <c r="DA44" s="168">
        <f>DA43*((DA45/DA43)^(1/2))</f>
        <v>14.866068747318508</v>
      </c>
      <c r="DB44" s="152">
        <f t="shared" ref="DB44:DB49" si="152">CW44*CX44/100</f>
        <v>978.95984049398078</v>
      </c>
      <c r="DC44" s="153">
        <f t="shared" ref="DC44:DC49" si="153">CW44*CY44/100</f>
        <v>2271.1343009166148</v>
      </c>
      <c r="DD44" s="153">
        <f t="shared" ref="DD44:DD49" si="154">CW44*CZ44/100</f>
        <v>725.48724041157334</v>
      </c>
      <c r="DE44" s="178">
        <f t="shared" ref="DE44:DE49" si="155">CW44*DA44/100</f>
        <v>696.1779994369258</v>
      </c>
      <c r="DF44" s="170">
        <f>A15a!N43</f>
        <v>30819</v>
      </c>
      <c r="DG44" s="171">
        <f>DG43*((DG45/DG43)^(1/2))</f>
        <v>17.4928556845359</v>
      </c>
      <c r="DH44" s="171">
        <f>DH43*((DH45/DH43)^(1/2))</f>
        <v>57</v>
      </c>
      <c r="DI44" s="171">
        <f>DI43*((DI45/DI43)^(1/2))</f>
        <v>8</v>
      </c>
      <c r="DJ44" s="168">
        <f>DJ43*((DJ45/DJ43)^(1/2))</f>
        <v>17.492855684535904</v>
      </c>
      <c r="DK44" s="152">
        <f t="shared" ref="DK44:DK49" si="156">DF44*DG44/100</f>
        <v>5391.1231934171192</v>
      </c>
      <c r="DL44" s="153">
        <f t="shared" ref="DL44:DL49" si="157">DF44*DH44/100</f>
        <v>17566.830000000002</v>
      </c>
      <c r="DM44" s="153">
        <f t="shared" ref="DM44:DM49" si="158">DF44*DI44/100</f>
        <v>2465.52</v>
      </c>
      <c r="DN44" s="178">
        <f t="shared" ref="DN44:DN49" si="159">DF44*DJ44/100</f>
        <v>5391.1231934171201</v>
      </c>
      <c r="DO44" s="176">
        <f>A15a!O43</f>
        <v>144887</v>
      </c>
      <c r="DP44" s="140">
        <f>DP43*((DP45/DP43)^(1/2))</f>
        <v>13</v>
      </c>
      <c r="DQ44" s="140">
        <f>DQ43*((DQ45/DQ43)^(1/2))</f>
        <v>50.497524691810391</v>
      </c>
      <c r="DR44" s="140">
        <f>DR43*((DR45/DR43)^(1/2))</f>
        <v>8.4852813742385695</v>
      </c>
      <c r="DS44" s="168">
        <f>DS43*((DS45/DS43)^(1/2))</f>
        <v>27.495454169735041</v>
      </c>
      <c r="DT44" s="152">
        <f t="shared" ref="DT44:DT52" si="160">DO44*DP44/100</f>
        <v>18835.310000000001</v>
      </c>
      <c r="DU44" s="153">
        <f t="shared" ref="DU44:DU52" si="161">DO44*DQ44/100</f>
        <v>73164.348600223326</v>
      </c>
      <c r="DV44" s="153">
        <f t="shared" ref="DV44:DV52" si="162">DO44*DR44/100</f>
        <v>12294.069624693035</v>
      </c>
      <c r="DW44" s="154">
        <f t="shared" ref="DW44:DW52" si="163">DO44*DS44/100</f>
        <v>39837.33868290401</v>
      </c>
    </row>
    <row r="45" spans="1:127">
      <c r="A45" s="145">
        <v>2001</v>
      </c>
      <c r="B45" s="170">
        <f>A15a!B44</f>
        <v>10309</v>
      </c>
      <c r="C45" s="174">
        <v>41</v>
      </c>
      <c r="D45" s="174">
        <v>30</v>
      </c>
      <c r="E45" s="174">
        <v>10</v>
      </c>
      <c r="F45" s="311">
        <v>19</v>
      </c>
      <c r="G45" s="152">
        <f t="shared" ref="G45:G52" si="164">B45*C45/100</f>
        <v>4226.6899999999996</v>
      </c>
      <c r="H45" s="153">
        <f t="shared" ref="H45:H50" si="165">B45*D45/100</f>
        <v>3092.7</v>
      </c>
      <c r="I45" s="153">
        <f t="shared" ref="I45:I50" si="166">B45*E45/100</f>
        <v>1030.9000000000001</v>
      </c>
      <c r="J45" s="153">
        <f t="shared" ref="J45:J50" si="167">B45*F45/100</f>
        <v>1958.71</v>
      </c>
      <c r="K45" s="170">
        <f>A15a!C44</f>
        <v>5485.79972</v>
      </c>
      <c r="L45" s="114">
        <v>42</v>
      </c>
      <c r="M45" s="114">
        <v>30</v>
      </c>
      <c r="N45" s="112">
        <v>16</v>
      </c>
      <c r="O45" s="312">
        <v>12</v>
      </c>
      <c r="P45" s="152">
        <f t="shared" si="115"/>
        <v>2304.0358824</v>
      </c>
      <c r="Q45" s="153">
        <f t="shared" si="125"/>
        <v>1645.739916</v>
      </c>
      <c r="R45" s="153">
        <f t="shared" si="116"/>
        <v>877.7279552</v>
      </c>
      <c r="S45" s="153">
        <f t="shared" si="117"/>
        <v>658.2959664</v>
      </c>
      <c r="T45" s="170">
        <f>A15a!D44</f>
        <v>16684</v>
      </c>
      <c r="U45" s="174">
        <v>18</v>
      </c>
      <c r="V45" s="179">
        <v>28</v>
      </c>
      <c r="W45" s="179">
        <v>33</v>
      </c>
      <c r="X45" s="179">
        <v>20</v>
      </c>
      <c r="Y45" s="152">
        <f t="shared" si="126"/>
        <v>3003.12</v>
      </c>
      <c r="Z45" s="153">
        <f t="shared" si="127"/>
        <v>4671.5200000000004</v>
      </c>
      <c r="AA45" s="153">
        <f t="shared" si="118"/>
        <v>5505.72</v>
      </c>
      <c r="AB45" s="178">
        <f t="shared" si="119"/>
        <v>3336.8</v>
      </c>
      <c r="AC45" s="176">
        <f>A15a!E44</f>
        <v>2943.6413699999998</v>
      </c>
      <c r="AD45" s="112">
        <v>20</v>
      </c>
      <c r="AE45" s="112">
        <v>52</v>
      </c>
      <c r="AF45" s="112">
        <v>8</v>
      </c>
      <c r="AG45" s="179">
        <v>21</v>
      </c>
      <c r="AH45" s="152">
        <f t="shared" si="128"/>
        <v>588.72827399999994</v>
      </c>
      <c r="AI45" s="153">
        <f t="shared" si="129"/>
        <v>1530.6935123999999</v>
      </c>
      <c r="AJ45" s="153">
        <f t="shared" si="120"/>
        <v>235.49130959999999</v>
      </c>
      <c r="AK45" s="153">
        <f t="shared" si="130"/>
        <v>618.16468769999994</v>
      </c>
      <c r="AL45" s="170">
        <f>A15a!F44</f>
        <v>2814</v>
      </c>
      <c r="AM45" s="179">
        <v>26</v>
      </c>
      <c r="AN45" s="179">
        <v>42</v>
      </c>
      <c r="AO45" s="179">
        <v>17</v>
      </c>
      <c r="AP45" s="179">
        <v>15</v>
      </c>
      <c r="AQ45" s="152">
        <f t="shared" si="131"/>
        <v>731.64</v>
      </c>
      <c r="AR45" s="153">
        <f t="shared" si="132"/>
        <v>1181.8800000000001</v>
      </c>
      <c r="AS45" s="153">
        <f t="shared" si="121"/>
        <v>478.38</v>
      </c>
      <c r="AT45" s="178">
        <f t="shared" si="122"/>
        <v>422.1</v>
      </c>
      <c r="AU45" s="170">
        <f>A15a!G44</f>
        <v>30537.164000000001</v>
      </c>
      <c r="AV45" s="179">
        <v>36</v>
      </c>
      <c r="AW45" s="179">
        <v>41</v>
      </c>
      <c r="AX45" s="179">
        <v>11</v>
      </c>
      <c r="AY45" s="179">
        <v>12</v>
      </c>
      <c r="AZ45" s="152">
        <f t="shared" si="133"/>
        <v>10993.379040000002</v>
      </c>
      <c r="BA45" s="153">
        <f t="shared" si="134"/>
        <v>12520.237239999999</v>
      </c>
      <c r="BB45" s="153">
        <f t="shared" si="123"/>
        <v>3359.0880400000001</v>
      </c>
      <c r="BC45" s="178">
        <f t="shared" si="135"/>
        <v>3664.4596799999999</v>
      </c>
      <c r="BD45" s="170">
        <f>A15a!H44</f>
        <v>46055</v>
      </c>
      <c r="BE45" s="179">
        <v>18</v>
      </c>
      <c r="BF45" s="179">
        <v>55</v>
      </c>
      <c r="BG45" s="179">
        <v>15</v>
      </c>
      <c r="BH45" s="179">
        <v>13</v>
      </c>
      <c r="BI45" s="152">
        <f t="shared" si="136"/>
        <v>8289.9</v>
      </c>
      <c r="BJ45" s="153">
        <f t="shared" si="137"/>
        <v>25330.25</v>
      </c>
      <c r="BK45" s="153">
        <f t="shared" si="138"/>
        <v>6908.25</v>
      </c>
      <c r="BL45" s="178">
        <f t="shared" si="139"/>
        <v>5987.15</v>
      </c>
      <c r="BM45" s="170">
        <f>A15a!I44</f>
        <v>32173.566999999999</v>
      </c>
      <c r="BN45" s="179">
        <v>55</v>
      </c>
      <c r="BO45" s="179">
        <v>33</v>
      </c>
      <c r="BP45" s="179">
        <v>2</v>
      </c>
      <c r="BQ45" s="179">
        <v>10</v>
      </c>
      <c r="BR45" s="152">
        <f t="shared" si="140"/>
        <v>17695.46185</v>
      </c>
      <c r="BS45" s="153">
        <f>$BM45*BO45/100</f>
        <v>10617.277109999999</v>
      </c>
      <c r="BT45" s="153">
        <f>$BM45*BP45/100</f>
        <v>643.47133999999994</v>
      </c>
      <c r="BU45" s="178">
        <f t="shared" si="141"/>
        <v>3217.3566999999998</v>
      </c>
      <c r="BV45" s="170">
        <f>A15a!J44</f>
        <v>8912</v>
      </c>
      <c r="BW45" s="179">
        <v>35</v>
      </c>
      <c r="BX45" s="179">
        <v>37</v>
      </c>
      <c r="BY45" s="179">
        <v>7</v>
      </c>
      <c r="BZ45" s="179">
        <v>21</v>
      </c>
      <c r="CA45" s="152">
        <f t="shared" si="142"/>
        <v>3119.2</v>
      </c>
      <c r="CB45" s="153">
        <f t="shared" si="143"/>
        <v>3297.44</v>
      </c>
      <c r="CC45" s="153">
        <f t="shared" ref="CC45:CC52" si="168">BV45*BY45/100</f>
        <v>623.84</v>
      </c>
      <c r="CD45" s="178">
        <f t="shared" si="144"/>
        <v>1871.52</v>
      </c>
      <c r="CE45" s="170">
        <f>A15a!K44</f>
        <v>2403</v>
      </c>
      <c r="CF45" s="171">
        <f t="shared" si="107"/>
        <v>26</v>
      </c>
      <c r="CG45" s="171">
        <f t="shared" si="108"/>
        <v>42</v>
      </c>
      <c r="CH45" s="171">
        <f t="shared" si="109"/>
        <v>5</v>
      </c>
      <c r="CI45" s="171">
        <f t="shared" si="110"/>
        <v>29</v>
      </c>
      <c r="CJ45" s="152">
        <f t="shared" si="145"/>
        <v>624.78</v>
      </c>
      <c r="CK45" s="153">
        <f t="shared" si="146"/>
        <v>1009.26</v>
      </c>
      <c r="CL45" s="153">
        <f t="shared" si="147"/>
        <v>120.15</v>
      </c>
      <c r="CM45" s="178">
        <f t="shared" si="148"/>
        <v>696.87</v>
      </c>
      <c r="CN45" s="170">
        <f>A15a!L44</f>
        <v>21878.799999999999</v>
      </c>
      <c r="CO45" s="179">
        <v>60</v>
      </c>
      <c r="CP45" s="179">
        <v>17</v>
      </c>
      <c r="CQ45" s="179">
        <v>7</v>
      </c>
      <c r="CR45" s="179">
        <v>17</v>
      </c>
      <c r="CS45" s="152">
        <f t="shared" si="149"/>
        <v>13127.28</v>
      </c>
      <c r="CT45" s="153">
        <f t="shared" si="124"/>
        <v>3719.3959999999997</v>
      </c>
      <c r="CU45" s="153">
        <f t="shared" si="150"/>
        <v>1531.5160000000001</v>
      </c>
      <c r="CV45" s="178">
        <f t="shared" si="151"/>
        <v>3719.3959999999997</v>
      </c>
      <c r="CW45" s="170">
        <f>A15a!M44</f>
        <v>4712</v>
      </c>
      <c r="CX45" s="179">
        <v>19</v>
      </c>
      <c r="CY45" s="179">
        <v>49</v>
      </c>
      <c r="CZ45" s="179">
        <v>15</v>
      </c>
      <c r="DA45" s="179">
        <v>17</v>
      </c>
      <c r="DB45" s="152">
        <f t="shared" si="152"/>
        <v>895.28</v>
      </c>
      <c r="DC45" s="153">
        <f t="shared" si="153"/>
        <v>2308.88</v>
      </c>
      <c r="DD45" s="153">
        <f t="shared" si="154"/>
        <v>706.8</v>
      </c>
      <c r="DE45" s="178">
        <f t="shared" si="155"/>
        <v>801.04</v>
      </c>
      <c r="DF45" s="170">
        <f>A15a!N44</f>
        <v>30933</v>
      </c>
      <c r="DG45" s="179">
        <v>17</v>
      </c>
      <c r="DH45" s="179">
        <v>57</v>
      </c>
      <c r="DI45" s="179">
        <v>8</v>
      </c>
      <c r="DJ45" s="179">
        <v>18</v>
      </c>
      <c r="DK45" s="152">
        <f t="shared" si="156"/>
        <v>5258.61</v>
      </c>
      <c r="DL45" s="153">
        <f t="shared" si="157"/>
        <v>17631.810000000001</v>
      </c>
      <c r="DM45" s="153">
        <f t="shared" si="158"/>
        <v>2474.64</v>
      </c>
      <c r="DN45" s="178">
        <f t="shared" si="159"/>
        <v>5567.94</v>
      </c>
      <c r="DO45" s="176">
        <f>A15a!O44</f>
        <v>146615</v>
      </c>
      <c r="DP45" s="112">
        <v>13</v>
      </c>
      <c r="DQ45" s="112">
        <v>50</v>
      </c>
      <c r="DR45" s="112">
        <v>9</v>
      </c>
      <c r="DS45" s="179">
        <v>28</v>
      </c>
      <c r="DT45" s="152">
        <f t="shared" si="160"/>
        <v>19059.95</v>
      </c>
      <c r="DU45" s="153">
        <f t="shared" si="161"/>
        <v>73307.5</v>
      </c>
      <c r="DV45" s="153">
        <f t="shared" si="162"/>
        <v>13195.35</v>
      </c>
      <c r="DW45" s="154">
        <f t="shared" si="163"/>
        <v>41052.199999999997</v>
      </c>
    </row>
    <row r="46" spans="1:127">
      <c r="A46" s="145">
        <v>2002</v>
      </c>
      <c r="B46" s="170">
        <f>A15a!B45</f>
        <v>10454.9</v>
      </c>
      <c r="C46" s="174">
        <v>39</v>
      </c>
      <c r="D46" s="174">
        <v>30</v>
      </c>
      <c r="E46" s="174">
        <v>11</v>
      </c>
      <c r="F46" s="311">
        <v>20</v>
      </c>
      <c r="G46" s="152">
        <f t="shared" si="164"/>
        <v>4077.4109999999996</v>
      </c>
      <c r="H46" s="153">
        <f t="shared" si="165"/>
        <v>3136.47</v>
      </c>
      <c r="I46" s="153">
        <f t="shared" si="166"/>
        <v>1150.039</v>
      </c>
      <c r="J46" s="153">
        <f t="shared" si="167"/>
        <v>2090.98</v>
      </c>
      <c r="K46" s="170">
        <f>A15a!C45</f>
        <v>5512.00864</v>
      </c>
      <c r="L46" s="114">
        <v>40</v>
      </c>
      <c r="M46" s="114">
        <v>32</v>
      </c>
      <c r="N46" s="112">
        <v>16</v>
      </c>
      <c r="O46" s="312">
        <v>13</v>
      </c>
      <c r="P46" s="152">
        <f t="shared" si="115"/>
        <v>2204.8034560000001</v>
      </c>
      <c r="Q46" s="153">
        <f t="shared" si="125"/>
        <v>1763.8427647999999</v>
      </c>
      <c r="R46" s="153">
        <f t="shared" si="116"/>
        <v>881.92138239999997</v>
      </c>
      <c r="S46" s="153">
        <f t="shared" si="117"/>
        <v>716.5611232</v>
      </c>
      <c r="T46" s="170">
        <f>A15a!D45</f>
        <v>16926.099999999999</v>
      </c>
      <c r="U46" s="174">
        <v>18</v>
      </c>
      <c r="V46" s="179">
        <v>28</v>
      </c>
      <c r="W46" s="179">
        <v>34</v>
      </c>
      <c r="X46" s="179">
        <v>21</v>
      </c>
      <c r="Y46" s="152">
        <f t="shared" si="126"/>
        <v>3046.6979999999999</v>
      </c>
      <c r="Z46" s="153">
        <f t="shared" si="127"/>
        <v>4739.3079999999991</v>
      </c>
      <c r="AA46" s="153">
        <f t="shared" si="118"/>
        <v>5754.8739999999989</v>
      </c>
      <c r="AB46" s="178">
        <f t="shared" si="119"/>
        <v>3554.4809999999998</v>
      </c>
      <c r="AC46" s="176">
        <f>A15a!E45</f>
        <v>2954.6497625000002</v>
      </c>
      <c r="AD46" s="112">
        <v>20</v>
      </c>
      <c r="AE46" s="112">
        <v>51</v>
      </c>
      <c r="AF46" s="112">
        <v>9</v>
      </c>
      <c r="AG46" s="179">
        <v>20</v>
      </c>
      <c r="AH46" s="152">
        <f t="shared" si="128"/>
        <v>590.92995250000013</v>
      </c>
      <c r="AI46" s="153">
        <f t="shared" si="129"/>
        <v>1506.8713788750001</v>
      </c>
      <c r="AJ46" s="153">
        <f t="shared" si="120"/>
        <v>265.91847862500003</v>
      </c>
      <c r="AK46" s="153">
        <f t="shared" si="130"/>
        <v>590.92995250000013</v>
      </c>
      <c r="AL46" s="170">
        <f>A15a!F45</f>
        <v>2825</v>
      </c>
      <c r="AM46" s="179">
        <v>25</v>
      </c>
      <c r="AN46" s="179">
        <v>42</v>
      </c>
      <c r="AO46" s="179">
        <v>17</v>
      </c>
      <c r="AP46" s="179">
        <v>16</v>
      </c>
      <c r="AQ46" s="152">
        <f t="shared" si="131"/>
        <v>706.25</v>
      </c>
      <c r="AR46" s="153">
        <f t="shared" si="132"/>
        <v>1186.5</v>
      </c>
      <c r="AS46" s="153">
        <f t="shared" si="121"/>
        <v>480.25</v>
      </c>
      <c r="AT46" s="178">
        <f t="shared" si="122"/>
        <v>452</v>
      </c>
      <c r="AU46" s="170">
        <f>A15a!G45</f>
        <v>30686.96999999999</v>
      </c>
      <c r="AV46" s="179">
        <v>35</v>
      </c>
      <c r="AW46" s="179">
        <v>40</v>
      </c>
      <c r="AX46" s="179">
        <v>12</v>
      </c>
      <c r="AY46" s="179">
        <v>12</v>
      </c>
      <c r="AZ46" s="152">
        <f t="shared" si="133"/>
        <v>10740.439499999997</v>
      </c>
      <c r="BA46" s="153">
        <f t="shared" si="134"/>
        <v>12274.787999999995</v>
      </c>
      <c r="BB46" s="153">
        <f t="shared" si="123"/>
        <v>3682.4363999999991</v>
      </c>
      <c r="BC46" s="178">
        <f t="shared" si="135"/>
        <v>3682.4363999999991</v>
      </c>
      <c r="BD46" s="170">
        <f>A15a!H45</f>
        <v>45841</v>
      </c>
      <c r="BE46" s="179">
        <v>17</v>
      </c>
      <c r="BF46" s="179">
        <v>55</v>
      </c>
      <c r="BG46" s="179">
        <v>15</v>
      </c>
      <c r="BH46" s="179">
        <v>13</v>
      </c>
      <c r="BI46" s="152">
        <f t="shared" si="136"/>
        <v>7792.97</v>
      </c>
      <c r="BJ46" s="153">
        <f t="shared" si="137"/>
        <v>25212.55</v>
      </c>
      <c r="BK46" s="153">
        <f t="shared" si="138"/>
        <v>6876.15</v>
      </c>
      <c r="BL46" s="178">
        <f t="shared" si="139"/>
        <v>5959.33</v>
      </c>
      <c r="BM46" s="170">
        <f>A15a!I45</f>
        <v>32299</v>
      </c>
      <c r="BN46" s="179">
        <v>53</v>
      </c>
      <c r="BO46" s="179">
        <v>34</v>
      </c>
      <c r="BP46" s="179">
        <v>2</v>
      </c>
      <c r="BQ46" s="179">
        <v>10</v>
      </c>
      <c r="BR46" s="152">
        <f t="shared" si="140"/>
        <v>17118.47</v>
      </c>
      <c r="BS46" s="153">
        <f t="shared" ref="BS46:BT48" si="169">$BM46*BO46/100</f>
        <v>10981.66</v>
      </c>
      <c r="BT46" s="153">
        <f t="shared" si="169"/>
        <v>645.98</v>
      </c>
      <c r="BU46" s="178">
        <f t="shared" si="141"/>
        <v>3229.9</v>
      </c>
      <c r="BV46" s="170">
        <f>A15a!J45</f>
        <v>8954</v>
      </c>
      <c r="BW46" s="179">
        <v>34</v>
      </c>
      <c r="BX46" s="179">
        <v>37</v>
      </c>
      <c r="BY46" s="179">
        <v>8</v>
      </c>
      <c r="BZ46" s="179">
        <v>22</v>
      </c>
      <c r="CA46" s="152">
        <f t="shared" si="142"/>
        <v>3044.36</v>
      </c>
      <c r="CB46" s="153">
        <f t="shared" si="143"/>
        <v>3312.98</v>
      </c>
      <c r="CC46" s="153">
        <f t="shared" si="168"/>
        <v>716.32</v>
      </c>
      <c r="CD46" s="178">
        <f t="shared" si="144"/>
        <v>1969.88</v>
      </c>
      <c r="CE46" s="170">
        <f>A15a!K45</f>
        <v>2420</v>
      </c>
      <c r="CF46" s="171">
        <f t="shared" si="107"/>
        <v>24</v>
      </c>
      <c r="CG46" s="171">
        <f t="shared" si="108"/>
        <v>40</v>
      </c>
      <c r="CH46" s="171">
        <f t="shared" si="109"/>
        <v>5</v>
      </c>
      <c r="CI46" s="171">
        <f t="shared" si="110"/>
        <v>31</v>
      </c>
      <c r="CJ46" s="152">
        <f t="shared" si="145"/>
        <v>580.79999999999995</v>
      </c>
      <c r="CK46" s="153">
        <f t="shared" si="146"/>
        <v>968</v>
      </c>
      <c r="CL46" s="153">
        <f t="shared" si="147"/>
        <v>121</v>
      </c>
      <c r="CM46" s="178">
        <f t="shared" si="148"/>
        <v>750.2</v>
      </c>
      <c r="CN46" s="170">
        <f>A15a!L45</f>
        <v>22258.7</v>
      </c>
      <c r="CO46" s="179">
        <v>58</v>
      </c>
      <c r="CP46" s="179">
        <v>17</v>
      </c>
      <c r="CQ46" s="179">
        <v>7</v>
      </c>
      <c r="CR46" s="179">
        <v>17</v>
      </c>
      <c r="CS46" s="152">
        <f t="shared" si="149"/>
        <v>12910.046</v>
      </c>
      <c r="CT46" s="153">
        <f t="shared" si="124"/>
        <v>3783.9790000000003</v>
      </c>
      <c r="CU46" s="153">
        <f t="shared" si="150"/>
        <v>1558.1089999999999</v>
      </c>
      <c r="CV46" s="178">
        <f t="shared" si="151"/>
        <v>3783.9790000000003</v>
      </c>
      <c r="CW46" s="170">
        <f>A15a!M45</f>
        <v>4737</v>
      </c>
      <c r="CX46" s="179">
        <v>18</v>
      </c>
      <c r="CY46" s="179">
        <v>49</v>
      </c>
      <c r="CZ46" s="179">
        <v>15</v>
      </c>
      <c r="DA46" s="179">
        <v>18</v>
      </c>
      <c r="DB46" s="152">
        <f t="shared" si="152"/>
        <v>852.66</v>
      </c>
      <c r="DC46" s="153">
        <f t="shared" si="153"/>
        <v>2321.13</v>
      </c>
      <c r="DD46" s="153">
        <f t="shared" si="154"/>
        <v>710.55</v>
      </c>
      <c r="DE46" s="178">
        <f t="shared" si="155"/>
        <v>852.66</v>
      </c>
      <c r="DF46" s="170">
        <f>A15a!N45</f>
        <v>30993</v>
      </c>
      <c r="DG46" s="179">
        <v>16</v>
      </c>
      <c r="DH46" s="179">
        <v>56</v>
      </c>
      <c r="DI46" s="179">
        <v>8</v>
      </c>
      <c r="DJ46" s="179">
        <v>19</v>
      </c>
      <c r="DK46" s="152">
        <f t="shared" si="156"/>
        <v>4958.88</v>
      </c>
      <c r="DL46" s="153">
        <f t="shared" si="157"/>
        <v>17356.080000000002</v>
      </c>
      <c r="DM46" s="153">
        <f t="shared" si="158"/>
        <v>2479.44</v>
      </c>
      <c r="DN46" s="178">
        <f t="shared" si="159"/>
        <v>5888.67</v>
      </c>
      <c r="DO46" s="176">
        <f>A15a!O45</f>
        <v>148420</v>
      </c>
      <c r="DP46" s="112">
        <v>13</v>
      </c>
      <c r="DQ46" s="112">
        <v>49</v>
      </c>
      <c r="DR46" s="112">
        <v>9</v>
      </c>
      <c r="DS46" s="179">
        <v>29</v>
      </c>
      <c r="DT46" s="152">
        <f t="shared" si="160"/>
        <v>19294.599999999999</v>
      </c>
      <c r="DU46" s="153">
        <f t="shared" si="161"/>
        <v>72725.8</v>
      </c>
      <c r="DV46" s="153">
        <f t="shared" si="162"/>
        <v>13357.8</v>
      </c>
      <c r="DW46" s="154">
        <f t="shared" si="163"/>
        <v>43041.8</v>
      </c>
    </row>
    <row r="47" spans="1:127">
      <c r="A47" s="145">
        <v>2003</v>
      </c>
      <c r="B47" s="170">
        <f>A15a!B46</f>
        <v>10596</v>
      </c>
      <c r="C47" s="174">
        <v>38</v>
      </c>
      <c r="D47" s="174">
        <v>31</v>
      </c>
      <c r="E47" s="174">
        <v>11</v>
      </c>
      <c r="F47" s="311">
        <v>20</v>
      </c>
      <c r="G47" s="152">
        <f t="shared" si="164"/>
        <v>4026.48</v>
      </c>
      <c r="H47" s="153">
        <f t="shared" si="165"/>
        <v>3284.76</v>
      </c>
      <c r="I47" s="153">
        <f t="shared" si="166"/>
        <v>1165.56</v>
      </c>
      <c r="J47" s="153">
        <f t="shared" si="167"/>
        <v>2119.1999999999998</v>
      </c>
      <c r="K47" s="170">
        <f>A15a!C46</f>
        <v>5540.3138349999999</v>
      </c>
      <c r="L47" s="114">
        <v>38</v>
      </c>
      <c r="M47" s="114">
        <v>32</v>
      </c>
      <c r="N47" s="112">
        <v>17</v>
      </c>
      <c r="O47" s="312">
        <v>13</v>
      </c>
      <c r="P47" s="152">
        <f t="shared" si="115"/>
        <v>2105.3192572999997</v>
      </c>
      <c r="Q47" s="153">
        <f t="shared" si="125"/>
        <v>1772.9004272</v>
      </c>
      <c r="R47" s="153">
        <f t="shared" si="116"/>
        <v>941.85335194999993</v>
      </c>
      <c r="S47" s="153">
        <f t="shared" si="117"/>
        <v>720.24079855000002</v>
      </c>
      <c r="T47" s="170">
        <f>A15a!D46</f>
        <v>17132.099999999999</v>
      </c>
      <c r="U47" s="174">
        <v>17</v>
      </c>
      <c r="V47" s="179">
        <v>28</v>
      </c>
      <c r="W47" s="179">
        <v>34</v>
      </c>
      <c r="X47" s="179">
        <v>22</v>
      </c>
      <c r="Y47" s="152">
        <f t="shared" si="126"/>
        <v>2912.4569999999994</v>
      </c>
      <c r="Z47" s="153">
        <f t="shared" si="127"/>
        <v>4796.9879999999994</v>
      </c>
      <c r="AA47" s="153">
        <f t="shared" si="118"/>
        <v>5824.9139999999989</v>
      </c>
      <c r="AB47" s="178">
        <f t="shared" si="119"/>
        <v>3769.0619999999994</v>
      </c>
      <c r="AC47" s="176">
        <f>A15a!E46</f>
        <v>2968.1910250000001</v>
      </c>
      <c r="AD47" s="112">
        <v>18</v>
      </c>
      <c r="AE47" s="112">
        <v>51</v>
      </c>
      <c r="AF47" s="112">
        <v>7</v>
      </c>
      <c r="AG47" s="179">
        <v>25</v>
      </c>
      <c r="AH47" s="152">
        <f t="shared" si="128"/>
        <v>534.2743845</v>
      </c>
      <c r="AI47" s="153">
        <f t="shared" si="129"/>
        <v>1513.7774227499999</v>
      </c>
      <c r="AJ47" s="153">
        <f t="shared" si="120"/>
        <v>207.77337175</v>
      </c>
      <c r="AK47" s="153">
        <f t="shared" si="130"/>
        <v>742.04775625000013</v>
      </c>
      <c r="AL47" s="170">
        <f>A15a!F46</f>
        <v>2833</v>
      </c>
      <c r="AM47" s="179">
        <v>24</v>
      </c>
      <c r="AN47" s="179">
        <v>42</v>
      </c>
      <c r="AO47" s="179">
        <v>17</v>
      </c>
      <c r="AP47" s="179">
        <v>16</v>
      </c>
      <c r="AQ47" s="152">
        <f t="shared" si="131"/>
        <v>679.92</v>
      </c>
      <c r="AR47" s="153">
        <f t="shared" si="132"/>
        <v>1189.8599999999999</v>
      </c>
      <c r="AS47" s="153">
        <f t="shared" si="121"/>
        <v>481.61</v>
      </c>
      <c r="AT47" s="178">
        <f t="shared" si="122"/>
        <v>453.28</v>
      </c>
      <c r="AU47" s="170">
        <f>A15a!G46</f>
        <v>30960.1</v>
      </c>
      <c r="AV47" s="179">
        <v>36</v>
      </c>
      <c r="AW47" s="179">
        <v>41</v>
      </c>
      <c r="AX47" s="179">
        <v>9</v>
      </c>
      <c r="AY47" s="179">
        <v>14</v>
      </c>
      <c r="AZ47" s="152">
        <f t="shared" si="133"/>
        <v>11145.635999999999</v>
      </c>
      <c r="BA47" s="153">
        <f t="shared" si="134"/>
        <v>12693.640999999998</v>
      </c>
      <c r="BB47" s="153">
        <f t="shared" si="123"/>
        <v>2786.4089999999997</v>
      </c>
      <c r="BC47" s="178">
        <f t="shared" si="135"/>
        <v>4334.4139999999998</v>
      </c>
      <c r="BD47" s="170">
        <f>A15a!H46</f>
        <v>45747</v>
      </c>
      <c r="BE47" s="179">
        <v>17</v>
      </c>
      <c r="BF47" s="179">
        <v>53</v>
      </c>
      <c r="BG47" s="179">
        <v>16</v>
      </c>
      <c r="BH47" s="179">
        <v>14</v>
      </c>
      <c r="BI47" s="152">
        <f t="shared" si="136"/>
        <v>7776.99</v>
      </c>
      <c r="BJ47" s="153">
        <f t="shared" si="137"/>
        <v>24245.91</v>
      </c>
      <c r="BK47" s="153">
        <f t="shared" si="138"/>
        <v>7319.52</v>
      </c>
      <c r="BL47" s="178">
        <f t="shared" si="139"/>
        <v>6404.58</v>
      </c>
      <c r="BM47" s="170">
        <f>A15a!I46</f>
        <v>32299.058000000001</v>
      </c>
      <c r="BN47" s="179">
        <v>53</v>
      </c>
      <c r="BO47" s="179">
        <v>34</v>
      </c>
      <c r="BP47" s="179">
        <v>2</v>
      </c>
      <c r="BQ47" s="179">
        <v>10</v>
      </c>
      <c r="BR47" s="152">
        <f t="shared" si="140"/>
        <v>17118.500739999999</v>
      </c>
      <c r="BS47" s="153">
        <f t="shared" si="169"/>
        <v>10981.67972</v>
      </c>
      <c r="BT47" s="153">
        <f t="shared" si="169"/>
        <v>645.98116000000005</v>
      </c>
      <c r="BU47" s="178">
        <f t="shared" si="141"/>
        <v>3229.9058</v>
      </c>
      <c r="BV47" s="170">
        <f>A15a!J46</f>
        <v>8982</v>
      </c>
      <c r="BW47" s="179">
        <v>34</v>
      </c>
      <c r="BX47" s="179">
        <v>37</v>
      </c>
      <c r="BY47" s="179">
        <v>8</v>
      </c>
      <c r="BZ47" s="179">
        <v>22</v>
      </c>
      <c r="CA47" s="152">
        <f t="shared" si="142"/>
        <v>3053.88</v>
      </c>
      <c r="CB47" s="153">
        <f t="shared" si="143"/>
        <v>3323.34</v>
      </c>
      <c r="CC47" s="153">
        <f t="shared" si="168"/>
        <v>718.56</v>
      </c>
      <c r="CD47" s="178">
        <f t="shared" si="144"/>
        <v>1976.04</v>
      </c>
      <c r="CE47" s="170">
        <f>A15a!K46</f>
        <v>2441</v>
      </c>
      <c r="CF47" s="171">
        <f t="shared" si="107"/>
        <v>23</v>
      </c>
      <c r="CG47" s="171">
        <f t="shared" si="108"/>
        <v>41</v>
      </c>
      <c r="CH47" s="171">
        <f t="shared" si="109"/>
        <v>4</v>
      </c>
      <c r="CI47" s="171">
        <f t="shared" si="110"/>
        <v>31</v>
      </c>
      <c r="CJ47" s="152">
        <f t="shared" si="145"/>
        <v>561.42999999999995</v>
      </c>
      <c r="CK47" s="153">
        <f t="shared" si="146"/>
        <v>1000.81</v>
      </c>
      <c r="CL47" s="153">
        <f t="shared" si="147"/>
        <v>97.64</v>
      </c>
      <c r="CM47" s="178">
        <f t="shared" si="148"/>
        <v>756.71</v>
      </c>
      <c r="CN47" s="170">
        <f>A15a!L46</f>
        <v>22618.400000000001</v>
      </c>
      <c r="CO47" s="179">
        <v>57</v>
      </c>
      <c r="CP47" s="179">
        <v>17</v>
      </c>
      <c r="CQ47" s="179">
        <v>7</v>
      </c>
      <c r="CR47" s="179">
        <v>18</v>
      </c>
      <c r="CS47" s="152">
        <f t="shared" si="149"/>
        <v>12892.488000000001</v>
      </c>
      <c r="CT47" s="153">
        <f t="shared" si="124"/>
        <v>3845.1280000000006</v>
      </c>
      <c r="CU47" s="153">
        <f t="shared" si="150"/>
        <v>1583.2880000000002</v>
      </c>
      <c r="CV47" s="178">
        <f t="shared" si="151"/>
        <v>4071.3119999999999</v>
      </c>
      <c r="CW47" s="170">
        <f>A15a!M46</f>
        <v>4758</v>
      </c>
      <c r="CX47" s="179">
        <v>17</v>
      </c>
      <c r="CY47" s="179">
        <v>49</v>
      </c>
      <c r="CZ47" s="179">
        <v>15</v>
      </c>
      <c r="DA47" s="179">
        <v>18</v>
      </c>
      <c r="DB47" s="152">
        <f t="shared" si="152"/>
        <v>808.86</v>
      </c>
      <c r="DC47" s="153">
        <f t="shared" si="153"/>
        <v>2331.42</v>
      </c>
      <c r="DD47" s="153">
        <f t="shared" si="154"/>
        <v>713.7</v>
      </c>
      <c r="DE47" s="178">
        <f t="shared" si="155"/>
        <v>856.44</v>
      </c>
      <c r="DF47" s="170">
        <f>A15a!N46</f>
        <v>31058</v>
      </c>
      <c r="DG47" s="179">
        <v>16</v>
      </c>
      <c r="DH47" s="179">
        <v>56</v>
      </c>
      <c r="DI47" s="179">
        <v>9</v>
      </c>
      <c r="DJ47" s="179">
        <v>19</v>
      </c>
      <c r="DK47" s="152">
        <f t="shared" si="156"/>
        <v>4969.28</v>
      </c>
      <c r="DL47" s="153">
        <f t="shared" si="157"/>
        <v>17392.48</v>
      </c>
      <c r="DM47" s="153">
        <f t="shared" si="158"/>
        <v>2795.22</v>
      </c>
      <c r="DN47" s="178">
        <f t="shared" si="159"/>
        <v>5901.02</v>
      </c>
      <c r="DO47" s="176">
        <f>A15a!O46</f>
        <v>151018</v>
      </c>
      <c r="DP47" s="112">
        <v>13</v>
      </c>
      <c r="DQ47" s="112">
        <v>49</v>
      </c>
      <c r="DR47" s="112">
        <v>9</v>
      </c>
      <c r="DS47" s="179">
        <v>29</v>
      </c>
      <c r="DT47" s="152">
        <f t="shared" si="160"/>
        <v>19632.34</v>
      </c>
      <c r="DU47" s="153">
        <f t="shared" si="161"/>
        <v>73998.820000000007</v>
      </c>
      <c r="DV47" s="153">
        <f t="shared" si="162"/>
        <v>13591.62</v>
      </c>
      <c r="DW47" s="154">
        <f t="shared" si="163"/>
        <v>43795.22</v>
      </c>
    </row>
    <row r="48" spans="1:127">
      <c r="A48" s="145">
        <v>2004</v>
      </c>
      <c r="B48" s="170">
        <f>A15a!B47</f>
        <v>10730.7</v>
      </c>
      <c r="C48" s="174">
        <v>36</v>
      </c>
      <c r="D48" s="174">
        <v>31</v>
      </c>
      <c r="E48" s="174">
        <v>12</v>
      </c>
      <c r="F48" s="174">
        <v>22</v>
      </c>
      <c r="G48" s="152">
        <f t="shared" si="164"/>
        <v>3863.0520000000001</v>
      </c>
      <c r="H48" s="153">
        <f t="shared" si="165"/>
        <v>3326.5170000000003</v>
      </c>
      <c r="I48" s="153">
        <f t="shared" si="166"/>
        <v>1287.6840000000002</v>
      </c>
      <c r="J48" s="153">
        <f t="shared" si="167"/>
        <v>2360.7540000000004</v>
      </c>
      <c r="K48" s="170">
        <f>A15a!C47</f>
        <v>5562.4689449999996</v>
      </c>
      <c r="L48" s="174">
        <v>35</v>
      </c>
      <c r="M48" s="174">
        <v>33</v>
      </c>
      <c r="N48" s="174">
        <v>18</v>
      </c>
      <c r="O48" s="174">
        <v>13</v>
      </c>
      <c r="P48" s="152">
        <f t="shared" si="115"/>
        <v>1946.86413075</v>
      </c>
      <c r="Q48" s="153">
        <f t="shared" si="125"/>
        <v>1835.6147518499999</v>
      </c>
      <c r="R48" s="153">
        <f t="shared" si="116"/>
        <v>1001.2444101</v>
      </c>
      <c r="S48" s="153">
        <f t="shared" si="117"/>
        <v>723.12096284999996</v>
      </c>
      <c r="T48" s="170">
        <f>A15a!D47</f>
        <v>17359</v>
      </c>
      <c r="U48" s="174">
        <v>16</v>
      </c>
      <c r="V48" s="174">
        <v>27</v>
      </c>
      <c r="W48" s="174">
        <v>34</v>
      </c>
      <c r="X48" s="174">
        <v>22</v>
      </c>
      <c r="Y48" s="152">
        <f t="shared" si="126"/>
        <v>2777.44</v>
      </c>
      <c r="Z48" s="153">
        <f t="shared" si="127"/>
        <v>4686.93</v>
      </c>
      <c r="AA48" s="153">
        <f t="shared" si="118"/>
        <v>5902.06</v>
      </c>
      <c r="AB48" s="178">
        <f t="shared" si="119"/>
        <v>3818.98</v>
      </c>
      <c r="AC48" s="176">
        <f>A15a!E47</f>
        <v>2972.7579624999998</v>
      </c>
      <c r="AD48" s="174">
        <v>17</v>
      </c>
      <c r="AE48" s="174">
        <v>51</v>
      </c>
      <c r="AF48" s="174">
        <v>7</v>
      </c>
      <c r="AG48" s="174">
        <v>25</v>
      </c>
      <c r="AH48" s="152">
        <f t="shared" si="128"/>
        <v>505.36885362499999</v>
      </c>
      <c r="AI48" s="153">
        <f t="shared" si="129"/>
        <v>1516.1065608749998</v>
      </c>
      <c r="AJ48" s="153">
        <f t="shared" si="120"/>
        <v>208.093057375</v>
      </c>
      <c r="AK48" s="153">
        <f t="shared" si="130"/>
        <v>743.18949062500008</v>
      </c>
      <c r="AL48" s="170">
        <f>A15a!F47</f>
        <v>2841</v>
      </c>
      <c r="AM48" s="174">
        <v>23</v>
      </c>
      <c r="AN48" s="174">
        <v>43</v>
      </c>
      <c r="AO48" s="174">
        <v>17</v>
      </c>
      <c r="AP48" s="174">
        <v>17</v>
      </c>
      <c r="AQ48" s="152">
        <f t="shared" si="131"/>
        <v>653.42999999999995</v>
      </c>
      <c r="AR48" s="153">
        <f t="shared" si="132"/>
        <v>1221.6300000000001</v>
      </c>
      <c r="AS48" s="153">
        <f t="shared" si="121"/>
        <v>482.97</v>
      </c>
      <c r="AT48" s="178">
        <f t="shared" si="122"/>
        <v>482.97</v>
      </c>
      <c r="AU48" s="170">
        <f>A15a!G47</f>
        <v>31167.5</v>
      </c>
      <c r="AV48" s="174">
        <v>35</v>
      </c>
      <c r="AW48" s="174">
        <v>41</v>
      </c>
      <c r="AX48" s="174">
        <v>10</v>
      </c>
      <c r="AY48" s="174">
        <v>14</v>
      </c>
      <c r="AZ48" s="152">
        <f t="shared" si="133"/>
        <v>10908.625</v>
      </c>
      <c r="BA48" s="153">
        <f t="shared" si="134"/>
        <v>12778.674999999999</v>
      </c>
      <c r="BB48" s="153">
        <f t="shared" si="123"/>
        <v>3116.75</v>
      </c>
      <c r="BC48" s="178">
        <f t="shared" si="135"/>
        <v>4363.45</v>
      </c>
      <c r="BD48" s="170">
        <f>A15a!H47</f>
        <v>45191</v>
      </c>
      <c r="BE48" s="174">
        <v>16</v>
      </c>
      <c r="BF48" s="174">
        <v>52</v>
      </c>
      <c r="BG48" s="174">
        <v>16</v>
      </c>
      <c r="BH48" s="174">
        <v>15</v>
      </c>
      <c r="BI48" s="152">
        <f t="shared" si="136"/>
        <v>7230.56</v>
      </c>
      <c r="BJ48" s="153">
        <f t="shared" si="137"/>
        <v>23499.32</v>
      </c>
      <c r="BK48" s="153">
        <f t="shared" si="138"/>
        <v>7230.56</v>
      </c>
      <c r="BL48" s="178">
        <f t="shared" si="139"/>
        <v>6778.65</v>
      </c>
      <c r="BM48" s="170">
        <f>A15a!I47</f>
        <v>32265</v>
      </c>
      <c r="BN48" s="174">
        <v>51</v>
      </c>
      <c r="BO48" s="174">
        <v>36</v>
      </c>
      <c r="BP48" s="174">
        <v>1</v>
      </c>
      <c r="BQ48" s="174">
        <v>11</v>
      </c>
      <c r="BR48" s="152">
        <f t="shared" si="140"/>
        <v>16455.150000000001</v>
      </c>
      <c r="BS48" s="153">
        <f t="shared" si="169"/>
        <v>11615.4</v>
      </c>
      <c r="BT48" s="153">
        <f t="shared" si="169"/>
        <v>322.64999999999998</v>
      </c>
      <c r="BU48" s="178">
        <f t="shared" si="141"/>
        <v>3549.15</v>
      </c>
      <c r="BV48" s="170">
        <f>A15a!J47</f>
        <v>8996</v>
      </c>
      <c r="BW48" s="174">
        <v>29</v>
      </c>
      <c r="BX48" s="174">
        <v>38</v>
      </c>
      <c r="BY48" s="174">
        <v>6</v>
      </c>
      <c r="BZ48" s="174">
        <v>26</v>
      </c>
      <c r="CA48" s="152">
        <f t="shared" si="142"/>
        <v>2608.84</v>
      </c>
      <c r="CB48" s="153">
        <f t="shared" si="143"/>
        <v>3418.48</v>
      </c>
      <c r="CC48" s="153">
        <f t="shared" si="168"/>
        <v>539.76</v>
      </c>
      <c r="CD48" s="178">
        <f t="shared" si="144"/>
        <v>2338.96</v>
      </c>
      <c r="CE48" s="170">
        <f>A15a!K47</f>
        <v>2453</v>
      </c>
      <c r="CF48" s="175">
        <f>CF49</f>
        <v>22</v>
      </c>
      <c r="CG48" s="175">
        <f>CG49</f>
        <v>41</v>
      </c>
      <c r="CH48" s="175">
        <f>CH49</f>
        <v>4</v>
      </c>
      <c r="CI48" s="175">
        <f>CI49</f>
        <v>33</v>
      </c>
      <c r="CJ48" s="152">
        <f t="shared" si="145"/>
        <v>539.66</v>
      </c>
      <c r="CK48" s="153">
        <f t="shared" si="146"/>
        <v>1005.73</v>
      </c>
      <c r="CL48" s="153">
        <f t="shared" si="147"/>
        <v>98.12</v>
      </c>
      <c r="CM48" s="178">
        <f t="shared" si="148"/>
        <v>809.49</v>
      </c>
      <c r="CN48" s="170">
        <f>A15a!L47</f>
        <v>23897.11</v>
      </c>
      <c r="CO48" s="174">
        <v>55</v>
      </c>
      <c r="CP48" s="174">
        <v>18</v>
      </c>
      <c r="CQ48" s="174">
        <v>7</v>
      </c>
      <c r="CR48" s="174">
        <v>19</v>
      </c>
      <c r="CS48" s="152">
        <f t="shared" si="149"/>
        <v>13143.4105</v>
      </c>
      <c r="CT48" s="153">
        <f t="shared" si="124"/>
        <v>4301.4798000000001</v>
      </c>
      <c r="CU48" s="153">
        <f t="shared" si="150"/>
        <v>1672.7977000000001</v>
      </c>
      <c r="CV48" s="178">
        <f t="shared" si="151"/>
        <v>4540.4508999999998</v>
      </c>
      <c r="CW48" s="170">
        <f>A15a!M47</f>
        <v>4771.2</v>
      </c>
      <c r="CX48" s="174">
        <v>17</v>
      </c>
      <c r="CY48" s="174">
        <v>48</v>
      </c>
      <c r="CZ48" s="174">
        <v>15</v>
      </c>
      <c r="DA48" s="174">
        <v>19</v>
      </c>
      <c r="DB48" s="152">
        <f t="shared" si="152"/>
        <v>811.10399999999993</v>
      </c>
      <c r="DC48" s="153">
        <f t="shared" si="153"/>
        <v>2290.1759999999999</v>
      </c>
      <c r="DD48" s="153">
        <f t="shared" si="154"/>
        <v>715.68</v>
      </c>
      <c r="DE48" s="178">
        <f t="shared" si="155"/>
        <v>906.52800000000002</v>
      </c>
      <c r="DF48" s="170">
        <f>A15a!N47</f>
        <v>31144</v>
      </c>
      <c r="DG48" s="174">
        <v>15</v>
      </c>
      <c r="DH48" s="174">
        <v>56</v>
      </c>
      <c r="DI48" s="174">
        <v>9</v>
      </c>
      <c r="DJ48" s="174">
        <v>20</v>
      </c>
      <c r="DK48" s="152">
        <f t="shared" si="156"/>
        <v>4671.6000000000004</v>
      </c>
      <c r="DL48" s="153">
        <f t="shared" si="157"/>
        <v>17440.64</v>
      </c>
      <c r="DM48" s="153">
        <f t="shared" si="158"/>
        <v>2802.96</v>
      </c>
      <c r="DN48" s="178">
        <f t="shared" si="159"/>
        <v>6228.8</v>
      </c>
      <c r="DO48" s="176">
        <f>A15a!O47</f>
        <v>152329</v>
      </c>
      <c r="DP48" s="174">
        <v>13</v>
      </c>
      <c r="DQ48" s="174">
        <v>49</v>
      </c>
      <c r="DR48" s="174">
        <v>9</v>
      </c>
      <c r="DS48" s="174">
        <v>29</v>
      </c>
      <c r="DT48" s="152">
        <f t="shared" si="160"/>
        <v>19802.77</v>
      </c>
      <c r="DU48" s="153">
        <f t="shared" si="161"/>
        <v>74641.210000000006</v>
      </c>
      <c r="DV48" s="153">
        <f t="shared" si="162"/>
        <v>13709.61</v>
      </c>
      <c r="DW48" s="154">
        <f t="shared" si="163"/>
        <v>44175.41</v>
      </c>
    </row>
    <row r="49" spans="1:127">
      <c r="A49" s="145">
        <v>2005</v>
      </c>
      <c r="B49" s="170">
        <f>A15a!B48</f>
        <v>10880</v>
      </c>
      <c r="C49" s="174">
        <v>35</v>
      </c>
      <c r="D49" s="174">
        <v>31</v>
      </c>
      <c r="E49" s="174">
        <v>12</v>
      </c>
      <c r="F49" s="174">
        <v>23</v>
      </c>
      <c r="G49" s="152">
        <f t="shared" si="164"/>
        <v>3808</v>
      </c>
      <c r="H49" s="153">
        <f t="shared" si="165"/>
        <v>3372.8</v>
      </c>
      <c r="I49" s="153">
        <f t="shared" si="166"/>
        <v>1305.5999999999999</v>
      </c>
      <c r="J49" s="153">
        <f t="shared" si="167"/>
        <v>2502.4</v>
      </c>
      <c r="K49" s="170">
        <f>A15a!C48</f>
        <v>5610.5706150000015</v>
      </c>
      <c r="L49" s="174">
        <v>33</v>
      </c>
      <c r="M49" s="174">
        <v>33</v>
      </c>
      <c r="N49" s="174">
        <v>19</v>
      </c>
      <c r="O49" s="174">
        <v>13</v>
      </c>
      <c r="P49" s="152">
        <f>K49*L49/100</f>
        <v>1851.4883029500006</v>
      </c>
      <c r="Q49" s="153">
        <f t="shared" si="125"/>
        <v>1851.4883029500006</v>
      </c>
      <c r="R49" s="153">
        <f>K49*N49/100</f>
        <v>1066.0084168500002</v>
      </c>
      <c r="S49" s="153">
        <f>K49*O49/100</f>
        <v>729.37417995000021</v>
      </c>
      <c r="T49" s="170">
        <f>A15a!D48</f>
        <v>17601.400000000001</v>
      </c>
      <c r="U49" s="174">
        <v>15</v>
      </c>
      <c r="V49" s="174">
        <v>27</v>
      </c>
      <c r="W49" s="174">
        <v>35</v>
      </c>
      <c r="X49" s="174">
        <v>23</v>
      </c>
      <c r="Y49" s="152">
        <f t="shared" si="126"/>
        <v>2640.21</v>
      </c>
      <c r="Z49" s="153">
        <f t="shared" si="127"/>
        <v>4752.3780000000006</v>
      </c>
      <c r="AA49" s="153">
        <f>T49*W49/100</f>
        <v>6160.49</v>
      </c>
      <c r="AB49" s="178">
        <f>T49*X49/100</f>
        <v>4048.3220000000001</v>
      </c>
      <c r="AC49" s="176">
        <f>A15a!E48</f>
        <v>2972.2844399999999</v>
      </c>
      <c r="AD49" s="174">
        <v>17</v>
      </c>
      <c r="AE49" s="174">
        <v>50</v>
      </c>
      <c r="AF49" s="174">
        <v>8</v>
      </c>
      <c r="AG49" s="174">
        <v>26</v>
      </c>
      <c r="AH49" s="152">
        <f t="shared" si="128"/>
        <v>505.28835480000004</v>
      </c>
      <c r="AI49" s="153">
        <f t="shared" si="129"/>
        <v>1486.1422200000002</v>
      </c>
      <c r="AJ49" s="153">
        <f>AC49*AF49/100</f>
        <v>237.7827552</v>
      </c>
      <c r="AK49" s="153">
        <f t="shared" si="130"/>
        <v>772.79395439999996</v>
      </c>
      <c r="AL49" s="170">
        <f>A15a!F48</f>
        <v>2844</v>
      </c>
      <c r="AM49" s="174">
        <v>22</v>
      </c>
      <c r="AN49" s="174">
        <v>44</v>
      </c>
      <c r="AO49" s="174">
        <v>17</v>
      </c>
      <c r="AP49" s="174">
        <v>18</v>
      </c>
      <c r="AQ49" s="152">
        <f t="shared" si="131"/>
        <v>625.67999999999995</v>
      </c>
      <c r="AR49" s="153">
        <f t="shared" si="132"/>
        <v>1251.3599999999999</v>
      </c>
      <c r="AS49" s="153">
        <f>AL49*AO49/100</f>
        <v>483.48</v>
      </c>
      <c r="AT49" s="178">
        <f>AL49*AP49/100</f>
        <v>511.92</v>
      </c>
      <c r="AU49" s="170">
        <f>A15a!G48</f>
        <v>31399.3</v>
      </c>
      <c r="AV49" s="174">
        <v>33</v>
      </c>
      <c r="AW49" s="174">
        <v>42</v>
      </c>
      <c r="AX49" s="174">
        <f>AX48*POWER(AX48/AX43, 1/5)</f>
        <v>10</v>
      </c>
      <c r="AY49" s="174">
        <v>14</v>
      </c>
      <c r="AZ49" s="152">
        <f t="shared" si="133"/>
        <v>10361.769</v>
      </c>
      <c r="BA49" s="153">
        <f t="shared" si="134"/>
        <v>13187.705999999998</v>
      </c>
      <c r="BB49" s="153">
        <f>AU49*AX49/100</f>
        <v>3139.93</v>
      </c>
      <c r="BC49" s="178">
        <f t="shared" si="135"/>
        <v>4395.902</v>
      </c>
      <c r="BD49" s="170">
        <f>A15a!H48</f>
        <v>45092</v>
      </c>
      <c r="BE49" s="174">
        <v>17</v>
      </c>
      <c r="BF49" s="174">
        <v>52</v>
      </c>
      <c r="BG49" s="174">
        <v>16</v>
      </c>
      <c r="BH49" s="174">
        <v>15</v>
      </c>
      <c r="BI49" s="152">
        <f t="shared" si="136"/>
        <v>7665.64</v>
      </c>
      <c r="BJ49" s="153">
        <f t="shared" si="137"/>
        <v>23447.84</v>
      </c>
      <c r="BK49" s="153">
        <f t="shared" si="138"/>
        <v>7214.72</v>
      </c>
      <c r="BL49" s="178">
        <f t="shared" si="139"/>
        <v>6763.8</v>
      </c>
      <c r="BM49" s="170">
        <f>A15a!I48</f>
        <v>32543</v>
      </c>
      <c r="BN49" s="174">
        <v>49</v>
      </c>
      <c r="BO49" s="174">
        <v>37</v>
      </c>
      <c r="BP49" s="174">
        <v>2</v>
      </c>
      <c r="BQ49" s="174">
        <v>12</v>
      </c>
      <c r="BR49" s="152">
        <f t="shared" si="140"/>
        <v>15946.07</v>
      </c>
      <c r="BS49" s="153">
        <f t="shared" ref="BS49:BT52" si="170">$BM49*BO49/100</f>
        <v>12040.91</v>
      </c>
      <c r="BT49" s="153">
        <f t="shared" si="170"/>
        <v>650.86</v>
      </c>
      <c r="BU49" s="178">
        <f t="shared" si="141"/>
        <v>3905.16</v>
      </c>
      <c r="BV49" s="170">
        <f>A15a!J48</f>
        <v>9005</v>
      </c>
      <c r="BW49" s="174">
        <v>29</v>
      </c>
      <c r="BX49" s="174">
        <v>38</v>
      </c>
      <c r="BY49" s="174">
        <v>5</v>
      </c>
      <c r="BZ49" s="174">
        <v>28</v>
      </c>
      <c r="CA49" s="152">
        <f t="shared" si="142"/>
        <v>2611.4499999999998</v>
      </c>
      <c r="CB49" s="153">
        <f t="shared" si="143"/>
        <v>3421.9</v>
      </c>
      <c r="CC49" s="153">
        <f t="shared" si="168"/>
        <v>450.25</v>
      </c>
      <c r="CD49" s="178">
        <f t="shared" si="144"/>
        <v>2521.4</v>
      </c>
      <c r="CE49" s="170">
        <f>A15a!K48</f>
        <v>2473.931</v>
      </c>
      <c r="CF49" s="174">
        <v>22</v>
      </c>
      <c r="CG49" s="174">
        <v>41</v>
      </c>
      <c r="CH49" s="174">
        <v>4</v>
      </c>
      <c r="CI49" s="174">
        <v>33</v>
      </c>
      <c r="CJ49" s="152">
        <f t="shared" si="145"/>
        <v>544.26481999999999</v>
      </c>
      <c r="CK49" s="153">
        <f t="shared" si="146"/>
        <v>1014.3117100000001</v>
      </c>
      <c r="CL49" s="153">
        <f t="shared" si="147"/>
        <v>98.957239999999999</v>
      </c>
      <c r="CM49" s="178">
        <f t="shared" si="148"/>
        <v>816.39723000000004</v>
      </c>
      <c r="CN49" s="170">
        <f>A15a!L48</f>
        <v>24523.040000000001</v>
      </c>
      <c r="CO49" s="174">
        <v>51</v>
      </c>
      <c r="CP49" s="174">
        <v>20</v>
      </c>
      <c r="CQ49" s="174">
        <v>8</v>
      </c>
      <c r="CR49" s="174">
        <v>20</v>
      </c>
      <c r="CS49" s="152">
        <f t="shared" si="149"/>
        <v>12506.750400000001</v>
      </c>
      <c r="CT49" s="153">
        <f>CN49*CP49/100</f>
        <v>4904.6080000000002</v>
      </c>
      <c r="CU49" s="153">
        <f t="shared" si="150"/>
        <v>1961.8432</v>
      </c>
      <c r="CV49" s="178">
        <f t="shared" si="151"/>
        <v>4904.6080000000002</v>
      </c>
      <c r="CW49" s="170">
        <f>A15a!M48</f>
        <v>4786.9000000000005</v>
      </c>
      <c r="CX49" s="174">
        <v>17</v>
      </c>
      <c r="CY49" s="174">
        <v>48</v>
      </c>
      <c r="CZ49" s="174">
        <v>15</v>
      </c>
      <c r="DA49" s="174">
        <v>21</v>
      </c>
      <c r="DB49" s="152">
        <f t="shared" si="152"/>
        <v>813.77300000000002</v>
      </c>
      <c r="DC49" s="153">
        <f t="shared" si="153"/>
        <v>2297.712</v>
      </c>
      <c r="DD49" s="153">
        <f t="shared" si="154"/>
        <v>718.0350000000002</v>
      </c>
      <c r="DE49" s="178">
        <f t="shared" si="155"/>
        <v>1005.2490000000001</v>
      </c>
      <c r="DF49" s="170">
        <f>A15a!N48</f>
        <v>31278</v>
      </c>
      <c r="DG49" s="174">
        <v>14</v>
      </c>
      <c r="DH49" s="174">
        <v>56</v>
      </c>
      <c r="DI49" s="174">
        <v>9</v>
      </c>
      <c r="DJ49" s="174">
        <v>21</v>
      </c>
      <c r="DK49" s="152">
        <f t="shared" si="156"/>
        <v>4378.92</v>
      </c>
      <c r="DL49" s="153">
        <f t="shared" si="157"/>
        <v>17515.68</v>
      </c>
      <c r="DM49" s="153">
        <f t="shared" si="158"/>
        <v>2815.02</v>
      </c>
      <c r="DN49" s="178">
        <f t="shared" si="159"/>
        <v>6568.38</v>
      </c>
      <c r="DO49" s="176">
        <f>A15a!O48</f>
        <v>154340</v>
      </c>
      <c r="DP49" s="174">
        <v>13</v>
      </c>
      <c r="DQ49" s="174">
        <v>49</v>
      </c>
      <c r="DR49" s="174">
        <v>9</v>
      </c>
      <c r="DS49" s="174">
        <v>29</v>
      </c>
      <c r="DT49" s="152">
        <f t="shared" si="160"/>
        <v>20064.2</v>
      </c>
      <c r="DU49" s="153">
        <f t="shared" si="161"/>
        <v>75626.600000000006</v>
      </c>
      <c r="DV49" s="153">
        <f t="shared" si="162"/>
        <v>13890.6</v>
      </c>
      <c r="DW49" s="154">
        <f t="shared" si="163"/>
        <v>44758.6</v>
      </c>
    </row>
    <row r="50" spans="1:127">
      <c r="A50" s="145">
        <v>2006</v>
      </c>
      <c r="B50" s="170">
        <f>A15a!B49</f>
        <v>11046.2</v>
      </c>
      <c r="C50" s="174">
        <v>33</v>
      </c>
      <c r="D50" s="174">
        <v>31</v>
      </c>
      <c r="E50" s="174">
        <v>12</v>
      </c>
      <c r="F50" s="174">
        <v>24</v>
      </c>
      <c r="G50" s="152">
        <f t="shared" si="164"/>
        <v>3645.2460000000005</v>
      </c>
      <c r="H50" s="153">
        <f t="shared" si="165"/>
        <v>3424.3220000000001</v>
      </c>
      <c r="I50" s="153">
        <f t="shared" si="166"/>
        <v>1325.5440000000003</v>
      </c>
      <c r="J50" s="153">
        <f t="shared" si="167"/>
        <v>2651.0880000000006</v>
      </c>
      <c r="K50" s="170">
        <f>A15a!C49</f>
        <v>5666.786970000001</v>
      </c>
      <c r="L50" s="174">
        <v>33</v>
      </c>
      <c r="M50" s="174">
        <v>33</v>
      </c>
      <c r="N50" s="174">
        <v>20</v>
      </c>
      <c r="O50" s="174">
        <v>15</v>
      </c>
      <c r="P50" s="152">
        <f>K50*L50/100</f>
        <v>1870.0397001000006</v>
      </c>
      <c r="Q50" s="153">
        <f>K50*M50/100</f>
        <v>1870.0397001000006</v>
      </c>
      <c r="R50" s="153">
        <f>K50*N50/100</f>
        <v>1133.3573940000001</v>
      </c>
      <c r="S50" s="153">
        <f>K50*O50/100</f>
        <v>850.0180455000002</v>
      </c>
      <c r="T50" s="170">
        <f>A15a!D49</f>
        <v>17849</v>
      </c>
      <c r="U50" s="174">
        <v>15</v>
      </c>
      <c r="V50" s="174">
        <v>27</v>
      </c>
      <c r="W50" s="174">
        <v>35</v>
      </c>
      <c r="X50" s="174">
        <v>24</v>
      </c>
      <c r="Y50" s="152">
        <f>T50*U50/100</f>
        <v>2677.35</v>
      </c>
      <c r="Z50" s="153">
        <f>T50*V50/100</f>
        <v>4819.2299999999996</v>
      </c>
      <c r="AA50" s="153">
        <f>T50*W50/100</f>
        <v>6247.15</v>
      </c>
      <c r="AB50" s="178">
        <f>T50*X50/100</f>
        <v>4283.76</v>
      </c>
      <c r="AC50" s="176">
        <f>A15a!E49</f>
        <v>2957.9569299999989</v>
      </c>
      <c r="AD50" s="174">
        <v>17</v>
      </c>
      <c r="AE50" s="174">
        <v>49</v>
      </c>
      <c r="AF50" s="174">
        <v>8</v>
      </c>
      <c r="AG50" s="174">
        <v>28</v>
      </c>
      <c r="AH50" s="152">
        <f>AC50*AD50/100</f>
        <v>502.85267809999982</v>
      </c>
      <c r="AI50" s="153">
        <f>AC50*AE50/100</f>
        <v>1449.3988956999995</v>
      </c>
      <c r="AJ50" s="153">
        <f>AC50*AF50/100</f>
        <v>236.63655439999991</v>
      </c>
      <c r="AK50" s="153">
        <f>AC50*AG50/100</f>
        <v>828.22794039999962</v>
      </c>
      <c r="AL50" s="170">
        <f>A15a!F49</f>
        <v>2850</v>
      </c>
      <c r="AM50" s="174">
        <v>20</v>
      </c>
      <c r="AN50" s="174">
        <v>44</v>
      </c>
      <c r="AO50" s="174">
        <v>16</v>
      </c>
      <c r="AP50" s="174">
        <v>19</v>
      </c>
      <c r="AQ50" s="152">
        <f>AL50*AM50/100</f>
        <v>570</v>
      </c>
      <c r="AR50" s="153">
        <f>AL50*AN50/100</f>
        <v>1254</v>
      </c>
      <c r="AS50" s="153">
        <f>AL50*AO50/100</f>
        <v>456</v>
      </c>
      <c r="AT50" s="178">
        <f>AL50*AP50/100</f>
        <v>541.5</v>
      </c>
      <c r="AU50" s="170">
        <f>A15a!G49</f>
        <v>31719.7</v>
      </c>
      <c r="AV50" s="174">
        <v>33</v>
      </c>
      <c r="AW50" s="174">
        <v>41</v>
      </c>
      <c r="AX50" s="174">
        <v>11</v>
      </c>
      <c r="AY50" s="174">
        <v>16</v>
      </c>
      <c r="AZ50" s="152">
        <f>AU50*AV50/100</f>
        <v>10467.501</v>
      </c>
      <c r="BA50" s="153">
        <f>AU50*AW50/100</f>
        <v>13005.076999999999</v>
      </c>
      <c r="BB50" s="153">
        <f>AU50*AX50/100</f>
        <v>3489.1669999999999</v>
      </c>
      <c r="BC50" s="178">
        <f>AU50*AY50/100</f>
        <v>5075.152</v>
      </c>
      <c r="BD50" s="170">
        <f>A15a!H49</f>
        <v>44946</v>
      </c>
      <c r="BE50" s="174">
        <v>17</v>
      </c>
      <c r="BF50" s="174">
        <v>52</v>
      </c>
      <c r="BG50" s="174">
        <v>16</v>
      </c>
      <c r="BH50" s="174">
        <v>15</v>
      </c>
      <c r="BI50" s="152">
        <f>BD50*BE50/100</f>
        <v>7640.82</v>
      </c>
      <c r="BJ50" s="153">
        <f>BD50*BF50/100</f>
        <v>23371.919999999998</v>
      </c>
      <c r="BK50" s="153">
        <f>BD50*BG50/100</f>
        <v>7191.36</v>
      </c>
      <c r="BL50" s="178">
        <f>BD50*BH50/100</f>
        <v>6741.9</v>
      </c>
      <c r="BM50" s="170">
        <f>A15a!I49</f>
        <v>32676.100000000009</v>
      </c>
      <c r="BN50" s="174">
        <v>48</v>
      </c>
      <c r="BO50" s="174">
        <v>38</v>
      </c>
      <c r="BP50" s="618">
        <v>2</v>
      </c>
      <c r="BQ50" s="174">
        <v>12</v>
      </c>
      <c r="BR50" s="152">
        <f>BM50*BN50/100</f>
        <v>15684.528000000006</v>
      </c>
      <c r="BS50" s="153">
        <f t="shared" si="170"/>
        <v>12416.918000000003</v>
      </c>
      <c r="BT50" s="153">
        <f t="shared" si="170"/>
        <v>653.52200000000016</v>
      </c>
      <c r="BU50" s="178">
        <f>BM50*BQ50/100</f>
        <v>3921.1320000000014</v>
      </c>
      <c r="BV50" s="170">
        <f>A15a!J49</f>
        <v>9007</v>
      </c>
      <c r="BW50" s="174">
        <v>27</v>
      </c>
      <c r="BX50" s="174">
        <v>39</v>
      </c>
      <c r="BY50" s="174">
        <v>5</v>
      </c>
      <c r="BZ50" s="174">
        <v>29</v>
      </c>
      <c r="CA50" s="152">
        <f>BV50*BW50/100</f>
        <v>2431.89</v>
      </c>
      <c r="CB50" s="153">
        <f>BV50*BX50/100</f>
        <v>3512.73</v>
      </c>
      <c r="CC50" s="153">
        <f t="shared" si="168"/>
        <v>450.35</v>
      </c>
      <c r="CD50" s="178">
        <f>BV50*BZ50/100</f>
        <v>2612.0300000000002</v>
      </c>
      <c r="CE50" s="170">
        <f>A15a!K49</f>
        <v>2490.1</v>
      </c>
      <c r="CF50" s="174">
        <v>21</v>
      </c>
      <c r="CG50" s="174">
        <v>43</v>
      </c>
      <c r="CH50" s="174">
        <v>5</v>
      </c>
      <c r="CI50" s="174">
        <v>31</v>
      </c>
      <c r="CJ50" s="152">
        <f>CE50*CF50/100</f>
        <v>522.92099999999994</v>
      </c>
      <c r="CK50" s="153">
        <f>CE50*CG50/100</f>
        <v>1070.7429999999999</v>
      </c>
      <c r="CL50" s="153">
        <f>CE50*CH50/100</f>
        <v>124.505</v>
      </c>
      <c r="CM50" s="178">
        <f>CE50*CI50/100</f>
        <v>771.93099999999993</v>
      </c>
      <c r="CN50" s="170">
        <f>A15a!L49</f>
        <v>25117.78</v>
      </c>
      <c r="CO50" s="174">
        <v>50</v>
      </c>
      <c r="CP50" s="174">
        <v>21</v>
      </c>
      <c r="CQ50" s="174">
        <v>9</v>
      </c>
      <c r="CR50" s="174">
        <v>20</v>
      </c>
      <c r="CS50" s="152">
        <f>CN50*CO50/100</f>
        <v>12558.89</v>
      </c>
      <c r="CT50" s="153">
        <f>CN50*CP50/100</f>
        <v>5274.7338</v>
      </c>
      <c r="CU50" s="153">
        <f>CN50*CQ50/100</f>
        <v>2260.6001999999999</v>
      </c>
      <c r="CV50" s="178">
        <f>CN50*CR50/100</f>
        <v>5023.5559999999996</v>
      </c>
      <c r="CW50" s="170">
        <f>A15a!M49</f>
        <v>4813.2000000000007</v>
      </c>
      <c r="CX50" s="174">
        <v>16</v>
      </c>
      <c r="CY50" s="174">
        <v>47</v>
      </c>
      <c r="CZ50" s="174">
        <v>15</v>
      </c>
      <c r="DA50" s="174">
        <v>22</v>
      </c>
      <c r="DB50" s="152">
        <f>CW50*CX50/100</f>
        <v>770.11200000000008</v>
      </c>
      <c r="DC50" s="153">
        <f>CW50*CY50/100</f>
        <v>2262.2040000000002</v>
      </c>
      <c r="DD50" s="153">
        <f>CW50*CZ50/100</f>
        <v>721.98000000000013</v>
      </c>
      <c r="DE50" s="178">
        <f>CW50*DA50/100</f>
        <v>1058.9040000000002</v>
      </c>
      <c r="DF50" s="170">
        <f>A15a!N49</f>
        <v>31432</v>
      </c>
      <c r="DG50" s="174">
        <v>14</v>
      </c>
      <c r="DH50" s="174">
        <v>56</v>
      </c>
      <c r="DI50" s="174">
        <v>9</v>
      </c>
      <c r="DJ50" s="174">
        <v>21</v>
      </c>
      <c r="DK50" s="152">
        <f>DF50*DG50/100</f>
        <v>4400.4799999999996</v>
      </c>
      <c r="DL50" s="153">
        <f>DF50*DH50/100</f>
        <v>17601.919999999998</v>
      </c>
      <c r="DM50" s="153">
        <f>DF50*DI50/100</f>
        <v>2828.88</v>
      </c>
      <c r="DN50" s="178">
        <f>DF50*DJ50/100</f>
        <v>6600.72</v>
      </c>
      <c r="DO50" s="176">
        <f>A15a!O49</f>
        <v>156259</v>
      </c>
      <c r="DP50" s="174">
        <v>13</v>
      </c>
      <c r="DQ50" s="174">
        <v>48</v>
      </c>
      <c r="DR50" s="174">
        <v>5</v>
      </c>
      <c r="DS50" s="174">
        <v>34</v>
      </c>
      <c r="DT50" s="152">
        <f t="shared" si="160"/>
        <v>20313.669999999998</v>
      </c>
      <c r="DU50" s="153">
        <f t="shared" si="161"/>
        <v>75004.320000000007</v>
      </c>
      <c r="DV50" s="153">
        <f t="shared" si="162"/>
        <v>7812.95</v>
      </c>
      <c r="DW50" s="154">
        <f t="shared" si="163"/>
        <v>53128.06</v>
      </c>
    </row>
    <row r="51" spans="1:127">
      <c r="A51" s="145">
        <v>2007</v>
      </c>
      <c r="B51" s="170">
        <f>A15a!B50</f>
        <v>11217.870999999999</v>
      </c>
      <c r="C51" s="174">
        <v>32</v>
      </c>
      <c r="D51" s="174">
        <v>31</v>
      </c>
      <c r="E51" s="174">
        <v>13</v>
      </c>
      <c r="F51" s="174">
        <v>24</v>
      </c>
      <c r="G51" s="152">
        <f t="shared" si="164"/>
        <v>3589.7187199999998</v>
      </c>
      <c r="H51" s="153">
        <f>B51*D51/100</f>
        <v>3477.5400099999997</v>
      </c>
      <c r="I51" s="153">
        <f>B51*E51/100</f>
        <v>1458.3232299999997</v>
      </c>
      <c r="J51" s="153">
        <f>B51*F51/100</f>
        <v>2692.2890399999997</v>
      </c>
      <c r="K51" s="170">
        <f>A15a!C50</f>
        <v>5722.9015349999991</v>
      </c>
      <c r="L51" s="174">
        <v>32</v>
      </c>
      <c r="M51" s="174">
        <v>34</v>
      </c>
      <c r="N51" s="174">
        <v>20</v>
      </c>
      <c r="O51" s="174">
        <v>15</v>
      </c>
      <c r="P51" s="152">
        <f>K51*L51/100</f>
        <v>1831.3284911999997</v>
      </c>
      <c r="Q51" s="153">
        <f>K51*M51/100</f>
        <v>1945.7865218999996</v>
      </c>
      <c r="R51" s="153">
        <f>K51*N51/100</f>
        <v>1144.5803069999997</v>
      </c>
      <c r="S51" s="153">
        <f>K51*O51/100</f>
        <v>858.4352302499999</v>
      </c>
      <c r="T51" s="170">
        <f>A15a!D50</f>
        <v>18079.2</v>
      </c>
      <c r="U51" s="174">
        <v>13</v>
      </c>
      <c r="V51" s="174">
        <v>31</v>
      </c>
      <c r="W51" s="174">
        <v>36</v>
      </c>
      <c r="X51" s="174">
        <v>25</v>
      </c>
      <c r="Y51" s="152">
        <f>T51*U51/100</f>
        <v>2350.2960000000003</v>
      </c>
      <c r="Z51" s="153">
        <f>T51*V51/100</f>
        <v>5604.5520000000006</v>
      </c>
      <c r="AA51" s="153">
        <f>T51*W51/100</f>
        <v>6508.5120000000006</v>
      </c>
      <c r="AB51" s="178">
        <f>T51*X51/100</f>
        <v>4519.8</v>
      </c>
      <c r="AC51" s="176">
        <f>A15a!E50</f>
        <v>2960.2484075000011</v>
      </c>
      <c r="AD51" s="174">
        <v>23</v>
      </c>
      <c r="AE51" s="174">
        <v>45</v>
      </c>
      <c r="AF51" s="174">
        <v>7</v>
      </c>
      <c r="AG51" s="174">
        <v>26</v>
      </c>
      <c r="AH51" s="152">
        <f>AC51*AD51/100</f>
        <v>680.85713372500027</v>
      </c>
      <c r="AI51" s="153">
        <f>AC51*AE51/100</f>
        <v>1332.1117833750004</v>
      </c>
      <c r="AJ51" s="153">
        <f>AC51*AF51/100</f>
        <v>207.21738852500005</v>
      </c>
      <c r="AK51" s="153">
        <f>AC51*AG51/100</f>
        <v>769.66458595000029</v>
      </c>
      <c r="AL51" s="170">
        <f>A15a!F50</f>
        <v>2859</v>
      </c>
      <c r="AM51" s="174">
        <v>20</v>
      </c>
      <c r="AN51" s="174">
        <v>44</v>
      </c>
      <c r="AO51" s="174">
        <v>15</v>
      </c>
      <c r="AP51" s="174">
        <v>21</v>
      </c>
      <c r="AQ51" s="152">
        <f>AL51*AM51/100</f>
        <v>571.79999999999995</v>
      </c>
      <c r="AR51" s="153">
        <f>AL51*AN51/100</f>
        <v>1257.96</v>
      </c>
      <c r="AS51" s="153">
        <f>AL51*AO51/100</f>
        <v>428.85</v>
      </c>
      <c r="AT51" s="178">
        <f>AL51*AP51/100</f>
        <v>600.39</v>
      </c>
      <c r="AU51" s="170">
        <f>A15a!G50</f>
        <v>32002.3</v>
      </c>
      <c r="AV51" s="174">
        <v>31</v>
      </c>
      <c r="AW51" s="174">
        <v>42</v>
      </c>
      <c r="AX51" s="174">
        <v>11</v>
      </c>
      <c r="AY51" s="174">
        <v>16</v>
      </c>
      <c r="AZ51" s="152">
        <f>AU51*AV51/100</f>
        <v>9920.7129999999997</v>
      </c>
      <c r="BA51" s="153">
        <f>AU51*AW51/100</f>
        <v>13440.965999999999</v>
      </c>
      <c r="BB51" s="153">
        <f>AU51*AX51/100</f>
        <v>3520.2529999999997</v>
      </c>
      <c r="BC51" s="178">
        <f>AU51*AY51/100</f>
        <v>5120.3679999999995</v>
      </c>
      <c r="BD51" s="170">
        <f>A15a!H50</f>
        <v>44683</v>
      </c>
      <c r="BE51" s="174">
        <v>16</v>
      </c>
      <c r="BF51" s="174">
        <v>53</v>
      </c>
      <c r="BG51" s="174">
        <v>15</v>
      </c>
      <c r="BH51" s="174">
        <v>16</v>
      </c>
      <c r="BI51" s="152">
        <f>BD51*BE51/100</f>
        <v>7149.28</v>
      </c>
      <c r="BJ51" s="153">
        <f>BD51*BF51/100</f>
        <v>23681.99</v>
      </c>
      <c r="BK51" s="153">
        <f>BD51*BG51/100</f>
        <v>6702.45</v>
      </c>
      <c r="BL51" s="178">
        <f>BD51*BH51/100</f>
        <v>7149.28</v>
      </c>
      <c r="BM51" s="170">
        <f>A15a!I50</f>
        <v>32895.980000000003</v>
      </c>
      <c r="BN51" s="174">
        <v>47</v>
      </c>
      <c r="BO51" s="174">
        <v>38</v>
      </c>
      <c r="BP51" s="174">
        <v>1</v>
      </c>
      <c r="BQ51" s="174">
        <v>14</v>
      </c>
      <c r="BR51" s="152">
        <f>BM51*BN51/100</f>
        <v>15461.1106</v>
      </c>
      <c r="BS51" s="153">
        <f t="shared" si="170"/>
        <v>12500.472400000002</v>
      </c>
      <c r="BT51" s="153">
        <f t="shared" si="170"/>
        <v>328.95980000000003</v>
      </c>
      <c r="BU51" s="178">
        <f>BM51*BQ51/100</f>
        <v>4605.4372000000003</v>
      </c>
      <c r="BV51" s="170">
        <f>A15a!J50</f>
        <v>9006</v>
      </c>
      <c r="BW51" s="174">
        <v>27</v>
      </c>
      <c r="BX51" s="174">
        <v>39</v>
      </c>
      <c r="BY51" s="174">
        <v>5</v>
      </c>
      <c r="BZ51" s="174">
        <v>29</v>
      </c>
      <c r="CA51" s="152">
        <f>BV51*BW51/100</f>
        <v>2431.62</v>
      </c>
      <c r="CB51" s="153">
        <f>BV51*BX51/100</f>
        <v>3512.34</v>
      </c>
      <c r="CC51" s="153">
        <f t="shared" si="168"/>
        <v>450.3</v>
      </c>
      <c r="CD51" s="178">
        <f>BV51*BZ51/100</f>
        <v>2611.7399999999998</v>
      </c>
      <c r="CE51" s="170">
        <f>A15a!K50</f>
        <v>2518.5</v>
      </c>
      <c r="CF51" s="174">
        <v>20.784281213729059</v>
      </c>
      <c r="CG51" s="174">
        <v>41</v>
      </c>
      <c r="CH51" s="174">
        <v>6</v>
      </c>
      <c r="CI51" s="174">
        <v>32</v>
      </c>
      <c r="CJ51" s="152">
        <f>CE51*CF51/100</f>
        <v>523.45212236776638</v>
      </c>
      <c r="CK51" s="153">
        <f>CE51*CG51/100</f>
        <v>1032.585</v>
      </c>
      <c r="CL51" s="153">
        <f>CE51*CH51/100</f>
        <v>151.11000000000001</v>
      </c>
      <c r="CM51" s="178">
        <f>CE51*CI51/100</f>
        <v>805.92</v>
      </c>
      <c r="CN51" s="170">
        <f>A15a!L50</f>
        <v>25717.06</v>
      </c>
      <c r="CO51" s="174">
        <v>49</v>
      </c>
      <c r="CP51" s="174">
        <v>22</v>
      </c>
      <c r="CQ51" s="174">
        <v>9</v>
      </c>
      <c r="CR51" s="174">
        <v>20</v>
      </c>
      <c r="CS51" s="152">
        <f>CN51*CO51/100</f>
        <v>12601.359400000001</v>
      </c>
      <c r="CT51" s="153">
        <f>CN51*CP51/100</f>
        <v>5657.753200000001</v>
      </c>
      <c r="CU51" s="153">
        <f>CN51*CQ51/100</f>
        <v>2314.5354000000002</v>
      </c>
      <c r="CV51" s="178">
        <f>CN51*CR51/100</f>
        <v>5143.4120000000003</v>
      </c>
      <c r="CW51" s="170">
        <f>A15a!M50</f>
        <v>4827.6000000000004</v>
      </c>
      <c r="CX51" s="174">
        <v>16</v>
      </c>
      <c r="CY51" s="174">
        <v>47</v>
      </c>
      <c r="CZ51" s="174">
        <v>15</v>
      </c>
      <c r="DA51" s="174">
        <v>23</v>
      </c>
      <c r="DB51" s="152">
        <f>CW51*CX51/100</f>
        <v>772.41600000000005</v>
      </c>
      <c r="DC51" s="153">
        <f>CW51*CY51/100</f>
        <v>2268.9720000000002</v>
      </c>
      <c r="DD51" s="153">
        <f>CW51*CZ51/100</f>
        <v>724.14</v>
      </c>
      <c r="DE51" s="178">
        <f>CW51*DA51/100</f>
        <v>1110.348</v>
      </c>
      <c r="DF51" s="170">
        <f>A15a!N50</f>
        <v>31567</v>
      </c>
      <c r="DG51" s="174">
        <v>14</v>
      </c>
      <c r="DH51" s="174">
        <v>54</v>
      </c>
      <c r="DI51" s="174">
        <v>9</v>
      </c>
      <c r="DJ51" s="174">
        <v>23</v>
      </c>
      <c r="DK51" s="152">
        <f>DF51*DG51/100</f>
        <v>4419.38</v>
      </c>
      <c r="DL51" s="153">
        <f>DF51*DH51/100</f>
        <v>17046.18</v>
      </c>
      <c r="DM51" s="153">
        <f>DF51*DI51/100</f>
        <v>2841.03</v>
      </c>
      <c r="DN51" s="178">
        <f>DF51*DJ51/100</f>
        <v>7260.41</v>
      </c>
      <c r="DO51" s="176">
        <f>A15a!O50</f>
        <v>158230</v>
      </c>
      <c r="DP51" s="174">
        <v>12</v>
      </c>
      <c r="DQ51" s="174">
        <v>48</v>
      </c>
      <c r="DR51" s="174">
        <v>9</v>
      </c>
      <c r="DS51" s="174">
        <v>31</v>
      </c>
      <c r="DT51" s="152">
        <f t="shared" si="160"/>
        <v>18987.599999999999</v>
      </c>
      <c r="DU51" s="153">
        <f t="shared" si="161"/>
        <v>75950.399999999994</v>
      </c>
      <c r="DV51" s="153">
        <f t="shared" si="162"/>
        <v>14240.7</v>
      </c>
      <c r="DW51" s="154">
        <f t="shared" si="163"/>
        <v>49051.3</v>
      </c>
    </row>
    <row r="52" spans="1:127">
      <c r="A52" s="145">
        <v>2008</v>
      </c>
      <c r="B52" s="170">
        <f>A15a!B51</f>
        <v>11403.892</v>
      </c>
      <c r="C52" s="174">
        <v>30.064019067150738</v>
      </c>
      <c r="D52" s="174">
        <v>30.249702075769751</v>
      </c>
      <c r="E52" s="174">
        <v>13.819989099206461</v>
      </c>
      <c r="F52" s="174">
        <v>25.866289757873052</v>
      </c>
      <c r="G52" s="152">
        <f t="shared" si="164"/>
        <v>3428.4682652772776</v>
      </c>
      <c r="H52" s="153">
        <f>B52*D52/100</f>
        <v>3449.6433550425404</v>
      </c>
      <c r="I52" s="153">
        <f>B52*E52/100</f>
        <v>1576.0166312852775</v>
      </c>
      <c r="J52" s="153">
        <f>B52*F52/100</f>
        <v>2949.7637483949038</v>
      </c>
      <c r="K52" s="170">
        <f>A15a!C51</f>
        <v>5775.5288200000005</v>
      </c>
      <c r="L52" s="174">
        <v>30.42381738126198</v>
      </c>
      <c r="M52" s="174">
        <v>34.985501763474524</v>
      </c>
      <c r="N52" s="174">
        <v>18.204717489130868</v>
      </c>
      <c r="O52" s="174">
        <v>16.385963366132632</v>
      </c>
      <c r="P52" s="152">
        <f>K52*L52/100</f>
        <v>1757.1363409989551</v>
      </c>
      <c r="Q52" s="153">
        <f>K52*M52/100</f>
        <v>2020.5977371710794</v>
      </c>
      <c r="R52" s="153">
        <f>K52*N52/100</f>
        <v>1051.4187051843337</v>
      </c>
      <c r="S52" s="153">
        <f>K52*O52/100</f>
        <v>946.37603664563244</v>
      </c>
      <c r="T52" s="170">
        <f>A15a!D51</f>
        <v>18306</v>
      </c>
      <c r="U52" s="174">
        <v>12.931213689427672</v>
      </c>
      <c r="V52" s="174">
        <v>26.240987319336099</v>
      </c>
      <c r="W52" s="174">
        <v>35.667786299631281</v>
      </c>
      <c r="X52" s="174">
        <v>25.160012691604937</v>
      </c>
      <c r="Y52" s="152">
        <f>T52*U52/100</f>
        <v>2367.1879779866299</v>
      </c>
      <c r="Z52" s="153">
        <f>T52*V52/100</f>
        <v>4803.6751386776668</v>
      </c>
      <c r="AA52" s="153">
        <f>T52*W52/100</f>
        <v>6529.3449600105023</v>
      </c>
      <c r="AB52" s="178">
        <f>T52*X52/100</f>
        <v>4605.7919233251996</v>
      </c>
      <c r="AC52" s="176">
        <f>A15a!E51</f>
        <v>2958.3440949999999</v>
      </c>
      <c r="AD52" s="174">
        <v>23.429893913826881</v>
      </c>
      <c r="AE52" s="174">
        <v>43.910440212165312</v>
      </c>
      <c r="AF52" s="174">
        <v>6.9947903590391007</v>
      </c>
      <c r="AG52" s="174">
        <v>25.689303150026177</v>
      </c>
      <c r="AH52" s="152">
        <f>AC52*AD52/100</f>
        <v>693.13688306446193</v>
      </c>
      <c r="AI52" s="153">
        <f>AC52*AE52/100</f>
        <v>1299.0219151050981</v>
      </c>
      <c r="AJ52" s="153">
        <f>AC52*AF52/100</f>
        <v>206.92996754426255</v>
      </c>
      <c r="AK52" s="153">
        <f>AC52*AG52/100</f>
        <v>759.97798278544838</v>
      </c>
      <c r="AL52" s="170">
        <f>A15a!F51</f>
        <v>2879</v>
      </c>
      <c r="AM52" s="174">
        <v>18.926768034985109</v>
      </c>
      <c r="AN52" s="174">
        <v>43.976310246360271</v>
      </c>
      <c r="AO52" s="174">
        <v>15.557317278120896</v>
      </c>
      <c r="AP52" s="174">
        <v>21.539604440533719</v>
      </c>
      <c r="AQ52" s="152">
        <f>AL52*AM52/100</f>
        <v>544.90165172722129</v>
      </c>
      <c r="AR52" s="153">
        <f>AL52*AN52/100</f>
        <v>1266.0779719927123</v>
      </c>
      <c r="AS52" s="153">
        <f>AL52*AO52/100</f>
        <v>447.89516443710062</v>
      </c>
      <c r="AT52" s="178">
        <f>AL52*AP52/100</f>
        <v>620.12521184296577</v>
      </c>
      <c r="AU52" s="170">
        <f>A15a!G51</f>
        <v>32197.1</v>
      </c>
      <c r="AV52" s="174">
        <v>30.042497650003568</v>
      </c>
      <c r="AW52" s="174">
        <v>42.422362936594155</v>
      </c>
      <c r="AX52" s="174">
        <v>11.074111056830528</v>
      </c>
      <c r="AY52" s="174">
        <v>16.368834392427459</v>
      </c>
      <c r="AZ52" s="152">
        <f>AU52*AV52/100</f>
        <v>9672.8130108692985</v>
      </c>
      <c r="BA52" s="153">
        <f>AU52*AW52/100</f>
        <v>13658.770617058157</v>
      </c>
      <c r="BB52" s="153">
        <f>AU52*AX52/100</f>
        <v>3565.5426110787816</v>
      </c>
      <c r="BC52" s="178">
        <f>AU52*AY52/100</f>
        <v>5270.2899781642609</v>
      </c>
      <c r="BD52" s="170">
        <f>A15a!H51</f>
        <v>44677</v>
      </c>
      <c r="BE52" s="174">
        <v>14.668833661450467</v>
      </c>
      <c r="BF52" s="174">
        <v>52.636400573774722</v>
      </c>
      <c r="BG52" s="174">
        <v>16.2486895892213</v>
      </c>
      <c r="BH52" s="174">
        <v>16.446076175553515</v>
      </c>
      <c r="BI52" s="152">
        <f>BD52*BE52/100</f>
        <v>6553.5948149262249</v>
      </c>
      <c r="BJ52" s="153">
        <f>BD52*BF52/100</f>
        <v>23516.364684345332</v>
      </c>
      <c r="BK52" s="153">
        <f>BD52*BG52/100</f>
        <v>7259.4270477764003</v>
      </c>
      <c r="BL52" s="178">
        <f>BD52*BH52/100</f>
        <v>7347.6134529520432</v>
      </c>
      <c r="BM52" s="170">
        <f>A15a!I51</f>
        <v>33112.26</v>
      </c>
      <c r="BN52" s="174">
        <v>46.041932253024768</v>
      </c>
      <c r="BO52" s="174">
        <v>38.478992136690842</v>
      </c>
      <c r="BP52" s="174">
        <v>1.122064486793837</v>
      </c>
      <c r="BQ52" s="174">
        <v>13.791444306986159</v>
      </c>
      <c r="BR52" s="152">
        <f>BM52*BN52/100</f>
        <v>15245.52431664542</v>
      </c>
      <c r="BS52" s="153">
        <f t="shared" si="170"/>
        <v>12741.263921680627</v>
      </c>
      <c r="BT52" s="153">
        <f t="shared" si="170"/>
        <v>371.54091023484102</v>
      </c>
      <c r="BU52" s="178">
        <f>BM52*BQ52/100</f>
        <v>4566.6588966844556</v>
      </c>
      <c r="BV52" s="170">
        <f>A15a!J51</f>
        <v>8996</v>
      </c>
      <c r="BW52" s="174">
        <v>26.708050790043547</v>
      </c>
      <c r="BX52" s="174">
        <v>37.767695577618845</v>
      </c>
      <c r="BY52" s="174">
        <v>5.753885998453022</v>
      </c>
      <c r="BZ52" s="174">
        <v>29.770367633884604</v>
      </c>
      <c r="CA52" s="152">
        <f>BV52*BW52/100</f>
        <v>2402.6562490723172</v>
      </c>
      <c r="CB52" s="153">
        <f>BV52*BX52/100</f>
        <v>3397.5818941625912</v>
      </c>
      <c r="CC52" s="153">
        <f t="shared" si="168"/>
        <v>517.6195844208338</v>
      </c>
      <c r="CD52" s="178">
        <f>BV52*BZ52/100</f>
        <v>2678.1422723442588</v>
      </c>
      <c r="CE52" s="170">
        <f>A15a!K51</f>
        <v>2553.6999999999998</v>
      </c>
      <c r="CF52" s="174">
        <v>18.849685838569354</v>
      </c>
      <c r="CG52" s="174">
        <v>41.509585951345258</v>
      </c>
      <c r="CH52" s="174">
        <v>5.5824069598840005</v>
      </c>
      <c r="CI52" s="174">
        <v>33.607217657483481</v>
      </c>
      <c r="CJ52" s="152">
        <f>CE52*CF52/100</f>
        <v>481.36442725954555</v>
      </c>
      <c r="CK52" s="153">
        <f>CE52*CG52/100</f>
        <v>1060.0302964395037</v>
      </c>
      <c r="CL52" s="153">
        <f>CE52*CH52/100</f>
        <v>142.55792653455771</v>
      </c>
      <c r="CM52" s="178">
        <f>CE52*CI52/100</f>
        <v>858.2275173191556</v>
      </c>
      <c r="CN52" s="170">
        <f>A15a!L51</f>
        <v>26203.31</v>
      </c>
      <c r="CO52" s="174">
        <v>48.772749060422981</v>
      </c>
      <c r="CP52" s="174">
        <v>21.919011665715136</v>
      </c>
      <c r="CQ52" s="174">
        <v>9.1976653304471814</v>
      </c>
      <c r="CR52" s="174">
        <v>20.046116364058243</v>
      </c>
      <c r="CS52" s="152">
        <f>CN52*CO52/100</f>
        <v>12780.074631824722</v>
      </c>
      <c r="CT52" s="153">
        <f>CN52*CP52/100</f>
        <v>5743.5065757035009</v>
      </c>
      <c r="CU52" s="153">
        <f>CN52*CQ52/100</f>
        <v>2410.0927592995995</v>
      </c>
      <c r="CV52" s="178">
        <f>CN52*CR52/100</f>
        <v>5252.7460138349106</v>
      </c>
      <c r="CW52" s="170">
        <f>A15a!M51</f>
        <v>4840.3999999999996</v>
      </c>
      <c r="CX52" s="174">
        <v>14.959821263389841</v>
      </c>
      <c r="CY52" s="174">
        <v>46.544544297201298</v>
      </c>
      <c r="CZ52" s="174">
        <v>15.13509459069061</v>
      </c>
      <c r="DA52" s="174">
        <v>23.36053984871824</v>
      </c>
      <c r="DB52" s="152">
        <f>CW52*CX52/100</f>
        <v>724.11518843312183</v>
      </c>
      <c r="DC52" s="153">
        <f>CW52*CY52/100</f>
        <v>2252.9421221617317</v>
      </c>
      <c r="DD52" s="153">
        <f>CW52*CZ52/100</f>
        <v>732.5991185677882</v>
      </c>
      <c r="DE52" s="178">
        <f>CW52*DA52/100</f>
        <v>1130.7435708373575</v>
      </c>
      <c r="DF52" s="170">
        <f>A15a!N51</f>
        <v>32295</v>
      </c>
      <c r="DG52" s="174">
        <v>12.765582196903768</v>
      </c>
      <c r="DH52" s="174">
        <v>54.391260372745258</v>
      </c>
      <c r="DI52" s="174">
        <v>8.9790539266222122</v>
      </c>
      <c r="DJ52" s="174">
        <v>23.563419307095739</v>
      </c>
      <c r="DK52" s="152">
        <f>DF52*DG52/100</f>
        <v>4122.644770490072</v>
      </c>
      <c r="DL52" s="153">
        <f>DF52*DH52/100</f>
        <v>17565.657537378083</v>
      </c>
      <c r="DM52" s="153">
        <f>DF52*DI52/100</f>
        <v>2899.7854656026439</v>
      </c>
      <c r="DN52" s="178">
        <f>DF52*DJ52/100</f>
        <v>7609.8062652265689</v>
      </c>
      <c r="DO52" s="176">
        <f>A15a!O51</f>
        <v>159142</v>
      </c>
      <c r="DP52" s="174">
        <v>11.304346089410899</v>
      </c>
      <c r="DQ52" s="174">
        <v>47.590493695324213</v>
      </c>
      <c r="DR52" s="174">
        <v>9.5950314130478684</v>
      </c>
      <c r="DS52" s="174">
        <v>31.510128802217022</v>
      </c>
      <c r="DT52" s="152">
        <f t="shared" si="160"/>
        <v>17989.962453610293</v>
      </c>
      <c r="DU52" s="153">
        <f t="shared" si="161"/>
        <v>75736.463476612858</v>
      </c>
      <c r="DV52" s="153">
        <f t="shared" si="162"/>
        <v>15269.72489135264</v>
      </c>
      <c r="DW52" s="154">
        <f t="shared" si="163"/>
        <v>50145.849178424214</v>
      </c>
    </row>
    <row r="53" spans="1:127">
      <c r="A53" s="145">
        <v>2009</v>
      </c>
      <c r="B53" s="170">
        <f>A15a!B52</f>
        <v>11597.862999999999</v>
      </c>
      <c r="C53" s="175">
        <f>C52*POWER(C$52/C$47, 1/5)</f>
        <v>28.687963952387797</v>
      </c>
      <c r="D53" s="175">
        <f t="shared" ref="D53:F53" si="171">D52*POWER(D$52/D$47, 1/5)</f>
        <v>30.101835860411228</v>
      </c>
      <c r="E53" s="175">
        <f t="shared" si="171"/>
        <v>14.465408533473116</v>
      </c>
      <c r="F53" s="175">
        <f t="shared" si="171"/>
        <v>27.231713344858058</v>
      </c>
      <c r="G53" s="152">
        <f t="shared" ref="G53" si="172">B53*C53/100</f>
        <v>3327.1907566873215</v>
      </c>
      <c r="H53" s="153">
        <f>B53*D53/100</f>
        <v>3491.1696835753655</v>
      </c>
      <c r="I53" s="153">
        <f>B53*E53/100</f>
        <v>1677.6782641025211</v>
      </c>
      <c r="J53" s="153">
        <f>B53*F53/100</f>
        <v>3158.2968062893551</v>
      </c>
      <c r="K53" s="170">
        <f>A15a!C52</f>
        <v>5817.7334575000004</v>
      </c>
      <c r="L53" s="175">
        <f>L52*POWER(L$52/L$47, 1/5)</f>
        <v>29.100451509178185</v>
      </c>
      <c r="M53" s="175">
        <f t="shared" ref="M53" si="173">M52*POWER(M$52/M$47, 1/5)</f>
        <v>35.615228307800521</v>
      </c>
      <c r="N53" s="175">
        <f t="shared" ref="N53" si="174">N52*POWER(N$52/N$47, 1/5)</f>
        <v>18.455718108001971</v>
      </c>
      <c r="O53" s="175">
        <f t="shared" ref="O53" si="175">O52*POWER(O$52/O$47, 1/5)</f>
        <v>17.162387562945124</v>
      </c>
      <c r="P53" s="152">
        <f>K53*L53/100</f>
        <v>1692.986703733023</v>
      </c>
      <c r="Q53" s="153">
        <f>K53*M53/100</f>
        <v>2071.9990532279221</v>
      </c>
      <c r="R53" s="153">
        <f>K53*N53/100</f>
        <v>1073.7044871911169</v>
      </c>
      <c r="S53" s="153">
        <f>K53*O53/100</f>
        <v>998.46196335527736</v>
      </c>
      <c r="T53" s="170">
        <f>A15a!D52</f>
        <v>18543.8</v>
      </c>
      <c r="U53" s="175">
        <f>U52*POWER(U$52/U$47, 1/5)</f>
        <v>12.242704353990513</v>
      </c>
      <c r="V53" s="175">
        <f t="shared" ref="V53" si="176">V52*POWER(V$52/V$47, 1/5)</f>
        <v>25.90267397891478</v>
      </c>
      <c r="W53" s="175">
        <f t="shared" ref="W53" si="177">W52*POWER(W$52/W$47, 1/5)</f>
        <v>36.011035002461966</v>
      </c>
      <c r="X53" s="175">
        <f t="shared" ref="X53" si="178">X52*POWER(X$52/X$47, 1/5)</f>
        <v>25.844521205181579</v>
      </c>
      <c r="Y53" s="152">
        <f>T53*U53/100</f>
        <v>2270.2626099952927</v>
      </c>
      <c r="Z53" s="153">
        <f>T53*V53/100</f>
        <v>4803.340057301999</v>
      </c>
      <c r="AA53" s="153">
        <f>T53*W53/100</f>
        <v>6677.8143087865428</v>
      </c>
      <c r="AB53" s="178">
        <f>T53*X53/100</f>
        <v>4792.5563232464619</v>
      </c>
      <c r="AC53" s="176">
        <f>A15a!E52</f>
        <v>2934.32069</v>
      </c>
      <c r="AD53" s="175">
        <f>AD52*POWER(AD$52/AD$47, 1/5)</f>
        <v>24.698460606824135</v>
      </c>
      <c r="AE53" s="175">
        <f t="shared" ref="AE53" si="179">AE52*POWER(AE$52/AE$47, 1/5)</f>
        <v>42.61547308464781</v>
      </c>
      <c r="AF53" s="175">
        <f t="shared" ref="AF53" si="180">AF52*POWER(AF$52/AF$47, 1/5)</f>
        <v>6.9937488962025851</v>
      </c>
      <c r="AG53" s="175">
        <f t="shared" ref="AG53" si="181">AG52*POWER(AG$52/AG$47, 1/5)</f>
        <v>25.829427882575867</v>
      </c>
      <c r="AH53" s="152">
        <f>AC53*AD53/100</f>
        <v>724.73203969754013</v>
      </c>
      <c r="AI53" s="153">
        <f>AC53*AE53/100</f>
        <v>1250.4746438642019</v>
      </c>
      <c r="AJ53" s="153">
        <f>AC53*AF53/100</f>
        <v>205.21902086791908</v>
      </c>
      <c r="AK53" s="153">
        <f>AC53*AG53/100</f>
        <v>757.91824646705254</v>
      </c>
      <c r="AL53" s="170">
        <f>A15a!F52</f>
        <v>2887</v>
      </c>
      <c r="AM53" s="175">
        <f>AM52*POWER(AM$52/AM$47, 1/5)</f>
        <v>18.048848645308002</v>
      </c>
      <c r="AN53" s="175">
        <f t="shared" ref="AN53" si="182">AN52*POWER(AN$52/AN$47, 1/5)</f>
        <v>44.382594591049724</v>
      </c>
      <c r="AO53" s="175">
        <f t="shared" ref="AO53" si="183">AO52*POWER(AO$52/AO$47, 1/5)</f>
        <v>15.283818313274898</v>
      </c>
      <c r="AP53" s="175">
        <f t="shared" ref="AP53" si="184">AP52*POWER(AP$52/AP$47, 1/5)</f>
        <v>22.859212859578392</v>
      </c>
      <c r="AQ53" s="152">
        <f>AL53*AM53/100</f>
        <v>521.07026039004199</v>
      </c>
      <c r="AR53" s="153">
        <f>AL53*AN53/100</f>
        <v>1281.3255058436055</v>
      </c>
      <c r="AS53" s="153">
        <f>AL53*AO53/100</f>
        <v>441.24383470424635</v>
      </c>
      <c r="AT53" s="178">
        <f>AL53*AP53/100</f>
        <v>659.9454752560282</v>
      </c>
      <c r="AU53" s="170">
        <f>A15a!G52</f>
        <v>32370.400000000001</v>
      </c>
      <c r="AV53" s="175">
        <f>AV52*POWER(AV$52/AV$47, 1/5)</f>
        <v>28.974953181655092</v>
      </c>
      <c r="AW53" s="175">
        <f t="shared" ref="AW53" si="185">AW52*POWER(AW$52/AW$47, 1/5)</f>
        <v>42.712702899964469</v>
      </c>
      <c r="AX53" s="175">
        <f t="shared" ref="AX53" si="186">AX52*POWER(AX$52/AX$47, 1/5)</f>
        <v>11.543091747048244</v>
      </c>
      <c r="AY53" s="175">
        <f t="shared" ref="AY53" si="187">AY52*POWER(AY$52/AY$47, 1/5)</f>
        <v>16.888679679482774</v>
      </c>
      <c r="AZ53" s="152">
        <f>AU53*AV53/100</f>
        <v>9379.3082447144807</v>
      </c>
      <c r="BA53" s="153">
        <f>AU53*AW53/100</f>
        <v>13826.272779530098</v>
      </c>
      <c r="BB53" s="153">
        <f>AU53*AX53/100</f>
        <v>3736.5449708865049</v>
      </c>
      <c r="BC53" s="178">
        <f>AU53*AY53/100</f>
        <v>5466.933166967292</v>
      </c>
      <c r="BD53" s="170">
        <f>A15a!H52</f>
        <v>44528</v>
      </c>
      <c r="BE53" s="175">
        <f>BE52*POWER(BE$52/BE$47, 1/5)</f>
        <v>14.242456981919132</v>
      </c>
      <c r="BF53" s="175">
        <f t="shared" ref="BF53" si="188">BF52*POWER(BF$52/BF$47, 1/5)</f>
        <v>52.563980568872438</v>
      </c>
      <c r="BG53" s="175">
        <f t="shared" ref="BG53" si="189">BG52*POWER(BG$52/BG$47, 1/5)</f>
        <v>16.29888944666234</v>
      </c>
      <c r="BH53" s="175">
        <f t="shared" ref="BH53" si="190">BH52*POWER(BH$52/BH$47, 1/5)</f>
        <v>16.98435856578763</v>
      </c>
      <c r="BI53" s="152">
        <f>BD53*BE53/100</f>
        <v>6341.881244908951</v>
      </c>
      <c r="BJ53" s="153">
        <f>BD53*BF53/100</f>
        <v>23405.689267707519</v>
      </c>
      <c r="BK53" s="153">
        <f>BD53*BG53/100</f>
        <v>7257.5694928098064</v>
      </c>
      <c r="BL53" s="178">
        <f>BD53*BH53/100</f>
        <v>7562.7951821739152</v>
      </c>
      <c r="BM53" s="170">
        <f>A15a!I52</f>
        <v>33325.14</v>
      </c>
      <c r="BN53" s="175">
        <f>BN52*POWER(BN$52/BN$47, 1/5)</f>
        <v>44.764019459286807</v>
      </c>
      <c r="BO53" s="175">
        <f t="shared" ref="BO53" si="191">BO52*POWER(BO$52/BO$47, 1/5)</f>
        <v>39.4432454791284</v>
      </c>
      <c r="BP53" s="175">
        <f t="shared" ref="BP53" si="192">BP52*POWER(BP$52/BP$47, 1/5)</f>
        <v>0.99957499060175004</v>
      </c>
      <c r="BQ53" s="175">
        <f t="shared" ref="BQ53" si="193">BQ52*POWER(BQ$52/BQ$47, 1/5)</f>
        <v>14.707257625576043</v>
      </c>
      <c r="BR53" s="152">
        <f>BM53*BN53/100</f>
        <v>14917.672154434571</v>
      </c>
      <c r="BS53" s="153">
        <f t="shared" ref="BS53" si="194">$BM53*BO53/100</f>
        <v>13144.51677646321</v>
      </c>
      <c r="BT53" s="153">
        <f t="shared" ref="BT53" si="195">$BM53*BP53/100</f>
        <v>333.10976502302003</v>
      </c>
      <c r="BU53" s="178">
        <f>BM53*BQ53/100</f>
        <v>4901.2141938838922</v>
      </c>
      <c r="BV53" s="170">
        <f>A15a!J52</f>
        <v>8981</v>
      </c>
      <c r="BW53" s="175">
        <f>BW52*POWER(BW$52/BW$47, 1/5)</f>
        <v>25.449241837663838</v>
      </c>
      <c r="BX53" s="175">
        <f t="shared" ref="BX53" si="196">BX52*POWER(BX$52/BX$47, 1/5)</f>
        <v>37.923135641430761</v>
      </c>
      <c r="BY53" s="175">
        <f t="shared" ref="BY53" si="197">BY52*POWER(BY$52/BY$47, 1/5)</f>
        <v>5.3868577355037921</v>
      </c>
      <c r="BZ53" s="175">
        <f t="shared" ref="BZ53" si="198">BZ52*POWER(BZ$52/BZ$47, 1/5)</f>
        <v>31.62689095290937</v>
      </c>
      <c r="CA53" s="152">
        <f>BV53*BW53/100</f>
        <v>2285.596409440589</v>
      </c>
      <c r="CB53" s="153">
        <f>BV53*BX53/100</f>
        <v>3405.8768119568967</v>
      </c>
      <c r="CC53" s="153">
        <f t="shared" ref="CC53" si="199">BV53*BY53/100</f>
        <v>483.79369322559558</v>
      </c>
      <c r="CD53" s="178">
        <f>BV53*BZ53/100</f>
        <v>2840.4110764807906</v>
      </c>
      <c r="CE53" s="170">
        <f>A15a!K52</f>
        <v>2578.6</v>
      </c>
      <c r="CF53" s="175">
        <f>CF52*POWER(CF$52/CF$47, 1/5)</f>
        <v>18.114208922662954</v>
      </c>
      <c r="CG53" s="175">
        <f t="shared" ref="CG53" si="200">CG52*POWER(CG$52/CG$47, 1/5)</f>
        <v>41.612260669276424</v>
      </c>
      <c r="CH53" s="175">
        <f t="shared" ref="CH53" si="201">CH52*POWER(CH$52/CH$47, 1/5)</f>
        <v>5.9672439662676879</v>
      </c>
      <c r="CI53" s="175">
        <f t="shared" ref="CI53" si="202">CI52*POWER(CI$52/CI$47, 1/5)</f>
        <v>34.154405608485447</v>
      </c>
      <c r="CJ53" s="152">
        <f>CE53*CF53/100</f>
        <v>467.09299127978687</v>
      </c>
      <c r="CK53" s="153">
        <f>CE53*CG53/100</f>
        <v>1073.0137536179618</v>
      </c>
      <c r="CL53" s="153">
        <f>CE53*CH53/100</f>
        <v>153.8713529141786</v>
      </c>
      <c r="CM53" s="178">
        <f>CE53*CI53/100</f>
        <v>880.70550302040579</v>
      </c>
      <c r="CN53" s="170">
        <f>A15a!L52</f>
        <v>26417.33</v>
      </c>
      <c r="CO53" s="175">
        <f>CO52*POWER(CO$52/CO$47, 1/5)</f>
        <v>47.275672022584388</v>
      </c>
      <c r="CP53" s="175">
        <f t="shared" ref="CP53" si="203">CP52*POWER(CP$52/CP$47, 1/5)</f>
        <v>23.061915529221423</v>
      </c>
      <c r="CQ53" s="175">
        <f t="shared" ref="CQ53" si="204">CQ52*POWER(CQ$52/CQ$47, 1/5)</f>
        <v>9.7138974825811388</v>
      </c>
      <c r="CR53" s="175">
        <f t="shared" ref="CR53" si="205">CR52*POWER(CR$52/CR$47, 1/5)</f>
        <v>20.482444908540238</v>
      </c>
      <c r="CS53" s="152">
        <f>CN53*CO53/100</f>
        <v>12488.970287923794</v>
      </c>
      <c r="CT53" s="153">
        <f>CN53*CP53/100</f>
        <v>6092.34232967567</v>
      </c>
      <c r="CU53" s="153">
        <f>CN53*CQ53/100</f>
        <v>2566.1523538351521</v>
      </c>
      <c r="CV53" s="178">
        <f>CN53*CR53/100</f>
        <v>5410.9150635572732</v>
      </c>
      <c r="CW53" s="170">
        <f>A15a!M52</f>
        <v>4849.9079999999994</v>
      </c>
      <c r="CX53" s="175">
        <f>CX52*POWER(CX$52/CX$47, 1/5)</f>
        <v>14.582161417993458</v>
      </c>
      <c r="CY53" s="175">
        <f t="shared" ref="CY53" si="206">CY52*POWER(CY$52/CY$47, 1/5)</f>
        <v>46.068420588632314</v>
      </c>
      <c r="CZ53" s="175">
        <f t="shared" ref="CZ53" si="207">CZ52*POWER(CZ$52/CZ$47, 1/5)</f>
        <v>15.162259163974175</v>
      </c>
      <c r="DA53" s="175">
        <f t="shared" ref="DA53" si="208">DA52*POWER(DA$52/DA$47, 1/5)</f>
        <v>24.610755666674319</v>
      </c>
      <c r="DB53" s="152">
        <f>CW53*CX53/100</f>
        <v>707.22141318417812</v>
      </c>
      <c r="DC53" s="153">
        <f>CW53*CY53/100</f>
        <v>2234.2760156017252</v>
      </c>
      <c r="DD53" s="153">
        <f>CW53*CZ53/100</f>
        <v>735.35562017431653</v>
      </c>
      <c r="DE53" s="178">
        <f>CW53*DA53/100</f>
        <v>1193.599007938491</v>
      </c>
      <c r="DF53" s="170">
        <f>A15a!N52</f>
        <v>32429.34</v>
      </c>
      <c r="DG53" s="175">
        <f>DG52*POWER(DG$52/DG$47, 1/5)</f>
        <v>12.201823963262418</v>
      </c>
      <c r="DH53" s="175">
        <f t="shared" ref="DH53" si="209">DH52*POWER(DH$52/DH$47, 1/5)</f>
        <v>54.075101296907292</v>
      </c>
      <c r="DI53" s="175">
        <f t="shared" ref="DI53" si="210">DI52*POWER(DI$52/DI$47, 1/5)</f>
        <v>8.9748705654208809</v>
      </c>
      <c r="DJ53" s="175">
        <f t="shared" ref="DJ53" si="211">DJ52*POWER(DJ$52/DJ$47, 1/5)</f>
        <v>24.600008299743067</v>
      </c>
      <c r="DK53" s="152">
        <f>DF53*DG53/100</f>
        <v>3956.9709792478448</v>
      </c>
      <c r="DL53" s="153">
        <f>DF53*DH53/100</f>
        <v>17536.198454918474</v>
      </c>
      <c r="DM53" s="153">
        <f>DF53*DI53/100</f>
        <v>2910.4912902202595</v>
      </c>
      <c r="DN53" s="178">
        <f>DF53*DJ53/100</f>
        <v>7977.6203315518978</v>
      </c>
      <c r="DO53" s="176">
        <f>A15a!O52</f>
        <v>160235</v>
      </c>
      <c r="DP53" s="175">
        <f>DP52*POWER(DP$52/DP$47, 1/5)</f>
        <v>10.992737662438037</v>
      </c>
      <c r="DQ53" s="175">
        <f t="shared" ref="DQ53" si="212">DQ52*POWER(DQ$52/DQ$47, 1/5)</f>
        <v>47.313495654307339</v>
      </c>
      <c r="DR53" s="175">
        <f t="shared" ref="DR53" si="213">DR52*POWER(DR$52/DR$47, 1/5)</f>
        <v>9.7186776847567415</v>
      </c>
      <c r="DS53" s="175">
        <f t="shared" ref="DS53" si="214">DS52*POWER(DS$52/DS$47, 1/5)</f>
        <v>32.037647194050642</v>
      </c>
      <c r="DT53" s="152">
        <f t="shared" ref="DT53" si="215">DO53*DP53/100</f>
        <v>17614.213193407588</v>
      </c>
      <c r="DU53" s="153">
        <f t="shared" ref="DU53" si="216">DO53*DQ53/100</f>
        <v>75812.779761679369</v>
      </c>
      <c r="DV53" s="153">
        <f t="shared" ref="DV53" si="217">DO53*DR53/100</f>
        <v>15572.723188169964</v>
      </c>
      <c r="DW53" s="154">
        <f t="shared" ref="DW53" si="218">DO53*DS53/100</f>
        <v>51335.52398138705</v>
      </c>
    </row>
    <row r="54" spans="1:127">
      <c r="A54" s="145"/>
      <c r="B54" s="331"/>
      <c r="C54" s="175"/>
      <c r="D54" s="175"/>
      <c r="E54" s="175"/>
      <c r="F54" s="175"/>
      <c r="G54" s="153"/>
      <c r="H54" s="153"/>
      <c r="I54" s="153"/>
      <c r="J54" s="153"/>
      <c r="K54" s="331"/>
      <c r="L54" s="175"/>
      <c r="M54" s="175"/>
      <c r="N54" s="175"/>
      <c r="O54" s="175"/>
      <c r="P54" s="153"/>
      <c r="Q54" s="153"/>
      <c r="R54" s="153"/>
      <c r="S54" s="153"/>
      <c r="T54" s="331"/>
      <c r="U54" s="175"/>
      <c r="V54" s="175"/>
      <c r="W54" s="175"/>
      <c r="X54" s="175"/>
      <c r="Y54" s="153"/>
      <c r="Z54" s="153"/>
      <c r="AA54" s="153"/>
      <c r="AB54" s="153"/>
      <c r="AC54" s="331"/>
      <c r="AD54" s="175"/>
      <c r="AE54" s="175"/>
      <c r="AF54" s="175"/>
      <c r="AG54" s="175"/>
      <c r="AH54" s="153"/>
      <c r="AI54" s="153"/>
      <c r="AJ54" s="153"/>
      <c r="AK54" s="153"/>
      <c r="AL54" s="331"/>
      <c r="AM54" s="175"/>
      <c r="AN54" s="175"/>
      <c r="AO54" s="175"/>
      <c r="AP54" s="175"/>
      <c r="AQ54" s="153"/>
      <c r="AR54" s="153"/>
      <c r="AS54" s="153"/>
      <c r="AT54" s="153"/>
      <c r="AU54" s="331"/>
      <c r="AV54" s="175"/>
      <c r="AW54" s="175"/>
      <c r="AX54" s="175"/>
      <c r="AY54" s="175"/>
      <c r="AZ54" s="153"/>
      <c r="BA54" s="153"/>
      <c r="BB54" s="153"/>
      <c r="BC54" s="153"/>
      <c r="BD54" s="331"/>
      <c r="BE54" s="175"/>
      <c r="BF54" s="175"/>
      <c r="BG54" s="175"/>
      <c r="BH54" s="175"/>
      <c r="BI54" s="153"/>
      <c r="BJ54" s="153"/>
      <c r="BK54" s="153"/>
      <c r="BL54" s="153"/>
      <c r="BM54" s="331"/>
      <c r="BN54" s="175"/>
      <c r="BO54" s="175"/>
      <c r="BP54" s="175"/>
      <c r="BQ54" s="175"/>
      <c r="BR54" s="153"/>
      <c r="BS54" s="153"/>
      <c r="BT54" s="153"/>
      <c r="BU54" s="153"/>
      <c r="BV54" s="331"/>
      <c r="BW54" s="175"/>
      <c r="BX54" s="175"/>
      <c r="BY54" s="175"/>
      <c r="BZ54" s="175"/>
      <c r="CA54" s="153"/>
      <c r="CB54" s="153"/>
      <c r="CC54" s="153"/>
      <c r="CD54" s="153"/>
      <c r="CE54" s="331"/>
      <c r="CF54" s="175"/>
      <c r="CG54" s="175"/>
      <c r="CH54" s="175"/>
      <c r="CI54" s="175"/>
      <c r="CJ54" s="153"/>
      <c r="CK54" s="153"/>
      <c r="CL54" s="153"/>
      <c r="CM54" s="153"/>
      <c r="CN54" s="331"/>
      <c r="CO54" s="175"/>
      <c r="CP54" s="175"/>
      <c r="CQ54" s="175"/>
      <c r="CR54" s="175"/>
      <c r="CS54" s="153"/>
      <c r="CT54" s="153"/>
      <c r="CU54" s="153"/>
      <c r="CV54" s="153"/>
      <c r="CW54" s="331"/>
      <c r="CX54" s="175"/>
      <c r="CY54" s="175"/>
      <c r="CZ54" s="175"/>
      <c r="DA54" s="175"/>
      <c r="DB54" s="153"/>
      <c r="DC54" s="153"/>
      <c r="DD54" s="153"/>
      <c r="DE54" s="153"/>
      <c r="DF54" s="331"/>
      <c r="DG54" s="175"/>
      <c r="DH54" s="175"/>
      <c r="DI54" s="175"/>
      <c r="DJ54" s="175"/>
      <c r="DK54" s="153"/>
      <c r="DL54" s="153"/>
      <c r="DM54" s="153"/>
      <c r="DN54" s="153"/>
      <c r="DO54" s="331"/>
      <c r="DP54" s="175"/>
      <c r="DQ54" s="175"/>
      <c r="DR54" s="175"/>
      <c r="DS54" s="175"/>
      <c r="DT54" s="153"/>
      <c r="DU54" s="153"/>
      <c r="DV54" s="153"/>
      <c r="DW54" s="153"/>
    </row>
    <row r="55" spans="1:127">
      <c r="A55" s="145"/>
      <c r="B55" s="331"/>
      <c r="C55" s="175"/>
      <c r="D55" s="175"/>
      <c r="E55" s="175"/>
      <c r="F55" s="175"/>
      <c r="G55" s="153"/>
      <c r="H55" s="153"/>
      <c r="I55" s="153"/>
      <c r="J55" s="153"/>
      <c r="K55" s="331"/>
      <c r="L55" s="175"/>
      <c r="M55" s="175"/>
      <c r="N55" s="175"/>
      <c r="O55" s="175"/>
      <c r="P55" s="153"/>
      <c r="Q55" s="153"/>
      <c r="R55" s="153"/>
      <c r="S55" s="153"/>
      <c r="T55" s="331"/>
      <c r="U55" s="175"/>
      <c r="V55" s="175"/>
      <c r="W55" s="175"/>
      <c r="X55" s="175"/>
      <c r="Y55" s="153"/>
      <c r="Z55" s="153"/>
      <c r="AA55" s="153"/>
      <c r="AB55" s="153"/>
      <c r="AC55" s="331"/>
      <c r="AD55" s="175"/>
      <c r="AE55" s="175"/>
      <c r="AF55" s="175"/>
      <c r="AG55" s="175"/>
      <c r="AH55" s="153"/>
      <c r="AI55" s="153"/>
      <c r="AJ55" s="153"/>
      <c r="AK55" s="153"/>
      <c r="AL55" s="331"/>
      <c r="AM55" s="175"/>
      <c r="AN55" s="175"/>
      <c r="AO55" s="175"/>
      <c r="AP55" s="175"/>
      <c r="AQ55" s="153"/>
      <c r="AR55" s="153"/>
      <c r="AS55" s="153"/>
      <c r="AT55" s="153"/>
      <c r="AU55" s="331"/>
      <c r="AV55" s="175"/>
      <c r="AW55" s="175"/>
      <c r="AX55" s="175"/>
      <c r="AY55" s="175"/>
      <c r="AZ55" s="153"/>
      <c r="BA55" s="153"/>
      <c r="BB55" s="153"/>
      <c r="BC55" s="153"/>
      <c r="BD55" s="331"/>
      <c r="BE55" s="175"/>
      <c r="BF55" s="175"/>
      <c r="BG55" s="175"/>
      <c r="BH55" s="175"/>
      <c r="BI55" s="153"/>
      <c r="BJ55" s="153"/>
      <c r="BK55" s="153"/>
      <c r="BL55" s="153"/>
      <c r="BM55" s="331"/>
      <c r="BN55" s="175"/>
      <c r="BO55" s="175"/>
      <c r="BP55" s="175"/>
      <c r="BQ55" s="175"/>
      <c r="BR55" s="153"/>
      <c r="BS55" s="153"/>
      <c r="BT55" s="153"/>
      <c r="BU55" s="153"/>
      <c r="BV55" s="331" t="s">
        <v>672</v>
      </c>
      <c r="BW55" s="175"/>
      <c r="BX55" s="175"/>
      <c r="BY55" s="175"/>
      <c r="BZ55" s="175"/>
      <c r="CA55" s="153"/>
      <c r="CB55" s="153"/>
      <c r="CC55" s="153"/>
      <c r="CD55" s="153"/>
      <c r="CE55" s="331"/>
      <c r="CF55" s="175"/>
      <c r="CG55" s="175"/>
      <c r="CH55" s="175"/>
      <c r="CI55" s="175"/>
      <c r="CJ55" s="153"/>
      <c r="CK55" s="153"/>
      <c r="CL55" s="153"/>
      <c r="CM55" s="153"/>
      <c r="CN55" s="331"/>
      <c r="CO55" s="175"/>
      <c r="CP55" s="175"/>
      <c r="CQ55" s="175"/>
      <c r="CR55" s="175"/>
      <c r="CS55" s="153"/>
      <c r="CT55" s="153"/>
      <c r="CU55" s="153"/>
      <c r="CV55" s="153"/>
      <c r="CW55" s="331"/>
      <c r="CX55" s="175"/>
      <c r="CY55" s="175"/>
      <c r="CZ55" s="175"/>
      <c r="DA55" s="175"/>
      <c r="DB55" s="153"/>
      <c r="DC55" s="153"/>
      <c r="DD55" s="153"/>
      <c r="DE55" s="153"/>
      <c r="DF55" s="331"/>
      <c r="DG55" s="175"/>
      <c r="DH55" s="175"/>
      <c r="DI55" s="175"/>
      <c r="DJ55" s="175"/>
      <c r="DK55" s="153"/>
      <c r="DL55" s="153"/>
      <c r="DM55" s="153"/>
      <c r="DN55" s="153"/>
      <c r="DO55" s="331"/>
      <c r="DP55" s="175"/>
      <c r="DQ55" s="175"/>
      <c r="DR55" s="175"/>
      <c r="DS55" s="175"/>
      <c r="DT55" s="153"/>
      <c r="DU55" s="153"/>
      <c r="DV55" s="153"/>
      <c r="DW55" s="153"/>
    </row>
    <row r="56" spans="1:127">
      <c r="B56" s="121" t="s">
        <v>725</v>
      </c>
      <c r="C56" s="114"/>
      <c r="D56" s="114"/>
      <c r="E56" s="114"/>
      <c r="F56" s="114"/>
      <c r="G56" s="114"/>
      <c r="H56" s="114"/>
      <c r="I56" s="114"/>
      <c r="J56" s="114"/>
      <c r="K56" s="114"/>
      <c r="L56" s="114"/>
      <c r="M56" s="114"/>
      <c r="O56" s="114"/>
      <c r="P56" s="114"/>
      <c r="Q56" s="114"/>
      <c r="R56" s="114"/>
      <c r="T56" s="121" t="s">
        <v>679</v>
      </c>
      <c r="U56" s="114"/>
      <c r="V56" s="114"/>
      <c r="W56" s="114"/>
      <c r="X56" s="114"/>
      <c r="Y56" s="114"/>
      <c r="Z56" s="114"/>
      <c r="AA56" s="114"/>
      <c r="AB56" s="114"/>
      <c r="AC56" s="114"/>
      <c r="AD56" s="114"/>
      <c r="AE56" s="114"/>
      <c r="AG56" s="114"/>
      <c r="AH56" s="114"/>
      <c r="AI56" s="114"/>
      <c r="AJ56" s="114"/>
      <c r="AL56" s="121" t="s">
        <v>679</v>
      </c>
      <c r="AM56" s="114"/>
      <c r="AN56" s="114"/>
      <c r="AO56" s="114"/>
      <c r="AP56" s="114"/>
      <c r="AQ56" s="114"/>
      <c r="AR56" s="114"/>
      <c r="AS56" s="114"/>
      <c r="AT56" s="114"/>
      <c r="AU56" s="114"/>
      <c r="AV56" s="114"/>
      <c r="AW56" s="114"/>
      <c r="AY56" s="114"/>
      <c r="AZ56" s="114"/>
      <c r="BA56" s="114"/>
      <c r="BB56" s="114"/>
      <c r="BD56" s="121" t="s">
        <v>679</v>
      </c>
      <c r="BE56" s="114"/>
      <c r="BF56" s="114"/>
      <c r="BG56" s="114"/>
      <c r="BH56" s="114"/>
      <c r="BI56" s="114"/>
      <c r="BJ56" s="114"/>
      <c r="BK56" s="114"/>
      <c r="BL56" s="114"/>
      <c r="BM56" s="114"/>
      <c r="BN56" s="114"/>
      <c r="BO56" s="114"/>
      <c r="BQ56" s="114"/>
      <c r="BR56" s="114"/>
      <c r="BS56" s="114"/>
      <c r="BT56" s="114"/>
      <c r="BV56" s="121" t="s">
        <v>679</v>
      </c>
      <c r="BW56" s="114"/>
      <c r="BX56" s="114"/>
      <c r="BY56" s="114"/>
      <c r="BZ56" s="114"/>
      <c r="CA56" s="114"/>
      <c r="CB56" s="114"/>
      <c r="CC56" s="114"/>
      <c r="CD56" s="114"/>
      <c r="CE56" s="114"/>
      <c r="CF56" s="114"/>
      <c r="CG56" s="114"/>
      <c r="CI56" s="114"/>
      <c r="CJ56" s="114"/>
      <c r="CK56" s="114"/>
      <c r="CL56" s="114"/>
      <c r="CN56" s="121" t="s">
        <v>679</v>
      </c>
      <c r="CO56" s="114"/>
      <c r="CP56" s="114"/>
      <c r="CQ56" s="114"/>
      <c r="CR56" s="114"/>
      <c r="CS56" s="114"/>
      <c r="CT56" s="114"/>
      <c r="CU56" s="114"/>
      <c r="CV56" s="114"/>
      <c r="CW56" s="114"/>
      <c r="CX56" s="114"/>
      <c r="CY56" s="114"/>
      <c r="DA56" s="114"/>
      <c r="DB56" s="114"/>
      <c r="DC56" s="114"/>
      <c r="DD56" s="114"/>
      <c r="DF56" s="121" t="s">
        <v>679</v>
      </c>
      <c r="DG56" s="114"/>
      <c r="DH56" s="114"/>
      <c r="DI56" s="114"/>
      <c r="DJ56" s="114"/>
      <c r="DK56" s="114"/>
      <c r="DL56" s="114"/>
      <c r="DM56" s="114"/>
      <c r="DN56" s="114"/>
      <c r="DO56" s="114"/>
      <c r="DP56" s="114"/>
      <c r="DQ56" s="114"/>
      <c r="DS56" s="114"/>
      <c r="DT56" s="114"/>
      <c r="DU56" s="114"/>
      <c r="DV56" s="114"/>
    </row>
    <row r="57" spans="1:127" ht="25.9" customHeight="1">
      <c r="B57" s="838" t="s">
        <v>721</v>
      </c>
      <c r="C57" s="838"/>
      <c r="D57" s="838"/>
      <c r="E57" s="838"/>
      <c r="F57" s="838"/>
      <c r="G57" s="838"/>
      <c r="H57" s="838"/>
      <c r="I57" s="838"/>
      <c r="J57" s="838"/>
      <c r="K57" s="838"/>
      <c r="L57" s="838"/>
      <c r="M57" s="838"/>
      <c r="N57" s="838"/>
      <c r="O57" s="838"/>
      <c r="P57" s="838"/>
      <c r="Q57" s="838"/>
      <c r="R57" s="838"/>
      <c r="S57" s="838"/>
      <c r="T57" s="838" t="s">
        <v>721</v>
      </c>
      <c r="U57" s="838"/>
      <c r="V57" s="838"/>
      <c r="W57" s="838"/>
      <c r="X57" s="838"/>
      <c r="Y57" s="838"/>
      <c r="Z57" s="838"/>
      <c r="AA57" s="838"/>
      <c r="AB57" s="838"/>
      <c r="AC57" s="838"/>
      <c r="AD57" s="838"/>
      <c r="AE57" s="838"/>
      <c r="AF57" s="838"/>
      <c r="AG57" s="838"/>
      <c r="AH57" s="838"/>
      <c r="AI57" s="838"/>
      <c r="AJ57" s="838"/>
      <c r="AK57" s="838"/>
      <c r="AL57" s="838" t="s">
        <v>721</v>
      </c>
      <c r="AM57" s="838"/>
      <c r="AN57" s="838"/>
      <c r="AO57" s="838"/>
      <c r="AP57" s="838"/>
      <c r="AQ57" s="838"/>
      <c r="AR57" s="838"/>
      <c r="AS57" s="838"/>
      <c r="AT57" s="838"/>
      <c r="AU57" s="838"/>
      <c r="AV57" s="838"/>
      <c r="AW57" s="838"/>
      <c r="AX57" s="838"/>
      <c r="AY57" s="838"/>
      <c r="AZ57" s="838"/>
      <c r="BA57" s="838"/>
      <c r="BB57" s="838"/>
      <c r="BC57" s="838"/>
      <c r="BD57" s="838" t="s">
        <v>721</v>
      </c>
      <c r="BE57" s="838"/>
      <c r="BF57" s="838"/>
      <c r="BG57" s="838"/>
      <c r="BH57" s="838"/>
      <c r="BI57" s="838"/>
      <c r="BJ57" s="838"/>
      <c r="BK57" s="838"/>
      <c r="BL57" s="838"/>
      <c r="BM57" s="838"/>
      <c r="BN57" s="838"/>
      <c r="BO57" s="838"/>
      <c r="BP57" s="838"/>
      <c r="BQ57" s="838"/>
      <c r="BR57" s="838"/>
      <c r="BS57" s="838"/>
      <c r="BT57" s="838"/>
      <c r="BU57" s="838"/>
      <c r="BV57" s="838" t="s">
        <v>721</v>
      </c>
      <c r="BW57" s="838"/>
      <c r="BX57" s="838"/>
      <c r="BY57" s="838"/>
      <c r="BZ57" s="838"/>
      <c r="CA57" s="838"/>
      <c r="CB57" s="838"/>
      <c r="CC57" s="838"/>
      <c r="CD57" s="838"/>
      <c r="CE57" s="838"/>
      <c r="CF57" s="838"/>
      <c r="CG57" s="838"/>
      <c r="CH57" s="838"/>
      <c r="CI57" s="838"/>
      <c r="CJ57" s="838"/>
      <c r="CK57" s="838"/>
      <c r="CL57" s="838"/>
      <c r="CM57" s="838"/>
      <c r="CN57" s="838" t="s">
        <v>721</v>
      </c>
      <c r="CO57" s="838"/>
      <c r="CP57" s="838"/>
      <c r="CQ57" s="838"/>
      <c r="CR57" s="838"/>
      <c r="CS57" s="838"/>
      <c r="CT57" s="838"/>
      <c r="CU57" s="838"/>
      <c r="CV57" s="838"/>
      <c r="CW57" s="838"/>
      <c r="CX57" s="838"/>
      <c r="CY57" s="838"/>
      <c r="CZ57" s="838"/>
      <c r="DA57" s="838"/>
      <c r="DB57" s="838"/>
      <c r="DC57" s="838"/>
      <c r="DD57" s="838"/>
      <c r="DE57" s="838"/>
      <c r="DF57" s="838" t="s">
        <v>721</v>
      </c>
      <c r="DG57" s="838"/>
      <c r="DH57" s="838"/>
      <c r="DI57" s="838"/>
      <c r="DJ57" s="838"/>
      <c r="DK57" s="838"/>
      <c r="DL57" s="838"/>
      <c r="DM57" s="838"/>
      <c r="DN57" s="838"/>
      <c r="DO57" s="838"/>
      <c r="DP57" s="838"/>
      <c r="DQ57" s="838"/>
      <c r="DR57" s="838"/>
      <c r="DS57" s="838"/>
      <c r="DT57" s="838"/>
      <c r="DU57" s="838"/>
      <c r="DV57" s="838"/>
      <c r="DW57" s="838"/>
    </row>
    <row r="58" spans="1:127">
      <c r="B58" s="111" t="s">
        <v>424</v>
      </c>
      <c r="C58" s="114"/>
      <c r="D58" s="114"/>
      <c r="E58" s="114"/>
      <c r="F58" s="114"/>
      <c r="G58" s="114"/>
      <c r="H58" s="114"/>
      <c r="I58" s="114"/>
      <c r="J58" s="114"/>
      <c r="K58" s="114"/>
      <c r="L58" s="114"/>
      <c r="M58" s="114"/>
      <c r="O58" s="114"/>
      <c r="P58" s="114"/>
      <c r="Q58" s="114"/>
      <c r="R58" s="114"/>
      <c r="T58" s="111" t="s">
        <v>424</v>
      </c>
      <c r="U58" s="114"/>
      <c r="V58" s="114"/>
      <c r="W58" s="114"/>
      <c r="X58" s="114"/>
      <c r="Y58" s="114"/>
      <c r="Z58" s="114"/>
      <c r="AA58" s="114"/>
      <c r="AB58" s="114"/>
      <c r="AC58" s="114"/>
      <c r="AD58" s="114"/>
      <c r="AE58" s="114"/>
      <c r="AG58" s="114"/>
      <c r="AH58" s="114"/>
      <c r="AI58" s="114"/>
      <c r="AJ58" s="114"/>
      <c r="AL58" s="111" t="s">
        <v>424</v>
      </c>
      <c r="AM58" s="114"/>
      <c r="AN58" s="114"/>
      <c r="AO58" s="114"/>
      <c r="AP58" s="114"/>
      <c r="AQ58" s="114"/>
      <c r="AR58" s="114"/>
      <c r="AS58" s="114"/>
      <c r="AT58" s="114"/>
      <c r="AU58" s="114"/>
      <c r="AV58" s="114"/>
      <c r="AW58" s="114"/>
      <c r="AY58" s="114"/>
      <c r="AZ58" s="114"/>
      <c r="BA58" s="114"/>
      <c r="BB58" s="114"/>
      <c r="BD58" s="111" t="s">
        <v>424</v>
      </c>
      <c r="BE58" s="114"/>
      <c r="BF58" s="114"/>
      <c r="BG58" s="114"/>
      <c r="BH58" s="114"/>
      <c r="BI58" s="114"/>
      <c r="BJ58" s="114"/>
      <c r="BK58" s="114"/>
      <c r="BL58" s="114"/>
      <c r="BM58" s="114"/>
      <c r="BN58" s="114"/>
      <c r="BO58" s="114"/>
      <c r="BQ58" s="114"/>
      <c r="BR58" s="114"/>
      <c r="BS58" s="114"/>
      <c r="BT58" s="114"/>
      <c r="BV58" s="111" t="s">
        <v>424</v>
      </c>
      <c r="BW58" s="114"/>
      <c r="BX58" s="114"/>
      <c r="BY58" s="114"/>
      <c r="BZ58" s="114"/>
      <c r="CA58" s="114"/>
      <c r="CB58" s="114"/>
      <c r="CC58" s="114"/>
      <c r="CD58" s="114"/>
      <c r="CE58" s="114"/>
      <c r="CF58" s="114"/>
      <c r="CG58" s="114"/>
      <c r="CI58" s="114"/>
      <c r="CJ58" s="114"/>
      <c r="CK58" s="114"/>
      <c r="CL58" s="114"/>
      <c r="CN58" s="111" t="s">
        <v>424</v>
      </c>
      <c r="CO58" s="114"/>
      <c r="CP58" s="114"/>
      <c r="CQ58" s="114"/>
      <c r="CR58" s="114"/>
      <c r="CS58" s="114"/>
      <c r="CT58" s="114"/>
      <c r="CU58" s="114"/>
      <c r="CV58" s="114"/>
      <c r="CW58" s="114"/>
      <c r="CX58" s="114"/>
      <c r="CY58" s="114"/>
      <c r="DA58" s="114"/>
      <c r="DB58" s="114"/>
      <c r="DC58" s="114"/>
      <c r="DD58" s="114"/>
      <c r="DF58" s="111" t="s">
        <v>424</v>
      </c>
      <c r="DG58" s="114"/>
      <c r="DH58" s="114"/>
      <c r="DI58" s="114"/>
      <c r="DJ58" s="114"/>
      <c r="DK58" s="114"/>
      <c r="DL58" s="114"/>
      <c r="DM58" s="114"/>
      <c r="DN58" s="114"/>
      <c r="DO58" s="114"/>
      <c r="DP58" s="114"/>
      <c r="DQ58" s="114"/>
      <c r="DS58" s="114"/>
      <c r="DT58" s="114"/>
      <c r="DU58" s="114"/>
      <c r="DV58" s="114"/>
    </row>
    <row r="59" spans="1:127">
      <c r="B59" s="333" t="s">
        <v>712</v>
      </c>
      <c r="C59" s="114"/>
      <c r="D59" s="114"/>
      <c r="E59" s="114"/>
      <c r="F59" s="114"/>
      <c r="G59" s="114"/>
      <c r="H59" s="114"/>
      <c r="I59" s="114"/>
      <c r="J59" s="114"/>
      <c r="K59" s="114"/>
      <c r="L59" s="114"/>
      <c r="M59" s="114"/>
      <c r="O59" s="114"/>
      <c r="P59" s="114"/>
      <c r="Q59" s="114"/>
      <c r="R59" s="114"/>
      <c r="T59" s="333" t="s">
        <v>712</v>
      </c>
      <c r="U59" s="114"/>
      <c r="V59" s="114"/>
      <c r="W59" s="114"/>
      <c r="X59" s="114"/>
      <c r="Y59" s="114"/>
      <c r="Z59" s="114"/>
      <c r="AA59" s="114"/>
      <c r="AB59" s="114"/>
      <c r="AC59" s="114"/>
      <c r="AD59" s="114"/>
      <c r="AE59" s="114"/>
      <c r="AG59" s="114"/>
      <c r="AH59" s="114"/>
      <c r="AI59" s="114"/>
      <c r="AJ59" s="114"/>
      <c r="AL59" s="333" t="s">
        <v>712</v>
      </c>
      <c r="AM59" s="114"/>
      <c r="AN59" s="114"/>
      <c r="AO59" s="114"/>
      <c r="AP59" s="114"/>
      <c r="AQ59" s="114"/>
      <c r="AR59" s="114"/>
      <c r="AS59" s="114"/>
      <c r="AT59" s="114"/>
      <c r="AU59" s="114"/>
      <c r="AV59" s="114"/>
      <c r="AW59" s="114"/>
      <c r="AY59" s="114"/>
      <c r="AZ59" s="114"/>
      <c r="BA59" s="114"/>
      <c r="BB59" s="114"/>
      <c r="BD59" s="333" t="s">
        <v>712</v>
      </c>
      <c r="BE59" s="114"/>
      <c r="BF59" s="114"/>
      <c r="BG59" s="114"/>
      <c r="BH59" s="114"/>
      <c r="BI59" s="114"/>
      <c r="BJ59" s="114"/>
      <c r="BK59" s="114"/>
      <c r="BL59" s="114"/>
      <c r="BM59" s="114"/>
      <c r="BN59" s="114"/>
      <c r="BO59" s="114"/>
      <c r="BQ59" s="114"/>
      <c r="BR59" s="114"/>
      <c r="BS59" s="114"/>
      <c r="BT59" s="114"/>
      <c r="BV59" s="333" t="s">
        <v>712</v>
      </c>
      <c r="BW59" s="114"/>
      <c r="BX59" s="114"/>
      <c r="BY59" s="114"/>
      <c r="BZ59" s="114"/>
      <c r="CA59" s="114"/>
      <c r="CB59" s="114"/>
      <c r="CC59" s="114"/>
      <c r="CD59" s="114"/>
      <c r="CE59" s="114"/>
      <c r="CF59" s="114"/>
      <c r="CG59" s="114"/>
      <c r="CI59" s="114"/>
      <c r="CJ59" s="114"/>
      <c r="CK59" s="114"/>
      <c r="CL59" s="114"/>
      <c r="CN59" s="333" t="s">
        <v>712</v>
      </c>
      <c r="CO59" s="114"/>
      <c r="CP59" s="114"/>
      <c r="CQ59" s="114"/>
      <c r="CR59" s="114"/>
      <c r="CS59" s="114"/>
      <c r="CT59" s="114"/>
      <c r="CU59" s="114"/>
      <c r="CV59" s="114"/>
      <c r="CW59" s="114"/>
      <c r="CX59" s="114"/>
      <c r="CY59" s="114"/>
      <c r="DA59" s="114"/>
      <c r="DB59" s="114"/>
      <c r="DC59" s="114"/>
      <c r="DD59" s="114"/>
      <c r="DF59" s="333" t="s">
        <v>712</v>
      </c>
      <c r="DG59" s="114"/>
      <c r="DH59" s="114"/>
      <c r="DI59" s="114"/>
      <c r="DJ59" s="114"/>
      <c r="DK59" s="114"/>
      <c r="DL59" s="114"/>
      <c r="DM59" s="114"/>
      <c r="DN59" s="114"/>
      <c r="DO59" s="114"/>
      <c r="DP59" s="114"/>
      <c r="DQ59" s="114"/>
      <c r="DS59" s="114"/>
      <c r="DT59" s="114"/>
      <c r="DU59" s="114"/>
      <c r="DV59" s="114"/>
    </row>
    <row r="60" spans="1:127">
      <c r="A60" s="113"/>
      <c r="B60" s="114"/>
      <c r="C60" s="114"/>
      <c r="D60" s="114"/>
      <c r="E60" s="114"/>
      <c r="F60" s="114"/>
      <c r="G60" s="114"/>
      <c r="H60" s="114"/>
      <c r="I60" s="114"/>
      <c r="J60" s="114"/>
      <c r="K60" s="114"/>
      <c r="L60" s="114"/>
      <c r="M60" s="114"/>
      <c r="O60" s="114"/>
      <c r="P60" s="114"/>
      <c r="Q60" s="114"/>
      <c r="R60" s="114"/>
      <c r="T60" s="114"/>
      <c r="U60" s="114"/>
      <c r="X60" s="112"/>
    </row>
    <row r="61" spans="1:127" ht="15">
      <c r="A61" s="113"/>
      <c r="B61" s="114"/>
      <c r="C61" s="114"/>
      <c r="D61" s="114"/>
      <c r="E61" s="114"/>
      <c r="F61" s="114"/>
      <c r="G61" s="114"/>
      <c r="H61" s="114"/>
      <c r="I61" s="114"/>
      <c r="J61" s="114"/>
      <c r="K61" s="114"/>
      <c r="L61" s="114"/>
      <c r="M61" s="114"/>
      <c r="O61" s="114"/>
      <c r="P61" s="114"/>
      <c r="Q61" s="114"/>
      <c r="R61" s="114"/>
      <c r="T61" s="114"/>
      <c r="U61" s="114"/>
      <c r="DB61" s="617"/>
      <c r="DC61" s="617"/>
      <c r="DD61" s="617"/>
      <c r="DE61" s="617"/>
      <c r="DF61" s="617"/>
    </row>
    <row r="62" spans="1:127" ht="15">
      <c r="A62" s="113"/>
      <c r="B62" s="114"/>
      <c r="C62" s="114"/>
      <c r="D62" s="114"/>
      <c r="E62" s="114"/>
      <c r="F62" s="114"/>
      <c r="G62" s="114"/>
      <c r="H62" s="114"/>
      <c r="I62" s="114"/>
      <c r="J62" s="114"/>
      <c r="K62" s="114"/>
      <c r="L62" s="114"/>
      <c r="M62" s="114"/>
      <c r="O62" s="114"/>
      <c r="P62" s="114"/>
      <c r="Q62" s="114"/>
      <c r="R62" s="114"/>
      <c r="T62" s="114"/>
      <c r="U62" s="114"/>
      <c r="DB62" s="617"/>
      <c r="DC62" s="617"/>
      <c r="DD62" s="617"/>
      <c r="DE62" s="617"/>
      <c r="DF62" s="617"/>
    </row>
    <row r="63" spans="1:127" ht="15">
      <c r="A63" s="113"/>
      <c r="B63" s="115"/>
      <c r="C63" s="115"/>
      <c r="D63" s="115"/>
      <c r="E63" s="115"/>
      <c r="F63" s="115"/>
      <c r="G63" s="115"/>
      <c r="H63" s="115"/>
      <c r="I63" s="115"/>
      <c r="J63" s="115"/>
      <c r="P63" s="115"/>
      <c r="Q63" s="115"/>
      <c r="R63" s="115"/>
      <c r="T63" s="115"/>
      <c r="U63" s="115"/>
      <c r="AR63" s="617"/>
      <c r="AS63" s="617"/>
      <c r="AT63" s="617"/>
      <c r="AU63" s="617"/>
      <c r="AV63" s="617"/>
      <c r="CF63" s="111" t="s">
        <v>673</v>
      </c>
      <c r="DB63" s="617"/>
      <c r="DC63" s="617"/>
      <c r="DD63" s="617"/>
      <c r="DE63" s="617"/>
      <c r="DF63" s="617"/>
    </row>
    <row r="64" spans="1:127" ht="15">
      <c r="B64" s="114"/>
      <c r="C64" s="114"/>
      <c r="D64" s="114"/>
      <c r="E64" s="114"/>
      <c r="F64" s="114"/>
      <c r="G64" s="114"/>
      <c r="H64" s="114"/>
      <c r="I64" s="114"/>
      <c r="J64" s="114"/>
      <c r="P64" s="114"/>
      <c r="AR64" s="617"/>
      <c r="AS64" s="617"/>
      <c r="AT64" s="617"/>
      <c r="AU64" s="617"/>
      <c r="AV64" s="617"/>
      <c r="CF64" s="171">
        <v>22.371423365890362</v>
      </c>
      <c r="CG64" s="172">
        <v>51.107774605559683</v>
      </c>
      <c r="CH64" s="172">
        <v>21.458302028549959</v>
      </c>
      <c r="CI64" s="172">
        <v>5.0624999999999964</v>
      </c>
      <c r="DB64" s="617"/>
      <c r="DC64" s="617"/>
      <c r="DD64" s="617"/>
      <c r="DE64" s="617"/>
      <c r="DF64" s="617"/>
    </row>
    <row r="65" spans="2:110" ht="15">
      <c r="AR65" s="617"/>
      <c r="AS65" s="617"/>
      <c r="AT65" s="617"/>
      <c r="AU65" s="617"/>
      <c r="AV65" s="617"/>
      <c r="CF65" s="171">
        <v>22.636646990917839</v>
      </c>
      <c r="CG65" s="172">
        <v>51.342759074632518</v>
      </c>
      <c r="CH65" s="172">
        <v>20.580583654592967</v>
      </c>
      <c r="CI65" s="172">
        <v>5.4400102798566774</v>
      </c>
      <c r="DB65" s="617"/>
      <c r="DC65" s="617"/>
      <c r="DD65" s="617"/>
      <c r="DE65" s="617"/>
      <c r="DF65" s="617"/>
    </row>
    <row r="66" spans="2:110" ht="15">
      <c r="AR66" s="617"/>
      <c r="AS66" s="617"/>
      <c r="AT66" s="617"/>
      <c r="AU66" s="617"/>
      <c r="AV66" s="617"/>
      <c r="CF66" s="171">
        <v>22.83673758223928</v>
      </c>
      <c r="CG66" s="172">
        <v>51.578823960552526</v>
      </c>
      <c r="CH66" s="172">
        <v>19.738766981663236</v>
      </c>
      <c r="CI66" s="172">
        <v>5.8456714755449575</v>
      </c>
      <c r="DB66" s="617"/>
      <c r="DC66" s="617"/>
      <c r="DD66" s="617"/>
      <c r="DE66" s="617"/>
      <c r="DF66" s="617"/>
    </row>
    <row r="67" spans="2:110" ht="15">
      <c r="AR67" s="617"/>
      <c r="AS67" s="617"/>
      <c r="AT67" s="617"/>
      <c r="AU67" s="617"/>
      <c r="AV67" s="617"/>
      <c r="CF67" s="171">
        <v>22.971059463496882</v>
      </c>
      <c r="CG67" s="172">
        <v>51.815974230884457</v>
      </c>
      <c r="CH67" s="172">
        <v>18.931383506679492</v>
      </c>
      <c r="CI67" s="172">
        <v>6.2815827989391693</v>
      </c>
      <c r="DB67" s="617"/>
      <c r="DC67" s="617"/>
      <c r="DD67" s="617"/>
      <c r="DE67" s="617"/>
      <c r="DF67" s="617"/>
    </row>
    <row r="68" spans="2:110" ht="15">
      <c r="B68" s="111">
        <v>1960</v>
      </c>
      <c r="D68" s="111">
        <f>100-E68-F68-G68</f>
        <v>56.505672955003661</v>
      </c>
      <c r="E68" s="111">
        <v>17.901584214996792</v>
      </c>
      <c r="F68" s="111">
        <v>23.579476909999514</v>
      </c>
      <c r="G68" s="111">
        <v>2.0132659200000398</v>
      </c>
      <c r="AR68" s="617"/>
      <c r="AS68" s="617"/>
      <c r="AT68" s="617"/>
      <c r="AU68" s="617"/>
      <c r="AV68" s="617"/>
      <c r="CF68" s="171">
        <v>23.038760330578551</v>
      </c>
      <c r="CG68" s="172">
        <v>52.054214876033022</v>
      </c>
      <c r="CH68" s="172">
        <v>18.15702479338843</v>
      </c>
      <c r="CI68" s="172">
        <v>6.7499999999999973</v>
      </c>
      <c r="DB68" s="617"/>
      <c r="DC68" s="617"/>
      <c r="DD68" s="617"/>
      <c r="DE68" s="617"/>
      <c r="DF68" s="617"/>
    </row>
    <row r="69" spans="2:110">
      <c r="B69" s="111">
        <v>1961</v>
      </c>
      <c r="D69" s="111">
        <f t="shared" ref="D69:D99" si="219">100-E69-F69-G69</f>
        <v>56.654191442355383</v>
      </c>
      <c r="E69" s="111">
        <v>18.192762366975174</v>
      </c>
      <c r="F69" s="111">
        <v>23.02427666119717</v>
      </c>
      <c r="G69" s="111">
        <v>2.1287695294722702</v>
      </c>
      <c r="CF69" s="171">
        <v>23.038762035418326</v>
      </c>
      <c r="CG69" s="172">
        <v>52.29355090934795</v>
      </c>
      <c r="CH69" s="172">
        <v>17.41434001542482</v>
      </c>
      <c r="CI69" s="172">
        <v>7.2533470398089053</v>
      </c>
    </row>
    <row r="70" spans="2:110">
      <c r="B70" s="111">
        <v>1962</v>
      </c>
      <c r="D70" s="111">
        <f t="shared" si="219"/>
        <v>56.778274489273429</v>
      </c>
      <c r="E70" s="111">
        <v>18.488676676109886</v>
      </c>
      <c r="F70" s="111">
        <v>22.482149107664817</v>
      </c>
      <c r="G70" s="111">
        <v>2.250899726951868</v>
      </c>
      <c r="CF70" s="171">
        <v>22.969750398841718</v>
      </c>
      <c r="CG70" s="172">
        <v>52.533987367229443</v>
      </c>
      <c r="CH70" s="172">
        <v>16.702033599868894</v>
      </c>
      <c r="CI70" s="172">
        <v>7.7942286340599454</v>
      </c>
    </row>
    <row r="71" spans="2:110">
      <c r="B71" s="111">
        <v>1963</v>
      </c>
      <c r="D71" s="111">
        <f t="shared" si="219"/>
        <v>56.877772692595265</v>
      </c>
      <c r="E71" s="111">
        <v>18.789404178347681</v>
      </c>
      <c r="F71" s="111">
        <v>21.952786440891938</v>
      </c>
      <c r="G71" s="111">
        <v>2.380036688165116</v>
      </c>
      <c r="CF71" s="171">
        <v>22.830163991656576</v>
      </c>
      <c r="CG71" s="172">
        <v>52.775529309234187</v>
      </c>
      <c r="CH71" s="172">
        <v>16.018862967190341</v>
      </c>
      <c r="CI71" s="172">
        <v>8.3754437319188941</v>
      </c>
    </row>
    <row r="72" spans="2:110">
      <c r="B72" s="111">
        <v>1964</v>
      </c>
      <c r="D72" s="111">
        <f t="shared" si="219"/>
        <v>56.952506337337148</v>
      </c>
      <c r="E72" s="111">
        <v>19.09502316266321</v>
      </c>
      <c r="F72" s="111">
        <v>21.435888099999602</v>
      </c>
      <c r="G72" s="111">
        <v>2.516582400000043</v>
      </c>
      <c r="CF72" s="171">
        <v>22.618181818181831</v>
      </c>
      <c r="CG72" s="172">
        <v>53.018181818181802</v>
      </c>
      <c r="CH72" s="172">
        <v>15.363636363636365</v>
      </c>
      <c r="CI72" s="172">
        <v>8.9999999999999982</v>
      </c>
    </row>
    <row r="73" spans="2:110">
      <c r="B73" s="111">
        <v>1965</v>
      </c>
      <c r="D73" s="111">
        <f t="shared" si="219"/>
        <v>57.002264295631136</v>
      </c>
      <c r="E73" s="111">
        <v>19.40561319144015</v>
      </c>
      <c r="F73" s="111">
        <v>20.931160601088383</v>
      </c>
      <c r="G73" s="111">
        <v>2.6609619118403303</v>
      </c>
      <c r="CF73" s="171">
        <v>22.33170983104376</v>
      </c>
      <c r="CG73" s="172">
        <v>53.26195000026182</v>
      </c>
      <c r="CH73" s="172">
        <v>14.735210782282541</v>
      </c>
      <c r="CI73" s="172">
        <v>9.6711293864118755</v>
      </c>
    </row>
    <row r="74" spans="2:110">
      <c r="B74" s="111">
        <v>1966</v>
      </c>
      <c r="D74" s="111">
        <f t="shared" si="219"/>
        <v>57.026802849521907</v>
      </c>
      <c r="E74" s="111">
        <v>19.721255121183841</v>
      </c>
      <c r="F74" s="111">
        <v>20.438317370604423</v>
      </c>
      <c r="G74" s="111">
        <v>2.8136246586898275</v>
      </c>
      <c r="CF74" s="171">
        <v>21.968366200325789</v>
      </c>
      <c r="CG74" s="172">
        <v>53.506838985141115</v>
      </c>
      <c r="CH74" s="172">
        <v>14.132489969119835</v>
      </c>
      <c r="CI74" s="172">
        <v>10.392304845413262</v>
      </c>
    </row>
    <row r="75" spans="2:110">
      <c r="B75" s="111">
        <v>1967</v>
      </c>
      <c r="D75" s="111">
        <f t="shared" si="219"/>
        <v>57.025844433593711</v>
      </c>
      <c r="E75" s="111">
        <v>20.042031123570826</v>
      </c>
      <c r="F75" s="111">
        <v>19.95707858262908</v>
      </c>
      <c r="G75" s="111">
        <v>2.9750458602063867</v>
      </c>
      <c r="CF75" s="171">
        <v>21.525465254003414</v>
      </c>
      <c r="CG75" s="172">
        <v>53.752853926071872</v>
      </c>
      <c r="CH75" s="172">
        <v>13.554422510699519</v>
      </c>
      <c r="CI75" s="172">
        <v>11.167258309225195</v>
      </c>
    </row>
    <row r="76" spans="2:110">
      <c r="B76" s="111">
        <v>1968</v>
      </c>
      <c r="D76" s="111">
        <f t="shared" si="219"/>
        <v>56.999076293159561</v>
      </c>
      <c r="E76" s="111">
        <v>20.368024706840718</v>
      </c>
      <c r="F76" s="111">
        <v>19.48717099999968</v>
      </c>
      <c r="G76" s="111">
        <v>3.1457280000000449</v>
      </c>
      <c r="CF76" s="173">
        <v>21</v>
      </c>
      <c r="CG76" s="173">
        <v>54</v>
      </c>
      <c r="CH76" s="173">
        <v>13</v>
      </c>
      <c r="CI76" s="148">
        <v>12</v>
      </c>
    </row>
    <row r="77" spans="2:110">
      <c r="B77" s="111">
        <v>1969</v>
      </c>
      <c r="D77" s="111">
        <f t="shared" si="219"/>
        <v>56.946149053492171</v>
      </c>
      <c r="E77" s="111">
        <v>20.699320737536123</v>
      </c>
      <c r="F77" s="111">
        <v>19.028327819171299</v>
      </c>
      <c r="G77" s="111">
        <v>3.3262023898004043</v>
      </c>
      <c r="CF77" s="172">
        <v>20</v>
      </c>
      <c r="CG77" s="172">
        <v>53.5</v>
      </c>
      <c r="CH77" s="172">
        <v>12</v>
      </c>
      <c r="CI77" s="172">
        <v>14</v>
      </c>
    </row>
    <row r="78" spans="2:110">
      <c r="B78" s="111">
        <v>1970</v>
      </c>
      <c r="D78" s="111">
        <f t="shared" si="219"/>
        <v>56.866675195310322</v>
      </c>
      <c r="E78" s="111">
        <v>21.036005462596062</v>
      </c>
      <c r="F78" s="111">
        <v>18.580288518731336</v>
      </c>
      <c r="G78" s="111">
        <v>3.5170308233622745</v>
      </c>
      <c r="CF78" s="173">
        <v>19</v>
      </c>
      <c r="CG78" s="173">
        <v>53</v>
      </c>
      <c r="CH78" s="173">
        <v>11</v>
      </c>
      <c r="CI78" s="148">
        <v>16</v>
      </c>
    </row>
    <row r="79" spans="2:110">
      <c r="B79" s="111">
        <v>1971</v>
      </c>
      <c r="D79" s="111">
        <f t="shared" si="219"/>
        <v>56.760227431452179</v>
      </c>
      <c r="E79" s="111">
        <v>21.378166531808837</v>
      </c>
      <c r="F79" s="111">
        <v>18.142798711481021</v>
      </c>
      <c r="G79" s="111">
        <v>3.7188073252579734</v>
      </c>
      <c r="CF79" s="173">
        <v>19</v>
      </c>
      <c r="CG79" s="173">
        <v>53</v>
      </c>
      <c r="CH79" s="173">
        <v>11</v>
      </c>
      <c r="CI79" s="148">
        <v>18</v>
      </c>
    </row>
    <row r="80" spans="2:110">
      <c r="B80" s="111">
        <v>1972</v>
      </c>
      <c r="D80" s="111">
        <f t="shared" si="219"/>
        <v>56.626336979370151</v>
      </c>
      <c r="E80" s="111">
        <v>21.72589302063006</v>
      </c>
      <c r="F80" s="111">
        <v>17.715609999999749</v>
      </c>
      <c r="G80" s="111">
        <v>3.9321600000000458</v>
      </c>
      <c r="CF80" s="173">
        <v>18</v>
      </c>
      <c r="CG80" s="173">
        <v>55</v>
      </c>
      <c r="CH80" s="173">
        <v>11</v>
      </c>
      <c r="CI80" s="148">
        <v>16</v>
      </c>
    </row>
    <row r="81" spans="2:87">
      <c r="B81" s="111">
        <v>1973</v>
      </c>
      <c r="D81" s="111">
        <f t="shared" si="219"/>
        <v>56.464491723767381</v>
      </c>
      <c r="E81" s="111">
        <v>22.079275453371821</v>
      </c>
      <c r="F81" s="111">
        <v>17.298479835610308</v>
      </c>
      <c r="G81" s="111">
        <v>4.1577529872504932</v>
      </c>
      <c r="CF81" s="172">
        <v>17.45</v>
      </c>
      <c r="CG81" s="172">
        <v>55.6</v>
      </c>
      <c r="CH81" s="172">
        <v>7.05</v>
      </c>
      <c r="CI81" s="172">
        <v>19.850000000000001</v>
      </c>
    </row>
    <row r="82" spans="2:87">
      <c r="B82" s="111">
        <v>1974</v>
      </c>
      <c r="D82" s="111">
        <f t="shared" si="219"/>
        <v>56.274134263363194</v>
      </c>
      <c r="E82" s="111">
        <v>22.438405826769088</v>
      </c>
      <c r="F82" s="111">
        <v>16.891171380664886</v>
      </c>
      <c r="G82" s="111">
        <v>4.3962885292028311</v>
      </c>
      <c r="CF82" s="179">
        <v>16.899999999999999</v>
      </c>
      <c r="CG82" s="179">
        <v>56.2</v>
      </c>
      <c r="CH82" s="179">
        <v>3.1</v>
      </c>
      <c r="CI82" s="151">
        <v>23.7</v>
      </c>
    </row>
    <row r="83" spans="2:87">
      <c r="B83" s="111">
        <v>1975</v>
      </c>
      <c r="D83" s="111">
        <f t="shared" si="219"/>
        <v>56.054659835424467</v>
      </c>
      <c r="E83" s="111">
        <v>22.803377633929387</v>
      </c>
      <c r="F83" s="111">
        <v>16.493453374073692</v>
      </c>
      <c r="G83" s="111">
        <v>4.6485091565724543</v>
      </c>
      <c r="CF83" s="179">
        <v>15</v>
      </c>
      <c r="CG83" s="179">
        <v>56</v>
      </c>
      <c r="CH83" s="179">
        <v>3</v>
      </c>
      <c r="CI83" s="151">
        <v>25</v>
      </c>
    </row>
    <row r="84" spans="2:87">
      <c r="B84" s="111">
        <v>1976</v>
      </c>
      <c r="D84" s="111">
        <f t="shared" si="219"/>
        <v>55.805414111328133</v>
      </c>
      <c r="E84" s="111">
        <v>23.174285888672021</v>
      </c>
      <c r="F84" s="111">
        <v>16.105099999999808</v>
      </c>
      <c r="G84" s="111">
        <v>4.915200000000044</v>
      </c>
      <c r="CF84" s="171">
        <v>15</v>
      </c>
      <c r="CG84" s="171">
        <v>54.990908339470082</v>
      </c>
      <c r="CH84" s="171">
        <v>4.2426406871192857</v>
      </c>
      <c r="CI84" s="168">
        <v>25.495097567963924</v>
      </c>
    </row>
    <row r="85" spans="2:87">
      <c r="B85" s="111">
        <v>1977</v>
      </c>
      <c r="D85" s="111">
        <f t="shared" si="219"/>
        <v>55.525690856027893</v>
      </c>
      <c r="E85" s="111">
        <v>23.551227150263234</v>
      </c>
      <c r="F85" s="111">
        <v>15.72589075964577</v>
      </c>
      <c r="G85" s="111">
        <v>5.1971912340631041</v>
      </c>
      <c r="CF85" s="179">
        <v>15</v>
      </c>
      <c r="CG85" s="179">
        <v>54</v>
      </c>
      <c r="CH85" s="179">
        <v>6</v>
      </c>
      <c r="CI85" s="179">
        <v>26</v>
      </c>
    </row>
    <row r="86" spans="2:87">
      <c r="B86" s="111">
        <v>1978</v>
      </c>
      <c r="D86" s="111">
        <f t="shared" si="219"/>
        <v>55.214729443883797</v>
      </c>
      <c r="E86" s="111">
        <v>23.934299548553653</v>
      </c>
      <c r="F86" s="111">
        <v>15.355610346059022</v>
      </c>
      <c r="G86" s="111">
        <v>5.4953606615035246</v>
      </c>
      <c r="CF86" s="179">
        <v>13</v>
      </c>
      <c r="CG86" s="179">
        <v>52</v>
      </c>
      <c r="CH86" s="179">
        <v>6</v>
      </c>
      <c r="CI86" s="179">
        <v>28</v>
      </c>
    </row>
    <row r="87" spans="2:87">
      <c r="B87" s="111">
        <v>1979</v>
      </c>
      <c r="D87" s="111">
        <f t="shared" si="219"/>
        <v>54.871712222874613</v>
      </c>
      <c r="E87" s="111">
        <v>24.323602809524633</v>
      </c>
      <c r="F87" s="111">
        <v>14.994048521885206</v>
      </c>
      <c r="G87" s="111">
        <v>5.8106364457155522</v>
      </c>
      <c r="CF87" s="179">
        <v>12</v>
      </c>
      <c r="CG87" s="179">
        <v>53</v>
      </c>
      <c r="CH87" s="179">
        <v>5</v>
      </c>
      <c r="CI87" s="179">
        <v>28</v>
      </c>
    </row>
    <row r="88" spans="2:87">
      <c r="B88" s="111">
        <v>1980</v>
      </c>
      <c r="D88" s="111">
        <f t="shared" si="219"/>
        <v>54.495761718749989</v>
      </c>
      <c r="E88" s="111">
        <v>24.71923828125011</v>
      </c>
      <c r="F88" s="111">
        <v>14.640999999999854</v>
      </c>
      <c r="G88" s="111">
        <v>6.1440000000000383</v>
      </c>
      <c r="CF88" s="174">
        <v>11</v>
      </c>
      <c r="CG88" s="174">
        <v>53</v>
      </c>
      <c r="CH88" s="174">
        <v>5</v>
      </c>
      <c r="CI88" s="174">
        <v>30</v>
      </c>
    </row>
    <row r="89" spans="2:87">
      <c r="B89" s="111">
        <v>1981</v>
      </c>
      <c r="D89" s="111">
        <f t="shared" si="219"/>
        <v>54.085937670189622</v>
      </c>
      <c r="E89" s="111">
        <v>25.121308960280732</v>
      </c>
      <c r="F89" s="111">
        <v>14.29626432695073</v>
      </c>
      <c r="G89" s="111">
        <f t="shared" ref="G89:G99" si="220">G90/POWER(G94/G90,1/4)</f>
        <v>6.4964890425789159</v>
      </c>
    </row>
    <row r="90" spans="2:87">
      <c r="B90" s="111">
        <v>1982</v>
      </c>
      <c r="D90" s="111">
        <f t="shared" si="219"/>
        <v>53.641233885518787</v>
      </c>
      <c r="E90" s="111">
        <v>25.529919518457181</v>
      </c>
      <c r="F90" s="111">
        <v>13.959645769144593</v>
      </c>
      <c r="G90" s="111">
        <f t="shared" si="220"/>
        <v>6.8692008268794407</v>
      </c>
    </row>
    <row r="91" spans="2:87">
      <c r="B91" s="111">
        <v>1983</v>
      </c>
      <c r="D91" s="111">
        <f t="shared" si="219"/>
        <v>53.160574910982106</v>
      </c>
      <c r="E91" s="111">
        <v>25.945176330159562</v>
      </c>
      <c r="F91" s="111">
        <v>13.630953201713853</v>
      </c>
      <c r="G91" s="111">
        <f t="shared" si="220"/>
        <v>7.2632955571444731</v>
      </c>
    </row>
    <row r="92" spans="2:87">
      <c r="B92" s="111">
        <v>1984</v>
      </c>
      <c r="D92" s="111">
        <f t="shared" si="219"/>
        <v>52.642812499999955</v>
      </c>
      <c r="E92" s="111">
        <v>26.367187500000068</v>
      </c>
      <c r="F92" s="111">
        <v>13.309999999999897</v>
      </c>
      <c r="G92" s="111">
        <f t="shared" si="220"/>
        <v>7.6800000000000779</v>
      </c>
    </row>
    <row r="93" spans="2:87">
      <c r="B93" s="111">
        <v>1985</v>
      </c>
      <c r="D93" s="111">
        <f t="shared" si="219"/>
        <v>52.086721872218725</v>
      </c>
      <c r="E93" s="111">
        <v>26.79606289096607</v>
      </c>
      <c r="F93" s="111">
        <v>12.996603933591601</v>
      </c>
      <c r="G93" s="111">
        <f t="shared" si="220"/>
        <v>8.1206113032236047</v>
      </c>
    </row>
    <row r="94" spans="2:87">
      <c r="B94" s="111">
        <v>1986</v>
      </c>
      <c r="D94" s="111">
        <f t="shared" si="219"/>
        <v>51.490997750521046</v>
      </c>
      <c r="E94" s="111">
        <v>27.231914153020945</v>
      </c>
      <c r="F94" s="111">
        <v>12.69058706285875</v>
      </c>
      <c r="G94" s="111">
        <f t="shared" si="220"/>
        <v>8.5865010335992586</v>
      </c>
    </row>
    <row r="95" spans="2:87">
      <c r="B95" s="111">
        <v>1987</v>
      </c>
      <c r="D95" s="111">
        <f t="shared" si="219"/>
        <v>50.854250163477595</v>
      </c>
      <c r="E95" s="111">
        <v>27.674854752170145</v>
      </c>
      <c r="F95" s="111">
        <v>12.391775637921711</v>
      </c>
      <c r="G95" s="111">
        <f t="shared" si="220"/>
        <v>9.0791194464305462</v>
      </c>
    </row>
    <row r="96" spans="2:87">
      <c r="B96" s="111">
        <v>1988</v>
      </c>
      <c r="D96" s="111">
        <f t="shared" si="219"/>
        <v>50.175000000000011</v>
      </c>
      <c r="E96" s="111">
        <v>28.125</v>
      </c>
      <c r="F96" s="111">
        <v>12.099999999999934</v>
      </c>
      <c r="G96" s="111">
        <f t="shared" si="220"/>
        <v>9.6000000000000494</v>
      </c>
    </row>
    <row r="97" spans="2:9">
      <c r="B97" s="111">
        <v>1989</v>
      </c>
      <c r="D97" s="111">
        <f t="shared" si="219"/>
        <v>49.451674302190163</v>
      </c>
      <c r="E97" s="111">
        <v>28.582467083697086</v>
      </c>
      <c r="F97" s="111">
        <v>11.8150944850833</v>
      </c>
      <c r="G97" s="111">
        <f t="shared" si="220"/>
        <v>10.150764129029453</v>
      </c>
    </row>
    <row r="98" spans="2:9">
      <c r="B98" s="111">
        <v>1990</v>
      </c>
      <c r="D98" s="111">
        <f t="shared" si="219"/>
        <v>48.68260128157376</v>
      </c>
      <c r="E98" s="111">
        <v>29.047375096555616</v>
      </c>
      <c r="F98" s="111">
        <v>11.536897329871616</v>
      </c>
      <c r="G98" s="111">
        <f t="shared" si="220"/>
        <v>10.733126291999016</v>
      </c>
      <c r="H98" s="111">
        <f>G99/I$100</f>
        <v>10.733126291999014</v>
      </c>
    </row>
    <row r="99" spans="2:9">
      <c r="B99" s="111">
        <v>1991</v>
      </c>
      <c r="D99" s="111">
        <f t="shared" si="219"/>
        <v>47.866005043051587</v>
      </c>
      <c r="E99" s="111">
        <v>29.519845068981439</v>
      </c>
      <c r="F99" s="111">
        <v>11.265250579928853</v>
      </c>
      <c r="G99" s="111">
        <f t="shared" si="220"/>
        <v>11.348899308038122</v>
      </c>
      <c r="H99" s="111">
        <f>G100/POWER(G104/G100,1/4)</f>
        <v>11.348899308038122</v>
      </c>
      <c r="I99" s="111">
        <v>11.34889930803811</v>
      </c>
    </row>
    <row r="100" spans="2:9">
      <c r="B100" s="111">
        <v>1992</v>
      </c>
      <c r="D100" s="111">
        <v>47</v>
      </c>
      <c r="E100" s="111">
        <v>30</v>
      </c>
      <c r="F100" s="111">
        <v>11</v>
      </c>
      <c r="G100" s="111">
        <v>12</v>
      </c>
      <c r="H100" s="111">
        <v>47</v>
      </c>
      <c r="I100" s="111">
        <f>POWER(G104/G100,1/4)</f>
        <v>1.057371263440563</v>
      </c>
    </row>
    <row r="101" spans="2:9">
      <c r="B101" s="111">
        <v>1993</v>
      </c>
      <c r="E101" s="111">
        <v>30.487964889276835</v>
      </c>
      <c r="F101" s="111">
        <v>10.740994986439388</v>
      </c>
      <c r="G101" s="111">
        <v>12.688455161286738</v>
      </c>
    </row>
    <row r="102" spans="2:9">
      <c r="B102" s="111">
        <v>1994</v>
      </c>
      <c r="E102" s="111">
        <v>30.983866769659272</v>
      </c>
      <c r="F102" s="111">
        <v>10.488088481701492</v>
      </c>
      <c r="G102" s="111">
        <v>13.416407864998696</v>
      </c>
    </row>
    <row r="103" spans="2:9">
      <c r="B103" s="111">
        <v>1995</v>
      </c>
      <c r="E103" s="111">
        <v>31.487834740246811</v>
      </c>
      <c r="F103" s="111">
        <v>10.241136890844434</v>
      </c>
      <c r="G103" s="111">
        <v>14.186124135047583</v>
      </c>
    </row>
    <row r="104" spans="2:9">
      <c r="B104" s="111">
        <v>1996</v>
      </c>
      <c r="D104" s="111">
        <v>43</v>
      </c>
      <c r="E104" s="111">
        <v>31.999999999999908</v>
      </c>
      <c r="F104" s="111">
        <v>9.9999999999999893</v>
      </c>
      <c r="G104" s="111">
        <v>14.999999999999934</v>
      </c>
      <c r="H104" s="111">
        <v>43</v>
      </c>
    </row>
    <row r="105" spans="2:9">
      <c r="B105" s="111">
        <v>1997</v>
      </c>
    </row>
  </sheetData>
  <mergeCells count="7">
    <mergeCell ref="BV57:CM57"/>
    <mergeCell ref="CN57:DE57"/>
    <mergeCell ref="DF57:DW57"/>
    <mergeCell ref="B57:S57"/>
    <mergeCell ref="T57:AK57"/>
    <mergeCell ref="AL57:BC57"/>
    <mergeCell ref="BD57:BU57"/>
  </mergeCells>
  <phoneticPr fontId="0" type="noConversion"/>
  <pageMargins left="0.55118110236220474" right="0.39370078740157483" top="0.72" bottom="0.68" header="0.51181102362204722" footer="0.51181102362204722"/>
  <pageSetup scale="71" orientation="landscape" r:id="rId1"/>
  <headerFooter alignWithMargins="0"/>
  <colBreaks count="6" manualBreakCount="6">
    <brk id="19" max="55" man="1"/>
    <brk id="37" max="53" man="1"/>
    <brk id="55" max="53" man="1"/>
    <brk id="73" max="53" man="1"/>
    <brk id="91" max="53" man="1"/>
    <brk id="109" max="53" man="1"/>
  </colBreaks>
</worksheet>
</file>

<file path=xl/worksheets/sheet73.xml><?xml version="1.0" encoding="utf-8"?>
<worksheet xmlns="http://schemas.openxmlformats.org/spreadsheetml/2006/main" xmlns:r="http://schemas.openxmlformats.org/officeDocument/2006/relationships">
  <sheetPr codeName="Sheet73">
    <pageSetUpPr fitToPage="1"/>
  </sheetPr>
  <dimension ref="A1:AE42"/>
  <sheetViews>
    <sheetView topLeftCell="A10" zoomScaleNormal="75" workbookViewId="0">
      <selection activeCell="G38" sqref="G38"/>
    </sheetView>
  </sheetViews>
  <sheetFormatPr defaultColWidth="8.85546875" defaultRowHeight="12.75"/>
  <cols>
    <col min="1" max="1" width="14.140625" style="111" customWidth="1"/>
    <col min="2" max="3" width="9.28515625" style="111" bestFit="1" customWidth="1"/>
    <col min="4" max="4" width="9.7109375" style="111" customWidth="1"/>
    <col min="5" max="6" width="10.28515625" style="111" bestFit="1" customWidth="1"/>
    <col min="7" max="7" width="8.85546875" style="111" customWidth="1"/>
    <col min="8" max="8" width="9.28515625" style="111" bestFit="1" customWidth="1"/>
    <col min="9" max="10" width="8.85546875" style="111" customWidth="1"/>
    <col min="11" max="11" width="9.85546875" style="111" customWidth="1"/>
    <col min="12" max="12" width="8.85546875" style="111" customWidth="1"/>
    <col min="13" max="14" width="0" style="111" hidden="1" customWidth="1"/>
    <col min="15" max="17" width="8.85546875" style="111" customWidth="1"/>
    <col min="18" max="18" width="10.28515625" style="111" hidden="1" customWidth="1"/>
    <col min="19" max="20" width="0" style="111" hidden="1" customWidth="1"/>
    <col min="21" max="21" width="10.28515625" style="111" customWidth="1"/>
    <col min="22" max="23" width="8.85546875" style="111" customWidth="1"/>
    <col min="24" max="24" width="0" style="111" hidden="1" customWidth="1"/>
    <col min="25" max="27" width="8.85546875" style="111" customWidth="1"/>
    <col min="28" max="28" width="9.5703125" style="111" customWidth="1"/>
    <col min="29" max="29" width="0" style="111" hidden="1" customWidth="1"/>
    <col min="30" max="16384" width="8.85546875" style="111"/>
  </cols>
  <sheetData>
    <row r="1" spans="1:31" ht="15.75">
      <c r="A1" s="118" t="s">
        <v>48</v>
      </c>
      <c r="W1" s="112" t="s">
        <v>471</v>
      </c>
      <c r="X1" s="112" t="s">
        <v>471</v>
      </c>
    </row>
    <row r="2" spans="1:31">
      <c r="A2" s="110" t="s">
        <v>216</v>
      </c>
      <c r="W2" s="112"/>
      <c r="X2" s="112"/>
    </row>
    <row r="3" spans="1:31" ht="51">
      <c r="A3" s="123" t="s">
        <v>471</v>
      </c>
      <c r="B3" s="122" t="s">
        <v>132</v>
      </c>
      <c r="C3" s="122" t="s">
        <v>133</v>
      </c>
      <c r="D3" s="122" t="s">
        <v>134</v>
      </c>
      <c r="E3" s="122" t="s">
        <v>135</v>
      </c>
      <c r="F3" s="122" t="s">
        <v>129</v>
      </c>
      <c r="G3" s="122" t="s">
        <v>130</v>
      </c>
      <c r="H3" s="155"/>
      <c r="I3" s="116"/>
      <c r="J3" s="116"/>
      <c r="K3" s="116"/>
      <c r="L3" s="116"/>
      <c r="M3" s="106"/>
      <c r="N3" s="106"/>
      <c r="O3" s="116"/>
      <c r="P3" s="116"/>
      <c r="Q3" s="116"/>
      <c r="R3" s="106"/>
      <c r="S3" s="106"/>
      <c r="T3" s="106"/>
      <c r="U3" s="116"/>
      <c r="V3" s="116"/>
      <c r="W3" s="116"/>
      <c r="X3" s="106"/>
      <c r="Y3" s="116"/>
      <c r="Z3" s="116"/>
      <c r="AA3" s="116"/>
      <c r="AB3" s="116"/>
      <c r="AC3" s="106"/>
      <c r="AD3" s="116"/>
      <c r="AE3" s="116"/>
    </row>
    <row r="4" spans="1:31">
      <c r="A4" s="124" t="s">
        <v>281</v>
      </c>
      <c r="B4" s="125"/>
      <c r="C4" s="125">
        <v>4858</v>
      </c>
      <c r="D4" s="125">
        <v>6850</v>
      </c>
      <c r="E4" s="125">
        <v>11725</v>
      </c>
      <c r="F4" s="125">
        <v>7993</v>
      </c>
      <c r="G4" s="125">
        <v>12588</v>
      </c>
      <c r="H4" s="125"/>
      <c r="I4" s="119"/>
      <c r="J4" s="119"/>
      <c r="K4" s="119"/>
      <c r="L4" s="120"/>
      <c r="M4" s="120"/>
      <c r="N4" s="119"/>
      <c r="O4" s="119"/>
      <c r="P4" s="119"/>
      <c r="Q4" s="120"/>
      <c r="R4" s="120"/>
      <c r="S4" s="120"/>
      <c r="T4" s="119"/>
      <c r="U4" s="119"/>
      <c r="V4" s="119"/>
      <c r="W4" s="120"/>
      <c r="X4" s="119"/>
      <c r="Y4" s="119"/>
      <c r="Z4" s="119"/>
      <c r="AA4" s="119"/>
      <c r="AB4" s="120"/>
      <c r="AC4" s="119"/>
      <c r="AD4" s="119"/>
    </row>
    <row r="5" spans="1:31">
      <c r="A5" s="124" t="s">
        <v>136</v>
      </c>
      <c r="B5" s="125">
        <v>5080</v>
      </c>
      <c r="C5" s="125">
        <v>6568</v>
      </c>
      <c r="D5" s="125">
        <v>8504</v>
      </c>
      <c r="E5" s="125">
        <v>12070</v>
      </c>
      <c r="F5" s="125"/>
      <c r="G5" s="125"/>
      <c r="H5" s="125"/>
      <c r="I5" s="114"/>
      <c r="J5" s="114"/>
      <c r="K5" s="114"/>
      <c r="L5" s="114"/>
      <c r="O5" s="114"/>
      <c r="P5" s="114"/>
      <c r="Q5" s="114"/>
      <c r="U5" s="114"/>
      <c r="V5" s="114"/>
      <c r="W5" s="114"/>
      <c r="Y5" s="114"/>
      <c r="Z5" s="114"/>
      <c r="AA5" s="114"/>
      <c r="AB5" s="114"/>
      <c r="AD5" s="114"/>
      <c r="AE5" s="114"/>
    </row>
    <row r="6" spans="1:31">
      <c r="A6" s="124" t="s">
        <v>137</v>
      </c>
      <c r="B6" s="125">
        <v>3035</v>
      </c>
      <c r="C6" s="125">
        <v>3952</v>
      </c>
      <c r="D6" s="125">
        <v>6444</v>
      </c>
      <c r="E6" s="125">
        <v>9724</v>
      </c>
      <c r="F6" s="125"/>
      <c r="G6" s="125"/>
      <c r="H6" s="125"/>
      <c r="I6" s="114"/>
      <c r="J6" s="114"/>
      <c r="K6" s="114"/>
      <c r="L6" s="114"/>
      <c r="O6" s="114"/>
      <c r="P6" s="114"/>
      <c r="Q6" s="114"/>
      <c r="U6" s="114"/>
      <c r="V6" s="114"/>
      <c r="W6" s="114"/>
      <c r="Y6" s="114"/>
      <c r="Z6" s="114"/>
      <c r="AA6" s="114"/>
      <c r="AB6" s="114"/>
      <c r="AD6" s="114"/>
      <c r="AE6" s="114"/>
    </row>
    <row r="7" spans="1:31">
      <c r="A7" s="124" t="s">
        <v>272</v>
      </c>
      <c r="B7" s="125">
        <v>4466</v>
      </c>
      <c r="C7" s="125"/>
      <c r="D7" s="125">
        <v>5981</v>
      </c>
      <c r="E7" s="125">
        <v>15211</v>
      </c>
      <c r="F7" s="125"/>
      <c r="G7" s="125">
        <v>15470</v>
      </c>
      <c r="H7" s="125"/>
      <c r="I7" s="114"/>
      <c r="J7" s="114"/>
      <c r="K7" s="114"/>
      <c r="L7" s="114"/>
      <c r="O7" s="114"/>
      <c r="P7" s="114"/>
      <c r="Q7" s="114"/>
      <c r="U7" s="114"/>
      <c r="V7" s="114"/>
      <c r="W7" s="114"/>
      <c r="Y7" s="114"/>
      <c r="Z7" s="114"/>
      <c r="AA7" s="114"/>
      <c r="AB7" s="114"/>
      <c r="AD7" s="114"/>
      <c r="AE7" s="114"/>
    </row>
    <row r="8" spans="1:31">
      <c r="A8" s="124" t="s">
        <v>425</v>
      </c>
      <c r="B8" s="125">
        <v>2404</v>
      </c>
      <c r="C8" s="125">
        <v>1769</v>
      </c>
      <c r="D8" s="125">
        <v>3449</v>
      </c>
      <c r="E8" s="125">
        <v>5688</v>
      </c>
      <c r="F8" s="125">
        <v>1886</v>
      </c>
      <c r="G8" s="125">
        <v>6679</v>
      </c>
      <c r="H8" s="125"/>
      <c r="I8" s="114"/>
      <c r="J8" s="114"/>
      <c r="K8" s="114"/>
      <c r="L8" s="114"/>
      <c r="O8" s="114"/>
      <c r="P8" s="114"/>
      <c r="Q8" s="114"/>
      <c r="U8" s="114"/>
      <c r="V8" s="114"/>
      <c r="W8" s="114"/>
      <c r="Y8" s="114"/>
      <c r="Z8" s="114"/>
      <c r="AA8" s="114"/>
      <c r="AB8" s="114"/>
      <c r="AD8" s="114"/>
      <c r="AE8" s="114"/>
    </row>
    <row r="9" spans="1:31">
      <c r="A9" s="124" t="s">
        <v>284</v>
      </c>
      <c r="B9" s="125">
        <v>4208</v>
      </c>
      <c r="C9" s="125">
        <v>6721</v>
      </c>
      <c r="D9" s="125">
        <v>7626</v>
      </c>
      <c r="E9" s="125">
        <v>10657</v>
      </c>
      <c r="F9" s="125"/>
      <c r="G9" s="125"/>
      <c r="H9" s="125"/>
      <c r="I9" s="114"/>
      <c r="J9" s="114"/>
      <c r="K9" s="114"/>
      <c r="L9" s="114"/>
      <c r="O9" s="114"/>
      <c r="P9" s="114"/>
      <c r="Q9" s="114"/>
      <c r="U9" s="114"/>
      <c r="V9" s="114"/>
      <c r="W9" s="114"/>
      <c r="Y9" s="114"/>
      <c r="Z9" s="114"/>
      <c r="AA9" s="114"/>
      <c r="AB9" s="114"/>
      <c r="AD9" s="114"/>
      <c r="AE9" s="114"/>
    </row>
    <row r="10" spans="1:31">
      <c r="A10" s="124" t="s">
        <v>285</v>
      </c>
      <c r="B10" s="125">
        <v>3855</v>
      </c>
      <c r="C10" s="125">
        <v>4138</v>
      </c>
      <c r="D10" s="125">
        <v>5863</v>
      </c>
      <c r="E10" s="125">
        <v>8114</v>
      </c>
      <c r="F10" s="125">
        <v>4500</v>
      </c>
      <c r="G10" s="125">
        <v>8474</v>
      </c>
      <c r="H10" s="125"/>
      <c r="I10" s="114"/>
      <c r="J10" s="114"/>
      <c r="K10" s="114"/>
      <c r="L10" s="114"/>
      <c r="O10" s="114"/>
      <c r="P10" s="114"/>
      <c r="Q10" s="114"/>
      <c r="U10" s="114"/>
      <c r="V10" s="114"/>
      <c r="W10" s="114"/>
      <c r="Y10" s="114"/>
      <c r="Z10" s="114"/>
      <c r="AA10" s="114"/>
      <c r="AB10" s="114"/>
      <c r="AD10" s="114"/>
      <c r="AE10" s="114"/>
    </row>
    <row r="11" spans="1:31">
      <c r="A11" s="124" t="s">
        <v>286</v>
      </c>
      <c r="B11" s="125">
        <v>3901</v>
      </c>
      <c r="C11" s="125">
        <v>4139</v>
      </c>
      <c r="D11" s="125">
        <v>7152</v>
      </c>
      <c r="E11" s="125">
        <v>7867</v>
      </c>
      <c r="F11" s="125">
        <v>8458</v>
      </c>
      <c r="G11" s="125">
        <v>7709</v>
      </c>
      <c r="H11" s="125"/>
      <c r="I11" s="114"/>
      <c r="J11" s="114"/>
      <c r="K11" s="114"/>
      <c r="L11" s="114"/>
      <c r="O11" s="114"/>
      <c r="P11" s="114"/>
      <c r="Q11" s="114"/>
      <c r="U11" s="114"/>
      <c r="V11" s="114"/>
      <c r="W11" s="114"/>
      <c r="Y11" s="114"/>
      <c r="Z11" s="114"/>
      <c r="AA11" s="114"/>
      <c r="AB11" s="114"/>
      <c r="AD11" s="114"/>
      <c r="AE11" s="114"/>
    </row>
    <row r="12" spans="1:31">
      <c r="A12" s="124" t="s">
        <v>287</v>
      </c>
      <c r="B12" s="125">
        <v>4937</v>
      </c>
      <c r="C12" s="125">
        <v>3818</v>
      </c>
      <c r="D12" s="125">
        <v>6603</v>
      </c>
      <c r="E12" s="125">
        <v>10393</v>
      </c>
      <c r="F12" s="125">
        <v>5495</v>
      </c>
      <c r="G12" s="125">
        <v>11209</v>
      </c>
      <c r="H12" s="125"/>
      <c r="I12" s="114"/>
      <c r="J12" s="114"/>
      <c r="K12" s="114"/>
      <c r="L12" s="114"/>
      <c r="O12" s="114"/>
      <c r="P12" s="114"/>
      <c r="Q12" s="114"/>
      <c r="U12" s="114"/>
      <c r="V12" s="114"/>
      <c r="W12" s="114"/>
      <c r="Y12" s="114"/>
      <c r="Z12" s="114"/>
      <c r="AA12" s="114"/>
      <c r="AB12" s="114"/>
      <c r="AD12" s="114"/>
      <c r="AE12" s="114"/>
    </row>
    <row r="13" spans="1:31">
      <c r="A13" s="124" t="s">
        <v>138</v>
      </c>
      <c r="B13" s="125"/>
      <c r="C13" s="125">
        <v>2176</v>
      </c>
      <c r="D13" s="125">
        <v>2904</v>
      </c>
      <c r="E13" s="125">
        <v>4260</v>
      </c>
      <c r="F13" s="125">
        <v>3439</v>
      </c>
      <c r="G13" s="125">
        <v>4606</v>
      </c>
      <c r="H13" s="125"/>
      <c r="I13" s="114"/>
      <c r="J13" s="114"/>
      <c r="K13" s="114"/>
      <c r="L13" s="114"/>
      <c r="O13" s="114"/>
      <c r="P13" s="114"/>
      <c r="Q13" s="114"/>
      <c r="U13" s="114"/>
      <c r="V13" s="114"/>
      <c r="W13" s="114"/>
      <c r="Y13" s="114"/>
      <c r="Z13" s="114"/>
      <c r="AA13" s="114"/>
      <c r="AB13" s="114"/>
      <c r="AD13" s="114"/>
      <c r="AE13" s="114"/>
    </row>
    <row r="14" spans="1:31">
      <c r="A14" s="124" t="s">
        <v>426</v>
      </c>
      <c r="B14" s="125">
        <v>2458</v>
      </c>
      <c r="C14" s="125">
        <v>2179</v>
      </c>
      <c r="D14" s="125">
        <v>2368</v>
      </c>
      <c r="E14" s="125">
        <v>5861</v>
      </c>
      <c r="F14" s="125"/>
      <c r="G14" s="125"/>
      <c r="H14" s="125"/>
      <c r="I14" s="114"/>
      <c r="J14" s="114"/>
      <c r="K14" s="114"/>
      <c r="L14" s="114"/>
      <c r="O14" s="114"/>
      <c r="P14" s="114"/>
      <c r="Q14" s="114"/>
      <c r="U14" s="114"/>
      <c r="V14" s="114"/>
      <c r="W14" s="114"/>
      <c r="Y14" s="114"/>
      <c r="Z14" s="114"/>
      <c r="AA14" s="114"/>
      <c r="AB14" s="114"/>
      <c r="AD14" s="114"/>
      <c r="AE14" s="114"/>
    </row>
    <row r="15" spans="1:31">
      <c r="A15" s="124" t="s">
        <v>427</v>
      </c>
      <c r="B15" s="125"/>
      <c r="C15" s="125"/>
      <c r="D15" s="125"/>
      <c r="E15" s="125"/>
      <c r="F15" s="125"/>
      <c r="G15" s="125"/>
      <c r="H15" s="125"/>
      <c r="I15" s="114"/>
      <c r="J15" s="114"/>
      <c r="K15" s="114"/>
      <c r="L15" s="114"/>
      <c r="O15" s="114"/>
      <c r="P15" s="114"/>
      <c r="Q15" s="114"/>
      <c r="U15" s="114"/>
      <c r="V15" s="114"/>
      <c r="W15" s="114"/>
      <c r="Y15" s="114"/>
      <c r="Z15" s="114"/>
      <c r="AA15" s="114"/>
      <c r="AB15" s="114"/>
      <c r="AD15" s="114"/>
      <c r="AE15" s="114"/>
    </row>
    <row r="16" spans="1:31">
      <c r="A16" s="124" t="s">
        <v>123</v>
      </c>
      <c r="B16" s="125">
        <v>3386</v>
      </c>
      <c r="C16" s="125">
        <v>3018</v>
      </c>
      <c r="D16" s="125">
        <v>4383</v>
      </c>
      <c r="E16" s="125">
        <v>9673</v>
      </c>
      <c r="F16" s="125"/>
      <c r="G16" s="125"/>
      <c r="H16" s="125"/>
      <c r="I16" s="114"/>
      <c r="J16" s="114"/>
      <c r="K16" s="114"/>
      <c r="L16" s="114"/>
      <c r="O16" s="114"/>
      <c r="P16" s="114"/>
      <c r="Q16" s="114"/>
      <c r="U16" s="114"/>
      <c r="V16" s="114"/>
      <c r="W16" s="114"/>
      <c r="Y16" s="114"/>
      <c r="Z16" s="114"/>
      <c r="AA16" s="114"/>
      <c r="AB16" s="114"/>
      <c r="AD16" s="114"/>
      <c r="AE16" s="114"/>
    </row>
    <row r="17" spans="1:31">
      <c r="A17" s="124" t="s">
        <v>333</v>
      </c>
      <c r="B17" s="125">
        <v>5133</v>
      </c>
      <c r="C17" s="125">
        <v>5354</v>
      </c>
      <c r="D17" s="125">
        <v>6518</v>
      </c>
      <c r="E17" s="125">
        <v>7552</v>
      </c>
      <c r="F17" s="125">
        <v>7147</v>
      </c>
      <c r="G17" s="125">
        <v>7557</v>
      </c>
      <c r="H17" s="125"/>
      <c r="I17" s="114"/>
      <c r="J17" s="114"/>
      <c r="K17" s="114"/>
      <c r="L17" s="114"/>
      <c r="O17" s="114"/>
      <c r="P17" s="114"/>
      <c r="Q17" s="114"/>
      <c r="U17" s="114"/>
      <c r="V17" s="114"/>
      <c r="W17" s="114"/>
      <c r="Y17" s="114"/>
      <c r="Z17" s="114"/>
      <c r="AA17" s="114"/>
      <c r="AB17" s="114"/>
      <c r="AD17" s="114"/>
      <c r="AE17" s="114"/>
    </row>
    <row r="18" spans="1:31">
      <c r="A18" s="124" t="s">
        <v>120</v>
      </c>
      <c r="B18" s="125">
        <v>3154</v>
      </c>
      <c r="C18" s="125">
        <v>5240</v>
      </c>
      <c r="D18" s="125">
        <v>6039</v>
      </c>
      <c r="E18" s="125">
        <v>10278</v>
      </c>
      <c r="F18" s="125">
        <v>7649</v>
      </c>
      <c r="G18" s="125">
        <v>10749</v>
      </c>
      <c r="H18" s="125"/>
      <c r="I18" s="114"/>
      <c r="J18" s="114"/>
      <c r="K18" s="114"/>
      <c r="L18" s="114"/>
      <c r="O18" s="114"/>
      <c r="P18" s="114"/>
      <c r="Q18" s="114"/>
      <c r="U18" s="114"/>
      <c r="V18" s="114"/>
      <c r="W18" s="114"/>
      <c r="Y18" s="114"/>
      <c r="Z18" s="114"/>
      <c r="AA18" s="114"/>
      <c r="AB18" s="114"/>
      <c r="AD18" s="114"/>
      <c r="AE18" s="114"/>
    </row>
    <row r="19" spans="1:31">
      <c r="A19" s="124" t="s">
        <v>489</v>
      </c>
      <c r="B19" s="125">
        <v>1752</v>
      </c>
      <c r="C19" s="125">
        <v>2838</v>
      </c>
      <c r="D19" s="125">
        <v>3419</v>
      </c>
      <c r="E19" s="125">
        <v>5356</v>
      </c>
      <c r="F19" s="125">
        <v>3494</v>
      </c>
      <c r="G19" s="125">
        <v>6612</v>
      </c>
      <c r="H19" s="125"/>
      <c r="I19" s="114"/>
      <c r="J19" s="114"/>
      <c r="K19" s="114"/>
      <c r="L19" s="114"/>
      <c r="O19" s="114"/>
      <c r="P19" s="114"/>
      <c r="Q19" s="114"/>
      <c r="U19" s="114"/>
      <c r="V19" s="114"/>
      <c r="W19" s="114"/>
      <c r="Y19" s="114"/>
      <c r="Z19" s="114"/>
      <c r="AA19" s="114"/>
      <c r="AB19" s="114"/>
      <c r="AD19" s="114"/>
      <c r="AE19" s="114"/>
    </row>
    <row r="20" spans="1:31">
      <c r="A20" s="124" t="s">
        <v>490</v>
      </c>
      <c r="B20" s="125"/>
      <c r="C20" s="125"/>
      <c r="D20" s="125"/>
      <c r="E20" s="125"/>
      <c r="F20" s="125"/>
      <c r="G20" s="125"/>
      <c r="H20" s="125"/>
      <c r="I20" s="114"/>
      <c r="J20" s="114"/>
      <c r="K20" s="114"/>
      <c r="L20" s="114"/>
      <c r="O20" s="114"/>
      <c r="P20" s="114"/>
      <c r="Q20" s="114"/>
      <c r="U20" s="114"/>
      <c r="V20" s="114"/>
      <c r="W20" s="114"/>
      <c r="Y20" s="114"/>
      <c r="Z20" s="114"/>
      <c r="AA20" s="114"/>
      <c r="AB20" s="114"/>
      <c r="AD20" s="114"/>
      <c r="AE20" s="114"/>
    </row>
    <row r="21" spans="1:31">
      <c r="A21" s="124" t="s">
        <v>491</v>
      </c>
      <c r="B21" s="125">
        <v>1204</v>
      </c>
      <c r="C21" s="125">
        <v>1096</v>
      </c>
      <c r="D21" s="125">
        <v>1480</v>
      </c>
      <c r="E21" s="125">
        <v>4789</v>
      </c>
      <c r="F21" s="125"/>
      <c r="G21" s="125"/>
      <c r="H21" s="125"/>
      <c r="I21" s="114"/>
      <c r="J21" s="114"/>
      <c r="K21" s="114"/>
      <c r="L21" s="114"/>
      <c r="O21" s="114"/>
      <c r="P21" s="114"/>
      <c r="Q21" s="114"/>
      <c r="U21" s="114"/>
      <c r="V21" s="114"/>
      <c r="W21" s="114"/>
      <c r="Y21" s="114"/>
      <c r="Z21" s="114"/>
      <c r="AA21" s="114"/>
      <c r="AB21" s="114"/>
      <c r="AD21" s="114"/>
      <c r="AE21" s="114"/>
    </row>
    <row r="22" spans="1:31">
      <c r="A22" s="124" t="s">
        <v>289</v>
      </c>
      <c r="B22" s="125">
        <v>3848</v>
      </c>
      <c r="C22" s="125">
        <v>4162</v>
      </c>
      <c r="D22" s="125">
        <v>5670</v>
      </c>
      <c r="E22" s="125">
        <v>12285</v>
      </c>
      <c r="F22" s="125">
        <v>7227</v>
      </c>
      <c r="G22" s="125">
        <v>12345</v>
      </c>
      <c r="H22" s="125"/>
      <c r="I22" s="114"/>
      <c r="J22" s="114"/>
      <c r="K22" s="114"/>
      <c r="L22" s="114"/>
      <c r="O22" s="114"/>
      <c r="P22" s="114"/>
      <c r="Q22" s="114"/>
      <c r="U22" s="114"/>
      <c r="V22" s="114"/>
      <c r="W22" s="114"/>
      <c r="Y22" s="114"/>
      <c r="Z22" s="114"/>
      <c r="AA22" s="114"/>
      <c r="AB22" s="114"/>
      <c r="AD22" s="114"/>
      <c r="AE22" s="114"/>
    </row>
    <row r="23" spans="1:31">
      <c r="A23" s="124" t="s">
        <v>121</v>
      </c>
      <c r="B23" s="125"/>
      <c r="C23" s="125"/>
      <c r="D23" s="125"/>
      <c r="E23" s="125"/>
      <c r="F23" s="125"/>
      <c r="G23" s="125"/>
      <c r="H23" s="125"/>
      <c r="I23" s="114"/>
      <c r="J23" s="114"/>
      <c r="K23" s="114"/>
      <c r="L23" s="114"/>
      <c r="O23" s="114"/>
      <c r="P23" s="114"/>
      <c r="Q23" s="114"/>
      <c r="U23" s="114"/>
      <c r="V23" s="114"/>
      <c r="W23" s="114"/>
      <c r="Y23" s="114"/>
      <c r="Z23" s="114"/>
      <c r="AA23" s="114"/>
      <c r="AB23" s="114"/>
      <c r="AD23" s="114"/>
      <c r="AE23" s="114"/>
    </row>
    <row r="24" spans="1:31">
      <c r="A24" s="124" t="s">
        <v>334</v>
      </c>
      <c r="B24" s="125">
        <v>11699</v>
      </c>
      <c r="C24" s="125">
        <v>5920</v>
      </c>
      <c r="D24" s="125">
        <v>7628</v>
      </c>
      <c r="E24" s="125">
        <v>12096</v>
      </c>
      <c r="F24" s="125"/>
      <c r="G24" s="125"/>
      <c r="H24" s="125"/>
      <c r="I24" s="114"/>
      <c r="J24" s="114"/>
      <c r="K24" s="114"/>
      <c r="L24" s="114"/>
      <c r="O24" s="114"/>
      <c r="P24" s="114"/>
      <c r="Q24" s="114"/>
      <c r="U24" s="114"/>
      <c r="V24" s="114"/>
      <c r="W24" s="114"/>
      <c r="Y24" s="114"/>
      <c r="Z24" s="114"/>
      <c r="AA24" s="114"/>
      <c r="AB24" s="114"/>
      <c r="AD24" s="114"/>
      <c r="AE24" s="114"/>
    </row>
    <row r="25" spans="1:31">
      <c r="A25" s="124" t="s">
        <v>495</v>
      </c>
      <c r="B25" s="125">
        <v>1898</v>
      </c>
      <c r="C25" s="125">
        <v>1888</v>
      </c>
      <c r="D25" s="125">
        <v>1583</v>
      </c>
      <c r="E25" s="125">
        <v>3912</v>
      </c>
      <c r="F25" s="125"/>
      <c r="G25" s="125">
        <v>3912</v>
      </c>
      <c r="H25" s="125"/>
      <c r="I25" s="114"/>
      <c r="J25" s="114"/>
      <c r="K25" s="114"/>
      <c r="L25" s="114"/>
      <c r="O25" s="114"/>
      <c r="P25" s="114"/>
      <c r="Q25" s="114"/>
      <c r="U25" s="114"/>
      <c r="V25" s="114"/>
      <c r="W25" s="114"/>
      <c r="Y25" s="114"/>
      <c r="Z25" s="114"/>
      <c r="AA25" s="114"/>
      <c r="AB25" s="114"/>
      <c r="AD25" s="114"/>
      <c r="AE25" s="114"/>
    </row>
    <row r="26" spans="1:31">
      <c r="A26" s="124" t="s">
        <v>125</v>
      </c>
      <c r="B26" s="125">
        <v>2165</v>
      </c>
      <c r="C26" s="125">
        <v>3478</v>
      </c>
      <c r="D26" s="125">
        <v>5181</v>
      </c>
      <c r="E26" s="125">
        <v>4802</v>
      </c>
      <c r="F26" s="125"/>
      <c r="G26" s="125"/>
      <c r="H26" s="125"/>
      <c r="I26" s="114"/>
      <c r="J26" s="114"/>
      <c r="K26" s="114"/>
      <c r="L26" s="114"/>
      <c r="O26" s="114"/>
      <c r="P26" s="114"/>
      <c r="Q26" s="114"/>
      <c r="U26" s="114"/>
      <c r="V26" s="114"/>
      <c r="W26" s="114"/>
      <c r="Y26" s="114"/>
      <c r="Z26" s="114"/>
      <c r="AA26" s="114"/>
      <c r="AB26" s="114"/>
      <c r="AD26" s="114"/>
      <c r="AE26" s="114"/>
    </row>
    <row r="27" spans="1:31">
      <c r="A27" s="124" t="s">
        <v>291</v>
      </c>
      <c r="B27" s="125">
        <v>2789</v>
      </c>
      <c r="C27" s="125">
        <v>3635</v>
      </c>
      <c r="D27" s="125">
        <v>4864</v>
      </c>
      <c r="E27" s="125">
        <v>5707</v>
      </c>
      <c r="F27" s="125">
        <v>5111</v>
      </c>
      <c r="G27" s="125">
        <v>5325</v>
      </c>
      <c r="H27" s="125"/>
      <c r="I27" s="114"/>
      <c r="J27" s="114"/>
      <c r="K27" s="114"/>
      <c r="L27" s="114"/>
      <c r="O27" s="114"/>
      <c r="P27" s="114"/>
      <c r="Q27" s="114"/>
      <c r="U27" s="114"/>
      <c r="V27" s="114"/>
      <c r="W27" s="114"/>
      <c r="Y27" s="114"/>
      <c r="Z27" s="114"/>
      <c r="AA27" s="114"/>
      <c r="AB27" s="114"/>
      <c r="AD27" s="114"/>
      <c r="AE27" s="114"/>
    </row>
    <row r="28" spans="1:31">
      <c r="A28" s="124" t="s">
        <v>292</v>
      </c>
      <c r="B28" s="125">
        <v>3396</v>
      </c>
      <c r="C28" s="125">
        <v>5736</v>
      </c>
      <c r="D28" s="125">
        <v>5911</v>
      </c>
      <c r="E28" s="125">
        <v>14222</v>
      </c>
      <c r="F28" s="125"/>
      <c r="G28" s="125">
        <v>5760</v>
      </c>
      <c r="H28" s="125"/>
      <c r="I28" s="114"/>
      <c r="J28" s="114"/>
      <c r="K28" s="114"/>
      <c r="L28" s="114"/>
      <c r="O28" s="114"/>
      <c r="P28" s="114"/>
      <c r="Q28" s="114"/>
      <c r="U28" s="114"/>
      <c r="V28" s="114"/>
      <c r="W28" s="114"/>
      <c r="Y28" s="114"/>
      <c r="Z28" s="114"/>
      <c r="AA28" s="114"/>
      <c r="AB28" s="114"/>
      <c r="AD28" s="114"/>
      <c r="AE28" s="114"/>
    </row>
    <row r="29" spans="1:31">
      <c r="A29" s="124" t="s">
        <v>139</v>
      </c>
      <c r="B29" s="125">
        <v>2764</v>
      </c>
      <c r="C29" s="125">
        <v>6663</v>
      </c>
      <c r="D29" s="111">
        <v>9756</v>
      </c>
      <c r="E29" s="125">
        <v>17997</v>
      </c>
      <c r="F29" s="125">
        <v>13421</v>
      </c>
      <c r="G29" s="125"/>
      <c r="H29" s="125"/>
      <c r="I29" s="114"/>
      <c r="J29" s="114"/>
      <c r="K29" s="114"/>
      <c r="L29" s="114"/>
      <c r="O29" s="114"/>
      <c r="P29" s="114"/>
      <c r="Q29" s="114"/>
      <c r="U29" s="114"/>
      <c r="V29" s="114"/>
      <c r="W29" s="114"/>
      <c r="Y29" s="114"/>
      <c r="Z29" s="114"/>
      <c r="AA29" s="114"/>
      <c r="AB29" s="114"/>
      <c r="AD29" s="114"/>
      <c r="AE29" s="114"/>
    </row>
    <row r="30" spans="1:31">
      <c r="A30" s="124" t="s">
        <v>140</v>
      </c>
      <c r="D30" s="125"/>
      <c r="E30" s="125">
        <v>4328</v>
      </c>
      <c r="F30" s="125"/>
      <c r="G30" s="125">
        <v>18584</v>
      </c>
      <c r="H30" s="125"/>
      <c r="I30" s="114"/>
      <c r="J30" s="114"/>
      <c r="K30" s="114"/>
      <c r="L30" s="114"/>
      <c r="O30" s="114"/>
      <c r="P30" s="114"/>
      <c r="Q30" s="114"/>
      <c r="U30" s="114"/>
      <c r="V30" s="114"/>
      <c r="W30" s="114"/>
      <c r="Y30" s="114"/>
      <c r="Z30" s="114"/>
      <c r="AA30" s="114"/>
      <c r="AB30" s="114"/>
      <c r="AD30" s="114"/>
      <c r="AE30" s="114"/>
    </row>
    <row r="31" spans="1:31">
      <c r="A31" s="124" t="s">
        <v>141</v>
      </c>
      <c r="B31" s="125">
        <v>6233</v>
      </c>
      <c r="C31" s="125">
        <v>3627</v>
      </c>
      <c r="D31" s="125">
        <v>5608</v>
      </c>
      <c r="E31" s="125">
        <v>9554</v>
      </c>
      <c r="F31" s="125"/>
      <c r="G31" s="125"/>
      <c r="H31" s="125"/>
      <c r="I31" s="114"/>
      <c r="J31" s="114"/>
      <c r="K31" s="114"/>
      <c r="L31" s="114"/>
      <c r="O31" s="114"/>
      <c r="P31" s="114"/>
      <c r="Q31" s="114"/>
      <c r="U31" s="114"/>
      <c r="V31" s="114"/>
      <c r="W31" s="114"/>
      <c r="Y31" s="114"/>
      <c r="Z31" s="114"/>
      <c r="AA31" s="114"/>
      <c r="AB31" s="114"/>
      <c r="AD31" s="114"/>
      <c r="AE31" s="114"/>
    </row>
    <row r="32" spans="1:31">
      <c r="A32" s="124" t="s">
        <v>275</v>
      </c>
      <c r="B32" s="125">
        <v>6692</v>
      </c>
      <c r="C32" s="125">
        <v>6582</v>
      </c>
      <c r="D32" s="125">
        <v>8157</v>
      </c>
      <c r="E32" s="125">
        <v>19220</v>
      </c>
      <c r="F32" s="156">
        <f>E32*0.5</f>
        <v>9610</v>
      </c>
      <c r="G32" s="156">
        <f>E32*1.2</f>
        <v>23064</v>
      </c>
      <c r="H32" s="125"/>
      <c r="I32" s="114"/>
      <c r="J32" s="114"/>
      <c r="K32" s="114"/>
      <c r="L32" s="114"/>
      <c r="O32" s="114"/>
      <c r="P32" s="114"/>
      <c r="Q32" s="114"/>
      <c r="U32" s="114"/>
      <c r="V32" s="114"/>
      <c r="W32" s="114"/>
      <c r="Y32" s="114"/>
      <c r="Z32" s="114"/>
      <c r="AA32" s="114"/>
      <c r="AB32" s="114"/>
      <c r="AD32" s="114"/>
      <c r="AE32" s="114"/>
    </row>
    <row r="33" spans="1:31">
      <c r="A33" s="113"/>
      <c r="B33" s="114"/>
      <c r="C33" s="114"/>
      <c r="D33" s="114"/>
      <c r="E33" s="114"/>
      <c r="F33" s="114"/>
      <c r="G33" s="114"/>
      <c r="H33" s="114"/>
      <c r="I33" s="114"/>
      <c r="J33" s="114"/>
      <c r="K33" s="114"/>
      <c r="L33" s="114"/>
      <c r="O33" s="114"/>
      <c r="P33" s="114"/>
      <c r="Q33" s="114"/>
      <c r="U33" s="114"/>
      <c r="V33" s="114"/>
      <c r="W33" s="114"/>
      <c r="Y33" s="114"/>
      <c r="Z33" s="114"/>
      <c r="AA33" s="114"/>
      <c r="AB33" s="114"/>
      <c r="AD33" s="114"/>
      <c r="AE33" s="114"/>
    </row>
    <row r="34" spans="1:31">
      <c r="A34" s="121" t="s">
        <v>468</v>
      </c>
      <c r="B34" s="114"/>
      <c r="C34" s="114"/>
      <c r="D34" s="114"/>
      <c r="E34" s="114"/>
      <c r="F34" s="114"/>
      <c r="G34" s="114"/>
      <c r="H34" s="114"/>
      <c r="I34" s="114"/>
      <c r="J34" s="114"/>
      <c r="K34" s="114"/>
      <c r="L34" s="114"/>
      <c r="O34" s="114"/>
      <c r="P34" s="114"/>
      <c r="Q34" s="114"/>
      <c r="U34" s="114"/>
      <c r="V34" s="114"/>
      <c r="W34" s="114"/>
      <c r="Y34" s="114"/>
      <c r="Z34" s="114"/>
      <c r="AA34" s="114"/>
      <c r="AB34" s="114"/>
      <c r="AD34" s="114"/>
      <c r="AE34" s="114"/>
    </row>
    <row r="35" spans="1:31">
      <c r="A35" s="121" t="s">
        <v>142</v>
      </c>
      <c r="B35" s="114"/>
      <c r="C35" s="114"/>
      <c r="D35" s="114"/>
      <c r="E35" s="114"/>
      <c r="F35" s="114"/>
      <c r="G35" s="114"/>
      <c r="H35" s="114"/>
      <c r="I35" s="114"/>
      <c r="J35" s="114"/>
      <c r="K35" s="114"/>
      <c r="L35" s="114"/>
      <c r="O35" s="114"/>
      <c r="P35" s="114"/>
      <c r="Q35" s="114"/>
      <c r="U35" s="114"/>
      <c r="V35" s="114"/>
      <c r="W35" s="114"/>
      <c r="Y35" s="114"/>
      <c r="Z35" s="114"/>
      <c r="AA35" s="114"/>
      <c r="AB35" s="114"/>
      <c r="AD35" s="114"/>
      <c r="AE35" s="114"/>
    </row>
    <row r="36" spans="1:31">
      <c r="A36" s="121" t="s">
        <v>143</v>
      </c>
      <c r="B36" s="114"/>
      <c r="C36" s="114"/>
      <c r="D36" s="114"/>
      <c r="E36" s="114"/>
      <c r="F36" s="114"/>
      <c r="G36" s="114"/>
      <c r="H36" s="114"/>
      <c r="I36" s="114"/>
      <c r="J36" s="114"/>
      <c r="K36" s="114"/>
      <c r="L36" s="114"/>
      <c r="O36" s="114"/>
      <c r="P36" s="114"/>
      <c r="Q36" s="114"/>
      <c r="U36" s="114"/>
      <c r="V36" s="114"/>
      <c r="W36" s="114"/>
      <c r="Y36" s="114"/>
      <c r="Z36" s="114"/>
      <c r="AA36" s="114"/>
      <c r="AB36" s="114"/>
      <c r="AD36" s="114"/>
      <c r="AE36" s="114"/>
    </row>
    <row r="37" spans="1:31" ht="40.15" customHeight="1">
      <c r="A37" s="839" t="s">
        <v>469</v>
      </c>
      <c r="B37" s="837"/>
      <c r="C37" s="837"/>
      <c r="D37" s="837"/>
      <c r="E37" s="837"/>
      <c r="F37" s="837"/>
      <c r="G37" s="837"/>
      <c r="H37" s="837"/>
      <c r="I37" s="837"/>
      <c r="J37" s="114"/>
      <c r="K37" s="114"/>
      <c r="L37" s="114"/>
      <c r="O37" s="114"/>
      <c r="P37" s="114"/>
      <c r="Q37" s="114"/>
      <c r="U37" s="114"/>
      <c r="V37" s="114"/>
      <c r="W37" s="114"/>
      <c r="Y37" s="114"/>
      <c r="Z37" s="114"/>
      <c r="AA37" s="114"/>
      <c r="AB37" s="114"/>
      <c r="AD37" s="114"/>
      <c r="AE37" s="114"/>
    </row>
    <row r="38" spans="1:31">
      <c r="A38" s="113"/>
      <c r="B38" s="114"/>
      <c r="C38" s="114"/>
      <c r="D38" s="114"/>
      <c r="E38" s="114"/>
      <c r="F38" s="114"/>
      <c r="G38" s="114"/>
      <c r="H38" s="114"/>
      <c r="I38" s="114"/>
      <c r="J38" s="114"/>
      <c r="K38" s="114"/>
      <c r="L38" s="114"/>
      <c r="O38" s="114"/>
      <c r="P38" s="114"/>
      <c r="Q38" s="114"/>
      <c r="U38" s="114"/>
      <c r="V38" s="114"/>
      <c r="W38" s="114"/>
      <c r="Y38" s="114"/>
      <c r="Z38" s="114"/>
      <c r="AA38" s="114"/>
      <c r="AB38" s="114"/>
      <c r="AD38" s="114"/>
      <c r="AE38" s="114"/>
    </row>
    <row r="39" spans="1:31">
      <c r="A39" s="113"/>
      <c r="B39" s="114"/>
      <c r="C39" s="114"/>
      <c r="D39" s="114"/>
      <c r="E39" s="114"/>
      <c r="F39" s="114"/>
      <c r="G39" s="114"/>
      <c r="H39" s="114"/>
      <c r="I39" s="114"/>
      <c r="J39" s="114"/>
      <c r="K39" s="114"/>
      <c r="L39" s="114"/>
      <c r="O39" s="114"/>
      <c r="P39" s="114"/>
      <c r="Q39" s="114"/>
      <c r="U39" s="114"/>
      <c r="V39" s="114"/>
      <c r="W39" s="114"/>
      <c r="Y39" s="114"/>
      <c r="Z39" s="114"/>
      <c r="AA39" s="114"/>
      <c r="AB39" s="114"/>
      <c r="AD39" s="114"/>
      <c r="AE39" s="114"/>
    </row>
    <row r="40" spans="1:31">
      <c r="A40" s="113"/>
      <c r="B40" s="114"/>
      <c r="C40" s="114"/>
      <c r="D40" s="114"/>
      <c r="E40" s="114"/>
      <c r="F40" s="114"/>
      <c r="G40" s="114"/>
      <c r="H40" s="114"/>
      <c r="I40" s="114"/>
      <c r="J40" s="114"/>
      <c r="K40" s="114"/>
      <c r="L40" s="114"/>
      <c r="O40" s="114"/>
      <c r="P40" s="114"/>
      <c r="Q40" s="114"/>
      <c r="U40" s="114"/>
      <c r="V40" s="114"/>
      <c r="W40" s="114"/>
      <c r="Y40" s="114"/>
      <c r="Z40" s="114"/>
      <c r="AA40" s="114"/>
      <c r="AB40" s="114"/>
      <c r="AD40" s="114"/>
      <c r="AE40" s="114"/>
    </row>
    <row r="41" spans="1:31">
      <c r="A41" s="113"/>
      <c r="B41" s="115"/>
      <c r="C41" s="115"/>
      <c r="D41" s="115"/>
      <c r="E41" s="115"/>
      <c r="F41" s="115"/>
      <c r="G41" s="115"/>
      <c r="H41" s="115"/>
      <c r="I41" s="115"/>
      <c r="J41" s="115"/>
      <c r="K41" s="115"/>
      <c r="L41" s="115"/>
      <c r="O41" s="115"/>
      <c r="P41" s="115"/>
      <c r="Q41" s="115"/>
      <c r="U41" s="115"/>
      <c r="V41" s="114"/>
      <c r="W41" s="115"/>
      <c r="Y41" s="115"/>
      <c r="Z41" s="115"/>
      <c r="AA41" s="115"/>
      <c r="AB41" s="115"/>
      <c r="AD41" s="115"/>
      <c r="AE41" s="115"/>
    </row>
    <row r="42" spans="1:31"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</row>
  </sheetData>
  <mergeCells count="1">
    <mergeCell ref="A37:I37"/>
  </mergeCells>
  <phoneticPr fontId="0" type="noConversion"/>
  <pageMargins left="0.96" right="0.56000000000000005" top="1" bottom="1" header="0.5" footer="0.5"/>
  <pageSetup scale="90" orientation="portrait" horizontalDpi="360" verticalDpi="360" r:id="rId1"/>
  <headerFooter alignWithMargins="0"/>
</worksheet>
</file>

<file path=xl/worksheets/sheet74.xml><?xml version="1.0" encoding="utf-8"?>
<worksheet xmlns="http://schemas.openxmlformats.org/spreadsheetml/2006/main" xmlns:r="http://schemas.openxmlformats.org/officeDocument/2006/relationships">
  <sheetPr codeName="Sheet74">
    <pageSetUpPr fitToPage="1"/>
  </sheetPr>
  <dimension ref="A1:BK25"/>
  <sheetViews>
    <sheetView view="pageBreakPreview" zoomScaleSheetLayoutView="100" workbookViewId="0">
      <selection activeCell="R37" sqref="R37"/>
    </sheetView>
  </sheetViews>
  <sheetFormatPr defaultColWidth="8.85546875" defaultRowHeight="12.75"/>
  <cols>
    <col min="1" max="1" width="14.140625" style="111" customWidth="1"/>
    <col min="2" max="2" width="11.140625" style="111" customWidth="1"/>
    <col min="3" max="3" width="9.28515625" style="111" customWidth="1"/>
    <col min="4" max="12" width="15" style="111" customWidth="1"/>
    <col min="13" max="13" width="8.85546875" style="111" customWidth="1"/>
    <col min="14" max="14" width="9.85546875" style="111" customWidth="1"/>
    <col min="15" max="15" width="8.85546875" style="111" customWidth="1"/>
    <col min="16" max="17" width="0" style="111" hidden="1" customWidth="1"/>
    <col min="18" max="20" width="8.85546875" style="111" customWidth="1"/>
    <col min="21" max="21" width="10.28515625" style="111" hidden="1" customWidth="1"/>
    <col min="22" max="23" width="0" style="111" hidden="1" customWidth="1"/>
    <col min="24" max="24" width="10.28515625" style="111" customWidth="1"/>
    <col min="25" max="26" width="8.85546875" style="111" customWidth="1"/>
    <col min="27" max="27" width="0" style="111" hidden="1" customWidth="1"/>
    <col min="28" max="30" width="8.85546875" style="111" customWidth="1"/>
    <col min="31" max="31" width="9.5703125" style="111" customWidth="1"/>
    <col min="32" max="32" width="0" style="111" hidden="1" customWidth="1"/>
    <col min="33" max="16384" width="8.85546875" style="111"/>
  </cols>
  <sheetData>
    <row r="1" spans="1:63" ht="15.75">
      <c r="A1" s="118" t="s">
        <v>720</v>
      </c>
      <c r="Z1" s="112" t="s">
        <v>471</v>
      </c>
      <c r="AA1" s="112" t="s">
        <v>471</v>
      </c>
    </row>
    <row r="2" spans="1:63">
      <c r="A2" s="110" t="s">
        <v>216</v>
      </c>
      <c r="Z2" s="112"/>
      <c r="AA2" s="112"/>
    </row>
    <row r="3" spans="1:63" ht="63.75">
      <c r="A3" s="123" t="s">
        <v>471</v>
      </c>
      <c r="B3" s="122" t="s">
        <v>132</v>
      </c>
      <c r="C3" s="122" t="s">
        <v>133</v>
      </c>
      <c r="D3" s="122" t="s">
        <v>619</v>
      </c>
      <c r="E3" s="122" t="s">
        <v>134</v>
      </c>
      <c r="F3" s="122" t="s">
        <v>620</v>
      </c>
      <c r="G3" s="122" t="s">
        <v>135</v>
      </c>
      <c r="H3" s="122" t="s">
        <v>129</v>
      </c>
      <c r="I3" s="122" t="s">
        <v>621</v>
      </c>
      <c r="J3" s="122" t="s">
        <v>130</v>
      </c>
      <c r="K3" s="122" t="s">
        <v>622</v>
      </c>
      <c r="L3" s="116"/>
      <c r="M3" s="116"/>
      <c r="N3" s="116"/>
      <c r="O3" s="116"/>
      <c r="P3" s="91"/>
      <c r="Q3" s="91"/>
      <c r="R3" s="116"/>
      <c r="S3" s="116"/>
      <c r="T3" s="116"/>
      <c r="U3" s="91"/>
      <c r="V3" s="91"/>
      <c r="W3" s="91"/>
      <c r="X3" s="116"/>
      <c r="Y3" s="116"/>
      <c r="Z3" s="116"/>
      <c r="AA3" s="91"/>
      <c r="AB3" s="116"/>
      <c r="AC3" s="116"/>
      <c r="AD3" s="116"/>
      <c r="AE3" s="116"/>
      <c r="AF3" s="91"/>
      <c r="AG3" s="116"/>
      <c r="AH3" s="116"/>
      <c r="BK3" s="408"/>
    </row>
    <row r="4" spans="1:63">
      <c r="A4" s="124" t="s">
        <v>281</v>
      </c>
      <c r="B4" s="429">
        <f>'A24-2'!B4/'A7'!$O$46*100</f>
        <v>6128.5121378150561</v>
      </c>
      <c r="C4" s="429">
        <f>'A24-2'!D4/'A7'!$O$46*100</f>
        <v>8326.5875114856608</v>
      </c>
      <c r="D4" s="272">
        <f>C4*8</f>
        <v>66612.700091885286</v>
      </c>
      <c r="E4" s="429">
        <f>'A24-2'!D4/'A7'!$O$46*100</f>
        <v>8326.5875114856608</v>
      </c>
      <c r="F4" s="429">
        <f>C4*6+E4*6</f>
        <v>99919.05013782793</v>
      </c>
      <c r="G4" s="429">
        <f>'A24-2'!E4/'A7'!$O$46*100</f>
        <v>13870.805995825125</v>
      </c>
      <c r="H4" s="429">
        <f>'A24-2'!F4/'A7'!$O$46*100</f>
        <v>7584.2943263063444</v>
      </c>
      <c r="I4" s="429">
        <f>F4+H4*3</f>
        <v>122671.93311674696</v>
      </c>
      <c r="J4" s="429">
        <f>'A24-2'!G4/'A7'!$O$46*100</f>
        <v>15017.18245561999</v>
      </c>
      <c r="K4" s="429">
        <f t="shared" ref="K4:K14" si="0">F4+J4*5</f>
        <v>175004.96241592788</v>
      </c>
      <c r="L4" s="119"/>
      <c r="M4" s="119"/>
      <c r="N4" s="119"/>
      <c r="O4" s="120"/>
      <c r="P4" s="120"/>
      <c r="Q4" s="119"/>
      <c r="R4" s="119"/>
      <c r="S4" s="119"/>
      <c r="T4" s="120"/>
      <c r="U4" s="120"/>
      <c r="V4" s="120"/>
      <c r="W4" s="119"/>
      <c r="X4" s="119"/>
      <c r="Y4" s="119"/>
      <c r="Z4" s="120"/>
      <c r="AA4" s="119"/>
      <c r="AB4" s="119"/>
      <c r="AC4" s="119"/>
      <c r="AD4" s="119"/>
      <c r="AE4" s="120"/>
      <c r="AF4" s="119"/>
      <c r="AG4" s="119"/>
    </row>
    <row r="5" spans="1:63">
      <c r="A5" s="124" t="s">
        <v>283</v>
      </c>
      <c r="B5" s="429">
        <f>'A24-2'!B5/'A7'!$O$46*100</f>
        <v>4941.6869084981436</v>
      </c>
      <c r="C5" s="429">
        <f>'A24-2'!C5/'A7'!$O$46*100</f>
        <v>6935.1474210315673</v>
      </c>
      <c r="D5" s="272">
        <f t="shared" ref="D5:D16" si="1">C5*8</f>
        <v>55481.179368252539</v>
      </c>
      <c r="E5" s="429">
        <f>'A24-2'!D5/'A7'!$O$46*100</f>
        <v>8469.2828112114694</v>
      </c>
      <c r="F5" s="429">
        <f t="shared" ref="F5:F16" si="2">C5*6+E5*6</f>
        <v>92426.581393458211</v>
      </c>
      <c r="G5" s="429">
        <f>'A24-2'!E5/'A7'!$O$46*100</f>
        <v>12698.887601674718</v>
      </c>
      <c r="H5" s="429"/>
      <c r="I5" s="429"/>
      <c r="J5" s="429"/>
      <c r="K5" s="429"/>
      <c r="L5" s="114"/>
      <c r="M5" s="114"/>
      <c r="N5" s="114"/>
      <c r="O5" s="114"/>
      <c r="R5" s="114"/>
      <c r="S5" s="114"/>
      <c r="T5" s="114"/>
      <c r="X5" s="114"/>
      <c r="Y5" s="114"/>
      <c r="Z5" s="114"/>
      <c r="AB5" s="114"/>
      <c r="AC5" s="114"/>
      <c r="AD5" s="114"/>
      <c r="AE5" s="114"/>
      <c r="AG5" s="114"/>
      <c r="AH5" s="114"/>
    </row>
    <row r="6" spans="1:63">
      <c r="A6" s="124" t="s">
        <v>653</v>
      </c>
      <c r="B6" s="429"/>
      <c r="C6" s="429"/>
      <c r="D6" s="272"/>
      <c r="E6" s="429">
        <f>'A24-2'!D6/'A7'!$O$46*100</f>
        <v>7577.6827458125863</v>
      </c>
      <c r="F6" s="429"/>
      <c r="G6" s="429"/>
      <c r="H6" s="429">
        <f>'A24-2'!F6/'A7'!$O$46*100</f>
        <v>14214.18542084975</v>
      </c>
      <c r="I6" s="429"/>
      <c r="J6" s="429">
        <f>'A24-2'!G6/'A7'!$O$46*100</f>
        <v>23004.921126421992</v>
      </c>
      <c r="K6" s="429"/>
      <c r="L6" s="114"/>
      <c r="M6" s="114"/>
      <c r="N6" s="114"/>
      <c r="O6" s="114"/>
      <c r="R6" s="114"/>
      <c r="S6" s="114"/>
      <c r="T6" s="114"/>
      <c r="X6" s="114"/>
      <c r="Y6" s="114"/>
      <c r="Z6" s="114"/>
      <c r="AB6" s="114"/>
      <c r="AC6" s="114"/>
      <c r="AD6" s="114"/>
      <c r="AE6" s="114"/>
      <c r="AG6" s="114"/>
      <c r="AH6" s="114"/>
    </row>
    <row r="7" spans="1:63">
      <c r="A7" s="124" t="s">
        <v>284</v>
      </c>
      <c r="B7" s="429">
        <f>'A24-2'!B7/'A7'!$O$46*100</f>
        <v>5269.2540804462033</v>
      </c>
      <c r="C7" s="429">
        <f>'A24-2'!C7/'A7'!$O$46*100</f>
        <v>8642.6981231830687</v>
      </c>
      <c r="D7" s="272">
        <f t="shared" si="1"/>
        <v>69141.584985464549</v>
      </c>
      <c r="E7" s="429">
        <f>'A24-2'!D7/'A7'!$O$46*100</f>
        <v>9113.2129881354595</v>
      </c>
      <c r="F7" s="429">
        <f t="shared" si="2"/>
        <v>106535.46666791117</v>
      </c>
      <c r="G7" s="429">
        <f>'A24-2'!E7/'A7'!$O$46*100</f>
        <v>15509.048874999664</v>
      </c>
      <c r="H7" s="429"/>
      <c r="I7" s="429"/>
      <c r="J7" s="429"/>
      <c r="K7" s="429"/>
      <c r="L7" s="114"/>
      <c r="M7" s="114"/>
      <c r="N7" s="114"/>
      <c r="O7" s="114"/>
      <c r="R7" s="114"/>
      <c r="S7" s="114"/>
      <c r="T7" s="114"/>
      <c r="X7" s="114"/>
      <c r="Y7" s="114"/>
      <c r="Z7" s="114"/>
      <c r="AB7" s="114"/>
      <c r="AC7" s="114"/>
      <c r="AD7" s="114"/>
      <c r="AE7" s="114"/>
      <c r="AG7" s="114"/>
      <c r="AH7" s="114"/>
    </row>
    <row r="8" spans="1:63">
      <c r="A8" s="124" t="s">
        <v>285</v>
      </c>
      <c r="B8" s="429">
        <f>'A24-2'!B8/'A7'!$O$46*100</f>
        <v>4510.7668384773197</v>
      </c>
      <c r="C8" s="429">
        <f>'A24-2'!C8/'A7'!$O$46*100</f>
        <v>5871.8392392648229</v>
      </c>
      <c r="D8" s="272">
        <f t="shared" si="1"/>
        <v>46974.713914118583</v>
      </c>
      <c r="E8" s="429">
        <f>'A24-2'!D8/'A7'!$O$46*100</f>
        <v>7373.8174625198144</v>
      </c>
      <c r="F8" s="429">
        <f t="shared" si="2"/>
        <v>79473.94021070782</v>
      </c>
      <c r="G8" s="429">
        <f>'A24-2'!E8/'A7'!$O$46*100</f>
        <v>12777.881754690798</v>
      </c>
      <c r="H8" s="429"/>
      <c r="I8" s="429">
        <f t="shared" ref="I8:I14" si="3">F8+H8*3</f>
        <v>79473.94021070782</v>
      </c>
      <c r="J8" s="429">
        <f>'A24-2'!G8/'A7'!$O$46*100</f>
        <v>12777.881754690798</v>
      </c>
      <c r="K8" s="429">
        <f t="shared" si="0"/>
        <v>143363.3489841618</v>
      </c>
      <c r="L8" s="114"/>
      <c r="M8" s="114"/>
      <c r="N8" s="114"/>
      <c r="O8" s="114"/>
      <c r="R8" s="114"/>
      <c r="S8" s="114"/>
      <c r="T8" s="114"/>
      <c r="X8" s="114"/>
      <c r="Y8" s="114"/>
      <c r="Z8" s="114"/>
      <c r="AB8" s="114"/>
      <c r="AC8" s="114"/>
      <c r="AD8" s="114"/>
      <c r="AE8" s="114"/>
      <c r="AG8" s="114"/>
      <c r="AH8" s="114"/>
    </row>
    <row r="9" spans="1:63">
      <c r="A9" s="124" t="s">
        <v>286</v>
      </c>
      <c r="B9" s="429">
        <f>'A24-2'!B9/'A7'!$O$46*100</f>
        <v>5206.2932280161658</v>
      </c>
      <c r="C9" s="429">
        <f>'A24-2'!C9/'A7'!$O$46*100</f>
        <v>5692.9639487197965</v>
      </c>
      <c r="D9" s="272">
        <f t="shared" si="1"/>
        <v>45543.711589758372</v>
      </c>
      <c r="E9" s="429">
        <f>'A24-2'!D9/'A7'!$O$46*100</f>
        <v>8977.7390246368759</v>
      </c>
      <c r="F9" s="429">
        <f t="shared" si="2"/>
        <v>88024.217840140045</v>
      </c>
      <c r="G9" s="429">
        <f>'A24-2'!E9/'A7'!$O$46*100</f>
        <v>12030.455733384124</v>
      </c>
      <c r="H9" s="429">
        <f>'A24-2'!F9/'A7'!$O$46*100</f>
        <v>10014.092582953355</v>
      </c>
      <c r="I9" s="429">
        <f t="shared" si="3"/>
        <v>118066.49558900011</v>
      </c>
      <c r="J9" s="429">
        <f>'A24-2'!G9/'A7'!$O$46*100</f>
        <v>12684.920162496321</v>
      </c>
      <c r="K9" s="429">
        <f t="shared" si="0"/>
        <v>151448.81865262165</v>
      </c>
      <c r="L9" s="114"/>
      <c r="M9" s="114"/>
      <c r="N9" s="114"/>
      <c r="O9" s="114"/>
      <c r="R9" s="114"/>
      <c r="S9" s="114"/>
      <c r="T9" s="114"/>
      <c r="X9" s="114"/>
      <c r="Y9" s="114"/>
      <c r="Z9" s="114"/>
      <c r="AB9" s="114"/>
      <c r="AC9" s="114"/>
      <c r="AD9" s="114"/>
      <c r="AE9" s="114"/>
      <c r="AG9" s="114"/>
      <c r="AH9" s="114"/>
    </row>
    <row r="10" spans="1:63">
      <c r="A10" s="124" t="s">
        <v>287</v>
      </c>
      <c r="B10" s="429">
        <f>'A24-2'!B10/'A7'!$O$46*100</f>
        <v>5763.1529801816323</v>
      </c>
      <c r="C10" s="429">
        <f>'A24-2'!C10/'A7'!$O$46*100</f>
        <v>5225.8155724894077</v>
      </c>
      <c r="D10" s="272">
        <f t="shared" si="1"/>
        <v>41806.524579915262</v>
      </c>
      <c r="E10" s="429">
        <f>'A24-2'!D10/'A7'!$O$46*100</f>
        <v>7385.8937252476026</v>
      </c>
      <c r="F10" s="429">
        <f t="shared" si="2"/>
        <v>75670.255786422058</v>
      </c>
      <c r="G10" s="429">
        <f>'A24-2'!E10/'A7'!$O$46*100</f>
        <v>13019.438624134198</v>
      </c>
      <c r="H10" s="429">
        <f>'A24-2'!F10/'A7'!$O$46*100</f>
        <v>6964.7052963195392</v>
      </c>
      <c r="I10" s="429">
        <f t="shared" si="3"/>
        <v>96564.37167538068</v>
      </c>
      <c r="J10" s="429">
        <f>'A24-2'!G10/'A7'!$O$46*100</f>
        <v>13988.826342313598</v>
      </c>
      <c r="K10" s="429">
        <f t="shared" si="0"/>
        <v>145614.38749799004</v>
      </c>
      <c r="L10" s="114"/>
      <c r="M10" s="114"/>
      <c r="N10" s="114"/>
      <c r="O10" s="114"/>
      <c r="R10" s="114"/>
      <c r="S10" s="114"/>
      <c r="T10" s="114"/>
      <c r="X10" s="114"/>
      <c r="Y10" s="114"/>
      <c r="Z10" s="114"/>
      <c r="AB10" s="114"/>
      <c r="AC10" s="114"/>
      <c r="AD10" s="114"/>
      <c r="AE10" s="114"/>
      <c r="AG10" s="114"/>
      <c r="AH10" s="114"/>
    </row>
    <row r="11" spans="1:63">
      <c r="A11" s="124" t="s">
        <v>608</v>
      </c>
      <c r="B11" s="429">
        <f>'A24-2'!B11/'A7'!$O$46*100</f>
        <v>6772.9272854700239</v>
      </c>
      <c r="C11" s="429">
        <f>'A24-2'!C11/'A7'!$O$46*100</f>
        <v>6954.0476972243596</v>
      </c>
      <c r="D11" s="272">
        <f t="shared" si="1"/>
        <v>55632.381577794877</v>
      </c>
      <c r="E11" s="429">
        <f>'A24-2'!D11/'A7'!$O$46*100</f>
        <v>7538.5936308499013</v>
      </c>
      <c r="F11" s="429">
        <f t="shared" si="2"/>
        <v>86955.847968445567</v>
      </c>
      <c r="G11" s="429">
        <f>'A24-2'!E11/'A7'!$O$46*100</f>
        <v>8169.3772584076487</v>
      </c>
      <c r="H11" s="429">
        <f>'A24-2'!F11/'A7'!$O$46*100</f>
        <v>7320.0612502423364</v>
      </c>
      <c r="I11" s="429">
        <f t="shared" si="3"/>
        <v>108916.03171917258</v>
      </c>
      <c r="J11" s="429">
        <f>'A24-2'!G11/'A7'!$O$46*100</f>
        <v>8174.1468575170802</v>
      </c>
      <c r="K11" s="429">
        <f t="shared" si="0"/>
        <v>127826.58225603096</v>
      </c>
      <c r="L11" s="114"/>
      <c r="M11" s="114"/>
      <c r="N11" s="114"/>
      <c r="O11" s="114"/>
      <c r="R11" s="114"/>
      <c r="S11" s="114"/>
      <c r="T11" s="114"/>
      <c r="X11" s="114"/>
      <c r="Y11" s="114"/>
      <c r="Z11" s="114"/>
      <c r="AB11" s="114"/>
      <c r="AC11" s="114"/>
      <c r="AD11" s="114"/>
      <c r="AE11" s="114"/>
      <c r="AG11" s="114"/>
      <c r="AH11" s="114"/>
    </row>
    <row r="12" spans="1:63">
      <c r="A12" s="124" t="s">
        <v>289</v>
      </c>
      <c r="B12" s="429">
        <f>'A24-2'!B12/'A7'!$O$46*100</f>
        <v>5774.0417892932055</v>
      </c>
      <c r="C12" s="429">
        <f>'A24-2'!C12/'A7'!$O$46*100</f>
        <v>6171.4629355810575</v>
      </c>
      <c r="D12" s="272">
        <f t="shared" si="1"/>
        <v>49371.70348464846</v>
      </c>
      <c r="E12" s="429">
        <f>'A24-2'!D12/'A7'!$O$46*100</f>
        <v>9652.5696572088782</v>
      </c>
      <c r="F12" s="429">
        <f t="shared" si="2"/>
        <v>94944.195556739607</v>
      </c>
      <c r="G12" s="429">
        <f>'A24-2'!E12/'A7'!$O$46*100</f>
        <v>15040.702417629735</v>
      </c>
      <c r="H12" s="429"/>
      <c r="I12" s="429"/>
      <c r="J12" s="429">
        <f>'A24-2'!G12/'A7'!$O$46*100</f>
        <v>15040.702417629735</v>
      </c>
      <c r="K12" s="429">
        <f t="shared" si="0"/>
        <v>170147.70764488829</v>
      </c>
      <c r="L12" s="114"/>
      <c r="M12" s="114"/>
      <c r="N12" s="114"/>
      <c r="O12" s="114"/>
      <c r="R12" s="114"/>
      <c r="S12" s="114"/>
      <c r="T12" s="114"/>
      <c r="X12" s="114"/>
      <c r="Y12" s="114"/>
      <c r="Z12" s="114"/>
      <c r="AB12" s="114"/>
      <c r="AC12" s="114"/>
      <c r="AD12" s="114"/>
      <c r="AE12" s="114"/>
      <c r="AG12" s="114"/>
      <c r="AH12" s="114"/>
    </row>
    <row r="13" spans="1:63">
      <c r="A13" s="124" t="s">
        <v>290</v>
      </c>
      <c r="B13" s="429">
        <f>'A24-2'!B13/'A7'!$O$46*100</f>
        <v>5543.9628859072063</v>
      </c>
      <c r="C13" s="429">
        <f>'A24-2'!C13/'A7'!$O$46*100</f>
        <v>9345.5841734847254</v>
      </c>
      <c r="D13" s="272">
        <f t="shared" si="1"/>
        <v>74764.673387877803</v>
      </c>
      <c r="E13" s="429">
        <f>'A24-2'!D13/'A7'!$O$46*100</f>
        <v>11300.199056604837</v>
      </c>
      <c r="F13" s="429">
        <f t="shared" si="2"/>
        <v>123874.69938053738</v>
      </c>
      <c r="G13" s="429">
        <f>'A24-2'!E13/'A7'!$O$46*100</f>
        <v>16143.754944261906</v>
      </c>
      <c r="H13" s="429"/>
      <c r="I13" s="429"/>
      <c r="J13" s="429"/>
      <c r="K13" s="429"/>
      <c r="L13" s="114"/>
      <c r="M13" s="114"/>
      <c r="N13" s="114"/>
      <c r="O13" s="114"/>
      <c r="R13" s="114"/>
      <c r="S13" s="114"/>
      <c r="T13" s="114"/>
      <c r="X13" s="114"/>
      <c r="Y13" s="114"/>
      <c r="Z13" s="114"/>
      <c r="AB13" s="114"/>
      <c r="AC13" s="114"/>
      <c r="AD13" s="114"/>
      <c r="AE13" s="114"/>
      <c r="AG13" s="114"/>
      <c r="AH13" s="114"/>
    </row>
    <row r="14" spans="1:63">
      <c r="A14" s="124" t="s">
        <v>291</v>
      </c>
      <c r="B14" s="429">
        <f>'A24-2'!B14/'A7'!$O$46*100</f>
        <v>5781.7393041409077</v>
      </c>
      <c r="C14" s="429">
        <f>'A24-2'!C14/'A7'!$O$46*100</f>
        <v>6153.6235760818317</v>
      </c>
      <c r="D14" s="272">
        <f t="shared" si="1"/>
        <v>49228.988608654654</v>
      </c>
      <c r="E14" s="429">
        <f>'A24-2'!D14/'A7'!$O$46*100</f>
        <v>8222.7176281561096</v>
      </c>
      <c r="F14" s="429">
        <f t="shared" si="2"/>
        <v>86258.047225427639</v>
      </c>
      <c r="G14" s="429">
        <f>'A24-2'!E14/'A7'!$O$46*100</f>
        <v>11818.939166969225</v>
      </c>
      <c r="H14" s="429">
        <f>'A24-2'!F14/'A7'!$O$46*100</f>
        <v>10031.028843735849</v>
      </c>
      <c r="I14" s="429">
        <f t="shared" si="3"/>
        <v>116351.13375663519</v>
      </c>
      <c r="J14" s="429">
        <f>'A24-2'!G14/'A7'!$O$46*100</f>
        <v>12188.584721402322</v>
      </c>
      <c r="K14" s="429">
        <f t="shared" si="0"/>
        <v>147200.97083243926</v>
      </c>
      <c r="L14" s="114"/>
      <c r="M14" s="114"/>
      <c r="N14" s="114"/>
      <c r="O14" s="114"/>
      <c r="R14" s="114"/>
      <c r="S14" s="114"/>
      <c r="T14" s="114"/>
      <c r="X14" s="114"/>
      <c r="Y14" s="114"/>
      <c r="Z14" s="114"/>
      <c r="AB14" s="114"/>
      <c r="AC14" s="114"/>
      <c r="AD14" s="114"/>
      <c r="AE14" s="114"/>
      <c r="AG14" s="114"/>
      <c r="AH14" s="114"/>
    </row>
    <row r="15" spans="1:63">
      <c r="A15" s="124" t="s">
        <v>292</v>
      </c>
      <c r="B15" s="429">
        <f>'A24-2'!B15/'A7'!$O$46*100</f>
        <v>5337.0019546076255</v>
      </c>
      <c r="C15" s="429">
        <f>'A24-2'!C15/'A7'!$O$46*100</f>
        <v>7853.3242270650771</v>
      </c>
      <c r="D15" s="272">
        <f t="shared" si="1"/>
        <v>62826.593816520617</v>
      </c>
      <c r="E15" s="429">
        <f>'A24-2'!D15/'A7'!$O$46*100</f>
        <v>8612.1245260230971</v>
      </c>
      <c r="F15" s="429">
        <f t="shared" si="2"/>
        <v>98792.692518529046</v>
      </c>
      <c r="G15" s="429">
        <f>'A24-2'!E15/'A7'!$O$46*100</f>
        <v>17294.420268526301</v>
      </c>
      <c r="H15" s="429">
        <f>'A24-2'!F15/'A7'!$O$46*100</f>
        <v>5656.2750460213556</v>
      </c>
      <c r="I15" s="429">
        <f t="shared" ref="I15" si="4">F15+H15*3</f>
        <v>115761.51765659312</v>
      </c>
      <c r="J15" s="429">
        <f>'A24-2'!G15/'A7'!$O$46*100</f>
        <v>17908.122710150881</v>
      </c>
      <c r="K15" s="429">
        <f t="shared" ref="K15" si="5">F15+J15*5</f>
        <v>188333.30606928346</v>
      </c>
      <c r="L15" s="114"/>
      <c r="M15" s="114"/>
      <c r="N15" s="114"/>
      <c r="O15" s="114"/>
      <c r="R15" s="114"/>
      <c r="S15" s="114"/>
      <c r="T15" s="114"/>
      <c r="X15" s="114"/>
      <c r="Y15" s="114"/>
      <c r="Z15" s="114"/>
      <c r="AB15" s="114"/>
      <c r="AC15" s="114"/>
      <c r="AD15" s="114"/>
      <c r="AE15" s="114"/>
      <c r="AG15" s="114"/>
      <c r="AH15" s="114"/>
    </row>
    <row r="16" spans="1:63">
      <c r="A16" s="124" t="s">
        <v>274</v>
      </c>
      <c r="B16" s="429">
        <f>'A24-2'!B16/'A7'!$O$46*100</f>
        <v>7156.2962492095903</v>
      </c>
      <c r="C16" s="429">
        <f>'A24-2'!C16/'A7'!$O$46*100</f>
        <v>7744.3752467874328</v>
      </c>
      <c r="D16" s="272">
        <f t="shared" si="1"/>
        <v>61955.001974299463</v>
      </c>
      <c r="E16" s="429">
        <f>'A24-2'!D16/'A7'!$O$46*100</f>
        <v>8375.0625647703473</v>
      </c>
      <c r="F16" s="429">
        <f t="shared" si="2"/>
        <v>96716.626869346685</v>
      </c>
      <c r="G16" s="429">
        <f>'A24-2'!E16/'A7'!$O$46*100</f>
        <v>14564.986114484407</v>
      </c>
      <c r="H16" s="429"/>
      <c r="I16" s="429"/>
      <c r="J16" s="429"/>
      <c r="K16" s="429"/>
      <c r="L16" s="114"/>
      <c r="M16" s="114"/>
      <c r="N16" s="114"/>
      <c r="O16" s="114"/>
      <c r="R16" s="114"/>
      <c r="S16" s="114"/>
      <c r="T16" s="114"/>
      <c r="X16" s="114"/>
      <c r="Y16" s="114"/>
      <c r="Z16" s="114"/>
      <c r="AB16" s="114"/>
      <c r="AC16" s="114"/>
      <c r="AD16" s="114"/>
      <c r="AE16" s="114"/>
      <c r="AG16" s="114"/>
      <c r="AH16" s="114"/>
    </row>
    <row r="17" spans="1:34">
      <c r="A17" s="124" t="s">
        <v>275</v>
      </c>
      <c r="B17" s="429">
        <f>'A24-2'!B17/'A7'!$O$46*100</f>
        <v>8847.9905224075173</v>
      </c>
      <c r="C17" s="429">
        <f>'A24-2'!C17/'A7'!$O$46*100</f>
        <v>9635.1317293173743</v>
      </c>
      <c r="D17" s="430">
        <f>C17*8</f>
        <v>77081.053834538994</v>
      </c>
      <c r="E17" s="429">
        <f>'A24-2'!D17/'A7'!$O$46*100</f>
        <v>10644.59965548579</v>
      </c>
      <c r="F17" s="431">
        <f>C17*6+E17*6</f>
        <v>121678.38830881898</v>
      </c>
      <c r="G17" s="429">
        <f>'A24-2'!E17/'A7'!$O$46*100</f>
        <v>25440.470926609214</v>
      </c>
      <c r="H17" s="429">
        <f>'A24-2'!F17/'A7'!$O$46*100</f>
        <v>12720.235463304607</v>
      </c>
      <c r="I17" s="431">
        <f>F17+H17*3</f>
        <v>159839.09469873281</v>
      </c>
      <c r="J17" s="429">
        <f>'A24-2'!G17/'A7'!$O$46*100</f>
        <v>30528.565111931057</v>
      </c>
      <c r="K17" s="431">
        <f>F17+J17*5</f>
        <v>274321.21386847424</v>
      </c>
      <c r="L17" s="114"/>
      <c r="M17" s="114"/>
      <c r="N17" s="114"/>
      <c r="O17" s="114"/>
      <c r="R17" s="114"/>
      <c r="S17" s="114"/>
      <c r="T17" s="114"/>
      <c r="X17" s="114"/>
      <c r="Y17" s="114"/>
      <c r="Z17" s="114"/>
      <c r="AB17" s="114"/>
      <c r="AC17" s="114"/>
      <c r="AD17" s="114"/>
      <c r="AE17" s="114"/>
      <c r="AG17" s="114"/>
      <c r="AH17" s="114"/>
    </row>
    <row r="18" spans="1:34">
      <c r="A18" s="113"/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R18" s="114"/>
      <c r="S18" s="114"/>
      <c r="T18" s="114"/>
      <c r="X18" s="114"/>
      <c r="Y18" s="114"/>
      <c r="Z18" s="114"/>
      <c r="AB18" s="114"/>
      <c r="AC18" s="114"/>
      <c r="AD18" s="114"/>
      <c r="AE18" s="114"/>
      <c r="AG18" s="114"/>
      <c r="AH18" s="114"/>
    </row>
    <row r="19" spans="1:34">
      <c r="A19" s="121" t="s">
        <v>614</v>
      </c>
      <c r="B19" s="114"/>
      <c r="C19" s="114"/>
      <c r="D19" s="114"/>
      <c r="E19" s="114"/>
      <c r="F19" s="114"/>
      <c r="G19" s="114"/>
      <c r="H19" s="114"/>
      <c r="I19" s="114"/>
      <c r="J19" s="114"/>
      <c r="K19" s="114"/>
      <c r="L19" s="114"/>
      <c r="M19" s="114"/>
      <c r="N19" s="114"/>
      <c r="O19" s="114"/>
      <c r="R19" s="114"/>
      <c r="S19" s="114"/>
      <c r="T19" s="114"/>
      <c r="X19" s="114"/>
      <c r="Y19" s="114"/>
      <c r="Z19" s="114"/>
      <c r="AB19" s="114"/>
      <c r="AC19" s="114"/>
      <c r="AD19" s="114"/>
      <c r="AE19" s="114"/>
      <c r="AG19" s="114"/>
      <c r="AH19" s="114"/>
    </row>
    <row r="20" spans="1:34">
      <c r="A20" s="121" t="s">
        <v>717</v>
      </c>
      <c r="B20" s="114"/>
      <c r="C20" s="114"/>
      <c r="D20" s="114"/>
      <c r="E20" s="114"/>
      <c r="F20" s="114"/>
      <c r="G20" s="114"/>
      <c r="H20" s="114"/>
      <c r="I20" s="114"/>
      <c r="J20" s="114"/>
      <c r="K20" s="114"/>
      <c r="L20" s="114"/>
      <c r="M20" s="114"/>
      <c r="N20" s="114"/>
      <c r="O20" s="114"/>
      <c r="R20" s="114"/>
      <c r="S20" s="114"/>
      <c r="T20" s="114"/>
      <c r="X20" s="114"/>
      <c r="Y20" s="114"/>
      <c r="Z20" s="114"/>
      <c r="AB20" s="114"/>
      <c r="AC20" s="114"/>
      <c r="AD20" s="114"/>
      <c r="AE20" s="114"/>
      <c r="AG20" s="114"/>
      <c r="AH20" s="114"/>
    </row>
    <row r="21" spans="1:34">
      <c r="A21" s="121" t="s">
        <v>718</v>
      </c>
      <c r="B21" s="114"/>
      <c r="C21" s="114"/>
      <c r="D21" s="114"/>
      <c r="E21" s="114"/>
      <c r="F21" s="114"/>
      <c r="G21" s="114"/>
      <c r="H21" s="114"/>
      <c r="I21" s="114"/>
      <c r="J21" s="114"/>
      <c r="K21" s="114"/>
      <c r="L21" s="114"/>
      <c r="M21" s="114"/>
      <c r="N21" s="114"/>
      <c r="O21" s="114"/>
      <c r="R21" s="114"/>
      <c r="S21" s="114"/>
      <c r="T21" s="114"/>
      <c r="X21" s="114"/>
      <c r="Y21" s="114"/>
      <c r="Z21" s="114"/>
      <c r="AB21" s="114"/>
      <c r="AC21" s="114"/>
      <c r="AD21" s="114"/>
      <c r="AE21" s="114"/>
      <c r="AG21" s="114"/>
      <c r="AH21" s="114"/>
    </row>
    <row r="22" spans="1:34">
      <c r="A22" s="121" t="s">
        <v>713</v>
      </c>
      <c r="B22" s="114"/>
      <c r="C22" s="114"/>
      <c r="D22" s="114"/>
      <c r="E22" s="114"/>
      <c r="F22" s="114"/>
      <c r="G22" s="114"/>
      <c r="H22" s="114"/>
      <c r="I22" s="114"/>
      <c r="J22" s="114"/>
      <c r="K22" s="114"/>
      <c r="L22" s="114"/>
      <c r="M22" s="114"/>
      <c r="N22" s="114"/>
      <c r="O22" s="114"/>
      <c r="R22" s="114"/>
      <c r="S22" s="114"/>
      <c r="T22" s="114"/>
      <c r="X22" s="114"/>
      <c r="Y22" s="114"/>
      <c r="Z22" s="114"/>
      <c r="AB22" s="114"/>
      <c r="AC22" s="114"/>
      <c r="AD22" s="114"/>
      <c r="AE22" s="114"/>
      <c r="AG22" s="114"/>
      <c r="AH22" s="114"/>
    </row>
    <row r="23" spans="1:34">
      <c r="A23" s="113"/>
      <c r="B23" s="114"/>
      <c r="C23" s="114"/>
      <c r="D23" s="114"/>
      <c r="E23" s="114"/>
      <c r="F23" s="114"/>
      <c r="G23" s="114"/>
      <c r="H23" s="114"/>
      <c r="I23" s="114"/>
      <c r="J23" s="114"/>
      <c r="K23" s="114"/>
      <c r="L23" s="114"/>
      <c r="M23" s="114"/>
      <c r="N23" s="114"/>
      <c r="O23" s="114"/>
      <c r="R23" s="114"/>
      <c r="S23" s="114"/>
      <c r="T23" s="114"/>
      <c r="X23" s="114"/>
      <c r="Y23" s="114"/>
      <c r="Z23" s="114"/>
      <c r="AB23" s="114"/>
      <c r="AC23" s="114"/>
      <c r="AD23" s="114"/>
      <c r="AE23" s="114"/>
      <c r="AG23" s="114"/>
      <c r="AH23" s="114"/>
    </row>
    <row r="24" spans="1:34">
      <c r="A24" s="113"/>
      <c r="B24" s="115"/>
      <c r="C24" s="115"/>
      <c r="D24" s="115"/>
      <c r="E24" s="115"/>
      <c r="F24" s="115"/>
      <c r="G24" s="115"/>
      <c r="H24" s="115"/>
      <c r="I24" s="115"/>
      <c r="J24" s="115"/>
      <c r="K24" s="115"/>
      <c r="L24" s="115"/>
      <c r="M24" s="115"/>
      <c r="N24" s="115"/>
      <c r="O24" s="115"/>
      <c r="R24" s="115"/>
      <c r="S24" s="115"/>
      <c r="T24" s="115"/>
      <c r="X24" s="115"/>
      <c r="Y24" s="114"/>
      <c r="Z24" s="115"/>
      <c r="AB24" s="115"/>
      <c r="AC24" s="115"/>
      <c r="AD24" s="115"/>
      <c r="AE24" s="115"/>
      <c r="AG24" s="115"/>
      <c r="AH24" s="115"/>
    </row>
    <row r="25" spans="1:34">
      <c r="B25" s="114"/>
      <c r="C25" s="114"/>
      <c r="D25" s="114"/>
      <c r="E25" s="114"/>
      <c r="F25" s="114"/>
      <c r="G25" s="114"/>
      <c r="H25" s="114"/>
      <c r="I25" s="114"/>
      <c r="J25" s="114"/>
      <c r="K25" s="114"/>
      <c r="L25" s="114"/>
      <c r="M25" s="114"/>
      <c r="N25" s="114"/>
      <c r="O25" s="114"/>
      <c r="P25" s="114"/>
      <c r="Q25" s="114"/>
      <c r="R25" s="114"/>
      <c r="S25" s="114"/>
      <c r="T25" s="114"/>
      <c r="U25" s="114"/>
      <c r="V25" s="114"/>
      <c r="W25" s="114"/>
      <c r="X25" s="114"/>
      <c r="Y25" s="114"/>
      <c r="Z25" s="114"/>
      <c r="AA25" s="114"/>
      <c r="AB25" s="114"/>
      <c r="AC25" s="114"/>
    </row>
  </sheetData>
  <phoneticPr fontId="0" type="noConversion"/>
  <pageMargins left="0.96" right="0.56000000000000005" top="1" bottom="1" header="0.5" footer="0.5"/>
  <pageSetup scale="78" orientation="landscape" r:id="rId1"/>
  <headerFooter alignWithMargins="0"/>
</worksheet>
</file>

<file path=xl/worksheets/sheet75.xml><?xml version="1.0" encoding="utf-8"?>
<worksheet xmlns="http://schemas.openxmlformats.org/spreadsheetml/2006/main" xmlns:r="http://schemas.openxmlformats.org/officeDocument/2006/relationships">
  <sheetPr codeName="Sheet75">
    <pageSetUpPr fitToPage="1"/>
  </sheetPr>
  <dimension ref="A1:BK25"/>
  <sheetViews>
    <sheetView view="pageBreakPreview" zoomScaleSheetLayoutView="100" workbookViewId="0">
      <selection activeCell="R37" sqref="R37"/>
    </sheetView>
  </sheetViews>
  <sheetFormatPr defaultColWidth="8.85546875" defaultRowHeight="12.75"/>
  <cols>
    <col min="1" max="1" width="14.140625" style="111" customWidth="1"/>
    <col min="2" max="3" width="9.28515625" style="111" bestFit="1" customWidth="1"/>
    <col min="4" max="4" width="9.7109375" style="111" customWidth="1"/>
    <col min="5" max="6" width="10.28515625" style="111" bestFit="1" customWidth="1"/>
    <col min="7" max="7" width="11.7109375" style="111" customWidth="1"/>
    <col min="8" max="8" width="9.28515625" style="111" bestFit="1" customWidth="1"/>
    <col min="9" max="10" width="8.85546875" style="111" customWidth="1"/>
    <col min="11" max="11" width="9.85546875" style="111" customWidth="1"/>
    <col min="12" max="12" width="8.85546875" style="111" customWidth="1"/>
    <col min="13" max="14" width="0" style="111" hidden="1" customWidth="1"/>
    <col min="15" max="17" width="8.85546875" style="111" customWidth="1"/>
    <col min="18" max="18" width="10.28515625" style="111" hidden="1" customWidth="1"/>
    <col min="19" max="20" width="0" style="111" hidden="1" customWidth="1"/>
    <col min="21" max="21" width="10.28515625" style="111" customWidth="1"/>
    <col min="22" max="23" width="8.85546875" style="111" customWidth="1"/>
    <col min="24" max="24" width="0" style="111" hidden="1" customWidth="1"/>
    <col min="25" max="27" width="8.85546875" style="111" customWidth="1"/>
    <col min="28" max="28" width="9.5703125" style="111" customWidth="1"/>
    <col min="29" max="29" width="0" style="111" hidden="1" customWidth="1"/>
    <col min="30" max="16384" width="8.85546875" style="111"/>
  </cols>
  <sheetData>
    <row r="1" spans="1:63" ht="15.75">
      <c r="A1" s="118" t="s">
        <v>719</v>
      </c>
      <c r="W1" s="112" t="s">
        <v>471</v>
      </c>
      <c r="X1" s="112" t="s">
        <v>471</v>
      </c>
    </row>
    <row r="2" spans="1:63">
      <c r="A2" s="110" t="s">
        <v>216</v>
      </c>
      <c r="W2" s="112"/>
      <c r="X2" s="112"/>
    </row>
    <row r="3" spans="1:63" ht="51">
      <c r="A3" s="123" t="s">
        <v>471</v>
      </c>
      <c r="B3" s="122" t="s">
        <v>132</v>
      </c>
      <c r="C3" s="122" t="s">
        <v>133</v>
      </c>
      <c r="D3" s="122" t="s">
        <v>134</v>
      </c>
      <c r="E3" s="122" t="s">
        <v>135</v>
      </c>
      <c r="F3" s="122" t="s">
        <v>129</v>
      </c>
      <c r="G3" s="122" t="s">
        <v>130</v>
      </c>
      <c r="H3" s="155"/>
      <c r="I3" s="116"/>
      <c r="J3" s="116"/>
      <c r="K3" s="116"/>
      <c r="L3" s="116"/>
      <c r="M3" s="91"/>
      <c r="N3" s="91"/>
      <c r="O3" s="116"/>
      <c r="P3" s="116"/>
      <c r="Q3" s="116"/>
      <c r="R3" s="91"/>
      <c r="S3" s="91"/>
      <c r="T3" s="91"/>
      <c r="U3" s="116"/>
      <c r="V3" s="116"/>
      <c r="W3" s="116"/>
      <c r="X3" s="91"/>
      <c r="Y3" s="116"/>
      <c r="Z3" s="116"/>
      <c r="AA3" s="116"/>
      <c r="AB3" s="116"/>
      <c r="AC3" s="91"/>
      <c r="AD3" s="116"/>
      <c r="AE3" s="116"/>
      <c r="BK3" s="408"/>
    </row>
    <row r="4" spans="1:63">
      <c r="A4" s="124" t="s">
        <v>281</v>
      </c>
      <c r="B4" s="125">
        <f>'A24-2'!B4/'A7'!$O$46*100</f>
        <v>6128.5121378150561</v>
      </c>
      <c r="C4" s="125">
        <f>'A24-2'!C4/'A7'!$O$46*100</f>
        <v>6120.2678373578319</v>
      </c>
      <c r="D4" s="125">
        <f>'A24-2'!D4/'A7'!$O$46*100</f>
        <v>8326.5875114856608</v>
      </c>
      <c r="E4" s="125">
        <f>'A24-2'!E4/'A7'!$O$46*100</f>
        <v>13870.805995825125</v>
      </c>
      <c r="F4" s="125">
        <f>'A24-2'!F4/'A7'!$O$46*100</f>
        <v>7584.2943263063444</v>
      </c>
      <c r="G4" s="125">
        <f>'A24-2'!G4/'A7'!$O$46*100</f>
        <v>15017.18245561999</v>
      </c>
      <c r="H4" s="125"/>
      <c r="I4" s="119"/>
      <c r="J4" s="119"/>
      <c r="K4" s="119"/>
      <c r="L4" s="120"/>
      <c r="M4" s="120"/>
      <c r="N4" s="119"/>
      <c r="O4" s="119"/>
      <c r="P4" s="119"/>
      <c r="Q4" s="120"/>
      <c r="R4" s="120"/>
      <c r="S4" s="120"/>
      <c r="T4" s="119"/>
      <c r="U4" s="119"/>
      <c r="V4" s="119"/>
      <c r="W4" s="120"/>
      <c r="X4" s="119"/>
      <c r="Y4" s="119"/>
      <c r="Z4" s="119"/>
      <c r="AA4" s="119"/>
      <c r="AB4" s="120"/>
      <c r="AC4" s="119"/>
      <c r="AD4" s="119"/>
    </row>
    <row r="5" spans="1:63">
      <c r="A5" s="124" t="s">
        <v>283</v>
      </c>
      <c r="B5" s="125">
        <f>'A24-2'!B5/'A7'!$O$46*100</f>
        <v>4941.6869084981436</v>
      </c>
      <c r="C5" s="125">
        <f>'A24-2'!C5/'A7'!$O$46*100</f>
        <v>6935.1474210315673</v>
      </c>
      <c r="D5" s="125">
        <f>'A24-2'!D5/'A7'!$O$46*100</f>
        <v>8469.2828112114694</v>
      </c>
      <c r="E5" s="125">
        <f>'A24-2'!E5/'A7'!$O$46*100</f>
        <v>12698.887601674718</v>
      </c>
      <c r="F5" s="125"/>
      <c r="G5" s="125"/>
      <c r="H5" s="125"/>
      <c r="I5" s="114"/>
      <c r="J5" s="114"/>
      <c r="K5" s="114"/>
      <c r="L5" s="114"/>
      <c r="O5" s="114"/>
      <c r="P5" s="114"/>
      <c r="Q5" s="114"/>
      <c r="U5" s="114"/>
      <c r="V5" s="114"/>
      <c r="W5" s="114"/>
      <c r="Y5" s="114"/>
      <c r="Z5" s="114"/>
      <c r="AA5" s="114"/>
      <c r="AB5" s="114"/>
      <c r="AD5" s="114"/>
      <c r="AE5" s="114"/>
    </row>
    <row r="6" spans="1:63">
      <c r="A6" s="124" t="s">
        <v>654</v>
      </c>
      <c r="B6" s="125"/>
      <c r="C6" s="125"/>
      <c r="D6" s="125">
        <f>'A24-2'!D6/'A7'!$O$46*100</f>
        <v>7577.6827458125863</v>
      </c>
      <c r="E6" s="125">
        <f>'A24-2'!E6/'A7'!$O$46*100</f>
        <v>19099.811275859203</v>
      </c>
      <c r="F6" s="125">
        <f>'A24-2'!F6/'A7'!$O$46*100</f>
        <v>14214.18542084975</v>
      </c>
      <c r="G6" s="125">
        <f>'A24-2'!G6/'A7'!$O$46*100</f>
        <v>23004.921126421992</v>
      </c>
      <c r="H6" s="125"/>
      <c r="I6" s="114"/>
      <c r="J6" s="114"/>
      <c r="K6" s="114"/>
      <c r="L6" s="114"/>
      <c r="O6" s="114"/>
      <c r="P6" s="114"/>
      <c r="Q6" s="114"/>
      <c r="U6" s="114"/>
      <c r="V6" s="114"/>
      <c r="W6" s="114"/>
      <c r="Y6" s="114"/>
      <c r="Z6" s="114"/>
      <c r="AA6" s="114"/>
      <c r="AB6" s="114"/>
      <c r="AD6" s="114"/>
      <c r="AE6" s="114"/>
    </row>
    <row r="7" spans="1:63">
      <c r="A7" s="124" t="s">
        <v>284</v>
      </c>
      <c r="B7" s="125">
        <f>'A24-2'!B7/'A7'!$O$46*100</f>
        <v>5269.2540804462033</v>
      </c>
      <c r="C7" s="125">
        <f>'A24-2'!C7/'A7'!$O$46*100</f>
        <v>8642.6981231830687</v>
      </c>
      <c r="D7" s="125">
        <f>'A24-2'!D7/'A7'!$O$46*100</f>
        <v>9113.2129881354595</v>
      </c>
      <c r="E7" s="125">
        <f>'A24-2'!E7/'A7'!$O$46*100</f>
        <v>15509.048874999664</v>
      </c>
      <c r="F7" s="125"/>
      <c r="G7" s="125"/>
      <c r="H7" s="125"/>
      <c r="I7" s="114"/>
      <c r="J7" s="114"/>
      <c r="K7" s="114"/>
      <c r="L7" s="114"/>
      <c r="O7" s="114"/>
      <c r="P7" s="114"/>
      <c r="Q7" s="114"/>
      <c r="U7" s="114"/>
      <c r="V7" s="114"/>
      <c r="W7" s="114"/>
      <c r="Y7" s="114"/>
      <c r="Z7" s="114"/>
      <c r="AA7" s="114"/>
      <c r="AB7" s="114"/>
      <c r="AD7" s="114"/>
      <c r="AE7" s="114"/>
    </row>
    <row r="8" spans="1:63">
      <c r="A8" s="124" t="s">
        <v>285</v>
      </c>
      <c r="B8" s="125">
        <f>'A24-2'!B8/'A7'!$O$46*100</f>
        <v>4510.7668384773197</v>
      </c>
      <c r="C8" s="125">
        <f>'A24-2'!C8/'A7'!$O$46*100</f>
        <v>5871.8392392648229</v>
      </c>
      <c r="D8" s="125">
        <f>'A24-2'!D8/'A7'!$O$46*100</f>
        <v>7373.8174625198144</v>
      </c>
      <c r="E8" s="125">
        <f>'A24-2'!E8/'A7'!$O$46*100</f>
        <v>12777.881754690798</v>
      </c>
      <c r="F8" s="125"/>
      <c r="G8" s="125">
        <f>'A24-2'!G8/'A7'!$O$46*100</f>
        <v>12777.881754690798</v>
      </c>
      <c r="H8" s="125"/>
      <c r="I8" s="114"/>
      <c r="J8" s="114"/>
      <c r="K8" s="114"/>
      <c r="L8" s="114"/>
      <c r="O8" s="114"/>
      <c r="P8" s="114"/>
      <c r="Q8" s="114"/>
      <c r="U8" s="114"/>
      <c r="V8" s="114"/>
      <c r="W8" s="114"/>
      <c r="Y8" s="114"/>
      <c r="Z8" s="114"/>
      <c r="AA8" s="114"/>
      <c r="AB8" s="114"/>
      <c r="AD8" s="114"/>
      <c r="AE8" s="114"/>
    </row>
    <row r="9" spans="1:63">
      <c r="A9" s="124" t="s">
        <v>286</v>
      </c>
      <c r="B9" s="125">
        <f>'A24-2'!B9/'A7'!$O$46*100</f>
        <v>5206.2932280161658</v>
      </c>
      <c r="C9" s="125">
        <f>'A24-2'!C9/'A7'!$O$46*100</f>
        <v>5692.9639487197965</v>
      </c>
      <c r="D9" s="125">
        <f>'A24-2'!D9/'A7'!$O$46*100</f>
        <v>8977.7390246368759</v>
      </c>
      <c r="E9" s="125">
        <f>'A24-2'!E9/'A7'!$O$46*100</f>
        <v>12030.455733384124</v>
      </c>
      <c r="F9" s="125">
        <f>'A24-2'!F9/'A7'!$O$46*100</f>
        <v>10014.092582953355</v>
      </c>
      <c r="G9" s="125">
        <f>'A24-2'!G9/'A7'!$O$46*100</f>
        <v>12684.920162496321</v>
      </c>
      <c r="H9" s="125"/>
      <c r="I9" s="114"/>
      <c r="J9" s="114"/>
      <c r="K9" s="114"/>
      <c r="L9" s="114"/>
      <c r="O9" s="114"/>
      <c r="P9" s="114"/>
      <c r="Q9" s="114"/>
      <c r="U9" s="114"/>
      <c r="V9" s="114"/>
      <c r="W9" s="114"/>
      <c r="Y9" s="114"/>
      <c r="Z9" s="114"/>
      <c r="AA9" s="114"/>
      <c r="AB9" s="114"/>
      <c r="AD9" s="114"/>
      <c r="AE9" s="114"/>
    </row>
    <row r="10" spans="1:63">
      <c r="A10" s="124" t="s">
        <v>287</v>
      </c>
      <c r="B10" s="125">
        <f>'A24-2'!B10/'A7'!$O$46*100</f>
        <v>5763.1529801816323</v>
      </c>
      <c r="C10" s="125">
        <f>'A24-2'!C10/'A7'!$O$46*100</f>
        <v>5225.8155724894077</v>
      </c>
      <c r="D10" s="125">
        <f>'A24-2'!D10/'A7'!$O$46*100</f>
        <v>7385.8937252476026</v>
      </c>
      <c r="E10" s="125">
        <f>'A24-2'!E10/'A7'!$O$46*100</f>
        <v>13019.438624134198</v>
      </c>
      <c r="F10" s="125">
        <f>'A24-2'!F10/'A7'!$O$46*100</f>
        <v>6964.7052963195392</v>
      </c>
      <c r="G10" s="125">
        <f>'A24-2'!G10/'A7'!$O$46*100</f>
        <v>13988.826342313598</v>
      </c>
      <c r="H10" s="125"/>
      <c r="I10" s="114"/>
      <c r="J10" s="114"/>
      <c r="K10" s="114"/>
      <c r="L10" s="114"/>
      <c r="O10" s="114"/>
      <c r="P10" s="114"/>
      <c r="Q10" s="114"/>
      <c r="U10" s="114"/>
      <c r="V10" s="114"/>
      <c r="W10" s="114"/>
      <c r="Y10" s="114"/>
      <c r="Z10" s="114"/>
      <c r="AA10" s="114"/>
      <c r="AB10" s="114"/>
      <c r="AD10" s="114"/>
      <c r="AE10" s="114"/>
    </row>
    <row r="11" spans="1:63">
      <c r="A11" s="124" t="s">
        <v>608</v>
      </c>
      <c r="B11" s="125">
        <f>'A24-2'!B11/'A7'!$O$46*100</f>
        <v>6772.9272854700239</v>
      </c>
      <c r="C11" s="125">
        <f>'A24-2'!C11/'A7'!$O$46*100</f>
        <v>6954.0476972243596</v>
      </c>
      <c r="D11" s="125">
        <f>'A24-2'!D11/'A7'!$O$46*100</f>
        <v>7538.5936308499013</v>
      </c>
      <c r="E11" s="125">
        <f>'A24-2'!E11/'A7'!$O$46*100</f>
        <v>8169.3772584076487</v>
      </c>
      <c r="F11" s="125">
        <f>'A24-2'!F11/'A7'!$O$46*100</f>
        <v>7320.0612502423364</v>
      </c>
      <c r="G11" s="125">
        <f>'A24-2'!G11/'A7'!$O$46*100</f>
        <v>8174.1468575170802</v>
      </c>
      <c r="H11" s="125"/>
      <c r="I11" s="114"/>
      <c r="J11" s="114"/>
      <c r="K11" s="114"/>
      <c r="L11" s="114"/>
      <c r="O11" s="114"/>
      <c r="P11" s="114"/>
      <c r="Q11" s="114"/>
      <c r="U11" s="114"/>
      <c r="V11" s="114"/>
      <c r="W11" s="114"/>
      <c r="Y11" s="114"/>
      <c r="Z11" s="114"/>
      <c r="AA11" s="114"/>
      <c r="AB11" s="114"/>
      <c r="AD11" s="114"/>
      <c r="AE11" s="114"/>
    </row>
    <row r="12" spans="1:63">
      <c r="A12" s="124" t="s">
        <v>289</v>
      </c>
      <c r="B12" s="125">
        <f>'A24-2'!B12/'A7'!$O$46*100</f>
        <v>5774.0417892932055</v>
      </c>
      <c r="C12" s="125">
        <f>'A24-2'!C12/'A7'!$O$46*100</f>
        <v>6171.4629355810575</v>
      </c>
      <c r="D12" s="125">
        <f>'A24-2'!D12/'A7'!$O$46*100</f>
        <v>9652.5696572088782</v>
      </c>
      <c r="E12" s="125">
        <f>'A24-2'!E12/'A7'!$O$46*100</f>
        <v>15040.702417629735</v>
      </c>
      <c r="F12" s="125"/>
      <c r="G12" s="125">
        <f>'A24-2'!G12/'A7'!$O$46*100</f>
        <v>15040.702417629735</v>
      </c>
      <c r="H12" s="125"/>
      <c r="I12" s="114"/>
      <c r="J12" s="114"/>
      <c r="K12" s="114"/>
      <c r="L12" s="114"/>
      <c r="O12" s="114"/>
      <c r="P12" s="114"/>
      <c r="Q12" s="114"/>
      <c r="U12" s="114"/>
      <c r="V12" s="114"/>
      <c r="W12" s="114"/>
      <c r="Y12" s="114"/>
      <c r="Z12" s="114"/>
      <c r="AA12" s="114"/>
      <c r="AB12" s="114"/>
      <c r="AD12" s="114"/>
      <c r="AE12" s="114"/>
    </row>
    <row r="13" spans="1:63">
      <c r="A13" s="124" t="s">
        <v>290</v>
      </c>
      <c r="B13" s="125">
        <f>'A24-2'!B13/'A7'!$O$46*100</f>
        <v>5543.9628859072063</v>
      </c>
      <c r="C13" s="125">
        <f>'A24-2'!C13/'A7'!$O$46*100</f>
        <v>9345.5841734847254</v>
      </c>
      <c r="D13" s="125">
        <f>'A24-2'!D13/'A7'!$O$46*100</f>
        <v>11300.199056604837</v>
      </c>
      <c r="E13" s="125">
        <f>'A24-2'!E13/'A7'!$O$46*100</f>
        <v>16143.754944261906</v>
      </c>
      <c r="F13" s="125"/>
      <c r="G13" s="125"/>
      <c r="H13" s="125"/>
      <c r="I13" s="114"/>
      <c r="J13" s="114"/>
      <c r="K13" s="114"/>
      <c r="L13" s="114"/>
      <c r="O13" s="114"/>
      <c r="P13" s="114"/>
      <c r="Q13" s="114"/>
      <c r="U13" s="114"/>
      <c r="V13" s="114"/>
      <c r="W13" s="114"/>
      <c r="Y13" s="114"/>
      <c r="Z13" s="114"/>
      <c r="AA13" s="114"/>
      <c r="AB13" s="114"/>
      <c r="AD13" s="114"/>
      <c r="AE13" s="114"/>
    </row>
    <row r="14" spans="1:63">
      <c r="A14" s="124" t="s">
        <v>291</v>
      </c>
      <c r="B14" s="125">
        <f>'A24-2'!B14/'A7'!$O$46*100</f>
        <v>5781.7393041409077</v>
      </c>
      <c r="C14" s="125">
        <f>'A24-2'!C14/'A7'!$O$46*100</f>
        <v>6153.6235760818317</v>
      </c>
      <c r="D14" s="125">
        <f>'A24-2'!D14/'A7'!$O$46*100</f>
        <v>8222.7176281561096</v>
      </c>
      <c r="E14" s="125">
        <f>'A24-2'!E14/'A7'!$O$46*100</f>
        <v>11818.939166969225</v>
      </c>
      <c r="F14" s="125">
        <f>'A24-2'!F14/'A7'!$O$46*100</f>
        <v>10031.028843735849</v>
      </c>
      <c r="G14" s="125">
        <f>'A24-2'!G14/'A7'!$O$46*100</f>
        <v>12188.584721402322</v>
      </c>
      <c r="H14" s="125"/>
      <c r="I14" s="114"/>
      <c r="J14" s="114"/>
      <c r="K14" s="114"/>
      <c r="L14" s="114"/>
      <c r="O14" s="114"/>
      <c r="P14" s="114"/>
      <c r="Q14" s="114"/>
      <c r="U14" s="114"/>
      <c r="V14" s="114"/>
      <c r="W14" s="114"/>
      <c r="Y14" s="114"/>
      <c r="Z14" s="114"/>
      <c r="AA14" s="114"/>
      <c r="AB14" s="114"/>
      <c r="AD14" s="114"/>
      <c r="AE14" s="114"/>
    </row>
    <row r="15" spans="1:63">
      <c r="A15" s="124" t="s">
        <v>292</v>
      </c>
      <c r="B15" s="125">
        <f>'A24-2'!B15/'A7'!$O$46*100</f>
        <v>5337.0019546076255</v>
      </c>
      <c r="C15" s="125">
        <f>'A24-2'!C15/'A7'!$O$46*100</f>
        <v>7853.3242270650771</v>
      </c>
      <c r="D15" s="125">
        <f>'A24-2'!D15/'A7'!$O$46*100</f>
        <v>8612.1245260230971</v>
      </c>
      <c r="E15" s="125">
        <f>'A24-2'!E15/'A7'!$O$46*100</f>
        <v>17294.420268526301</v>
      </c>
      <c r="F15" s="125">
        <f>'A24-2'!F15/'A7'!$O$46*100</f>
        <v>5656.2750460213556</v>
      </c>
      <c r="G15" s="125">
        <f>'A24-2'!G15/'A7'!$O$46*100</f>
        <v>17908.122710150881</v>
      </c>
      <c r="H15" s="125"/>
      <c r="I15" s="114"/>
      <c r="J15" s="114"/>
      <c r="K15" s="114"/>
      <c r="L15" s="114"/>
      <c r="O15" s="114"/>
      <c r="P15" s="114"/>
      <c r="Q15" s="114"/>
      <c r="U15" s="114"/>
      <c r="V15" s="114"/>
      <c r="W15" s="114"/>
      <c r="Y15" s="114"/>
      <c r="Z15" s="114"/>
      <c r="AA15" s="114"/>
      <c r="AB15" s="114"/>
      <c r="AD15" s="114"/>
      <c r="AE15" s="114"/>
    </row>
    <row r="16" spans="1:63">
      <c r="A16" s="124" t="s">
        <v>274</v>
      </c>
      <c r="B16" s="125">
        <f>'A24-2'!B16/'A7'!$O$46*100</f>
        <v>7156.2962492095903</v>
      </c>
      <c r="C16" s="125">
        <f>'A24-2'!C16/'A7'!$O$46*100</f>
        <v>7744.3752467874328</v>
      </c>
      <c r="D16" s="125">
        <f>'A24-2'!D16/'A7'!$O$46*100</f>
        <v>8375.0625647703473</v>
      </c>
      <c r="E16" s="125">
        <f>'A24-2'!E16/'A7'!$O$46*100</f>
        <v>14564.986114484407</v>
      </c>
      <c r="F16" s="125"/>
      <c r="G16" s="125"/>
      <c r="H16" s="125"/>
      <c r="I16" s="114"/>
      <c r="J16" s="114"/>
      <c r="K16" s="114"/>
      <c r="L16" s="114"/>
      <c r="O16" s="114"/>
      <c r="P16" s="114"/>
      <c r="Q16" s="114"/>
      <c r="U16" s="114"/>
      <c r="V16" s="114"/>
      <c r="W16" s="114"/>
      <c r="Y16" s="114"/>
      <c r="Z16" s="114"/>
      <c r="AA16" s="114"/>
      <c r="AB16" s="114"/>
      <c r="AD16" s="114"/>
      <c r="AE16" s="114"/>
    </row>
    <row r="17" spans="1:31">
      <c r="A17" s="124" t="s">
        <v>275</v>
      </c>
      <c r="B17" s="125">
        <f>'A24-2'!B17/'A7'!$O$46*100</f>
        <v>8847.9905224075173</v>
      </c>
      <c r="C17" s="125">
        <f>'A24-2'!C17/'A7'!$O$46*100</f>
        <v>9635.1317293173743</v>
      </c>
      <c r="D17" s="125">
        <f>'A24-2'!D17/'A7'!$O$46*100</f>
        <v>10644.59965548579</v>
      </c>
      <c r="E17" s="125">
        <f>'A24-2'!E17/'A7'!$O$46*100</f>
        <v>25440.470926609214</v>
      </c>
      <c r="F17" s="125">
        <f>'A24-2'!F17/'A7'!$O$46*100</f>
        <v>12720.235463304607</v>
      </c>
      <c r="G17" s="125">
        <f>'A24-2'!G17/'A7'!$O$46*100</f>
        <v>30528.565111931057</v>
      </c>
      <c r="H17" s="125"/>
      <c r="I17" s="114"/>
      <c r="J17" s="114"/>
      <c r="K17" s="114"/>
      <c r="L17" s="114"/>
      <c r="O17" s="114"/>
      <c r="P17" s="114"/>
      <c r="Q17" s="114"/>
      <c r="U17" s="114"/>
      <c r="V17" s="114"/>
      <c r="W17" s="114"/>
      <c r="Y17" s="114"/>
      <c r="Z17" s="114"/>
      <c r="AA17" s="114"/>
      <c r="AB17" s="114"/>
      <c r="AD17" s="114"/>
      <c r="AE17" s="114"/>
    </row>
    <row r="18" spans="1:31">
      <c r="A18" s="113"/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O18" s="114"/>
      <c r="P18" s="114"/>
      <c r="Q18" s="114"/>
      <c r="U18" s="114"/>
      <c r="V18" s="114"/>
      <c r="W18" s="114"/>
      <c r="Y18" s="114"/>
      <c r="Z18" s="114"/>
      <c r="AA18" s="114"/>
      <c r="AB18" s="114"/>
      <c r="AD18" s="114"/>
      <c r="AE18" s="114"/>
    </row>
    <row r="19" spans="1:31">
      <c r="A19" s="121" t="s">
        <v>613</v>
      </c>
      <c r="B19" s="114"/>
      <c r="C19" s="114"/>
      <c r="D19" s="114"/>
      <c r="E19" s="114"/>
      <c r="F19" s="114"/>
      <c r="G19" s="114"/>
      <c r="H19" s="114"/>
      <c r="I19" s="114"/>
      <c r="J19" s="114"/>
      <c r="K19" s="114"/>
      <c r="L19" s="114"/>
      <c r="O19" s="114"/>
      <c r="P19" s="114"/>
      <c r="Q19" s="114"/>
      <c r="U19" s="114"/>
      <c r="V19" s="114"/>
      <c r="W19" s="114"/>
      <c r="Y19" s="114"/>
      <c r="Z19" s="114"/>
      <c r="AA19" s="114"/>
      <c r="AB19" s="114"/>
      <c r="AD19" s="114"/>
      <c r="AE19" s="114"/>
    </row>
    <row r="20" spans="1:31">
      <c r="A20" s="121" t="s">
        <v>717</v>
      </c>
      <c r="B20" s="114"/>
      <c r="C20" s="114"/>
      <c r="D20" s="114"/>
      <c r="E20" s="114"/>
      <c r="F20" s="114"/>
      <c r="G20" s="114"/>
      <c r="H20" s="114"/>
      <c r="I20" s="114"/>
      <c r="J20" s="114"/>
      <c r="K20" s="114"/>
      <c r="L20" s="114"/>
      <c r="O20" s="114"/>
      <c r="P20" s="114"/>
      <c r="Q20" s="114"/>
      <c r="U20" s="114"/>
      <c r="V20" s="114"/>
      <c r="W20" s="114"/>
      <c r="Y20" s="114"/>
      <c r="Z20" s="114"/>
      <c r="AA20" s="114"/>
      <c r="AB20" s="114"/>
      <c r="AD20" s="114"/>
      <c r="AE20" s="114"/>
    </row>
    <row r="21" spans="1:31">
      <c r="A21" s="121" t="s">
        <v>718</v>
      </c>
      <c r="B21" s="114"/>
      <c r="C21" s="114"/>
      <c r="D21" s="114"/>
      <c r="E21" s="114"/>
      <c r="F21" s="114"/>
      <c r="G21" s="114"/>
      <c r="H21" s="114"/>
      <c r="I21" s="114"/>
      <c r="J21" s="114"/>
      <c r="K21" s="114"/>
      <c r="L21" s="114"/>
      <c r="O21" s="114"/>
      <c r="P21" s="114"/>
      <c r="Q21" s="114"/>
      <c r="U21" s="114"/>
      <c r="V21" s="114"/>
      <c r="W21" s="114"/>
      <c r="Y21" s="114"/>
      <c r="Z21" s="114"/>
      <c r="AA21" s="114"/>
      <c r="AB21" s="114"/>
      <c r="AD21" s="114"/>
      <c r="AE21" s="114"/>
    </row>
    <row r="22" spans="1:31">
      <c r="A22" s="121" t="s">
        <v>713</v>
      </c>
      <c r="B22" s="114"/>
      <c r="C22" s="114"/>
      <c r="D22" s="114"/>
      <c r="E22" s="114"/>
      <c r="F22" s="114"/>
      <c r="G22" s="114"/>
      <c r="H22" s="114"/>
      <c r="I22" s="114"/>
      <c r="J22" s="114"/>
      <c r="K22" s="114"/>
      <c r="L22" s="114"/>
      <c r="O22" s="114"/>
      <c r="P22" s="114"/>
      <c r="Q22" s="114"/>
      <c r="U22" s="114"/>
      <c r="V22" s="114"/>
      <c r="W22" s="114"/>
      <c r="Y22" s="114"/>
      <c r="Z22" s="114"/>
      <c r="AA22" s="114"/>
      <c r="AB22" s="114"/>
      <c r="AD22" s="114"/>
      <c r="AE22" s="114"/>
    </row>
    <row r="23" spans="1:31">
      <c r="A23" s="113"/>
      <c r="B23" s="114"/>
      <c r="C23" s="114"/>
      <c r="D23" s="114"/>
      <c r="E23" s="114"/>
      <c r="F23" s="114"/>
      <c r="G23" s="114"/>
      <c r="H23" s="114"/>
      <c r="I23" s="114"/>
      <c r="J23" s="114"/>
      <c r="K23" s="114"/>
      <c r="L23" s="114"/>
      <c r="O23" s="114"/>
      <c r="P23" s="114"/>
      <c r="Q23" s="114"/>
      <c r="U23" s="114"/>
      <c r="V23" s="114"/>
      <c r="W23" s="114"/>
      <c r="Y23" s="114"/>
      <c r="Z23" s="114"/>
      <c r="AA23" s="114"/>
      <c r="AB23" s="114"/>
      <c r="AD23" s="114"/>
      <c r="AE23" s="114"/>
    </row>
    <row r="24" spans="1:31">
      <c r="A24" s="113"/>
      <c r="B24" s="115"/>
      <c r="C24" s="115"/>
      <c r="D24" s="115"/>
      <c r="E24" s="115"/>
      <c r="F24" s="115"/>
      <c r="G24" s="115"/>
      <c r="H24" s="115"/>
      <c r="I24" s="115"/>
      <c r="J24" s="115"/>
      <c r="K24" s="115"/>
      <c r="L24" s="115"/>
      <c r="O24" s="115"/>
      <c r="P24" s="115"/>
      <c r="Q24" s="115"/>
      <c r="U24" s="115"/>
      <c r="V24" s="114"/>
      <c r="W24" s="115"/>
      <c r="Y24" s="115"/>
      <c r="Z24" s="115"/>
      <c r="AA24" s="115"/>
      <c r="AB24" s="115"/>
      <c r="AD24" s="115"/>
      <c r="AE24" s="115"/>
    </row>
    <row r="25" spans="1:31">
      <c r="B25" s="114"/>
      <c r="C25" s="114"/>
      <c r="D25" s="114"/>
      <c r="E25" s="114"/>
      <c r="F25" s="114"/>
      <c r="G25" s="114"/>
      <c r="H25" s="114"/>
      <c r="I25" s="114"/>
      <c r="J25" s="114"/>
      <c r="K25" s="114"/>
      <c r="L25" s="114"/>
      <c r="M25" s="114"/>
      <c r="N25" s="114"/>
      <c r="O25" s="114"/>
      <c r="P25" s="114"/>
      <c r="Q25" s="114"/>
      <c r="R25" s="114"/>
      <c r="S25" s="114"/>
      <c r="T25" s="114"/>
      <c r="U25" s="114"/>
      <c r="V25" s="114"/>
      <c r="W25" s="114"/>
      <c r="X25" s="114"/>
      <c r="Y25" s="114"/>
      <c r="Z25" s="114"/>
    </row>
  </sheetData>
  <pageMargins left="0.96" right="0.56000000000000005" top="1" bottom="1" header="0.5" footer="0.5"/>
  <pageSetup orientation="landscape" r:id="rId1"/>
  <headerFooter alignWithMargins="0"/>
</worksheet>
</file>

<file path=xl/worksheets/sheet76.xml><?xml version="1.0" encoding="utf-8"?>
<worksheet xmlns="http://schemas.openxmlformats.org/spreadsheetml/2006/main" xmlns:r="http://schemas.openxmlformats.org/officeDocument/2006/relationships">
  <sheetPr codeName="Sheet76">
    <pageSetUpPr fitToPage="1"/>
  </sheetPr>
  <dimension ref="A1:BF27"/>
  <sheetViews>
    <sheetView view="pageBreakPreview" zoomScaleSheetLayoutView="100" workbookViewId="0">
      <selection activeCell="R37" sqref="R37"/>
    </sheetView>
  </sheetViews>
  <sheetFormatPr defaultColWidth="8.85546875" defaultRowHeight="12.75"/>
  <cols>
    <col min="1" max="1" width="14.140625" style="111" customWidth="1"/>
    <col min="2" max="3" width="9.28515625" style="111" bestFit="1" customWidth="1"/>
    <col min="4" max="4" width="9.7109375" style="111" customWidth="1"/>
    <col min="5" max="6" width="10.28515625" style="111" bestFit="1" customWidth="1"/>
    <col min="7" max="7" width="8.85546875" style="111" customWidth="1"/>
    <col min="8" max="8" width="9.28515625" style="111" bestFit="1" customWidth="1"/>
    <col min="9" max="10" width="8.85546875" style="111" customWidth="1"/>
    <col min="11" max="11" width="9.85546875" style="111" customWidth="1"/>
    <col min="12" max="17" width="8.85546875" style="111" customWidth="1"/>
    <col min="18" max="18" width="10.28515625" style="111" customWidth="1"/>
    <col min="19" max="19" width="11.28515625" style="111" customWidth="1"/>
    <col min="20" max="20" width="8.85546875" style="111" customWidth="1"/>
    <col min="21" max="21" width="0" style="111" hidden="1" customWidth="1"/>
    <col min="22" max="24" width="8.85546875" style="111" customWidth="1"/>
    <col min="25" max="25" width="9.5703125" style="111" customWidth="1"/>
    <col min="26" max="26" width="0" style="111" hidden="1" customWidth="1"/>
    <col min="27" max="16384" width="8.85546875" style="111"/>
  </cols>
  <sheetData>
    <row r="1" spans="1:58" ht="15.75">
      <c r="A1" s="118" t="s">
        <v>715</v>
      </c>
      <c r="K1" s="111" t="s">
        <v>716</v>
      </c>
      <c r="S1" s="112" t="s">
        <v>471</v>
      </c>
      <c r="T1" s="112" t="s">
        <v>471</v>
      </c>
    </row>
    <row r="2" spans="1:58" ht="22.5" customHeight="1">
      <c r="A2" s="110" t="s">
        <v>216</v>
      </c>
      <c r="K2" s="840" t="s">
        <v>603</v>
      </c>
      <c r="L2" s="645"/>
      <c r="M2" s="842" t="s">
        <v>134</v>
      </c>
      <c r="N2" s="843"/>
      <c r="O2" s="844"/>
      <c r="P2" s="645"/>
      <c r="Q2" s="647" t="s">
        <v>686</v>
      </c>
      <c r="R2" s="648"/>
      <c r="S2" s="648"/>
      <c r="T2" s="840" t="s">
        <v>687</v>
      </c>
    </row>
    <row r="3" spans="1:58" ht="56.25">
      <c r="A3" s="123" t="s">
        <v>471</v>
      </c>
      <c r="B3" s="122" t="s">
        <v>132</v>
      </c>
      <c r="C3" s="122" t="s">
        <v>133</v>
      </c>
      <c r="D3" s="122" t="s">
        <v>134</v>
      </c>
      <c r="E3" s="122" t="s">
        <v>135</v>
      </c>
      <c r="F3" s="122" t="s">
        <v>129</v>
      </c>
      <c r="G3" s="122" t="s">
        <v>130</v>
      </c>
      <c r="H3" s="155"/>
      <c r="I3" s="116"/>
      <c r="J3" s="116"/>
      <c r="K3" s="841"/>
      <c r="L3" s="646" t="s">
        <v>604</v>
      </c>
      <c r="M3" s="646" t="s">
        <v>606</v>
      </c>
      <c r="N3" s="646" t="s">
        <v>605</v>
      </c>
      <c r="O3" s="646" t="s">
        <v>607</v>
      </c>
      <c r="P3" s="646" t="s">
        <v>688</v>
      </c>
      <c r="Q3" s="646" t="s">
        <v>689</v>
      </c>
      <c r="R3" s="646" t="s">
        <v>690</v>
      </c>
      <c r="S3" s="646" t="s">
        <v>691</v>
      </c>
      <c r="T3" s="841"/>
      <c r="U3" s="116"/>
      <c r="V3" s="116"/>
      <c r="W3" s="116"/>
      <c r="X3" s="116"/>
      <c r="Y3" s="91"/>
      <c r="Z3" s="116"/>
      <c r="AA3" s="116"/>
      <c r="BF3" s="408"/>
    </row>
    <row r="4" spans="1:58">
      <c r="A4" s="124" t="s">
        <v>281</v>
      </c>
      <c r="B4" s="427">
        <f>K4</f>
        <v>6506.5548206587328</v>
      </c>
      <c r="C4" s="427">
        <f>L4</f>
        <v>6497.8019632478899</v>
      </c>
      <c r="D4" s="427">
        <f>O4</f>
        <v>8840.2204147072498</v>
      </c>
      <c r="E4" s="427">
        <f>S4</f>
        <v>14726.4389119305</v>
      </c>
      <c r="F4" s="427">
        <f>Q4</f>
        <v>8052.1382189375399</v>
      </c>
      <c r="G4" s="427">
        <f>R4</f>
        <v>15943.5306159256</v>
      </c>
      <c r="H4" s="125"/>
      <c r="I4" s="119"/>
      <c r="J4" s="119"/>
      <c r="K4" s="631">
        <v>6506.5548206587328</v>
      </c>
      <c r="L4" s="631">
        <v>6497.8019632478899</v>
      </c>
      <c r="M4" s="631">
        <v>8967.1113467199102</v>
      </c>
      <c r="N4" s="631">
        <v>8638.6650553280506</v>
      </c>
      <c r="O4" s="631">
        <v>8840.2204147072498</v>
      </c>
      <c r="P4" s="631">
        <v>6660.2131646771504</v>
      </c>
      <c r="Q4" s="631">
        <v>8052.1382189375399</v>
      </c>
      <c r="R4" s="631">
        <v>15943.5306159256</v>
      </c>
      <c r="S4" s="631">
        <v>14726.4389119305</v>
      </c>
      <c r="T4" s="631">
        <v>9214.0336395333688</v>
      </c>
      <c r="U4" s="632">
        <v>8786.2825366704092</v>
      </c>
      <c r="V4" s="119"/>
      <c r="W4" s="119"/>
      <c r="X4" s="120"/>
      <c r="Y4" s="119"/>
      <c r="Z4" s="119"/>
    </row>
    <row r="5" spans="1:58">
      <c r="A5" s="124" t="s">
        <v>283</v>
      </c>
      <c r="B5" s="427">
        <f>K5</f>
        <v>5246.5192290763898</v>
      </c>
      <c r="C5" s="427">
        <f t="shared" ref="C5:C17" si="0">L5</f>
        <v>7362.9481135986698</v>
      </c>
      <c r="D5" s="427">
        <f t="shared" ref="D5:D17" si="1">O5</f>
        <v>8991.7180000000008</v>
      </c>
      <c r="E5" s="427">
        <f t="shared" ref="E5:E17" si="2">S5</f>
        <v>13482.229696805</v>
      </c>
      <c r="F5" s="427"/>
      <c r="G5" s="427"/>
      <c r="H5" s="125"/>
      <c r="I5" s="114"/>
      <c r="J5" s="114"/>
      <c r="K5" s="631">
        <v>5246.5192290763898</v>
      </c>
      <c r="L5" s="631">
        <v>7362.9481135986698</v>
      </c>
      <c r="M5" s="631" t="s">
        <v>680</v>
      </c>
      <c r="N5" s="631" t="s">
        <v>680</v>
      </c>
      <c r="O5" s="631">
        <v>8991.7180000000008</v>
      </c>
      <c r="P5" s="631" t="s">
        <v>680</v>
      </c>
      <c r="Q5" s="631" t="s">
        <v>681</v>
      </c>
      <c r="R5" s="631" t="s">
        <v>681</v>
      </c>
      <c r="S5" s="631">
        <v>13482.229696805</v>
      </c>
      <c r="T5" s="631">
        <v>8786.1218495694884</v>
      </c>
      <c r="U5" s="632">
        <v>9162.4480000000003</v>
      </c>
      <c r="V5" s="114"/>
      <c r="W5" s="114"/>
      <c r="X5" s="114"/>
      <c r="Z5" s="114"/>
      <c r="AA5" s="114"/>
    </row>
    <row r="6" spans="1:58">
      <c r="A6" s="124" t="s">
        <v>653</v>
      </c>
      <c r="B6" s="427"/>
      <c r="C6" s="427"/>
      <c r="D6" s="427">
        <f t="shared" si="1"/>
        <v>8045.1187972628404</v>
      </c>
      <c r="E6" s="427">
        <f t="shared" si="2"/>
        <v>20278</v>
      </c>
      <c r="F6" s="427">
        <f>Q6</f>
        <v>15091</v>
      </c>
      <c r="G6" s="427">
        <f>R6</f>
        <v>24424</v>
      </c>
      <c r="H6" s="125"/>
      <c r="I6" s="114"/>
      <c r="J6" s="114"/>
      <c r="K6" s="631" t="s">
        <v>680</v>
      </c>
      <c r="L6" s="631" t="s">
        <v>680</v>
      </c>
      <c r="M6" s="631" t="s">
        <v>680</v>
      </c>
      <c r="N6" s="631" t="s">
        <v>680</v>
      </c>
      <c r="O6" s="633">
        <v>8045.1187972628404</v>
      </c>
      <c r="P6" s="631" t="s">
        <v>682</v>
      </c>
      <c r="Q6" s="633">
        <v>15091</v>
      </c>
      <c r="R6" s="633">
        <v>24424</v>
      </c>
      <c r="S6" s="631">
        <v>20278</v>
      </c>
      <c r="T6" s="631">
        <v>14731</v>
      </c>
      <c r="U6" s="632" t="s">
        <v>683</v>
      </c>
      <c r="V6" s="114"/>
      <c r="W6" s="114"/>
      <c r="X6" s="114"/>
      <c r="Z6" s="114"/>
      <c r="AA6" s="114"/>
    </row>
    <row r="7" spans="1:58">
      <c r="A7" s="124" t="s">
        <v>284</v>
      </c>
      <c r="B7" s="427">
        <f t="shared" ref="B7:B17" si="3">K7</f>
        <v>5594.2926712756998</v>
      </c>
      <c r="C7" s="427">
        <f t="shared" si="0"/>
        <v>9175.8305886204307</v>
      </c>
      <c r="D7" s="427">
        <f t="shared" si="1"/>
        <v>9675.3695784932697</v>
      </c>
      <c r="E7" s="427">
        <f t="shared" si="2"/>
        <v>16465.738249714501</v>
      </c>
      <c r="F7" s="427"/>
      <c r="G7" s="427"/>
      <c r="H7" s="125"/>
      <c r="I7" s="114"/>
      <c r="J7" s="114"/>
      <c r="K7" s="631">
        <v>5594.2926712756998</v>
      </c>
      <c r="L7" s="631">
        <v>9175.8305886204307</v>
      </c>
      <c r="M7" s="631">
        <v>8997.6892701612996</v>
      </c>
      <c r="N7" s="631">
        <v>10341.5548318575</v>
      </c>
      <c r="O7" s="631">
        <v>9675.3695784932697</v>
      </c>
      <c r="P7" s="631" t="s">
        <v>684</v>
      </c>
      <c r="Q7" s="631" t="s">
        <v>681</v>
      </c>
      <c r="R7" s="631" t="s">
        <v>681</v>
      </c>
      <c r="S7" s="631">
        <v>16465.738249714501</v>
      </c>
      <c r="T7" s="631" t="s">
        <v>683</v>
      </c>
      <c r="U7" s="114">
        <v>10758.695</v>
      </c>
      <c r="V7" s="114"/>
      <c r="W7" s="114"/>
      <c r="X7" s="114"/>
      <c r="Z7" s="114"/>
      <c r="AA7" s="114"/>
    </row>
    <row r="8" spans="1:58">
      <c r="A8" s="124" t="s">
        <v>285</v>
      </c>
      <c r="B8" s="427">
        <f t="shared" si="3"/>
        <v>4789.0174740236198</v>
      </c>
      <c r="C8" s="427">
        <f t="shared" si="0"/>
        <v>6234.0488277131299</v>
      </c>
      <c r="D8" s="427">
        <f t="shared" si="1"/>
        <v>7828.6779039522398</v>
      </c>
      <c r="E8" s="427">
        <f t="shared" si="2"/>
        <v>13566.096673903599</v>
      </c>
      <c r="F8" s="427"/>
      <c r="G8" s="427">
        <f t="shared" ref="G8:G14" si="4">R8</f>
        <v>13566.096673903599</v>
      </c>
      <c r="H8" s="125"/>
      <c r="I8" s="114"/>
      <c r="J8" s="114"/>
      <c r="K8" s="631">
        <v>4789.0174740236198</v>
      </c>
      <c r="L8" s="631">
        <v>6234.0488277131299</v>
      </c>
      <c r="M8" s="631">
        <v>9730.40731463671</v>
      </c>
      <c r="N8" s="631">
        <v>6805.8793628616204</v>
      </c>
      <c r="O8" s="631">
        <v>7828.6779039522398</v>
      </c>
      <c r="P8" s="631" t="s">
        <v>680</v>
      </c>
      <c r="Q8" s="631" t="s">
        <v>685</v>
      </c>
      <c r="R8" s="631">
        <v>13566.096673903599</v>
      </c>
      <c r="S8" s="631">
        <v>13566.096673903599</v>
      </c>
      <c r="T8" s="631">
        <v>8178.190243501489</v>
      </c>
      <c r="U8" s="114">
        <v>8440.19</v>
      </c>
      <c r="V8" s="114"/>
      <c r="W8" s="114"/>
      <c r="X8" s="114"/>
      <c r="Z8" s="114"/>
      <c r="AA8" s="114"/>
    </row>
    <row r="9" spans="1:58">
      <c r="A9" s="124" t="s">
        <v>286</v>
      </c>
      <c r="B9" s="427">
        <f t="shared" si="3"/>
        <v>5527.4480230675799</v>
      </c>
      <c r="C9" s="427">
        <f t="shared" si="0"/>
        <v>6044.13945691968</v>
      </c>
      <c r="D9" s="427">
        <f t="shared" si="1"/>
        <v>9531.5387839295308</v>
      </c>
      <c r="E9" s="427">
        <f t="shared" si="2"/>
        <v>12772.5650184776</v>
      </c>
      <c r="F9" s="427">
        <f t="shared" ref="F9:F14" si="5">Q9</f>
        <v>10631.820726615701</v>
      </c>
      <c r="G9" s="427">
        <f t="shared" si="4"/>
        <v>13467.400663807301</v>
      </c>
      <c r="H9" s="125"/>
      <c r="I9" s="114"/>
      <c r="J9" s="114"/>
      <c r="K9" s="631">
        <v>5527.4480230675799</v>
      </c>
      <c r="L9" s="631">
        <v>6044.13945691968</v>
      </c>
      <c r="M9" s="631">
        <v>8338.9153807434504</v>
      </c>
      <c r="N9" s="631">
        <v>11082.1479673959</v>
      </c>
      <c r="O9" s="631">
        <v>9531.5387839295308</v>
      </c>
      <c r="P9" s="631" t="s">
        <v>683</v>
      </c>
      <c r="Q9" s="631">
        <v>10631.820726615701</v>
      </c>
      <c r="R9" s="631">
        <v>13467.400663807301</v>
      </c>
      <c r="S9" s="631">
        <v>12772.5650184776</v>
      </c>
      <c r="T9" s="631">
        <v>9001.2898155807416</v>
      </c>
      <c r="U9" s="114">
        <v>8931.6193067912172</v>
      </c>
      <c r="V9" s="114"/>
      <c r="W9" s="114"/>
      <c r="X9" s="114"/>
      <c r="Z9" s="114"/>
      <c r="AA9" s="114"/>
    </row>
    <row r="10" spans="1:58">
      <c r="A10" s="124" t="s">
        <v>287</v>
      </c>
      <c r="B10" s="427">
        <f t="shared" si="3"/>
        <v>6118.65816076583</v>
      </c>
      <c r="C10" s="427">
        <f t="shared" si="0"/>
        <v>5548.17462059835</v>
      </c>
      <c r="D10" s="427">
        <f t="shared" si="1"/>
        <v>7841.4991016100203</v>
      </c>
      <c r="E10" s="427">
        <f t="shared" si="2"/>
        <v>13822.5541921391</v>
      </c>
      <c r="F10" s="427">
        <f t="shared" si="5"/>
        <v>7394.3292925240903</v>
      </c>
      <c r="G10" s="427">
        <f t="shared" si="4"/>
        <v>14851.739447706899</v>
      </c>
      <c r="H10" s="125"/>
      <c r="I10" s="114"/>
      <c r="J10" s="114"/>
      <c r="K10" s="631">
        <v>6118.65816076583</v>
      </c>
      <c r="L10" s="631">
        <v>5548.17462059835</v>
      </c>
      <c r="M10" s="631">
        <v>6850.5344759500204</v>
      </c>
      <c r="N10" s="631">
        <v>9556.8063721409908</v>
      </c>
      <c r="O10" s="631">
        <v>7841.4991016100203</v>
      </c>
      <c r="P10" s="631">
        <v>8599.5765873872006</v>
      </c>
      <c r="Q10" s="631">
        <v>7394.3292925240903</v>
      </c>
      <c r="R10" s="631">
        <v>14851.739447706899</v>
      </c>
      <c r="S10" s="631">
        <v>13822.5541921391</v>
      </c>
      <c r="T10" s="631">
        <v>8534.0687762744292</v>
      </c>
      <c r="U10" s="114">
        <v>8270.4179098947407</v>
      </c>
      <c r="V10" s="114"/>
      <c r="W10" s="114"/>
      <c r="X10" s="114"/>
      <c r="Z10" s="114"/>
      <c r="AA10" s="114"/>
    </row>
    <row r="11" spans="1:58">
      <c r="A11" s="124" t="s">
        <v>608</v>
      </c>
      <c r="B11" s="427">
        <f t="shared" si="3"/>
        <v>7190.7212857307604</v>
      </c>
      <c r="C11" s="427">
        <f t="shared" si="0"/>
        <v>7383.0142700178103</v>
      </c>
      <c r="D11" s="427">
        <f t="shared" si="1"/>
        <v>8003.6184357270604</v>
      </c>
      <c r="E11" s="427">
        <f t="shared" si="2"/>
        <v>8673.3125083477116</v>
      </c>
      <c r="F11" s="427">
        <f t="shared" si="5"/>
        <v>7771.6056922524076</v>
      </c>
      <c r="G11" s="427">
        <f t="shared" si="4"/>
        <v>8678.3763243898793</v>
      </c>
      <c r="H11" s="125"/>
      <c r="I11" s="114"/>
      <c r="J11" s="114"/>
      <c r="K11" s="631">
        <v>7190.7212857307604</v>
      </c>
      <c r="L11" s="631">
        <v>7383.0142700178103</v>
      </c>
      <c r="M11" s="631">
        <v>8222.4272409720306</v>
      </c>
      <c r="N11" s="631">
        <v>7864.0698426664003</v>
      </c>
      <c r="O11" s="631">
        <v>8003.6184357270604</v>
      </c>
      <c r="P11" s="631" t="s">
        <v>683</v>
      </c>
      <c r="Q11" s="631">
        <v>7771.6056922524076</v>
      </c>
      <c r="R11" s="631">
        <v>8678.3763243898793</v>
      </c>
      <c r="S11" s="631">
        <v>8673.3125083477116</v>
      </c>
      <c r="T11" s="631">
        <v>5447.302329763661</v>
      </c>
      <c r="U11" s="632">
        <v>7948</v>
      </c>
      <c r="V11" s="114"/>
      <c r="W11" s="114"/>
      <c r="X11" s="114"/>
      <c r="Z11" s="114"/>
      <c r="AA11" s="114"/>
    </row>
    <row r="12" spans="1:58">
      <c r="A12" s="124" t="s">
        <v>289</v>
      </c>
      <c r="B12" s="427">
        <f t="shared" si="3"/>
        <v>6130.21865568253</v>
      </c>
      <c r="C12" s="427">
        <f t="shared" si="0"/>
        <v>6552.1550763115101</v>
      </c>
      <c r="D12" s="427">
        <f t="shared" si="1"/>
        <v>10247.996939963299</v>
      </c>
      <c r="E12" s="427">
        <f t="shared" si="2"/>
        <v>15968.501427560601</v>
      </c>
      <c r="F12" s="427"/>
      <c r="G12" s="427">
        <f t="shared" si="4"/>
        <v>15968.501427560601</v>
      </c>
      <c r="H12" s="125"/>
      <c r="I12" s="114"/>
      <c r="J12" s="114"/>
      <c r="K12" s="631">
        <v>6130.21865568253</v>
      </c>
      <c r="L12" s="631">
        <v>6552.1550763115101</v>
      </c>
      <c r="M12" s="631">
        <v>9901.5788913438701</v>
      </c>
      <c r="N12" s="631">
        <v>10615.991491597601</v>
      </c>
      <c r="O12" s="631">
        <v>10247.996939963299</v>
      </c>
      <c r="P12" s="631">
        <v>10880.5590451361</v>
      </c>
      <c r="Q12" s="631" t="s">
        <v>685</v>
      </c>
      <c r="R12" s="631">
        <v>15968.501427560601</v>
      </c>
      <c r="S12" s="631">
        <v>15968.501427560601</v>
      </c>
      <c r="T12" s="631">
        <v>10420.516196492681</v>
      </c>
      <c r="U12" s="632">
        <v>9883.3338241244601</v>
      </c>
      <c r="V12" s="114"/>
      <c r="W12" s="114"/>
      <c r="X12" s="114"/>
      <c r="Z12" s="114"/>
      <c r="AA12" s="114"/>
    </row>
    <row r="13" spans="1:58">
      <c r="A13" s="124" t="s">
        <v>290</v>
      </c>
      <c r="B13" s="427">
        <f t="shared" si="3"/>
        <v>5885.9471319759996</v>
      </c>
      <c r="C13" s="427">
        <f t="shared" si="0"/>
        <v>9922.0747856001108</v>
      </c>
      <c r="D13" s="427">
        <f t="shared" si="1"/>
        <v>11997.261813757101</v>
      </c>
      <c r="E13" s="427">
        <f t="shared" si="2"/>
        <v>17139.596723319799</v>
      </c>
      <c r="F13" s="427"/>
      <c r="G13" s="427"/>
      <c r="H13" s="125"/>
      <c r="I13" s="114"/>
      <c r="J13" s="114"/>
      <c r="K13" s="631">
        <v>5885.9471319759996</v>
      </c>
      <c r="L13" s="631">
        <v>9922.0747856001108</v>
      </c>
      <c r="M13" s="631">
        <v>10603.428119062601</v>
      </c>
      <c r="N13" s="631">
        <v>13131.704239512501</v>
      </c>
      <c r="O13" s="631">
        <v>11997.261813757101</v>
      </c>
      <c r="P13" s="631" t="s">
        <v>680</v>
      </c>
      <c r="Q13" s="631" t="s">
        <v>681</v>
      </c>
      <c r="R13" s="631" t="s">
        <v>681</v>
      </c>
      <c r="S13" s="631">
        <v>17139.596723319799</v>
      </c>
      <c r="T13" s="631">
        <v>10070.907457269579</v>
      </c>
      <c r="U13" s="632">
        <v>11967.154</v>
      </c>
      <c r="V13" s="114"/>
      <c r="W13" s="114"/>
      <c r="X13" s="114"/>
      <c r="Z13" s="114"/>
      <c r="AA13" s="114"/>
    </row>
    <row r="14" spans="1:58">
      <c r="A14" s="124" t="s">
        <v>291</v>
      </c>
      <c r="B14" s="427">
        <f t="shared" si="3"/>
        <v>6138.3909985307018</v>
      </c>
      <c r="C14" s="427">
        <f t="shared" si="0"/>
        <v>6533.2152801689945</v>
      </c>
      <c r="D14" s="427">
        <f t="shared" si="1"/>
        <v>8729.9432259049281</v>
      </c>
      <c r="E14" s="427">
        <f t="shared" si="2"/>
        <v>12548.000865889218</v>
      </c>
      <c r="F14" s="427">
        <f t="shared" si="5"/>
        <v>10649.801715599684</v>
      </c>
      <c r="G14" s="427">
        <f t="shared" si="4"/>
        <v>12940.448332753373</v>
      </c>
      <c r="H14" s="125"/>
      <c r="I14" s="114"/>
      <c r="J14" s="114"/>
      <c r="K14" s="631">
        <v>6138.3909985307018</v>
      </c>
      <c r="L14" s="631">
        <v>6533.2152801689945</v>
      </c>
      <c r="M14" s="631">
        <v>8154.5952817661937</v>
      </c>
      <c r="N14" s="631">
        <v>9866.9137743085939</v>
      </c>
      <c r="O14" s="631">
        <v>8729.9432259049281</v>
      </c>
      <c r="P14" s="631" t="s">
        <v>692</v>
      </c>
      <c r="Q14" s="631">
        <v>10649.801715599684</v>
      </c>
      <c r="R14" s="631">
        <v>12940.448332753373</v>
      </c>
      <c r="S14" s="631">
        <v>12548.000865889218</v>
      </c>
      <c r="T14" s="631">
        <v>8954.2115678532264</v>
      </c>
      <c r="U14" s="632">
        <v>8618.0585859839357</v>
      </c>
      <c r="V14" s="114"/>
      <c r="W14" s="114"/>
      <c r="X14" s="114"/>
      <c r="Z14" s="114"/>
      <c r="AA14" s="114"/>
    </row>
    <row r="15" spans="1:58">
      <c r="A15" s="124" t="s">
        <v>292</v>
      </c>
      <c r="B15" s="427">
        <f t="shared" si="3"/>
        <v>5666.21963287776</v>
      </c>
      <c r="C15" s="427">
        <f t="shared" si="0"/>
        <v>8337.7634666844006</v>
      </c>
      <c r="D15" s="427">
        <f t="shared" si="1"/>
        <v>9143.3710321224298</v>
      </c>
      <c r="E15" s="427">
        <f t="shared" si="2"/>
        <v>18361.241854176398</v>
      </c>
      <c r="F15" s="427">
        <f t="shared" ref="F15" si="6">Q15</f>
        <v>6005.1873668611097</v>
      </c>
      <c r="G15" s="427">
        <f t="shared" ref="G15" si="7">R15</f>
        <v>19012.8010728265</v>
      </c>
      <c r="H15" s="125"/>
      <c r="I15" s="114"/>
      <c r="J15" s="114"/>
      <c r="K15" s="631">
        <v>5666.21963287776</v>
      </c>
      <c r="L15" s="631">
        <v>8337.7634666844006</v>
      </c>
      <c r="M15" s="631">
        <v>9019.9795783136396</v>
      </c>
      <c r="N15" s="631">
        <v>9246.6082708230697</v>
      </c>
      <c r="O15" s="631">
        <v>9143.3710321224298</v>
      </c>
      <c r="P15" s="631">
        <v>6467.4636988121001</v>
      </c>
      <c r="Q15" s="631">
        <v>6005.1873668611097</v>
      </c>
      <c r="R15" s="631">
        <v>19012.8010728265</v>
      </c>
      <c r="S15" s="631">
        <v>18361.241854176398</v>
      </c>
      <c r="T15" s="631">
        <v>9402.1147061946576</v>
      </c>
      <c r="U15" s="632">
        <v>10262.3139913336</v>
      </c>
      <c r="V15" s="114"/>
      <c r="W15" s="114"/>
      <c r="X15" s="114"/>
      <c r="Z15" s="114"/>
      <c r="AA15" s="114"/>
    </row>
    <row r="16" spans="1:58">
      <c r="A16" s="124" t="s">
        <v>274</v>
      </c>
      <c r="B16" s="427">
        <f t="shared" si="3"/>
        <v>7597.7387025225498</v>
      </c>
      <c r="C16" s="427">
        <f t="shared" si="0"/>
        <v>8222.0938723537802</v>
      </c>
      <c r="D16" s="427">
        <f t="shared" si="1"/>
        <v>8891.6856944584306</v>
      </c>
      <c r="E16" s="427">
        <f t="shared" si="2"/>
        <v>15463.440144186899</v>
      </c>
      <c r="F16" s="427"/>
      <c r="G16" s="427"/>
      <c r="H16" s="125"/>
      <c r="I16" s="114"/>
      <c r="J16" s="114"/>
      <c r="K16" s="631">
        <v>7597.7387025225498</v>
      </c>
      <c r="L16" s="631">
        <v>8222.0938723537802</v>
      </c>
      <c r="M16" s="631">
        <v>9166.3821615667093</v>
      </c>
      <c r="N16" s="631">
        <v>8714.0119266846705</v>
      </c>
      <c r="O16" s="631">
        <v>8891.6856944584306</v>
      </c>
      <c r="P16" s="631" t="s">
        <v>693</v>
      </c>
      <c r="Q16" s="631" t="s">
        <v>681</v>
      </c>
      <c r="R16" s="631" t="s">
        <v>681</v>
      </c>
      <c r="S16" s="631">
        <v>15463.440144186899</v>
      </c>
      <c r="T16" s="631">
        <v>9022.7150024285093</v>
      </c>
      <c r="U16" s="632">
        <v>9600.277</v>
      </c>
      <c r="V16" s="114"/>
      <c r="W16" s="114"/>
      <c r="X16" s="114"/>
      <c r="Z16" s="114"/>
      <c r="AA16" s="114"/>
    </row>
    <row r="17" spans="1:28">
      <c r="A17" s="124" t="s">
        <v>275</v>
      </c>
      <c r="B17" s="427">
        <f t="shared" si="3"/>
        <v>9393.7866307691293</v>
      </c>
      <c r="C17" s="427">
        <f t="shared" si="0"/>
        <v>10229.483338091701</v>
      </c>
      <c r="D17" s="427">
        <f t="shared" si="1"/>
        <v>11301.221184670099</v>
      </c>
      <c r="E17" s="427">
        <f t="shared" si="2"/>
        <v>27009.7888402604</v>
      </c>
      <c r="F17" s="428">
        <f>E17*0.5</f>
        <v>13504.8944201302</v>
      </c>
      <c r="G17" s="428">
        <f>E17*1.2</f>
        <v>32411.746608312478</v>
      </c>
      <c r="H17" s="125"/>
      <c r="I17" s="114"/>
      <c r="J17" s="114"/>
      <c r="K17" s="631">
        <v>9393.7866307691293</v>
      </c>
      <c r="L17" s="631">
        <v>10229.483338091701</v>
      </c>
      <c r="M17" s="631">
        <v>10862.4322505578</v>
      </c>
      <c r="N17" s="631">
        <v>11787.5875383083</v>
      </c>
      <c r="O17" s="631">
        <v>11301.221184670099</v>
      </c>
      <c r="P17" s="631" t="s">
        <v>683</v>
      </c>
      <c r="Q17" s="631" t="s">
        <v>681</v>
      </c>
      <c r="R17" s="631" t="s">
        <v>681</v>
      </c>
      <c r="S17" s="631">
        <v>27009.7888402604</v>
      </c>
      <c r="T17" s="631">
        <v>24229.954826794739</v>
      </c>
      <c r="U17" s="632">
        <v>14268.938</v>
      </c>
      <c r="V17" s="114"/>
      <c r="W17" s="114"/>
      <c r="X17" s="114"/>
      <c r="Z17" s="114"/>
      <c r="AA17" s="114"/>
    </row>
    <row r="18" spans="1:28">
      <c r="A18" s="113"/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U18" s="114"/>
      <c r="V18" s="114"/>
      <c r="W18" s="114"/>
      <c r="X18" s="114"/>
      <c r="Z18" s="114"/>
      <c r="AA18" s="114"/>
    </row>
    <row r="19" spans="1:28">
      <c r="A19" s="121" t="s">
        <v>714</v>
      </c>
      <c r="B19" s="114"/>
      <c r="C19" s="114"/>
      <c r="D19" s="114"/>
      <c r="E19" s="114"/>
      <c r="F19" s="114"/>
      <c r="G19" s="114"/>
      <c r="H19" s="114"/>
      <c r="I19" s="114"/>
      <c r="J19" s="114"/>
      <c r="L19" s="114"/>
      <c r="N19" s="114"/>
      <c r="O19" s="114"/>
      <c r="P19" s="114"/>
      <c r="Q19" s="114"/>
      <c r="R19" s="114"/>
      <c r="S19" s="114"/>
      <c r="T19" s="114"/>
      <c r="V19" s="114"/>
      <c r="W19" s="114"/>
      <c r="X19" s="114"/>
      <c r="Y19" s="114"/>
      <c r="AA19" s="114"/>
      <c r="AB19" s="114"/>
    </row>
    <row r="20" spans="1:28">
      <c r="A20" s="121" t="s">
        <v>717</v>
      </c>
      <c r="B20" s="114"/>
      <c r="C20" s="114"/>
      <c r="D20" s="114"/>
      <c r="E20" s="114"/>
      <c r="F20" s="114"/>
      <c r="G20" s="114"/>
      <c r="H20" s="114"/>
      <c r="I20" s="114"/>
      <c r="J20" s="114"/>
      <c r="K20" s="114"/>
      <c r="L20" s="114"/>
      <c r="M20" s="114"/>
      <c r="O20" s="114"/>
      <c r="P20" s="114"/>
    </row>
    <row r="21" spans="1:28">
      <c r="A21" s="121" t="s">
        <v>718</v>
      </c>
      <c r="B21" s="114"/>
      <c r="C21" s="114"/>
      <c r="D21" s="114"/>
      <c r="E21" s="114"/>
      <c r="F21" s="114"/>
      <c r="G21" s="114"/>
      <c r="H21" s="114"/>
      <c r="I21" s="114"/>
      <c r="J21" s="114"/>
      <c r="K21" s="114"/>
      <c r="L21" s="114"/>
      <c r="M21" s="114"/>
      <c r="O21" s="114"/>
      <c r="P21" s="114"/>
    </row>
    <row r="22" spans="1:28" ht="44.25" customHeight="1">
      <c r="A22" s="839" t="s">
        <v>609</v>
      </c>
      <c r="B22" s="834"/>
      <c r="C22" s="834"/>
      <c r="D22" s="834"/>
      <c r="E22" s="834"/>
      <c r="F22" s="834"/>
      <c r="G22" s="834"/>
      <c r="H22" s="834"/>
      <c r="I22" s="834"/>
      <c r="J22" s="114"/>
      <c r="K22" s="114"/>
      <c r="L22" s="114"/>
      <c r="M22" s="114"/>
      <c r="O22" s="114"/>
      <c r="P22" s="114"/>
    </row>
    <row r="23" spans="1:28">
      <c r="A23" s="121" t="s">
        <v>713</v>
      </c>
      <c r="B23" s="114"/>
      <c r="C23" s="114"/>
      <c r="D23" s="114"/>
      <c r="E23" s="114"/>
      <c r="F23" s="114"/>
      <c r="G23" s="114"/>
      <c r="H23" s="114"/>
      <c r="I23" s="114"/>
      <c r="J23" s="114"/>
      <c r="K23" s="114"/>
      <c r="L23" s="114"/>
      <c r="M23" s="114"/>
      <c r="O23" s="114"/>
      <c r="P23" s="114"/>
    </row>
    <row r="24" spans="1:28">
      <c r="A24" s="113"/>
      <c r="B24" s="114"/>
      <c r="C24" s="114"/>
      <c r="D24" s="114"/>
      <c r="E24" s="114"/>
      <c r="F24" s="114"/>
      <c r="G24" s="114"/>
      <c r="H24" s="114"/>
      <c r="I24" s="114"/>
      <c r="J24" s="114"/>
      <c r="K24" s="114"/>
      <c r="L24" s="114"/>
      <c r="M24" s="114"/>
      <c r="O24" s="114"/>
      <c r="P24" s="114"/>
    </row>
    <row r="25" spans="1:28">
      <c r="A25" s="113"/>
      <c r="B25" s="114"/>
      <c r="C25" s="114"/>
      <c r="D25" s="114"/>
      <c r="E25" s="114"/>
      <c r="F25" s="114"/>
      <c r="G25" s="114"/>
      <c r="H25" s="114"/>
      <c r="I25" s="114"/>
      <c r="J25" s="114"/>
      <c r="K25" s="114"/>
      <c r="L25" s="114"/>
      <c r="M25" s="114"/>
      <c r="O25" s="114"/>
      <c r="P25" s="114"/>
    </row>
    <row r="26" spans="1:28">
      <c r="A26" s="113"/>
      <c r="B26" s="115"/>
      <c r="C26" s="115"/>
      <c r="D26" s="115"/>
      <c r="E26" s="115"/>
      <c r="F26" s="115"/>
      <c r="G26" s="115"/>
      <c r="H26" s="115"/>
      <c r="I26" s="115"/>
      <c r="J26" s="115"/>
      <c r="K26" s="115"/>
      <c r="L26" s="115"/>
      <c r="M26" s="115"/>
      <c r="O26" s="115"/>
      <c r="P26" s="115"/>
    </row>
    <row r="27" spans="1:28">
      <c r="B27" s="114"/>
      <c r="C27" s="114"/>
      <c r="D27" s="114"/>
      <c r="E27" s="114"/>
      <c r="F27" s="114"/>
      <c r="G27" s="114"/>
      <c r="H27" s="114"/>
      <c r="I27" s="114"/>
      <c r="J27" s="114"/>
      <c r="K27" s="114"/>
    </row>
  </sheetData>
  <mergeCells count="4">
    <mergeCell ref="K2:K3"/>
    <mergeCell ref="M2:O2"/>
    <mergeCell ref="T2:T3"/>
    <mergeCell ref="A22:I22"/>
  </mergeCells>
  <pageMargins left="0.96" right="0.56000000000000005" top="1" bottom="1" header="0.5" footer="0.5"/>
  <pageSetup orientation="landscape" r:id="rId1"/>
  <headerFooter alignWithMargins="0"/>
</worksheet>
</file>

<file path=xl/worksheets/sheet77.xml><?xml version="1.0" encoding="utf-8"?>
<worksheet xmlns="http://schemas.openxmlformats.org/spreadsheetml/2006/main" xmlns:r="http://schemas.openxmlformats.org/officeDocument/2006/relationships">
  <sheetPr codeName="Sheet77"/>
  <dimension ref="A1:DI64"/>
  <sheetViews>
    <sheetView view="pageBreakPreview" zoomScaleSheetLayoutView="100" workbookViewId="0">
      <pane xSplit="1" ySplit="4" topLeftCell="CQ5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8.85546875" defaultRowHeight="12.75"/>
  <cols>
    <col min="1" max="1" width="4.28515625" style="111" customWidth="1"/>
    <col min="2" max="4" width="10.42578125" style="111" bestFit="1" customWidth="1"/>
    <col min="5" max="7" width="9.85546875" style="111" customWidth="1"/>
    <col min="8" max="8" width="10.28515625" style="111" customWidth="1"/>
    <col min="9" max="9" width="0.140625" style="111" customWidth="1"/>
    <col min="10" max="11" width="9.85546875" style="111" bestFit="1" customWidth="1"/>
    <col min="12" max="12" width="9.5703125" style="111" customWidth="1"/>
    <col min="13" max="13" width="9.42578125" style="111" bestFit="1" customWidth="1"/>
    <col min="14" max="16" width="9.85546875" style="111" customWidth="1"/>
    <col min="17" max="17" width="9.85546875" style="111" hidden="1" customWidth="1"/>
    <col min="18" max="21" width="10.42578125" style="111" bestFit="1" customWidth="1"/>
    <col min="22" max="24" width="9.85546875" style="111" customWidth="1"/>
    <col min="25" max="25" width="9.28515625" style="111" hidden="1" customWidth="1"/>
    <col min="26" max="27" width="9.42578125" style="111" bestFit="1" customWidth="1"/>
    <col min="28" max="28" width="8.85546875" style="111" customWidth="1"/>
    <col min="29" max="29" width="9.42578125" style="111" bestFit="1" customWidth="1"/>
    <col min="30" max="32" width="9.85546875" style="111" customWidth="1"/>
    <col min="33" max="33" width="9.85546875" style="111" hidden="1" customWidth="1"/>
    <col min="34" max="35" width="9.42578125" style="111" bestFit="1" customWidth="1"/>
    <col min="36" max="37" width="8.85546875" style="111" customWidth="1"/>
    <col min="38" max="40" width="9.85546875" style="111" customWidth="1"/>
    <col min="41" max="41" width="9.85546875" style="111" hidden="1" customWidth="1"/>
    <col min="42" max="43" width="10.42578125" style="111" bestFit="1" customWidth="1"/>
    <col min="44" max="45" width="9.85546875" style="111" bestFit="1" customWidth="1"/>
    <col min="46" max="48" width="9.85546875" style="111" customWidth="1"/>
    <col min="49" max="49" width="9.85546875" style="111" hidden="1" customWidth="1"/>
    <col min="50" max="50" width="10.42578125" style="111" bestFit="1" customWidth="1"/>
    <col min="51" max="51" width="11.85546875" style="111" bestFit="1" customWidth="1"/>
    <col min="52" max="52" width="9.85546875" style="111" bestFit="1" customWidth="1"/>
    <col min="53" max="53" width="10.42578125" style="111" bestFit="1" customWidth="1"/>
    <col min="54" max="56" width="9.85546875" style="111" customWidth="1"/>
    <col min="57" max="57" width="9.85546875" style="111" hidden="1" customWidth="1"/>
    <col min="58" max="58" width="11.140625" style="111" bestFit="1" customWidth="1"/>
    <col min="59" max="59" width="10.42578125" style="111" bestFit="1" customWidth="1"/>
    <col min="60" max="60" width="8.85546875" style="111" customWidth="1"/>
    <col min="61" max="61" width="9.85546875" style="111" bestFit="1" customWidth="1"/>
    <col min="62" max="64" width="9.85546875" style="111" customWidth="1"/>
    <col min="65" max="65" width="9.85546875" style="111" hidden="1" customWidth="1"/>
    <col min="66" max="67" width="9.85546875" style="111" bestFit="1" customWidth="1"/>
    <col min="68" max="68" width="8.85546875" style="111" customWidth="1"/>
    <col min="69" max="69" width="9.85546875" style="111" bestFit="1" customWidth="1"/>
    <col min="70" max="72" width="9.85546875" style="111" customWidth="1"/>
    <col min="73" max="73" width="9.85546875" style="111" hidden="1" customWidth="1"/>
    <col min="74" max="75" width="9.42578125" style="111" bestFit="1" customWidth="1"/>
    <col min="76" max="76" width="8.85546875" style="111" customWidth="1"/>
    <col min="77" max="77" width="9.42578125" style="111" bestFit="1" customWidth="1"/>
    <col min="78" max="80" width="9.85546875" style="111" customWidth="1"/>
    <col min="81" max="81" width="9.85546875" style="111" hidden="1" customWidth="1"/>
    <col min="82" max="82" width="10.42578125" style="111" bestFit="1" customWidth="1"/>
    <col min="83" max="83" width="9.85546875" style="111" bestFit="1" customWidth="1"/>
    <col min="84" max="84" width="8.85546875" style="111" customWidth="1"/>
    <col min="85" max="85" width="9.85546875" style="111" bestFit="1" customWidth="1"/>
    <col min="86" max="88" width="9.85546875" style="111" customWidth="1"/>
    <col min="89" max="89" width="9.85546875" style="111" hidden="1" customWidth="1"/>
    <col min="90" max="90" width="9.42578125" style="111" bestFit="1" customWidth="1"/>
    <col min="91" max="91" width="9.85546875" style="111" bestFit="1" customWidth="1"/>
    <col min="92" max="92" width="9.42578125" style="111" bestFit="1" customWidth="1"/>
    <col min="93" max="93" width="9.85546875" style="111" bestFit="1" customWidth="1"/>
    <col min="94" max="96" width="9.85546875" style="111" customWidth="1"/>
    <col min="97" max="97" width="9.85546875" style="111" hidden="1" customWidth="1"/>
    <col min="98" max="99" width="9.42578125" style="111" customWidth="1"/>
    <col min="100" max="100" width="9.42578125" style="111" bestFit="1" customWidth="1"/>
    <col min="101" max="101" width="9.42578125" style="111" customWidth="1"/>
    <col min="102" max="104" width="9.85546875" style="111" customWidth="1"/>
    <col min="105" max="105" width="9.85546875" style="111" hidden="1" customWidth="1"/>
    <col min="106" max="106" width="9.42578125" style="111" customWidth="1"/>
    <col min="107" max="107" width="11.28515625" style="111" customWidth="1"/>
    <col min="108" max="108" width="10.42578125" style="111" bestFit="1" customWidth="1"/>
    <col min="109" max="109" width="11.85546875" style="111" bestFit="1" customWidth="1"/>
    <col min="110" max="112" width="9.85546875" style="111" customWidth="1"/>
    <col min="113" max="113" width="8.5703125" style="111" customWidth="1"/>
    <col min="114" max="16384" width="8.85546875" style="111"/>
  </cols>
  <sheetData>
    <row r="1" spans="1:113" ht="15.75">
      <c r="A1" s="118"/>
      <c r="B1" s="118" t="s">
        <v>219</v>
      </c>
      <c r="R1" s="111" t="s">
        <v>319</v>
      </c>
      <c r="AH1" s="111" t="s">
        <v>319</v>
      </c>
      <c r="AX1" s="111" t="s">
        <v>319</v>
      </c>
      <c r="BN1" s="111" t="s">
        <v>319</v>
      </c>
      <c r="CD1" s="111" t="s">
        <v>319</v>
      </c>
      <c r="CT1" s="111" t="s">
        <v>319</v>
      </c>
    </row>
    <row r="2" spans="1:113">
      <c r="A2" s="110"/>
      <c r="B2" s="110" t="s">
        <v>206</v>
      </c>
    </row>
    <row r="3" spans="1:113">
      <c r="A3" s="181"/>
      <c r="B3" s="111" t="s">
        <v>281</v>
      </c>
      <c r="J3" s="111" t="s">
        <v>283</v>
      </c>
      <c r="R3" s="111" t="s">
        <v>272</v>
      </c>
      <c r="Z3" s="111" t="s">
        <v>284</v>
      </c>
      <c r="AH3" s="111" t="s">
        <v>285</v>
      </c>
      <c r="AP3" s="111" t="s">
        <v>286</v>
      </c>
      <c r="AX3" s="111" t="s">
        <v>287</v>
      </c>
      <c r="BF3" s="111" t="s">
        <v>288</v>
      </c>
      <c r="BK3" s="408"/>
      <c r="BN3" s="111" t="s">
        <v>289</v>
      </c>
      <c r="BV3" s="112" t="s">
        <v>290</v>
      </c>
      <c r="CD3" s="111" t="s">
        <v>291</v>
      </c>
      <c r="CL3" s="111" t="s">
        <v>292</v>
      </c>
      <c r="CT3" s="111" t="s">
        <v>274</v>
      </c>
      <c r="DB3" s="111" t="s">
        <v>275</v>
      </c>
    </row>
    <row r="4" spans="1:113" ht="107.45" customHeight="1">
      <c r="A4" s="123" t="s">
        <v>471</v>
      </c>
      <c r="B4" s="122" t="s">
        <v>615</v>
      </c>
      <c r="C4" s="122" t="s">
        <v>616</v>
      </c>
      <c r="D4" s="122" t="s">
        <v>617</v>
      </c>
      <c r="E4" s="126" t="s">
        <v>618</v>
      </c>
      <c r="F4" s="138" t="s">
        <v>204</v>
      </c>
      <c r="G4" s="138" t="s">
        <v>220</v>
      </c>
      <c r="H4" s="126" t="s">
        <v>49</v>
      </c>
      <c r="I4" s="126" t="s">
        <v>49</v>
      </c>
      <c r="J4" s="122" t="s">
        <v>615</v>
      </c>
      <c r="K4" s="122" t="s">
        <v>616</v>
      </c>
      <c r="L4" s="122" t="s">
        <v>617</v>
      </c>
      <c r="M4" s="126" t="s">
        <v>618</v>
      </c>
      <c r="N4" s="138" t="s">
        <v>204</v>
      </c>
      <c r="O4" s="138" t="s">
        <v>220</v>
      </c>
      <c r="P4" s="126" t="s">
        <v>49</v>
      </c>
      <c r="Q4" s="126" t="s">
        <v>49</v>
      </c>
      <c r="R4" s="122" t="s">
        <v>615</v>
      </c>
      <c r="S4" s="122" t="s">
        <v>616</v>
      </c>
      <c r="T4" s="122" t="s">
        <v>617</v>
      </c>
      <c r="U4" s="126" t="s">
        <v>618</v>
      </c>
      <c r="V4" s="138" t="s">
        <v>204</v>
      </c>
      <c r="W4" s="138" t="s">
        <v>220</v>
      </c>
      <c r="X4" s="126" t="s">
        <v>49</v>
      </c>
      <c r="Y4" s="126" t="s">
        <v>49</v>
      </c>
      <c r="Z4" s="122" t="s">
        <v>615</v>
      </c>
      <c r="AA4" s="122" t="s">
        <v>616</v>
      </c>
      <c r="AB4" s="122" t="s">
        <v>617</v>
      </c>
      <c r="AC4" s="126" t="s">
        <v>618</v>
      </c>
      <c r="AD4" s="138" t="s">
        <v>204</v>
      </c>
      <c r="AE4" s="138" t="s">
        <v>220</v>
      </c>
      <c r="AF4" s="126" t="s">
        <v>49</v>
      </c>
      <c r="AG4" s="126" t="s">
        <v>49</v>
      </c>
      <c r="AH4" s="122" t="s">
        <v>615</v>
      </c>
      <c r="AI4" s="122" t="s">
        <v>616</v>
      </c>
      <c r="AJ4" s="122" t="s">
        <v>617</v>
      </c>
      <c r="AK4" s="126" t="s">
        <v>618</v>
      </c>
      <c r="AL4" s="138" t="s">
        <v>204</v>
      </c>
      <c r="AM4" s="138" t="s">
        <v>220</v>
      </c>
      <c r="AN4" s="126" t="s">
        <v>49</v>
      </c>
      <c r="AO4" s="126" t="s">
        <v>49</v>
      </c>
      <c r="AP4" s="122" t="s">
        <v>615</v>
      </c>
      <c r="AQ4" s="122" t="s">
        <v>616</v>
      </c>
      <c r="AR4" s="122" t="s">
        <v>617</v>
      </c>
      <c r="AS4" s="126" t="s">
        <v>618</v>
      </c>
      <c r="AT4" s="138" t="s">
        <v>204</v>
      </c>
      <c r="AU4" s="138" t="s">
        <v>220</v>
      </c>
      <c r="AV4" s="126" t="s">
        <v>49</v>
      </c>
      <c r="AW4" s="126" t="s">
        <v>49</v>
      </c>
      <c r="AX4" s="122" t="s">
        <v>615</v>
      </c>
      <c r="AY4" s="122" t="s">
        <v>616</v>
      </c>
      <c r="AZ4" s="122" t="s">
        <v>617</v>
      </c>
      <c r="BA4" s="126" t="s">
        <v>618</v>
      </c>
      <c r="BB4" s="138" t="s">
        <v>204</v>
      </c>
      <c r="BC4" s="138" t="s">
        <v>220</v>
      </c>
      <c r="BD4" s="126" t="s">
        <v>49</v>
      </c>
      <c r="BE4" s="126" t="s">
        <v>49</v>
      </c>
      <c r="BF4" s="122" t="s">
        <v>615</v>
      </c>
      <c r="BG4" s="122" t="s">
        <v>616</v>
      </c>
      <c r="BH4" s="122" t="s">
        <v>617</v>
      </c>
      <c r="BI4" s="126" t="s">
        <v>618</v>
      </c>
      <c r="BJ4" s="138" t="s">
        <v>204</v>
      </c>
      <c r="BK4" s="138" t="s">
        <v>220</v>
      </c>
      <c r="BL4" s="126" t="s">
        <v>49</v>
      </c>
      <c r="BM4" s="126" t="s">
        <v>49</v>
      </c>
      <c r="BN4" s="122" t="s">
        <v>615</v>
      </c>
      <c r="BO4" s="122" t="s">
        <v>616</v>
      </c>
      <c r="BP4" s="122" t="s">
        <v>617</v>
      </c>
      <c r="BQ4" s="126" t="s">
        <v>618</v>
      </c>
      <c r="BR4" s="138" t="s">
        <v>204</v>
      </c>
      <c r="BS4" s="138" t="s">
        <v>220</v>
      </c>
      <c r="BT4" s="126" t="s">
        <v>49</v>
      </c>
      <c r="BU4" s="126" t="s">
        <v>49</v>
      </c>
      <c r="BV4" s="122" t="s">
        <v>615</v>
      </c>
      <c r="BW4" s="122" t="s">
        <v>616</v>
      </c>
      <c r="BX4" s="122" t="s">
        <v>617</v>
      </c>
      <c r="BY4" s="126" t="s">
        <v>618</v>
      </c>
      <c r="BZ4" s="138" t="s">
        <v>204</v>
      </c>
      <c r="CA4" s="138" t="s">
        <v>220</v>
      </c>
      <c r="CB4" s="126" t="s">
        <v>49</v>
      </c>
      <c r="CC4" s="126" t="s">
        <v>49</v>
      </c>
      <c r="CD4" s="122" t="s">
        <v>615</v>
      </c>
      <c r="CE4" s="122" t="s">
        <v>616</v>
      </c>
      <c r="CF4" s="122" t="s">
        <v>617</v>
      </c>
      <c r="CG4" s="126" t="s">
        <v>618</v>
      </c>
      <c r="CH4" s="138" t="s">
        <v>204</v>
      </c>
      <c r="CI4" s="138" t="s">
        <v>220</v>
      </c>
      <c r="CJ4" s="126" t="s">
        <v>49</v>
      </c>
      <c r="CK4" s="126" t="s">
        <v>49</v>
      </c>
      <c r="CL4" s="122" t="s">
        <v>615</v>
      </c>
      <c r="CM4" s="122" t="s">
        <v>616</v>
      </c>
      <c r="CN4" s="122" t="s">
        <v>617</v>
      </c>
      <c r="CO4" s="126" t="s">
        <v>618</v>
      </c>
      <c r="CP4" s="138" t="s">
        <v>204</v>
      </c>
      <c r="CQ4" s="138" t="s">
        <v>220</v>
      </c>
      <c r="CR4" s="126" t="s">
        <v>49</v>
      </c>
      <c r="CS4" s="126" t="s">
        <v>49</v>
      </c>
      <c r="CT4" s="122" t="s">
        <v>615</v>
      </c>
      <c r="CU4" s="122" t="s">
        <v>616</v>
      </c>
      <c r="CV4" s="122" t="s">
        <v>617</v>
      </c>
      <c r="CW4" s="126" t="s">
        <v>618</v>
      </c>
      <c r="CX4" s="138" t="s">
        <v>204</v>
      </c>
      <c r="CY4" s="138" t="s">
        <v>220</v>
      </c>
      <c r="CZ4" s="126" t="s">
        <v>49</v>
      </c>
      <c r="DA4" s="126" t="s">
        <v>49</v>
      </c>
      <c r="DB4" s="122" t="s">
        <v>615</v>
      </c>
      <c r="DC4" s="122" t="s">
        <v>616</v>
      </c>
      <c r="DD4" s="122" t="s">
        <v>617</v>
      </c>
      <c r="DE4" s="126" t="s">
        <v>618</v>
      </c>
      <c r="DF4" s="138" t="s">
        <v>204</v>
      </c>
      <c r="DG4" s="138" t="s">
        <v>220</v>
      </c>
      <c r="DH4" s="126" t="s">
        <v>49</v>
      </c>
      <c r="DI4" s="126" t="s">
        <v>49</v>
      </c>
    </row>
    <row r="5" spans="1:113" hidden="1">
      <c r="A5" s="124">
        <v>1960</v>
      </c>
      <c r="B5" s="381">
        <f>'A23'!G4*'A24'!$D$17/1000</f>
        <v>204459.83715179525</v>
      </c>
      <c r="C5" s="381">
        <f>'A23'!H4*6*'A24'!$E$17/1000</f>
        <v>53671.083639963756</v>
      </c>
      <c r="D5" s="381">
        <f>'A23'!I4*3*'A24'!$H$17/1000</f>
        <v>42239.511520567932</v>
      </c>
      <c r="E5" s="381">
        <f>'A23'!J4*4*'A24'!$J$17/1000</f>
        <v>11540.798038415085</v>
      </c>
      <c r="F5" s="382">
        <f t="shared" ref="F5:F45" si="0">SUM(B5:E5)</f>
        <v>311911.23035074206</v>
      </c>
      <c r="G5" s="382">
        <f>'A1'!B3</f>
        <v>10392</v>
      </c>
      <c r="H5" s="383">
        <f t="shared" ref="H5:H45" si="1">F5/G5*1000</f>
        <v>30014.552574166864</v>
      </c>
      <c r="I5" s="166">
        <f>H5</f>
        <v>30014.552574166864</v>
      </c>
      <c r="J5" s="133">
        <f>'A23'!P4*'A24'!$D$17/1000</f>
        <v>248107.94030882113</v>
      </c>
      <c r="K5" s="133">
        <f>'A23'!Q4*6*'A24'!$E$17/1000</f>
        <v>13356.710994454583</v>
      </c>
      <c r="L5" s="133">
        <f>'A23'!R4*3*'A24'!$H$17/1000</f>
        <v>3967.6436491442969</v>
      </c>
      <c r="M5" s="134">
        <f>'A23'!S4*4*'A24'!$J$17/1000</f>
        <v>7938.4624243327808</v>
      </c>
      <c r="N5" s="139">
        <f t="shared" ref="N5:N45" si="2">SUM(J5:M5)</f>
        <v>273370.75737675279</v>
      </c>
      <c r="O5" s="139">
        <f>'A1'!C3</f>
        <v>9129.6234794321826</v>
      </c>
      <c r="P5" s="127">
        <f t="shared" ref="P5:P45" si="3">N5/O5*1000</f>
        <v>29943.267429661304</v>
      </c>
      <c r="Q5" s="166">
        <f>P5</f>
        <v>29943.267429661304</v>
      </c>
      <c r="R5" s="133">
        <f>'A23'!Y4*'A24'!$D$17/1000</f>
        <v>280770.66160734306</v>
      </c>
      <c r="S5" s="133">
        <f>'A23'!Z4*6*'A24'!$E$17/1000</f>
        <v>187664.55448793253</v>
      </c>
      <c r="T5" s="133">
        <f>'A23'!AA4*3*'A24'!$H$17/1000</f>
        <v>18141.673501556776</v>
      </c>
      <c r="U5" s="134">
        <f>'A23'!AB4*4*'A24'!$J$17/1000</f>
        <v>50256.322311394841</v>
      </c>
      <c r="V5" s="139">
        <f t="shared" ref="V5:V45" si="4">SUM(R5:U5)</f>
        <v>536833.21190822718</v>
      </c>
      <c r="W5" s="139">
        <f>'A1'!D3</f>
        <v>17892.655303563883</v>
      </c>
      <c r="X5" s="127">
        <f t="shared" ref="X5:X45" si="5">V5/W5*1000</f>
        <v>30002.993004693944</v>
      </c>
      <c r="Y5" s="166">
        <f>X5</f>
        <v>30002.993004693944</v>
      </c>
      <c r="Z5" s="133">
        <f>'A23'!AH4*'A24'!$D$17/1000</f>
        <v>133096.41191899823</v>
      </c>
      <c r="AA5" s="133">
        <f>'A23'!AI4*6*'A24'!$E$17/1000</f>
        <v>27273.218024281981</v>
      </c>
      <c r="AB5" s="133">
        <f>'A23'!AJ4*3*'A24'!$H$17/1000</f>
        <v>1526.6188841091102</v>
      </c>
      <c r="AC5" s="134">
        <f>'A23'!AK4*4*'A24'!$J$17/1000</f>
        <v>11562.820228368912</v>
      </c>
      <c r="AD5" s="139">
        <f t="shared" ref="AD5:AD45" si="6">SUM(Z5:AC5)</f>
        <v>173459.06905575824</v>
      </c>
      <c r="AE5" s="139">
        <f>'A1'!E3</f>
        <v>4581</v>
      </c>
      <c r="AF5" s="127">
        <f t="shared" ref="AF5:AF45" si="7">AD5/AE5*1000</f>
        <v>37864.891738868857</v>
      </c>
      <c r="AG5" s="166">
        <f>AF5</f>
        <v>37864.891738868857</v>
      </c>
      <c r="AH5" s="381">
        <f>'A23'!AQ4*'A24'!$D$17/1000</f>
        <v>111888.64026408546</v>
      </c>
      <c r="AI5" s="381">
        <f>'A23'!AR4*'A24'!$F$17/1000</f>
        <v>63724.338422686786</v>
      </c>
      <c r="AJ5" s="381">
        <f>'A23'!AS4*'A24'!$I$17/1000</f>
        <v>10410.971521893436</v>
      </c>
      <c r="AK5" s="383">
        <f>'A23'!AT4*'A24'!$K$17/1000</f>
        <v>13327.47466001998</v>
      </c>
      <c r="AL5" s="139">
        <f t="shared" ref="AL5:AL45" si="8">SUM(AH5:AK5)</f>
        <v>199351.42486868566</v>
      </c>
      <c r="AM5" s="139">
        <f>'A1'!F3</f>
        <v>4430</v>
      </c>
      <c r="AN5" s="127">
        <f t="shared" ref="AN5:AN45" si="9">AL5/AM5*1000</f>
        <v>45000.321640786831</v>
      </c>
      <c r="AO5" s="166">
        <f>AN5</f>
        <v>45000.321640786831</v>
      </c>
      <c r="AP5" s="133">
        <f>'A23'!AZ4*'A24'!$D$17/1000</f>
        <v>1371127.6077713429</v>
      </c>
      <c r="AQ5" s="133">
        <f>'A23'!BA4*6*'A24'!$E$17/1000</f>
        <v>187545.71298576589</v>
      </c>
      <c r="AR5" s="133">
        <f>'A23'!BB4*3*'A24'!$H$17/1000</f>
        <v>2062.5880096831493</v>
      </c>
      <c r="AS5" s="134">
        <f>'A23'!BC4*4*'A24'!$J$17/1000</f>
        <v>281929.99857356632</v>
      </c>
      <c r="AT5" s="139">
        <f t="shared" ref="AT5:AT45" si="10">SUM(AP5:AS5)</f>
        <v>1842665.9073403582</v>
      </c>
      <c r="AU5" s="139">
        <f>'A1'!G3</f>
        <v>46710.747270148895</v>
      </c>
      <c r="AV5" s="127">
        <f t="shared" ref="AV5:AV45" si="11">AT5/AU5*1000</f>
        <v>39448.435639091942</v>
      </c>
      <c r="AW5" s="166">
        <f>AV5</f>
        <v>39448.435639091942</v>
      </c>
      <c r="AX5" s="133">
        <f>'A23'!BI4*'A24'!$D$17/1000</f>
        <v>249193.29401742914</v>
      </c>
      <c r="AY5" s="133">
        <f>'A23'!BJ4*6*'A24'!$E$17/1000</f>
        <v>1186179.4078629497</v>
      </c>
      <c r="AZ5" s="133">
        <f>'A23'!BK4*3*'A24'!$H$17/1000</f>
        <v>274406.80498070078</v>
      </c>
      <c r="BA5" s="134">
        <f>'A23'!BL4*4*'A24'!$J$17/1000</f>
        <v>239094.35743116017</v>
      </c>
      <c r="BB5" s="139">
        <f t="shared" ref="BB5:BB45" si="12">SUM(AX5:BA5)</f>
        <v>1948873.8642922398</v>
      </c>
      <c r="BC5" s="139">
        <f>'A1'!H3</f>
        <v>71218.195330662318</v>
      </c>
      <c r="BD5" s="127">
        <f t="shared" ref="BD5:BD45" si="13">BB5/BC5*1000</f>
        <v>27364.83078858881</v>
      </c>
      <c r="BE5" s="166">
        <f>BD5</f>
        <v>27364.83078858881</v>
      </c>
      <c r="BF5" s="133">
        <f>'A23'!BR4*'A24'!$D$17/1000</f>
        <v>1882380.8458369097</v>
      </c>
      <c r="BG5" s="133">
        <f>'A23'!BS4*6*'A24'!$E$17/1000</f>
        <v>29417.519820225287</v>
      </c>
      <c r="BH5" s="133">
        <f>'A23'!BT4*3*'A24'!$H$17/1000</f>
        <v>0</v>
      </c>
      <c r="BI5" s="134">
        <f>'A23'!BU4*4*'A24'!$J$17/1000</f>
        <v>18361.118082968271</v>
      </c>
      <c r="BJ5" s="139">
        <f t="shared" ref="BJ5:BJ45" si="14">SUM(BF5:BI5)</f>
        <v>1930159.4837401032</v>
      </c>
      <c r="BK5" s="139">
        <f>'A1'!I3</f>
        <v>50199.906729590126</v>
      </c>
      <c r="BL5" s="127">
        <f t="shared" ref="BL5:BL45" si="15">BJ5/BK5*1000</f>
        <v>38449.463544568272</v>
      </c>
      <c r="BM5" s="166">
        <f>BL5</f>
        <v>38449.463544568272</v>
      </c>
      <c r="BN5" s="133">
        <f>'A23'!CA4*'A24'!$D$17/1000</f>
        <v>264706.18534524442</v>
      </c>
      <c r="BO5" s="133">
        <f>'A23'!CB4*6*'A24'!$E$17/1000</f>
        <v>62110.996753145519</v>
      </c>
      <c r="BP5" s="133">
        <f>'A23'!CC4*3*'A24'!$H$17/1000</f>
        <v>0</v>
      </c>
      <c r="BQ5" s="134">
        <f>'A23'!CD4*4*'A24'!$J$17/1000</f>
        <v>60739.285429206146</v>
      </c>
      <c r="BR5" s="139">
        <f t="shared" ref="BR5:BR45" si="16">SUM(BN5:BQ5)</f>
        <v>387556.46752759611</v>
      </c>
      <c r="BS5" s="139">
        <f>'A1'!J3</f>
        <v>11479.833729580489</v>
      </c>
      <c r="BT5" s="127">
        <f t="shared" ref="BT5:BT45" si="17">BR5/BS5*1000</f>
        <v>33759.763133935099</v>
      </c>
      <c r="BU5" s="166">
        <f>BT5</f>
        <v>33759.763133935099</v>
      </c>
      <c r="BV5" s="133">
        <f>'A23'!CJ4*'A24'!$D$17/1000</f>
        <v>14969.30905754099</v>
      </c>
      <c r="BW5" s="133">
        <f>'A23'!CK4*6*'A24'!$E$17/1000</f>
        <v>36379.173083279384</v>
      </c>
      <c r="BX5" s="133">
        <f>'A23'!CL4*3*'A24'!$H$17/1000</f>
        <v>31827.108474736015</v>
      </c>
      <c r="BY5" s="134">
        <f>'A23'!CM4*4*'A24'!$J$17/1000</f>
        <v>4946.8570956967123</v>
      </c>
      <c r="BZ5" s="139">
        <f t="shared" ref="BZ5:BZ45" si="18">SUM(BV5:BY5)</f>
        <v>88122.447711253102</v>
      </c>
      <c r="CA5" s="139">
        <f>'A1'!K3</f>
        <v>3584.0757927300851</v>
      </c>
      <c r="CB5" s="127">
        <f t="shared" ref="CB5:CB45" si="19">BZ5/CA5*1000</f>
        <v>24587.216567796939</v>
      </c>
      <c r="CC5" s="166">
        <f>CB5</f>
        <v>24587.216567796939</v>
      </c>
      <c r="CD5" s="133">
        <f>'A23'!CS4*'A24'!$D$17/1000</f>
        <v>1065557.3195274638</v>
      </c>
      <c r="CE5" s="133">
        <f>'A23'!CT4*6*'A24'!$E$17/1000</f>
        <v>11101.151329306034</v>
      </c>
      <c r="CF5" s="133">
        <f>'A23'!CU4*3*'A24'!$H$17/1000</f>
        <v>272.63519678720223</v>
      </c>
      <c r="CG5" s="134">
        <f>'A23'!CV4*4*'A24'!$J$17/1000</f>
        <v>21225.299346945565</v>
      </c>
      <c r="CH5" s="139">
        <f t="shared" ref="CH5:CH45" si="20">SUM(CD5:CG5)</f>
        <v>1098156.4054005025</v>
      </c>
      <c r="CI5" s="139">
        <f>'A1'!L3</f>
        <v>30443.842593905032</v>
      </c>
      <c r="CJ5" s="127">
        <f t="shared" ref="CJ5:CJ45" si="21">CH5/CI5*1000</f>
        <v>36071.543925941776</v>
      </c>
      <c r="CK5" s="166">
        <f>CJ5</f>
        <v>36071.543925941776</v>
      </c>
      <c r="CL5" s="133">
        <f>'A23'!DB4*'A24'!$D$17/1000</f>
        <v>152685.34494948835</v>
      </c>
      <c r="CM5" s="133">
        <f>'A23'!DC4*6*'A24'!$E$17/1000</f>
        <v>95233.312405162433</v>
      </c>
      <c r="CN5" s="133">
        <f>'A23'!DD4*3*'A24'!$H$17/1000</f>
        <v>5136.8161257867723</v>
      </c>
      <c r="CO5" s="134">
        <f>'A23'!DE4*4*'A24'!$J$17/1000</f>
        <v>29738.664786152476</v>
      </c>
      <c r="CP5" s="139">
        <f t="shared" ref="CP5:CP45" si="22">SUM(CL5:CO5)</f>
        <v>282794.13826659002</v>
      </c>
      <c r="CQ5" s="139">
        <f>'A1'!M3</f>
        <v>7480</v>
      </c>
      <c r="CR5" s="127">
        <f t="shared" ref="CR5:CR45" si="23">CP5/CQ5*1000</f>
        <v>37806.702976816843</v>
      </c>
      <c r="CS5" s="166">
        <f>CR5</f>
        <v>37806.702976816843</v>
      </c>
      <c r="CT5" s="133">
        <f>'A23'!DK4*'A24'!$D$17/1000</f>
        <v>1347767.530023986</v>
      </c>
      <c r="CU5" s="133">
        <f>'A23'!DL4*6*'A24'!$E$17/1000</f>
        <v>291338.97166978975</v>
      </c>
      <c r="CV5" s="133">
        <f>'A23'!DM4*3*'A24'!$H$17/1000</f>
        <v>27908.790060795378</v>
      </c>
      <c r="CW5" s="134">
        <f>'A23'!DN4*4*'A24'!$J$17/1000</f>
        <v>82795.842106068449</v>
      </c>
      <c r="CX5" s="139">
        <f t="shared" ref="CX5:CX45" si="24">SUM(CT5:CW5)</f>
        <v>1749811.1338606398</v>
      </c>
      <c r="CY5" s="139">
        <f>'A1'!N3</f>
        <v>52372</v>
      </c>
      <c r="CZ5" s="127">
        <f t="shared" ref="CZ5:CZ45" si="25">CX5/CY5*1000</f>
        <v>33411.195559853353</v>
      </c>
      <c r="DA5" s="166">
        <f>CZ5</f>
        <v>33411.195559853353</v>
      </c>
      <c r="DB5" s="381">
        <f>'A23'!DT4*'A24'!$D$17/1000</f>
        <v>1491675.7367110995</v>
      </c>
      <c r="DC5" s="381">
        <f>'A23'!DU4*'A24'!$F$17/1000</f>
        <v>6259485.7511067251</v>
      </c>
      <c r="DD5" s="381">
        <f>'A23'!DV4*'A24'!$I$17/1000</f>
        <v>320416.30250482197</v>
      </c>
      <c r="DE5" s="383">
        <f>'A23'!DW4*'A24'!$K$17/1000</f>
        <v>2892297.1836348637</v>
      </c>
      <c r="DF5" s="139">
        <f t="shared" ref="DF5:DF45" si="26">SUM(DB5:DE5)</f>
        <v>10963874.973957511</v>
      </c>
      <c r="DG5" s="139">
        <f>'A1'!O3</f>
        <v>180953.96271766414</v>
      </c>
      <c r="DH5" s="127">
        <f t="shared" ref="DH5:DH45" si="27">DF5/DG5*1000</f>
        <v>60589.305751010521</v>
      </c>
      <c r="DI5" s="166">
        <f>DH5</f>
        <v>60589.305751010521</v>
      </c>
    </row>
    <row r="6" spans="1:113" hidden="1">
      <c r="A6" s="124">
        <v>1961</v>
      </c>
      <c r="B6" s="381">
        <f>'A23'!G5*'A24'!$D$17/1000</f>
        <v>209216.23981423475</v>
      </c>
      <c r="C6" s="381">
        <f>'A23'!H5*6*'A24'!$E$17/1000</f>
        <v>55666.630265505184</v>
      </c>
      <c r="D6" s="381">
        <f>'A23'!I5*3*'A24'!$H$17/1000</f>
        <v>42093.797109669737</v>
      </c>
      <c r="E6" s="381">
        <f>'A23'!J5*4*'A24'!$J$17/1000</f>
        <v>12454.053638834635</v>
      </c>
      <c r="F6" s="382">
        <f t="shared" si="0"/>
        <v>319430.72082824429</v>
      </c>
      <c r="G6" s="382">
        <f>'A1'!B4</f>
        <v>10643</v>
      </c>
      <c r="H6" s="383">
        <f t="shared" si="1"/>
        <v>30013.221913769077</v>
      </c>
      <c r="I6" s="166">
        <f t="shared" ref="I6:I50" si="28">H6</f>
        <v>30013.221913769077</v>
      </c>
      <c r="J6" s="133">
        <f>'A23'!P5*'A24'!$D$17/1000</f>
        <v>249947.66109036261</v>
      </c>
      <c r="K6" s="133">
        <f>'A23'!Q5*6*'A24'!$E$17/1000</f>
        <v>14160.388215208086</v>
      </c>
      <c r="L6" s="133">
        <f>'A23'!R5*3*'A24'!$H$17/1000</f>
        <v>4190.3533438848071</v>
      </c>
      <c r="M6" s="134">
        <f>'A23'!S5*4*'A24'!$J$17/1000</f>
        <v>8454.8178724859008</v>
      </c>
      <c r="N6" s="139">
        <f t="shared" si="2"/>
        <v>276753.22052194143</v>
      </c>
      <c r="O6" s="139">
        <f>'A1'!C4</f>
        <v>9159.5435913376841</v>
      </c>
      <c r="P6" s="127">
        <f t="shared" si="3"/>
        <v>30214.739169282522</v>
      </c>
      <c r="Q6" s="166">
        <f t="shared" ref="Q6:Q50" si="29">P6</f>
        <v>30214.739169282522</v>
      </c>
      <c r="R6" s="133">
        <f>'A23'!Y5*'A24'!$D$17/1000</f>
        <v>286285.71166985598</v>
      </c>
      <c r="S6" s="133">
        <f>'A23'!Z5*6*'A24'!$E$17/1000</f>
        <v>190240.05688579031</v>
      </c>
      <c r="T6" s="133">
        <f>'A23'!AA5*3*'A24'!$H$17/1000</f>
        <v>19380.9455883806</v>
      </c>
      <c r="U6" s="134">
        <f>'A23'!AB5*4*'A24'!$J$17/1000</f>
        <v>53012.78852280022</v>
      </c>
      <c r="V6" s="139">
        <f t="shared" si="4"/>
        <v>548919.50266682717</v>
      </c>
      <c r="W6" s="139">
        <f>'A1'!D4</f>
        <v>18261.121848147628</v>
      </c>
      <c r="X6" s="127">
        <f t="shared" si="5"/>
        <v>30059.462240678738</v>
      </c>
      <c r="Y6" s="166">
        <f t="shared" ref="Y6:Y50" si="30">X6</f>
        <v>30059.462240678738</v>
      </c>
      <c r="Z6" s="133">
        <f>'A23'!AH5*'A24'!$D$17/1000</f>
        <v>132590.84300036624</v>
      </c>
      <c r="AA6" s="133">
        <f>'A23'!AI5*6*'A24'!$E$17/1000</f>
        <v>28073.826271219656</v>
      </c>
      <c r="AB6" s="133">
        <f>'A23'!AJ5*3*'A24'!$H$17/1000</f>
        <v>1594.7197768143849</v>
      </c>
      <c r="AC6" s="134">
        <f>'A23'!AK5*4*'A24'!$J$17/1000</f>
        <v>12045.30503990426</v>
      </c>
      <c r="AD6" s="139">
        <f t="shared" si="6"/>
        <v>174304.69408830453</v>
      </c>
      <c r="AE6" s="139">
        <f>'A1'!E4</f>
        <v>4612</v>
      </c>
      <c r="AF6" s="127">
        <f t="shared" si="7"/>
        <v>37793.732456267244</v>
      </c>
      <c r="AG6" s="166">
        <f t="shared" ref="AG6:AG50" si="31">AF6</f>
        <v>37793.732456267244</v>
      </c>
      <c r="AH6" s="381">
        <f>'A23'!AQ5*'A24'!$D$17/1000</f>
        <v>111355.26509090168</v>
      </c>
      <c r="AI6" s="381">
        <f>'A23'!AR5*'A24'!$F$17/1000</f>
        <v>65087.070265314062</v>
      </c>
      <c r="AJ6" s="381">
        <f>'A23'!AS5*'A24'!$I$17/1000</f>
        <v>10768.282313891468</v>
      </c>
      <c r="AK6" s="383">
        <f>'A23'!AT5*'A24'!$K$17/1000</f>
        <v>14009.099531032049</v>
      </c>
      <c r="AL6" s="139">
        <f t="shared" si="8"/>
        <v>201219.71720113928</v>
      </c>
      <c r="AM6" s="139">
        <f>'A1'!F4</f>
        <v>4461</v>
      </c>
      <c r="AN6" s="127">
        <f t="shared" si="9"/>
        <v>45106.414974476414</v>
      </c>
      <c r="AO6" s="166">
        <f t="shared" ref="AO6:AO50" si="32">AN6</f>
        <v>45106.414974476414</v>
      </c>
      <c r="AP6" s="133">
        <f>'A23'!AZ5*'A24'!$D$17/1000</f>
        <v>1362908.7453403862</v>
      </c>
      <c r="AQ6" s="133">
        <f>'A23'!BA5*6*'A24'!$E$17/1000</f>
        <v>193701.84111391468</v>
      </c>
      <c r="AR6" s="133">
        <f>'A23'!BB5*3*'A24'!$H$17/1000</f>
        <v>2282.1362628833617</v>
      </c>
      <c r="AS6" s="134">
        <f>'A23'!BC5*4*'A24'!$J$17/1000</f>
        <v>281869.15759619576</v>
      </c>
      <c r="AT6" s="139">
        <f t="shared" si="10"/>
        <v>1840761.8803133802</v>
      </c>
      <c r="AU6" s="139">
        <f>'A1'!G4</f>
        <v>47200.51278854486</v>
      </c>
      <c r="AV6" s="127">
        <f t="shared" si="11"/>
        <v>38998.76869049856</v>
      </c>
      <c r="AW6" s="166">
        <f t="shared" ref="AW6:AW50" si="33">AV6</f>
        <v>38998.76869049856</v>
      </c>
      <c r="AX6" s="133">
        <f>'A23'!BI5*'A24'!$D$17/1000</f>
        <v>260491.16319024446</v>
      </c>
      <c r="AY6" s="133">
        <f>'A23'!BJ5*6*'A24'!$E$17/1000</f>
        <v>1185902.7264019337</v>
      </c>
      <c r="AZ6" s="133">
        <f>'A23'!BK5*3*'A24'!$H$17/1000</f>
        <v>267210.91345648339</v>
      </c>
      <c r="BA6" s="134">
        <f>'A23'!BL5*4*'A24'!$J$17/1000</f>
        <v>243870.09119707064</v>
      </c>
      <c r="BB6" s="139">
        <f t="shared" si="12"/>
        <v>1957474.8942457321</v>
      </c>
      <c r="BC6" s="139">
        <f>'A1'!H4</f>
        <v>71974.131918682295</v>
      </c>
      <c r="BD6" s="127">
        <f t="shared" si="13"/>
        <v>27196.92258959543</v>
      </c>
      <c r="BE6" s="166">
        <f t="shared" ref="BE6:BE50" si="34">BD6</f>
        <v>27196.92258959543</v>
      </c>
      <c r="BF6" s="133">
        <f>'A23'!BR5*'A24'!$D$17/1000</f>
        <v>1891619.1123035157</v>
      </c>
      <c r="BG6" s="133">
        <f>'A23'!BS5*6*'A24'!$E$17/1000</f>
        <v>32008.664800614235</v>
      </c>
      <c r="BH6" s="133">
        <f>'A23'!BT5*3*'A24'!$H$17/1000</f>
        <v>0</v>
      </c>
      <c r="BI6" s="134">
        <f>'A23'!BU5*4*'A24'!$J$17/1000</f>
        <v>19866.468274973446</v>
      </c>
      <c r="BJ6" s="139">
        <f t="shared" si="14"/>
        <v>1943494.2453791033</v>
      </c>
      <c r="BK6" s="139">
        <f>'A1'!I4</f>
        <v>50535.906105310096</v>
      </c>
      <c r="BL6" s="127">
        <f t="shared" si="15"/>
        <v>38457.690682919987</v>
      </c>
      <c r="BM6" s="166">
        <f t="shared" ref="BM6:BM50" si="35">BL6</f>
        <v>38457.690682919987</v>
      </c>
      <c r="BN6" s="133">
        <f>'A23'!CA5*'A24'!$D$17/1000</f>
        <v>267080.51718666108</v>
      </c>
      <c r="BO6" s="133">
        <f>'A23'!CB5*6*'A24'!$E$17/1000</f>
        <v>64475.698634332992</v>
      </c>
      <c r="BP6" s="133">
        <f>'A23'!CC5*3*'A24'!$H$17/1000</f>
        <v>0</v>
      </c>
      <c r="BQ6" s="134">
        <f>'A23'!CD5*4*'A24'!$J$17/1000</f>
        <v>63257.176721842465</v>
      </c>
      <c r="BR6" s="139">
        <f t="shared" si="16"/>
        <v>394813.39254283649</v>
      </c>
      <c r="BS6" s="139">
        <f>'A1'!J4</f>
        <v>11632.751591379707</v>
      </c>
      <c r="BT6" s="127">
        <f t="shared" si="17"/>
        <v>33939.81118236958</v>
      </c>
      <c r="BU6" s="166">
        <f t="shared" ref="BU6:BU50" si="36">BT6</f>
        <v>33939.81118236958</v>
      </c>
      <c r="BV6" s="133">
        <f>'A23'!CJ5*'A24'!$D$17/1000</f>
        <v>17567.885151466406</v>
      </c>
      <c r="BW6" s="133">
        <f>'A23'!CK5*6*'A24'!$E$17/1000</f>
        <v>36979.497888496429</v>
      </c>
      <c r="BX6" s="133">
        <f>'A23'!CL5*3*'A24'!$H$17/1000</f>
        <v>30729.484041587013</v>
      </c>
      <c r="BY6" s="134">
        <f>'A23'!CM5*4*'A24'!$J$17/1000</f>
        <v>5303.3262605083455</v>
      </c>
      <c r="BZ6" s="139">
        <f t="shared" si="18"/>
        <v>90580.193342058192</v>
      </c>
      <c r="CA6" s="139">
        <f>'A1'!K4</f>
        <v>3614.0680587780357</v>
      </c>
      <c r="CB6" s="127">
        <f t="shared" si="19"/>
        <v>25063.222902527341</v>
      </c>
      <c r="CC6" s="166">
        <f t="shared" ref="CC6:CC50" si="37">CB6</f>
        <v>25063.222902527341</v>
      </c>
      <c r="CD6" s="133">
        <f>'A23'!CS5*'A24'!$D$17/1000</f>
        <v>1074283.2339527369</v>
      </c>
      <c r="CE6" s="133">
        <f>'A23'!CT5*6*'A24'!$E$17/1000</f>
        <v>11972.020542986746</v>
      </c>
      <c r="CF6" s="133">
        <f>'A23'!CU5*3*'A24'!$H$17/1000</f>
        <v>312.86551870102915</v>
      </c>
      <c r="CG6" s="134">
        <f>'A23'!CV5*4*'A24'!$J$17/1000</f>
        <v>22890.393282167843</v>
      </c>
      <c r="CH6" s="139">
        <f t="shared" si="20"/>
        <v>1109458.5132965925</v>
      </c>
      <c r="CI6" s="139">
        <f>'A1'!L4</f>
        <v>30765.062508858962</v>
      </c>
      <c r="CJ6" s="127">
        <f t="shared" si="21"/>
        <v>36062.286984696293</v>
      </c>
      <c r="CK6" s="166">
        <f t="shared" ref="CK6:CK50" si="38">CJ6</f>
        <v>36062.286984696293</v>
      </c>
      <c r="CL6" s="133">
        <f>'A23'!DB5*'A24'!$D$17/1000</f>
        <v>151842.49491045225</v>
      </c>
      <c r="CM6" s="133">
        <f>'A23'!DC5*6*'A24'!$E$17/1000</f>
        <v>96103.592976149797</v>
      </c>
      <c r="CN6" s="133">
        <f>'A23'!DD5*3*'A24'!$H$17/1000</f>
        <v>5358.5396133675004</v>
      </c>
      <c r="CO6" s="134">
        <f>'A23'!DE5*4*'A24'!$J$17/1000</f>
        <v>30452.834345043637</v>
      </c>
      <c r="CP6" s="139">
        <f t="shared" si="22"/>
        <v>283757.4618450132</v>
      </c>
      <c r="CQ6" s="139">
        <f>'A1'!M4</f>
        <v>7520</v>
      </c>
      <c r="CR6" s="127">
        <f t="shared" si="23"/>
        <v>37733.705032581536</v>
      </c>
      <c r="CS6" s="166">
        <f t="shared" ref="CS6:CS50" si="39">CR6</f>
        <v>37733.705032581536</v>
      </c>
      <c r="CT6" s="133">
        <f>'A23'!DK5*'A24'!$D$17/1000</f>
        <v>1342538.7728499954</v>
      </c>
      <c r="CU6" s="133">
        <f>'A23'!DL5*6*'A24'!$E$17/1000</f>
        <v>301895.83099286066</v>
      </c>
      <c r="CV6" s="133">
        <f>'A23'!DM5*3*'A24'!$H$17/1000</f>
        <v>28936.501310750966</v>
      </c>
      <c r="CW6" s="134">
        <f>'A23'!DN5*4*'A24'!$J$17/1000</f>
        <v>86908.664202148226</v>
      </c>
      <c r="CX6" s="139">
        <f t="shared" si="24"/>
        <v>1760279.7693557555</v>
      </c>
      <c r="CY6" s="139">
        <f>'A1'!N4</f>
        <v>52807</v>
      </c>
      <c r="CZ6" s="127">
        <f t="shared" si="25"/>
        <v>33334.212686874002</v>
      </c>
      <c r="DA6" s="166">
        <f t="shared" ref="DA6:DA50" si="40">CZ6</f>
        <v>33334.212686874002</v>
      </c>
      <c r="DB6" s="381">
        <f>'A23'!DT5*'A24'!$D$17/1000</f>
        <v>1497130.7368359242</v>
      </c>
      <c r="DC6" s="381">
        <f>'A23'!DU5*'A24'!$F$17/1000</f>
        <v>6264431.8529992215</v>
      </c>
      <c r="DD6" s="381">
        <f>'A23'!DV5*'A24'!$I$17/1000</f>
        <v>333137.67984944669</v>
      </c>
      <c r="DE6" s="383">
        <f>'A23'!DW5*'A24'!$K$17/1000</f>
        <v>2967184.8764796169</v>
      </c>
      <c r="DF6" s="139">
        <f t="shared" si="26"/>
        <v>11061885.146164209</v>
      </c>
      <c r="DG6" s="139">
        <f>'A1'!O4</f>
        <v>183983.28441446388</v>
      </c>
      <c r="DH6" s="127">
        <f t="shared" si="27"/>
        <v>60124.403047642176</v>
      </c>
      <c r="DI6" s="166">
        <f t="shared" ref="DI6:DI53" si="41">DH6</f>
        <v>60124.403047642176</v>
      </c>
    </row>
    <row r="7" spans="1:113" hidden="1">
      <c r="A7" s="124">
        <v>1962</v>
      </c>
      <c r="B7" s="381">
        <f>'A23'!G6*'A24'!$D$17/1000</f>
        <v>213989.7267799954</v>
      </c>
      <c r="C7" s="381">
        <f>'A23'!H6*6*'A24'!$E$17/1000</f>
        <v>57736.373386899482</v>
      </c>
      <c r="D7" s="381">
        <f>'A23'!I6*3*'A24'!$H$17/1000</f>
        <v>41948.585372424226</v>
      </c>
      <c r="E7" s="381">
        <f>'A23'!J6*4*'A24'!$J$17/1000</f>
        <v>13439.577707077766</v>
      </c>
      <c r="F7" s="382">
        <f t="shared" si="0"/>
        <v>327114.26324639691</v>
      </c>
      <c r="G7" s="382">
        <f>'A1'!B5</f>
        <v>10846</v>
      </c>
      <c r="H7" s="383">
        <f t="shared" si="1"/>
        <v>30159.898879439141</v>
      </c>
      <c r="I7" s="166">
        <f t="shared" si="28"/>
        <v>30159.898879439141</v>
      </c>
      <c r="J7" s="381">
        <f>'A23'!P6*'A24'!$D$17/1000</f>
        <v>251728.93591983302</v>
      </c>
      <c r="K7" s="133">
        <f>'A23'!Q6*6*'A24'!$E$17/1000</f>
        <v>15012.42293021494</v>
      </c>
      <c r="L7" s="133">
        <f>'A23'!R6*3*'A24'!$H$17/1000</f>
        <v>4425.5640625371079</v>
      </c>
      <c r="M7" s="134">
        <f>'A23'!S6*4*'A24'!$J$17/1000</f>
        <v>9004.7595410663125</v>
      </c>
      <c r="N7" s="139">
        <f t="shared" si="2"/>
        <v>280171.68245365139</v>
      </c>
      <c r="O7" s="139">
        <f>'A1'!C5</f>
        <v>9196.4450626878042</v>
      </c>
      <c r="P7" s="127">
        <f t="shared" si="3"/>
        <v>30465.215694092003</v>
      </c>
      <c r="Q7" s="166">
        <f t="shared" si="29"/>
        <v>30465.215694092003</v>
      </c>
      <c r="R7" s="381">
        <f>'A23'!Y6*'A24'!$D$17/1000</f>
        <v>291779.26941300603</v>
      </c>
      <c r="S7" s="133">
        <f>'A23'!Z6*6*'A24'!$E$17/1000</f>
        <v>192850.90539692712</v>
      </c>
      <c r="T7" s="133">
        <f>'A23'!AA6*3*'A24'!$H$17/1000</f>
        <v>20704.873333076834</v>
      </c>
      <c r="U7" s="134">
        <f>'A23'!AB6*4*'A24'!$J$17/1000</f>
        <v>55920.44180132803</v>
      </c>
      <c r="V7" s="139">
        <f t="shared" si="4"/>
        <v>561255.48994433798</v>
      </c>
      <c r="W7" s="139">
        <f>'A1'!D5</f>
        <v>18606.559233694887</v>
      </c>
      <c r="X7" s="127">
        <f t="shared" si="5"/>
        <v>30164.3889606388</v>
      </c>
      <c r="Y7" s="166">
        <f t="shared" si="30"/>
        <v>30164.3889606388</v>
      </c>
      <c r="Z7" s="381">
        <f>'A23'!AH6*6*'A24'!$E$17/1000</f>
        <v>109407.54891611484</v>
      </c>
      <c r="AA7" s="133">
        <f>'A23'!AI6*6*'A24'!$E$17/1000</f>
        <v>28897.93645931052</v>
      </c>
      <c r="AB7" s="133">
        <f>'A23'!AJ6*3*'A24'!$H$17/1000</f>
        <v>1665.8585800522299</v>
      </c>
      <c r="AC7" s="134">
        <f>'A23'!AK6*4*'A24'!$J$17/1000</f>
        <v>12547.92262084747</v>
      </c>
      <c r="AD7" s="139">
        <f t="shared" si="6"/>
        <v>152519.26657632508</v>
      </c>
      <c r="AE7" s="139">
        <f>'A1'!E5</f>
        <v>4648</v>
      </c>
      <c r="AF7" s="127">
        <f t="shared" si="7"/>
        <v>32813.955803856516</v>
      </c>
      <c r="AG7" s="166">
        <f t="shared" si="31"/>
        <v>32813.955803856516</v>
      </c>
      <c r="AH7" s="381">
        <f>'A23'!AQ6*'A24'!$D$17/1000</f>
        <v>110893.83220895374</v>
      </c>
      <c r="AI7" s="381">
        <f>'A23'!AR6*'A24'!$F$17/1000</f>
        <v>66540.822252057915</v>
      </c>
      <c r="AJ7" s="381">
        <f>'A23'!AS6*'A24'!$I$17/1000</f>
        <v>11148.223310425336</v>
      </c>
      <c r="AK7" s="383">
        <f>'A23'!AT6*'A24'!$K$17/1000</f>
        <v>14739.292186580054</v>
      </c>
      <c r="AL7" s="139">
        <f t="shared" si="8"/>
        <v>203322.16995801701</v>
      </c>
      <c r="AM7" s="139">
        <f>'A1'!F5</f>
        <v>4491</v>
      </c>
      <c r="AN7" s="127">
        <f t="shared" si="9"/>
        <v>45273.250936988865</v>
      </c>
      <c r="AO7" s="166">
        <f t="shared" si="32"/>
        <v>45273.250936988865</v>
      </c>
      <c r="AP7" s="381">
        <f>'A23'!AZ6*'A24'!$D$17/1000</f>
        <v>1354398.8740496521</v>
      </c>
      <c r="AQ7" s="381">
        <f>'A23'!BA6*'A24'!$F$17/1000</f>
        <v>381147.62861799018</v>
      </c>
      <c r="AR7" s="381">
        <f>'A23'!BB6*'A24'!$I$17/1000</f>
        <v>10576.385227524774</v>
      </c>
      <c r="AS7" s="383">
        <f>'A23'!BC6*'A24'!$K$17/1000</f>
        <v>633062.86105647427</v>
      </c>
      <c r="AT7" s="139">
        <f t="shared" si="10"/>
        <v>2379185.7489516409</v>
      </c>
      <c r="AU7" s="139">
        <f>'A1'!G5</f>
        <v>48054.279402032618</v>
      </c>
      <c r="AV7" s="127">
        <f t="shared" si="11"/>
        <v>49510.382395849745</v>
      </c>
      <c r="AW7" s="166">
        <f t="shared" si="33"/>
        <v>49510.382395849745</v>
      </c>
      <c r="AX7" s="381">
        <f>'A23'!BI6*6*'A24'!$E$17/1000</f>
        <v>224832.50738588627</v>
      </c>
      <c r="AY7" s="133">
        <f>'A23'!BJ6*6*'A24'!$E$17/1000</f>
        <v>1185626.1094780611</v>
      </c>
      <c r="AZ7" s="133">
        <f>'A23'!BK6*3*'A24'!$H$17/1000</f>
        <v>260203.72299174589</v>
      </c>
      <c r="BA7" s="134">
        <f>'A23'!BL6*4*'A24'!$J$17/1000</f>
        <v>248741.2167290097</v>
      </c>
      <c r="BB7" s="139">
        <f t="shared" si="12"/>
        <v>1919403.556584703</v>
      </c>
      <c r="BC7" s="139">
        <f>'A1'!H5</f>
        <v>72822.318395409806</v>
      </c>
      <c r="BD7" s="127">
        <f t="shared" si="13"/>
        <v>26357.353059851066</v>
      </c>
      <c r="BE7" s="166">
        <f t="shared" si="34"/>
        <v>26357.353059851066</v>
      </c>
      <c r="BF7" s="381">
        <f>'A23'!BR6*6*'A24'!$E$17/1000</f>
        <v>1574790.3008384395</v>
      </c>
      <c r="BG7" s="133">
        <f>'A23'!BS6*6*'A24'!$E$17/1000</f>
        <v>34828.042220393894</v>
      </c>
      <c r="BH7" s="133">
        <f>'A23'!BT6*3*'A24'!$H$17/1000</f>
        <v>0</v>
      </c>
      <c r="BI7" s="134">
        <f>'A23'!BU6*4*'A24'!$J$17/1000</f>
        <v>21495.235744201622</v>
      </c>
      <c r="BJ7" s="139">
        <f t="shared" si="14"/>
        <v>1631113.578803035</v>
      </c>
      <c r="BK7" s="139">
        <f>'A1'!I5</f>
        <v>50879.905466166252</v>
      </c>
      <c r="BL7" s="127">
        <f t="shared" si="15"/>
        <v>32058.109461065742</v>
      </c>
      <c r="BM7" s="166">
        <f t="shared" si="35"/>
        <v>32058.109461065742</v>
      </c>
      <c r="BN7" s="381">
        <f>'A23'!CA6*6*'A24'!$E$17/1000</f>
        <v>223221.38579842026</v>
      </c>
      <c r="BO7" s="133">
        <f>'A23'!CB6*6*'A24'!$E$17/1000</f>
        <v>66930.429902894728</v>
      </c>
      <c r="BP7" s="133">
        <f>'A23'!CC6*3*'A24'!$H$17/1000</f>
        <v>0</v>
      </c>
      <c r="BQ7" s="134">
        <f>'A23'!CD6*4*'A24'!$J$17/1000</f>
        <v>65879.444885506091</v>
      </c>
      <c r="BR7" s="139">
        <f t="shared" si="16"/>
        <v>356031.26058682112</v>
      </c>
      <c r="BS7" s="139">
        <f>'A1'!J5</f>
        <v>11799.661937265128</v>
      </c>
      <c r="BT7" s="127">
        <f t="shared" si="17"/>
        <v>30173.005165717525</v>
      </c>
      <c r="BU7" s="166">
        <f t="shared" si="36"/>
        <v>30173.005165717525</v>
      </c>
      <c r="BV7" s="381">
        <f>'A23'!CJ6*6*'A24'!$E$17/1000</f>
        <v>16634.396901852964</v>
      </c>
      <c r="BW7" s="133">
        <f>'A23'!CK6*6*'A24'!$E$17/1000</f>
        <v>37589.729182542498</v>
      </c>
      <c r="BX7" s="133">
        <f>'A23'!CL6*3*'A24'!$H$17/1000</f>
        <v>29669.713483765765</v>
      </c>
      <c r="BY7" s="134">
        <f>'A23'!CM6*4*'A24'!$J$17/1000</f>
        <v>5685.4824955149179</v>
      </c>
      <c r="BZ7" s="139">
        <f t="shared" si="18"/>
        <v>89579.322063676154</v>
      </c>
      <c r="CA7" s="139">
        <f>'A1'!K5</f>
        <v>3638.0618716163958</v>
      </c>
      <c r="CB7" s="127">
        <f t="shared" si="19"/>
        <v>24622.814351388679</v>
      </c>
      <c r="CC7" s="166">
        <f t="shared" si="37"/>
        <v>24622.814351388679</v>
      </c>
      <c r="CD7" s="381">
        <f>'A23'!CS6*6*'A24'!$E$17/1000</f>
        <v>897300.2615868157</v>
      </c>
      <c r="CE7" s="133">
        <f>'A23'!CT6*6*'A24'!$E$17/1000</f>
        <v>12911.208182823377</v>
      </c>
      <c r="CF7" s="133">
        <f>'A23'!CU6*3*'A24'!$H$17/1000</f>
        <v>359.03226709376503</v>
      </c>
      <c r="CG7" s="134">
        <f>'A23'!CV6*4*'A24'!$J$17/1000</f>
        <v>24686.111420507095</v>
      </c>
      <c r="CH7" s="139">
        <f t="shared" si="20"/>
        <v>935256.61345723993</v>
      </c>
      <c r="CI7" s="139">
        <f>'A1'!L5</f>
        <v>31088.283793999526</v>
      </c>
      <c r="CJ7" s="127">
        <f t="shared" si="21"/>
        <v>30083.893329542931</v>
      </c>
      <c r="CK7" s="166">
        <f t="shared" si="38"/>
        <v>30083.893329542931</v>
      </c>
      <c r="CL7" s="381">
        <f>'A23'!DB6*6*'A24'!$E$17/1000</f>
        <v>125085.32717824951</v>
      </c>
      <c r="CM7" s="133">
        <f>'A23'!DC6*6*'A24'!$E$17/1000</f>
        <v>96981.826523392112</v>
      </c>
      <c r="CN7" s="133">
        <f>'A23'!DD6*3*'A24'!$H$17/1000</f>
        <v>5589.8334853538872</v>
      </c>
      <c r="CO7" s="134">
        <f>'A23'!DE6*4*'A24'!$J$17/1000</f>
        <v>31184.15457840234</v>
      </c>
      <c r="CP7" s="139">
        <f t="shared" si="22"/>
        <v>258841.14176539786</v>
      </c>
      <c r="CQ7" s="139">
        <f>'A1'!M5</f>
        <v>7562</v>
      </c>
      <c r="CR7" s="127">
        <f t="shared" si="23"/>
        <v>34229.190923750044</v>
      </c>
      <c r="CS7" s="166">
        <f t="shared" si="39"/>
        <v>34229.190923750044</v>
      </c>
      <c r="CT7" s="381">
        <f>'A23'!DK6*6*'A24'!$E$17/1000</f>
        <v>1107579.7950879841</v>
      </c>
      <c r="CU7" s="133">
        <f>'A23'!DL6*6*'A24'!$E$17/1000</f>
        <v>312835.22505932132</v>
      </c>
      <c r="CV7" s="133">
        <f>'A23'!DM6*3*'A24'!$H$17/1000</f>
        <v>30002.05692482927</v>
      </c>
      <c r="CW7" s="134">
        <f>'A23'!DN6*4*'A24'!$J$17/1000</f>
        <v>91225.787687811491</v>
      </c>
      <c r="CX7" s="139">
        <f t="shared" si="24"/>
        <v>1541642.8647599462</v>
      </c>
      <c r="CY7" s="139">
        <f>'A1'!N5</f>
        <v>53292</v>
      </c>
      <c r="CZ7" s="127">
        <f t="shared" si="25"/>
        <v>28928.223087141527</v>
      </c>
      <c r="DA7" s="166">
        <f t="shared" si="40"/>
        <v>28928.223087141527</v>
      </c>
      <c r="DB7" s="381">
        <f>'A23'!DT6*'A24'!$D$17/1000</f>
        <v>1501876.6452637713</v>
      </c>
      <c r="DC7" s="381">
        <f>'A23'!DU6*'A24'!$F$17/1000</f>
        <v>6268892.1139539164</v>
      </c>
      <c r="DD7" s="381">
        <f>'A23'!DV6*'A24'!$I$17/1000</f>
        <v>346337.07248338993</v>
      </c>
      <c r="DE7" s="383">
        <f>'A23'!DW6*'A24'!$K$17/1000</f>
        <v>3043773.7791593433</v>
      </c>
      <c r="DF7" s="139">
        <f t="shared" si="26"/>
        <v>11160879.61086042</v>
      </c>
      <c r="DG7" s="139">
        <f>'A1'!O5</f>
        <v>186777.33851184405</v>
      </c>
      <c r="DH7" s="127">
        <f t="shared" si="27"/>
        <v>59754.99865125597</v>
      </c>
      <c r="DI7" s="166">
        <f t="shared" si="41"/>
        <v>59754.99865125597</v>
      </c>
    </row>
    <row r="8" spans="1:113" hidden="1">
      <c r="A8" s="124">
        <v>1963</v>
      </c>
      <c r="B8" s="381">
        <f>'A23'!G7*'A24'!$D$17/1000</f>
        <v>218776.51656823803</v>
      </c>
      <c r="C8" s="381">
        <f>'A23'!H7*6*'A24'!$E$17/1000</f>
        <v>59883.071706913252</v>
      </c>
      <c r="D8" s="381">
        <f>'A23'!I7*3*'A24'!$H$17/1000</f>
        <v>41803.874574748959</v>
      </c>
      <c r="E8" s="381">
        <f>'A23'!J7*4*'A24'!$J$17/1000</f>
        <v>14503.089048963104</v>
      </c>
      <c r="F8" s="382">
        <f t="shared" si="0"/>
        <v>334966.55189886334</v>
      </c>
      <c r="G8" s="382">
        <f>'A1'!B6</f>
        <v>11055</v>
      </c>
      <c r="H8" s="383">
        <f t="shared" si="1"/>
        <v>30300.004694605457</v>
      </c>
      <c r="I8" s="166">
        <f t="shared" si="28"/>
        <v>30300.004694605457</v>
      </c>
      <c r="J8" s="381">
        <f>'A23'!P7*'A24'!$D$17/1000</f>
        <v>253446.05641872785</v>
      </c>
      <c r="K8" s="133">
        <f>'A23'!Q7*6*'A24'!$E$17/1000</f>
        <v>15915.724824097384</v>
      </c>
      <c r="L8" s="133">
        <f>'A23'!R7*3*'A24'!$H$17/1000</f>
        <v>4673.9775060263646</v>
      </c>
      <c r="M8" s="134">
        <f>'A23'!S7*4*'A24'!$J$17/1000</f>
        <v>9590.4720379959963</v>
      </c>
      <c r="N8" s="139">
        <f t="shared" si="2"/>
        <v>283626.23078684759</v>
      </c>
      <c r="O8" s="139">
        <f>'A1'!C6</f>
        <v>9265.2613200704582</v>
      </c>
      <c r="P8" s="127">
        <f t="shared" si="3"/>
        <v>30611.789672079183</v>
      </c>
      <c r="Q8" s="166">
        <f t="shared" si="29"/>
        <v>30611.789672079183</v>
      </c>
      <c r="R8" s="381">
        <f>'A23'!Y7*'A24'!$D$17/1000</f>
        <v>297240.26257650851</v>
      </c>
      <c r="S8" s="133">
        <f>'A23'!Z7*6*'A24'!$E$17/1000</f>
        <v>195497.58511028119</v>
      </c>
      <c r="T8" s="133">
        <f>'A23'!AA7*3*'A24'!$H$17/1000</f>
        <v>22119.23963069007</v>
      </c>
      <c r="U8" s="134">
        <f>'A23'!AB7*4*'A24'!$J$17/1000</f>
        <v>58987.574477633578</v>
      </c>
      <c r="V8" s="139">
        <f t="shared" si="4"/>
        <v>573844.66179511335</v>
      </c>
      <c r="W8" s="139">
        <f>'A1'!D6</f>
        <v>18955.00042259473</v>
      </c>
      <c r="X8" s="127">
        <f t="shared" si="5"/>
        <v>30274.051648718472</v>
      </c>
      <c r="Y8" s="166">
        <f t="shared" si="30"/>
        <v>30274.051648718472</v>
      </c>
      <c r="Z8" s="381">
        <f>'A23'!AH7*6*'A24'!$E$17/1000</f>
        <v>108916.73426078823</v>
      </c>
      <c r="AA8" s="133">
        <f>'A23'!AI7*6*'A24'!$E$17/1000</f>
        <v>29746.238490563555</v>
      </c>
      <c r="AB8" s="133">
        <f>'A23'!AJ7*3*'A24'!$H$17/1000</f>
        <v>1740.1708118758927</v>
      </c>
      <c r="AC8" s="134">
        <f>'A23'!AK7*4*'A24'!$J$17/1000</f>
        <v>13071.513056511778</v>
      </c>
      <c r="AD8" s="139">
        <f t="shared" si="6"/>
        <v>153474.65661973946</v>
      </c>
      <c r="AE8" s="139">
        <f>'A1'!E6</f>
        <v>4685</v>
      </c>
      <c r="AF8" s="127">
        <f t="shared" si="7"/>
        <v>32758.731402292306</v>
      </c>
      <c r="AG8" s="166">
        <f t="shared" si="31"/>
        <v>32758.731402292306</v>
      </c>
      <c r="AH8" s="381">
        <f>'A23'!AQ7*'A24'!$D$17/1000</f>
        <v>110396.11322928</v>
      </c>
      <c r="AI8" s="381">
        <f>'A23'!AR7*'A24'!$F$17/1000</f>
        <v>68025.193904892585</v>
      </c>
      <c r="AJ8" s="381">
        <f>'A23'!AS7*'A24'!$I$17/1000</f>
        <v>11541.255918927816</v>
      </c>
      <c r="AK8" s="383">
        <f>'A23'!AT7*'A24'!$K$17/1000</f>
        <v>15507.122617521782</v>
      </c>
      <c r="AL8" s="139">
        <f t="shared" si="8"/>
        <v>205469.68567062219</v>
      </c>
      <c r="AM8" s="139">
        <f>'A1'!F6</f>
        <v>4523</v>
      </c>
      <c r="AN8" s="127">
        <f t="shared" si="9"/>
        <v>45427.743902414812</v>
      </c>
      <c r="AO8" s="166">
        <f t="shared" si="32"/>
        <v>45427.743902414812</v>
      </c>
      <c r="AP8" s="381">
        <f>'A23'!AZ7*'A24'!$D$17/1000</f>
        <v>1328693.7550745318</v>
      </c>
      <c r="AQ8" s="381">
        <f>'A23'!BA7*'A24'!$F$17/1000</f>
        <v>388717.05672709504</v>
      </c>
      <c r="AR8" s="381">
        <f>'A23'!BB7*'A24'!$I$17/1000</f>
        <v>11555.270389874147</v>
      </c>
      <c r="AS8" s="383">
        <f>'A23'!BC7*'A24'!$K$17/1000</f>
        <v>624981.08377469529</v>
      </c>
      <c r="AT8" s="139">
        <f t="shared" si="10"/>
        <v>2353947.1659661965</v>
      </c>
      <c r="AU8" s="139">
        <f>'A1'!G6</f>
        <v>48890.663940754748</v>
      </c>
      <c r="AV8" s="127">
        <f t="shared" si="11"/>
        <v>48147.17118218496</v>
      </c>
      <c r="AW8" s="166">
        <f t="shared" si="33"/>
        <v>48147.17118218496</v>
      </c>
      <c r="AX8" s="381">
        <f>'A23'!BI7*6*'A24'!$E$17/1000</f>
        <v>233469.61365859091</v>
      </c>
      <c r="AY8" s="133">
        <f>'A23'!BJ7*6*'A24'!$E$17/1000</f>
        <v>1185349.5570762788</v>
      </c>
      <c r="AZ8" s="133">
        <f>'A23'!BK7*3*'A24'!$H$17/1000</f>
        <v>253380.28519479415</v>
      </c>
      <c r="BA8" s="134">
        <f>'A23'!BL7*4*'A24'!$J$17/1000</f>
        <v>253709.63940727551</v>
      </c>
      <c r="BB8" s="139">
        <f t="shared" si="12"/>
        <v>1925909.0953369394</v>
      </c>
      <c r="BC8" s="139">
        <f>'A1'!H6</f>
        <v>73529.567542167482</v>
      </c>
      <c r="BD8" s="127">
        <f t="shared" si="13"/>
        <v>26192.308206252888</v>
      </c>
      <c r="BE8" s="166">
        <f t="shared" si="34"/>
        <v>26192.308206252888</v>
      </c>
      <c r="BF8" s="381">
        <f>'A23'!BR7*6*'A24'!$E$17/1000</f>
        <v>1581986.7674011351</v>
      </c>
      <c r="BG8" s="133">
        <f>'A23'!BS7*6*'A24'!$E$17/1000</f>
        <v>37895.755179461994</v>
      </c>
      <c r="BH8" s="133">
        <f>'A23'!BT7*3*'A24'!$H$17/1000</f>
        <v>0</v>
      </c>
      <c r="BI8" s="134">
        <f>'A23'!BU7*4*'A24'!$J$17/1000</f>
        <v>23257.538949731654</v>
      </c>
      <c r="BJ8" s="139">
        <f t="shared" si="14"/>
        <v>1643140.0615303288</v>
      </c>
      <c r="BK8" s="139">
        <f>'A1'!I6</f>
        <v>51251.904774999071</v>
      </c>
      <c r="BL8" s="127">
        <f t="shared" si="15"/>
        <v>32060.07793747132</v>
      </c>
      <c r="BM8" s="166">
        <f t="shared" si="35"/>
        <v>32060.07793747132</v>
      </c>
      <c r="BN8" s="381">
        <f>'A23'!CA7*6*'A24'!$E$17/1000</f>
        <v>225099.37339607629</v>
      </c>
      <c r="BO8" s="133">
        <f>'A23'!CB7*6*'A24'!$E$17/1000</f>
        <v>69478.618175079333</v>
      </c>
      <c r="BP8" s="133">
        <f>'A23'!CC7*3*'A24'!$H$17/1000</f>
        <v>0</v>
      </c>
      <c r="BQ8" s="134">
        <f>'A23'!CD7*4*'A24'!$J$17/1000</f>
        <v>68610.416767522504</v>
      </c>
      <c r="BR8" s="139">
        <f t="shared" si="16"/>
        <v>363188.40833867813</v>
      </c>
      <c r="BS8" s="139">
        <f>'A1'!J6</f>
        <v>11959.576041107446</v>
      </c>
      <c r="BT8" s="127">
        <f t="shared" si="17"/>
        <v>30368.000261073401</v>
      </c>
      <c r="BU8" s="166">
        <f t="shared" si="36"/>
        <v>30368.000261073401</v>
      </c>
      <c r="BV8" s="381">
        <f>'A23'!CJ7*6*'A24'!$E$17/1000</f>
        <v>18638.550306797835</v>
      </c>
      <c r="BW8" s="133">
        <f>'A23'!CK7*6*'A24'!$E$17/1000</f>
        <v>38210.030441122857</v>
      </c>
      <c r="BX8" s="133">
        <f>'A23'!CL7*3*'A24'!$H$17/1000</f>
        <v>28646.491331173347</v>
      </c>
      <c r="BY8" s="134">
        <f>'A23'!CM7*4*'A24'!$J$17/1000</f>
        <v>6095.1768039456974</v>
      </c>
      <c r="BZ8" s="139">
        <f t="shared" si="18"/>
        <v>91590.248883039734</v>
      </c>
      <c r="CA8" s="139">
        <f>'A1'!K6</f>
        <v>3666.0546532611497</v>
      </c>
      <c r="CB8" s="127">
        <f t="shared" si="19"/>
        <v>24983.328822325482</v>
      </c>
      <c r="CC8" s="166">
        <f t="shared" si="37"/>
        <v>24983.328822325482</v>
      </c>
      <c r="CD8" s="381">
        <f>'A23'!CS7*6*'A24'!$E$17/1000</f>
        <v>904406.38168581144</v>
      </c>
      <c r="CE8" s="133">
        <f>'A23'!CT7*6*'A24'!$E$17/1000</f>
        <v>13924.073730215772</v>
      </c>
      <c r="CF8" s="133">
        <f>'A23'!CU7*3*'A24'!$H$17/1000</f>
        <v>412.0114269852412</v>
      </c>
      <c r="CG8" s="134">
        <f>'A23'!CV7*4*'A24'!$J$17/1000</f>
        <v>26622.701041158223</v>
      </c>
      <c r="CH8" s="139">
        <f t="shared" si="20"/>
        <v>945365.16788417066</v>
      </c>
      <c r="CI8" s="139">
        <f>'A1'!L6</f>
        <v>31414.50713442003</v>
      </c>
      <c r="CJ8" s="127">
        <f t="shared" si="21"/>
        <v>30093.267541618039</v>
      </c>
      <c r="CK8" s="166">
        <f t="shared" si="38"/>
        <v>30093.267541618039</v>
      </c>
      <c r="CL8" s="381">
        <f>'A23'!DB7*'A24'!$D$17/1000</f>
        <v>150048.73029901314</v>
      </c>
      <c r="CM8" s="381">
        <f>'A23'!DC7*'A24'!$F$17/1000</f>
        <v>186454.96814086425</v>
      </c>
      <c r="CN8" s="381">
        <f>'A23'!DD7*'A24'!$I$17/1000</f>
        <v>24424.062470777902</v>
      </c>
      <c r="CO8" s="383">
        <f>'A23'!DE7*'A24'!$K$17/1000</f>
        <v>71735.352924284743</v>
      </c>
      <c r="CP8" s="139">
        <f t="shared" si="22"/>
        <v>432663.11383494001</v>
      </c>
      <c r="CQ8" s="139">
        <f>'A1'!M6</f>
        <v>7604</v>
      </c>
      <c r="CR8" s="127">
        <f t="shared" si="23"/>
        <v>56899.410025636505</v>
      </c>
      <c r="CS8" s="166">
        <f t="shared" si="39"/>
        <v>56899.410025636505</v>
      </c>
      <c r="CT8" s="381">
        <f>'A23'!DK7*6*'A24'!$E$17/1000</f>
        <v>1102256.9390954042</v>
      </c>
      <c r="CU8" s="133">
        <f>'A23'!DL7*6*'A24'!$E$17/1000</f>
        <v>324171.01526728465</v>
      </c>
      <c r="CV8" s="133">
        <f>'A23'!DM7*3*'A24'!$H$17/1000</f>
        <v>31106.850481134963</v>
      </c>
      <c r="CW8" s="134">
        <f>'A23'!DN7*4*'A24'!$J$17/1000</f>
        <v>95757.361083176685</v>
      </c>
      <c r="CX8" s="139">
        <f t="shared" si="24"/>
        <v>1553292.1659270006</v>
      </c>
      <c r="CY8" s="139">
        <f>'A1'!N6</f>
        <v>53625</v>
      </c>
      <c r="CZ8" s="127">
        <f t="shared" si="25"/>
        <v>28965.821276027986</v>
      </c>
      <c r="DA8" s="166">
        <f t="shared" si="40"/>
        <v>28965.821276027986</v>
      </c>
      <c r="DB8" s="381">
        <f>'A23'!DT7*'A24'!$D$17/1000</f>
        <v>1506851.3062547289</v>
      </c>
      <c r="DC8" s="381">
        <f>'A23'!DU7*'A24'!$F$17/1000</f>
        <v>6276870.6004533526</v>
      </c>
      <c r="DD8" s="381">
        <f>'A23'!DV7*'A24'!$I$17/1000</f>
        <v>360261.19038232975</v>
      </c>
      <c r="DE8" s="383">
        <f>'A23'!DW7*'A24'!$K$17/1000</f>
        <v>3124089.0837398027</v>
      </c>
      <c r="DF8" s="139">
        <f t="shared" si="26"/>
        <v>11268072.180830214</v>
      </c>
      <c r="DG8" s="139">
        <f>'A1'!O6</f>
        <v>189504.0296640913</v>
      </c>
      <c r="DH8" s="127">
        <f t="shared" si="27"/>
        <v>59460.857907895857</v>
      </c>
      <c r="DI8" s="166">
        <f t="shared" si="41"/>
        <v>59460.857907895857</v>
      </c>
    </row>
    <row r="9" spans="1:113" hidden="1">
      <c r="A9" s="124">
        <v>1964</v>
      </c>
      <c r="B9" s="381">
        <f>'A23'!G8*'A24'!$D$17/1000</f>
        <v>223572.48315572939</v>
      </c>
      <c r="C9" s="381">
        <f>'A23'!H8*6*'A24'!$E$17/1000</f>
        <v>62109.586499746816</v>
      </c>
      <c r="D9" s="381">
        <f>'A23'!I8*3*'A24'!$H$17/1000</f>
        <v>41659.662988543576</v>
      </c>
      <c r="E9" s="381">
        <f>'A23'!J8*4*'A24'!$J$17/1000</f>
        <v>15650.759015395333</v>
      </c>
      <c r="F9" s="382">
        <f t="shared" si="0"/>
        <v>342992.49165941507</v>
      </c>
      <c r="G9" s="382">
        <f>'A1'!B7</f>
        <v>11280</v>
      </c>
      <c r="H9" s="383">
        <f t="shared" si="1"/>
        <v>30407.13578540914</v>
      </c>
      <c r="I9" s="166">
        <f t="shared" si="28"/>
        <v>30407.13578540914</v>
      </c>
      <c r="J9" s="381">
        <f>'A23'!P8*'A24'!$D$17/1000</f>
        <v>255092.94141122315</v>
      </c>
      <c r="K9" s="133">
        <f>'A23'!Q8*6*'A24'!$E$17/1000</f>
        <v>16873.378658055353</v>
      </c>
      <c r="L9" s="133">
        <f>'A23'!R8*3*'A24'!$H$17/1000</f>
        <v>4936.3347627864696</v>
      </c>
      <c r="M9" s="134">
        <f>'A23'!S8*4*'A24'!$J$17/1000</f>
        <v>10214.282068512784</v>
      </c>
      <c r="N9" s="139">
        <f t="shared" si="2"/>
        <v>287116.93690057774</v>
      </c>
      <c r="O9" s="139">
        <f>'A1'!C7</f>
        <v>9353.0269816599302</v>
      </c>
      <c r="P9" s="127">
        <f t="shared" si="3"/>
        <v>30697.755653178028</v>
      </c>
      <c r="Q9" s="166">
        <f t="shared" si="29"/>
        <v>30697.755653178028</v>
      </c>
      <c r="R9" s="381">
        <f>'A23'!Y8*'A24'!$D$17/1000</f>
        <v>302656.66953071341</v>
      </c>
      <c r="S9" s="133">
        <f>'A23'!Z8*6*'A24'!$E$17/1000</f>
        <v>198180.58777213618</v>
      </c>
      <c r="T9" s="133">
        <f>'A23'!AA8*3*'A24'!$H$17/1000</f>
        <v>23630.222410406022</v>
      </c>
      <c r="U9" s="134">
        <f>'A23'!AB8*4*'A24'!$J$17/1000</f>
        <v>62222.933701352362</v>
      </c>
      <c r="V9" s="139">
        <f t="shared" si="4"/>
        <v>586690.41341460787</v>
      </c>
      <c r="W9" s="139">
        <f>'A1'!D7</f>
        <v>19315.456824904915</v>
      </c>
      <c r="X9" s="127">
        <f t="shared" si="5"/>
        <v>30374.141224459287</v>
      </c>
      <c r="Y9" s="166">
        <f t="shared" si="30"/>
        <v>30374.141224459287</v>
      </c>
      <c r="Z9" s="381">
        <f>'A23'!AH8*6*'A24'!$E$17/1000</f>
        <v>108387.91035211134</v>
      </c>
      <c r="AA9" s="133">
        <f>'A23'!AI8*6*'A24'!$E$17/1000</f>
        <v>30619.442519135366</v>
      </c>
      <c r="AB9" s="133">
        <f>'A23'!AJ8*3*'A24'!$H$17/1000</f>
        <v>1817.7980356591017</v>
      </c>
      <c r="AC9" s="134">
        <f>'A23'!AK8*4*'A24'!$J$17/1000</f>
        <v>13616.951486669108</v>
      </c>
      <c r="AD9" s="139">
        <f t="shared" si="6"/>
        <v>154442.1023935749</v>
      </c>
      <c r="AE9" s="139">
        <f>'A1'!E7</f>
        <v>4722</v>
      </c>
      <c r="AF9" s="127">
        <f t="shared" si="7"/>
        <v>32706.925538664742</v>
      </c>
      <c r="AG9" s="166">
        <f t="shared" si="31"/>
        <v>32706.925538664742</v>
      </c>
      <c r="AH9" s="381">
        <f>'A23'!AQ8*'A24'!$D$17/1000</f>
        <v>109860.96088921485</v>
      </c>
      <c r="AI9" s="381">
        <f>'A23'!AR8*'A24'!$F$17/1000</f>
        <v>69540.806196603415</v>
      </c>
      <c r="AJ9" s="381">
        <f>'A23'!AS8*'A24'!$I$17/1000</f>
        <v>11947.823289755515</v>
      </c>
      <c r="AK9" s="383">
        <f>'A23'!AT8*'A24'!$K$17/1000</f>
        <v>16314.513260221685</v>
      </c>
      <c r="AL9" s="139">
        <f t="shared" si="8"/>
        <v>207664.1036357955</v>
      </c>
      <c r="AM9" s="139">
        <f>'A1'!F7</f>
        <v>4549</v>
      </c>
      <c r="AN9" s="127">
        <f t="shared" si="9"/>
        <v>45650.495413452518</v>
      </c>
      <c r="AO9" s="166">
        <f t="shared" si="32"/>
        <v>45650.495413452518</v>
      </c>
      <c r="AP9" s="381">
        <f>'A23'!AZ8*'A24'!$D$17/1000</f>
        <v>1341315.7704340525</v>
      </c>
      <c r="AQ9" s="381">
        <f>'A23'!BA8*'A24'!$F$17/1000</f>
        <v>408059.70975467394</v>
      </c>
      <c r="AR9" s="381">
        <f>'A23'!BB8*'A24'!$I$17/1000</f>
        <v>12994.892965076926</v>
      </c>
      <c r="AS9" s="383">
        <f>'A23'!BC8*'A24'!$K$17/1000</f>
        <v>635092.01507545938</v>
      </c>
      <c r="AT9" s="139">
        <f t="shared" si="10"/>
        <v>2397462.388229263</v>
      </c>
      <c r="AU9" s="139">
        <f>'A1'!G7</f>
        <v>49396.789058930117</v>
      </c>
      <c r="AV9" s="127">
        <f t="shared" si="11"/>
        <v>48534.781995022036</v>
      </c>
      <c r="AW9" s="166">
        <f t="shared" si="33"/>
        <v>48534.781995022036</v>
      </c>
      <c r="AX9" s="381">
        <f>'A23'!BI8*6*'A24'!$E$17/1000</f>
        <v>241755.38597916462</v>
      </c>
      <c r="AY9" s="133">
        <f>'A23'!BJ8*6*'A24'!$E$17/1000</f>
        <v>1185073.069181537</v>
      </c>
      <c r="AZ9" s="133">
        <f>'A23'!BK8*3*'A24'!$H$17/1000</f>
        <v>246735.78143780745</v>
      </c>
      <c r="BA9" s="134">
        <f>'A23'!BL8*4*'A24'!$J$17/1000</f>
        <v>258777.30267073464</v>
      </c>
      <c r="BB9" s="139">
        <f t="shared" si="12"/>
        <v>1932341.5392692438</v>
      </c>
      <c r="BC9" s="139">
        <f>'A1'!H7</f>
        <v>74275.254142553298</v>
      </c>
      <c r="BD9" s="127">
        <f t="shared" si="13"/>
        <v>26015.953248178514</v>
      </c>
      <c r="BE9" s="166">
        <f t="shared" si="34"/>
        <v>26015.953248178514</v>
      </c>
      <c r="BF9" s="381">
        <f>'A23'!BR8*6*'A24'!$E$17/1000</f>
        <v>1588914.6535403186</v>
      </c>
      <c r="BG9" s="133">
        <f>'A23'!BS8*6*'A24'!$E$17/1000</f>
        <v>41233.677492810821</v>
      </c>
      <c r="BH9" s="133">
        <f>'A23'!BT8*3*'A24'!$H$17/1000</f>
        <v>0</v>
      </c>
      <c r="BI9" s="134">
        <f>'A23'!BU8*4*'A24'!$J$17/1000</f>
        <v>25164.325920184292</v>
      </c>
      <c r="BJ9" s="139">
        <f t="shared" si="14"/>
        <v>1655312.6569533139</v>
      </c>
      <c r="BK9" s="139">
        <f>'A1'!I7</f>
        <v>51674.903989075101</v>
      </c>
      <c r="BL9" s="127">
        <f t="shared" si="15"/>
        <v>32033.202370405434</v>
      </c>
      <c r="BM9" s="166">
        <f t="shared" si="35"/>
        <v>32033.202370405434</v>
      </c>
      <c r="BN9" s="381">
        <f>'A23'!CA8*6*'A24'!$E$17/1000</f>
        <v>226926.72542774206</v>
      </c>
      <c r="BO9" s="133">
        <f>'A23'!CB8*6*'A24'!$E$17/1000</f>
        <v>72123.821564004087</v>
      </c>
      <c r="BP9" s="133">
        <f>'A23'!CC8*3*'A24'!$H$17/1000</f>
        <v>0</v>
      </c>
      <c r="BQ9" s="134">
        <f>'A23'!CD8*4*'A24'!$J$17/1000</f>
        <v>71454.598580699167</v>
      </c>
      <c r="BR9" s="139">
        <f t="shared" si="16"/>
        <v>370505.14557244536</v>
      </c>
      <c r="BS9" s="139">
        <f>'A1'!J7</f>
        <v>12120.48960809878</v>
      </c>
      <c r="BT9" s="127">
        <f t="shared" si="17"/>
        <v>30568.496616248722</v>
      </c>
      <c r="BU9" s="166">
        <f t="shared" si="36"/>
        <v>30568.496616248722</v>
      </c>
      <c r="BV9" s="381">
        <f>'A23'!CJ8*6*'A24'!$E$17/1000</f>
        <v>20569.837287585346</v>
      </c>
      <c r="BW9" s="133">
        <f>'A23'!CK8*6*'A24'!$E$17/1000</f>
        <v>38840.567837599498</v>
      </c>
      <c r="BX9" s="133">
        <f>'A23'!CL8*3*'A24'!$H$17/1000</f>
        <v>27658.557135578845</v>
      </c>
      <c r="BY9" s="134">
        <f>'A23'!CM8*4*'A24'!$J$17/1000</f>
        <v>6534.3935718147022</v>
      </c>
      <c r="BZ9" s="139">
        <f t="shared" si="18"/>
        <v>93603.355832578382</v>
      </c>
      <c r="CA9" s="139">
        <f>'A1'!K7</f>
        <v>3693.0476927043051</v>
      </c>
      <c r="CB9" s="127">
        <f t="shared" si="19"/>
        <v>25345.829142010221</v>
      </c>
      <c r="CC9" s="166">
        <f t="shared" si="37"/>
        <v>25345.829142010221</v>
      </c>
      <c r="CD9" s="381">
        <f>'A23'!CS8*6*'A24'!$E$17/1000</f>
        <v>911432.5404496626</v>
      </c>
      <c r="CE9" s="133">
        <f>'A23'!CT8*6*'A24'!$E$17/1000</f>
        <v>15016.397110102831</v>
      </c>
      <c r="CF9" s="133">
        <f>'A23'!CU8*3*'A24'!$H$17/1000</f>
        <v>472.80824461964534</v>
      </c>
      <c r="CG9" s="134">
        <f>'A23'!CV8*4*'A24'!$J$17/1000</f>
        <v>28711.213307499835</v>
      </c>
      <c r="CH9" s="139">
        <f t="shared" si="20"/>
        <v>955632.95911188493</v>
      </c>
      <c r="CI9" s="139">
        <f>'A1'!L7</f>
        <v>31745.73390030711</v>
      </c>
      <c r="CJ9" s="127">
        <f t="shared" si="21"/>
        <v>30102.720639973617</v>
      </c>
      <c r="CK9" s="166">
        <f t="shared" si="38"/>
        <v>30102.720639973617</v>
      </c>
      <c r="CL9" s="381">
        <f>'A23'!DB8*'A24'!$D$17/1000</f>
        <v>148831.74659642819</v>
      </c>
      <c r="CM9" s="381">
        <f>'A23'!DC8*'A24'!$F$17/1000</f>
        <v>187826.08825750477</v>
      </c>
      <c r="CN9" s="381">
        <f>'A23'!DD8*'A24'!$I$17/1000</f>
        <v>25433.231656602475</v>
      </c>
      <c r="CO9" s="383">
        <f>'A23'!DE8*'A24'!$K$17/1000</f>
        <v>73328.147478560539</v>
      </c>
      <c r="CP9" s="139">
        <f t="shared" si="22"/>
        <v>435419.213989096</v>
      </c>
      <c r="CQ9" s="139">
        <f>'A1'!M7</f>
        <v>7661</v>
      </c>
      <c r="CR9" s="127">
        <f t="shared" si="23"/>
        <v>56835.819604372278</v>
      </c>
      <c r="CS9" s="166">
        <f t="shared" si="39"/>
        <v>56835.819604372278</v>
      </c>
      <c r="CT9" s="381">
        <f>'A23'!DK8*6*'A24'!$E$17/1000</f>
        <v>1096406.4559952915</v>
      </c>
      <c r="CU9" s="133">
        <f>'A23'!DL8*6*'A24'!$E$17/1000</f>
        <v>335917.56529174437</v>
      </c>
      <c r="CV9" s="133">
        <f>'A23'!DM8*3*'A24'!$H$17/1000</f>
        <v>32252.326874791186</v>
      </c>
      <c r="CW9" s="134">
        <f>'A23'!DN8*4*'A24'!$J$17/1000</f>
        <v>100514.03702857799</v>
      </c>
      <c r="CX9" s="139">
        <f t="shared" si="24"/>
        <v>1565090.385190405</v>
      </c>
      <c r="CY9" s="139">
        <f>'A1'!N7</f>
        <v>53991</v>
      </c>
      <c r="CZ9" s="127">
        <f t="shared" si="25"/>
        <v>28987.986612405861</v>
      </c>
      <c r="DA9" s="166">
        <f t="shared" si="40"/>
        <v>28987.986612405861</v>
      </c>
      <c r="DB9" s="381">
        <f>'A23'!DT8*'A24'!$D$17/1000</f>
        <v>1511314.4992252523</v>
      </c>
      <c r="DC9" s="381">
        <f>'A23'!DU8*'A24'!$F$17/1000</f>
        <v>6285368.6748560164</v>
      </c>
      <c r="DD9" s="381">
        <f>'A23'!DV8*'A24'!$I$17/1000</f>
        <v>374775.48862280039</v>
      </c>
      <c r="DE9" s="383">
        <f>'A23'!DW8*'A24'!$K$17/1000</f>
        <v>3206783.5604495257</v>
      </c>
      <c r="DF9" s="139">
        <f t="shared" si="26"/>
        <v>11378242.223153595</v>
      </c>
      <c r="DG9" s="139">
        <f>'A1'!O7</f>
        <v>192176.42829339555</v>
      </c>
      <c r="DH9" s="127">
        <f t="shared" si="27"/>
        <v>59207.272838802288</v>
      </c>
      <c r="DI9" s="166">
        <f t="shared" si="41"/>
        <v>59207.272838802288</v>
      </c>
    </row>
    <row r="10" spans="1:113" hidden="1">
      <c r="A10" s="124">
        <v>1965</v>
      </c>
      <c r="B10" s="381">
        <f>'A23'!G9*'A24'!$D$17/1000</f>
        <v>228373.1301054738</v>
      </c>
      <c r="C10" s="381">
        <f>'A23'!H9*6*'A24'!$E$17/1000</f>
        <v>64418.885424746652</v>
      </c>
      <c r="D10" s="381">
        <f>'A23'!I9*3*'A24'!$H$17/1000</f>
        <v>41515.948891669199</v>
      </c>
      <c r="E10" s="381">
        <f>'A23'!J9*4*'A24'!$J$17/1000</f>
        <v>16889.247313522545</v>
      </c>
      <c r="F10" s="382">
        <f t="shared" si="0"/>
        <v>351197.21173541225</v>
      </c>
      <c r="G10" s="382">
        <f>'A1'!B8</f>
        <v>11505</v>
      </c>
      <c r="H10" s="383">
        <f t="shared" si="1"/>
        <v>30525.615970048868</v>
      </c>
      <c r="I10" s="166">
        <f t="shared" si="28"/>
        <v>30525.615970048868</v>
      </c>
      <c r="J10" s="381">
        <f>'A23'!P9*'A24'!$D$17/1000</f>
        <v>256663.11401065745</v>
      </c>
      <c r="K10" s="133">
        <f>'A23'!Q9*6*'A24'!$E$17/1000</f>
        <v>17888.654804275593</v>
      </c>
      <c r="L10" s="133">
        <f>'A23'!R9*3*'A24'!$H$17/1000</f>
        <v>5213.4185196390399</v>
      </c>
      <c r="M10" s="134">
        <f>'A23'!S9*4*'A24'!$J$17/1000</f>
        <v>10878.667677857353</v>
      </c>
      <c r="N10" s="139">
        <f t="shared" si="2"/>
        <v>290643.85501242941</v>
      </c>
      <c r="O10" s="139">
        <f>'A1'!C8</f>
        <v>9438.79796912237</v>
      </c>
      <c r="P10" s="127">
        <f t="shared" si="3"/>
        <v>30792.464884112123</v>
      </c>
      <c r="Q10" s="166">
        <f t="shared" si="29"/>
        <v>30792.464884112123</v>
      </c>
      <c r="R10" s="381">
        <f>'A23'!Y9*'A24'!$D$17/1000</f>
        <v>308015.45212430379</v>
      </c>
      <c r="S10" s="133">
        <f>'A23'!Z9*6*'A24'!$E$17/1000</f>
        <v>200900.41187748598</v>
      </c>
      <c r="T10" s="133">
        <f>'A23'!AA9*3*'A24'!$H$17/1000</f>
        <v>25244.421620646583</v>
      </c>
      <c r="U10" s="134">
        <f>'A23'!AB9*4*'A24'!$J$17/1000</f>
        <v>65635.746387078994</v>
      </c>
      <c r="V10" s="139">
        <f t="shared" si="4"/>
        <v>599796.03200951533</v>
      </c>
      <c r="W10" s="139">
        <f>'A1'!D8</f>
        <v>19668.904352725738</v>
      </c>
      <c r="X10" s="127">
        <f t="shared" si="5"/>
        <v>30494.633623371854</v>
      </c>
      <c r="Y10" s="166">
        <f t="shared" si="30"/>
        <v>30494.633623371854</v>
      </c>
      <c r="Z10" s="381">
        <f>'A23'!AH9*6*'A24'!$E$17/1000</f>
        <v>107819.64167751335</v>
      </c>
      <c r="AA10" s="133">
        <f>'A23'!AI9*6*'A24'!$E$17/1000</f>
        <v>31518.279545834175</v>
      </c>
      <c r="AB10" s="133">
        <f>'A23'!AJ9*3*'A24'!$H$17/1000</f>
        <v>1898.8881297715702</v>
      </c>
      <c r="AC10" s="134">
        <f>'A23'!AK9*4*'A24'!$J$17/1000</f>
        <v>14185.149568276604</v>
      </c>
      <c r="AD10" s="139">
        <f t="shared" si="6"/>
        <v>155421.95892139571</v>
      </c>
      <c r="AE10" s="139">
        <f>'A1'!E8</f>
        <v>4760</v>
      </c>
      <c r="AF10" s="127">
        <f t="shared" si="7"/>
        <v>32651.672042310027</v>
      </c>
      <c r="AG10" s="166">
        <f t="shared" si="31"/>
        <v>32651.672042310027</v>
      </c>
      <c r="AH10" s="381">
        <f>'A23'!AQ9*'A24'!$D$17/1000</f>
        <v>108879.01687914421</v>
      </c>
      <c r="AI10" s="381">
        <f>'A23'!AR9*'A24'!$F$17/1000</f>
        <v>70822.789872129506</v>
      </c>
      <c r="AJ10" s="381">
        <f>'A23'!AS9*'A24'!$I$17/1000</f>
        <v>12322.189592504734</v>
      </c>
      <c r="AK10" s="383">
        <f>'A23'!AT9*'A24'!$K$17/1000</f>
        <v>17099.381353225392</v>
      </c>
      <c r="AL10" s="139">
        <f t="shared" si="8"/>
        <v>209123.37769700383</v>
      </c>
      <c r="AM10" s="139">
        <f>'A1'!F8</f>
        <v>4564</v>
      </c>
      <c r="AN10" s="127">
        <f t="shared" si="9"/>
        <v>45820.196690842211</v>
      </c>
      <c r="AO10" s="166">
        <f t="shared" si="32"/>
        <v>45820.196690842211</v>
      </c>
      <c r="AP10" s="381">
        <f>'A23'!AZ9*'A24'!$D$17/1000</f>
        <v>1369973.6539572147</v>
      </c>
      <c r="AQ10" s="381">
        <f>'A23'!BA9*'A24'!$F$17/1000</f>
        <v>433528.83035954379</v>
      </c>
      <c r="AR10" s="381">
        <f>'A23'!BB9*'A24'!$I$17/1000</f>
        <v>14790.043461555486</v>
      </c>
      <c r="AS10" s="383">
        <f>'A23'!BC9*'A24'!$K$17/1000</f>
        <v>653146.46576621302</v>
      </c>
      <c r="AT10" s="139">
        <f t="shared" si="10"/>
        <v>2471438.9935445269</v>
      </c>
      <c r="AU10" s="139">
        <f>'A1'!G8</f>
        <v>49853.835377767267</v>
      </c>
      <c r="AV10" s="127">
        <f t="shared" si="11"/>
        <v>49573.698288551052</v>
      </c>
      <c r="AW10" s="166">
        <f t="shared" si="33"/>
        <v>49573.698288551052</v>
      </c>
      <c r="AX10" s="381">
        <f>'A23'!BI9*6*'A24'!$E$17/1000</f>
        <v>249696.64079090845</v>
      </c>
      <c r="AY10" s="133">
        <f>'A23'!BJ9*6*'A24'!$E$17/1000</f>
        <v>1184796.6457787883</v>
      </c>
      <c r="AZ10" s="133">
        <f>'A23'!BK9*3*'A24'!$H$17/1000</f>
        <v>240265.51945398268</v>
      </c>
      <c r="BA10" s="134">
        <f>'A23'!BL9*4*'A24'!$J$17/1000</f>
        <v>263946.18877701455</v>
      </c>
      <c r="BB10" s="139">
        <f t="shared" si="12"/>
        <v>1938704.9948006938</v>
      </c>
      <c r="BC10" s="139">
        <f>'A1'!H8</f>
        <v>75105.503140921006</v>
      </c>
      <c r="BD10" s="127">
        <f t="shared" si="13"/>
        <v>25813.088438580693</v>
      </c>
      <c r="BE10" s="166">
        <f t="shared" si="34"/>
        <v>25813.088438580693</v>
      </c>
      <c r="BF10" s="381">
        <f>'A23'!BR9*6*'A24'!$E$17/1000</f>
        <v>1595544.4960714506</v>
      </c>
      <c r="BG10" s="133">
        <f>'A23'!BS9*6*'A24'!$E$17/1000</f>
        <v>44865.609658112415</v>
      </c>
      <c r="BH10" s="133">
        <f>'A23'!BT9*3*'A24'!$H$17/1000</f>
        <v>0</v>
      </c>
      <c r="BI10" s="134">
        <f>'A23'!BU9*4*'A24'!$J$17/1000</f>
        <v>27227.442266610313</v>
      </c>
      <c r="BJ10" s="139">
        <f t="shared" si="14"/>
        <v>1667637.5479961734</v>
      </c>
      <c r="BK10" s="139">
        <f>'A1'!I8</f>
        <v>52111.903177139458</v>
      </c>
      <c r="BL10" s="127">
        <f t="shared" si="15"/>
        <v>32001.087013220727</v>
      </c>
      <c r="BM10" s="166">
        <f t="shared" si="35"/>
        <v>32001.087013220727</v>
      </c>
      <c r="BN10" s="381">
        <f>'A23'!CA9*6*'A24'!$E$17/1000</f>
        <v>228699.19818454745</v>
      </c>
      <c r="BO10" s="133">
        <f>'A23'!CB9*6*'A24'!$E$17/1000</f>
        <v>74869.73364795708</v>
      </c>
      <c r="BP10" s="133">
        <f>'A23'!CC9*3*'A24'!$H$17/1000</f>
        <v>0</v>
      </c>
      <c r="BQ10" s="134">
        <f>'A23'!CD9*4*'A24'!$J$17/1000</f>
        <v>74416.683338756848</v>
      </c>
      <c r="BR10" s="139">
        <f t="shared" si="16"/>
        <v>377985.61517126136</v>
      </c>
      <c r="BS10" s="139">
        <f>'A1'!J8</f>
        <v>12288.399417133216</v>
      </c>
      <c r="BT10" s="127">
        <f t="shared" si="17"/>
        <v>30759.548281304349</v>
      </c>
      <c r="BU10" s="166">
        <f t="shared" si="36"/>
        <v>30759.548281304349</v>
      </c>
      <c r="BV10" s="381">
        <f>'A23'!CJ9*6*'A24'!$E$17/1000</f>
        <v>22429.138178503206</v>
      </c>
      <c r="BW10" s="133">
        <f>'A23'!CK9*6*'A24'!$E$17/1000</f>
        <v>39481.510287507561</v>
      </c>
      <c r="BX10" s="133">
        <f>'A23'!CL9*3*'A24'!$H$17/1000</f>
        <v>26704.693917946075</v>
      </c>
      <c r="BY10" s="134">
        <f>'A23'!CM9*4*'A24'!$J$17/1000</f>
        <v>7005.2601794475695</v>
      </c>
      <c r="BZ10" s="139">
        <f t="shared" si="18"/>
        <v>95620.602563404405</v>
      </c>
      <c r="CA10" s="139">
        <f>'A1'!K8</f>
        <v>3722.0402165506575</v>
      </c>
      <c r="CB10" s="127">
        <f t="shared" si="19"/>
        <v>25690.373289953135</v>
      </c>
      <c r="CC10" s="166">
        <f t="shared" si="37"/>
        <v>25690.373289953135</v>
      </c>
      <c r="CD10" s="381">
        <f>'A23'!CS9*6*'A24'!$E$17/1000</f>
        <v>918365.25920345227</v>
      </c>
      <c r="CE10" s="133">
        <f>'A23'!CT9*6*'A24'!$E$17/1000</f>
        <v>16194.411674148061</v>
      </c>
      <c r="CF10" s="133">
        <f>'A23'!CU9*3*'A24'!$H$17/1000</f>
        <v>542.57630138087939</v>
      </c>
      <c r="CG10" s="134">
        <f>'A23'!CV9*4*'A24'!$J$17/1000</f>
        <v>30963.566330642036</v>
      </c>
      <c r="CH10" s="139">
        <f t="shared" si="20"/>
        <v>966065.81350962329</v>
      </c>
      <c r="CI10" s="139">
        <f>'A1'!L8</f>
        <v>32078.962036380814</v>
      </c>
      <c r="CJ10" s="127">
        <f t="shared" si="21"/>
        <v>30115.245387740608</v>
      </c>
      <c r="CK10" s="166">
        <f t="shared" si="38"/>
        <v>30115.245387740608</v>
      </c>
      <c r="CL10" s="381">
        <f>'A23'!DB9*'A24'!$D$17/1000</f>
        <v>147745.05054652601</v>
      </c>
      <c r="CM10" s="381">
        <f>'A23'!DC9*'A24'!$F$17/1000</f>
        <v>189419.57249124575</v>
      </c>
      <c r="CN10" s="381">
        <f>'A23'!DD9*'A24'!$I$17/1000</f>
        <v>26513.812221595566</v>
      </c>
      <c r="CO10" s="383">
        <f>'A23'!DE9*'A24'!$K$17/1000</f>
        <v>75040.405406321544</v>
      </c>
      <c r="CP10" s="139">
        <f t="shared" si="22"/>
        <v>438718.84066568885</v>
      </c>
      <c r="CQ10" s="139">
        <f>'A1'!M8</f>
        <v>7734</v>
      </c>
      <c r="CR10" s="127">
        <f t="shared" si="23"/>
        <v>56725.994396908303</v>
      </c>
      <c r="CS10" s="166">
        <f t="shared" si="39"/>
        <v>56725.994396908303</v>
      </c>
      <c r="CT10" s="381">
        <f>'A23'!DK9*6*'A24'!$E$17/1000</f>
        <v>1090005.5707644504</v>
      </c>
      <c r="CU10" s="133">
        <f>'A23'!DL9*6*'A24'!$E$17/1000</f>
        <v>348089.75928490789</v>
      </c>
      <c r="CV10" s="133">
        <f>'A23'!DM9*3*'A24'!$H$17/1000</f>
        <v>33439.984207633774</v>
      </c>
      <c r="CW10" s="134">
        <f>'A23'!DN9*4*'A24'!$J$17/1000</f>
        <v>105506.99732636353</v>
      </c>
      <c r="CX10" s="139">
        <f t="shared" si="24"/>
        <v>1577042.3115833558</v>
      </c>
      <c r="CY10" s="139">
        <f>'A1'!N8</f>
        <v>54350</v>
      </c>
      <c r="CZ10" s="127">
        <f t="shared" si="25"/>
        <v>29016.417876418691</v>
      </c>
      <c r="DA10" s="166">
        <f t="shared" si="40"/>
        <v>29016.417876418691</v>
      </c>
      <c r="DB10" s="381">
        <f>'A23'!DT9*'A24'!$D$17/1000</f>
        <v>1515274.7480048353</v>
      </c>
      <c r="DC10" s="381">
        <f>'A23'!DU9*'A24'!$F$17/1000</f>
        <v>6294524.3954665028</v>
      </c>
      <c r="DD10" s="381">
        <f>'A23'!DV9*'A24'!$I$17/1000</f>
        <v>389914.56797912426</v>
      </c>
      <c r="DE10" s="383">
        <f>'A23'!DW9*'A24'!$K$17/1000</f>
        <v>3292004.8841622178</v>
      </c>
      <c r="DF10" s="139">
        <f t="shared" si="26"/>
        <v>11491718.595612681</v>
      </c>
      <c r="DG10" s="139">
        <f>'A1'!O8</f>
        <v>194574.34805671033</v>
      </c>
      <c r="DH10" s="127">
        <f t="shared" si="27"/>
        <v>59060.809969993177</v>
      </c>
      <c r="DI10" s="166">
        <f t="shared" si="41"/>
        <v>59060.809969993177</v>
      </c>
    </row>
    <row r="11" spans="1:113" hidden="1">
      <c r="A11" s="124">
        <v>1966</v>
      </c>
      <c r="B11" s="381">
        <f>'A23'!G10*'A24'!$D$17/1000</f>
        <v>233173.56276292945</v>
      </c>
      <c r="C11" s="381">
        <f>'A23'!H10*'A24'!$F$17/1000</f>
        <v>127291.8624691257</v>
      </c>
      <c r="D11" s="381">
        <f>'A23'!I10*'A24'!$I$17/1000</f>
        <v>173292.90845989273</v>
      </c>
      <c r="E11" s="381">
        <f>'A23'!J10*'A24'!$K$17/1000</f>
        <v>40942.861881188968</v>
      </c>
      <c r="F11" s="382">
        <f t="shared" si="0"/>
        <v>574701.19557313679</v>
      </c>
      <c r="G11" s="382">
        <f>'A1'!B9</f>
        <v>11705</v>
      </c>
      <c r="H11" s="383">
        <f t="shared" si="1"/>
        <v>49098.777921669098</v>
      </c>
      <c r="I11" s="166">
        <f t="shared" si="28"/>
        <v>49098.777921669098</v>
      </c>
      <c r="J11" s="381">
        <f>'A23'!P10*'A24'!$D$17/1000</f>
        <v>258149.67731216055</v>
      </c>
      <c r="K11" s="133">
        <f>'A23'!Q10*6*'A24'!$E$17/1000</f>
        <v>18965.020414199163</v>
      </c>
      <c r="L11" s="133">
        <f>'A23'!R10*3*'A24'!$H$17/1000</f>
        <v>5506.0553967723354</v>
      </c>
      <c r="M11" s="134">
        <f>'A23'!S10*4*'A24'!$J$17/1000</f>
        <v>11586.26809514862</v>
      </c>
      <c r="N11" s="139">
        <f t="shared" si="2"/>
        <v>294207.02121828066</v>
      </c>
      <c r="O11" s="139">
        <f>'A1'!C9</f>
        <v>9502.6275411874412</v>
      </c>
      <c r="P11" s="127">
        <f t="shared" si="3"/>
        <v>30960.596944696917</v>
      </c>
      <c r="Q11" s="166">
        <f t="shared" si="29"/>
        <v>30960.596944696917</v>
      </c>
      <c r="R11" s="381">
        <f>'A23'!Y10*'A24'!$D$17/1000</f>
        <v>313302.4840151681</v>
      </c>
      <c r="S11" s="133">
        <f>'A23'!Z10*6*'A24'!$E$17/1000</f>
        <v>203657.56276265418</v>
      </c>
      <c r="T11" s="133">
        <f>'A23'!AA10*3*'A24'!$H$17/1000</f>
        <v>26968.888057538112</v>
      </c>
      <c r="U11" s="134">
        <f>'A23'!AB10*4*'A24'!$J$17/1000</f>
        <v>69235.745528586718</v>
      </c>
      <c r="V11" s="139">
        <f t="shared" si="4"/>
        <v>613164.68036394706</v>
      </c>
      <c r="W11" s="139">
        <f>'A1'!D9</f>
        <v>20040.374700662065</v>
      </c>
      <c r="X11" s="127">
        <f t="shared" si="5"/>
        <v>30596.467856645922</v>
      </c>
      <c r="Y11" s="166">
        <f t="shared" si="30"/>
        <v>30596.467856645922</v>
      </c>
      <c r="Z11" s="381">
        <f>'A23'!AH10*6*'A24'!$E$17/1000</f>
        <v>107210.44043058057</v>
      </c>
      <c r="AA11" s="133">
        <f>'A23'!AI10*6*'A24'!$E$17/1000</f>
        <v>32443.502030075531</v>
      </c>
      <c r="AB11" s="133">
        <f>'A23'!AJ10*3*'A24'!$H$17/1000</f>
        <v>1983.5955692844504</v>
      </c>
      <c r="AC11" s="134">
        <f>'A23'!AK10*4*'A24'!$J$17/1000</f>
        <v>14777.056999238728</v>
      </c>
      <c r="AD11" s="139">
        <f t="shared" si="6"/>
        <v>156414.5950291793</v>
      </c>
      <c r="AE11" s="139">
        <f>'A1'!E9</f>
        <v>4779</v>
      </c>
      <c r="AF11" s="127">
        <f t="shared" si="7"/>
        <v>32729.565814852336</v>
      </c>
      <c r="AG11" s="166">
        <f t="shared" si="31"/>
        <v>32729.565814852336</v>
      </c>
      <c r="AH11" s="381">
        <f>'A23'!AQ10*'A24'!$D$17/1000</f>
        <v>108370.70143082507</v>
      </c>
      <c r="AI11" s="381">
        <f>'A23'!AR10*'A24'!$F$17/1000</f>
        <v>72465.785473747572</v>
      </c>
      <c r="AJ11" s="381">
        <f>'A23'!AS10*'A24'!$I$17/1000</f>
        <v>12767.72872376415</v>
      </c>
      <c r="AK11" s="383">
        <f>'A23'!AT10*'A24'!$K$17/1000</f>
        <v>18005.838022524829</v>
      </c>
      <c r="AL11" s="139">
        <f t="shared" si="8"/>
        <v>211610.05365086164</v>
      </c>
      <c r="AM11" s="139">
        <f>'A1'!F9</f>
        <v>4581</v>
      </c>
      <c r="AN11" s="127">
        <f t="shared" si="9"/>
        <v>46192.982678642569</v>
      </c>
      <c r="AO11" s="166">
        <f t="shared" si="32"/>
        <v>46192.982678642569</v>
      </c>
      <c r="AP11" s="381">
        <f>'A23'!AZ10*'A24'!$D$17/1000</f>
        <v>1318849.217232273</v>
      </c>
      <c r="AQ11" s="381">
        <f>'A23'!BA10*'A24'!$F$17/1000</f>
        <v>434261.04828576662</v>
      </c>
      <c r="AR11" s="381">
        <f>'A23'!BB10*'A24'!$I$17/1000</f>
        <v>15871.019247213773</v>
      </c>
      <c r="AS11" s="383">
        <f>'A23'!BC10*'A24'!$K$17/1000</f>
        <v>633319.90003386908</v>
      </c>
      <c r="AT11" s="139">
        <f t="shared" si="10"/>
        <v>2402301.1847991226</v>
      </c>
      <c r="AU11" s="139">
        <f>'A1'!G9</f>
        <v>50268.960222169699</v>
      </c>
      <c r="AV11" s="127">
        <f t="shared" si="11"/>
        <v>47788.957125467976</v>
      </c>
      <c r="AW11" s="166">
        <f t="shared" si="33"/>
        <v>47788.957125467976</v>
      </c>
      <c r="AX11" s="381">
        <f>'A23'!BI10*6*'A24'!$E$17/1000</f>
        <v>257299.96789074093</v>
      </c>
      <c r="AY11" s="133">
        <f>'A23'!BJ10*6*'A24'!$E$17/1000</f>
        <v>1184520.28685299</v>
      </c>
      <c r="AZ11" s="133">
        <f>'A23'!BK10*3*'A24'!$H$17/1000</f>
        <v>233964.93002391307</v>
      </c>
      <c r="BA11" s="134">
        <f>'A23'!BL10*4*'A24'!$J$17/1000</f>
        <v>269218.31957787916</v>
      </c>
      <c r="BB11" s="139">
        <f t="shared" si="12"/>
        <v>1945003.5043455232</v>
      </c>
      <c r="BC11" s="139">
        <f>'A1'!H9</f>
        <v>75783.283573230452</v>
      </c>
      <c r="BD11" s="127">
        <f t="shared" si="13"/>
        <v>25665.336900664101</v>
      </c>
      <c r="BE11" s="166">
        <f t="shared" si="34"/>
        <v>25665.336900664101</v>
      </c>
      <c r="BF11" s="381">
        <f>'A23'!BR10*6*'A24'!$E$17/1000</f>
        <v>1601844.2311611471</v>
      </c>
      <c r="BG11" s="133">
        <f>'A23'!BS10*6*'A24'!$E$17/1000</f>
        <v>48817.448561192905</v>
      </c>
      <c r="BH11" s="133">
        <f>'A23'!BT10*3*'A24'!$H$17/1000</f>
        <v>0</v>
      </c>
      <c r="BI11" s="134">
        <f>'A23'!BU10*4*'A24'!$J$17/1000</f>
        <v>29459.704771466746</v>
      </c>
      <c r="BJ11" s="139">
        <f t="shared" si="14"/>
        <v>1680121.3844938069</v>
      </c>
      <c r="BK11" s="139">
        <f>'A1'!I9</f>
        <v>52518.902420943115</v>
      </c>
      <c r="BL11" s="127">
        <f t="shared" si="15"/>
        <v>31990.79392458552</v>
      </c>
      <c r="BM11" s="166">
        <f t="shared" si="35"/>
        <v>31990.79392458552</v>
      </c>
      <c r="BN11" s="381">
        <f>'A23'!CA10*6*'A24'!$E$17/1000</f>
        <v>230412.33993211706</v>
      </c>
      <c r="BO11" s="133">
        <f>'A23'!CB10*6*'A24'!$E$17/1000</f>
        <v>77720.188627853422</v>
      </c>
      <c r="BP11" s="133">
        <f>'A23'!CC10*3*'A24'!$H$17/1000</f>
        <v>0</v>
      </c>
      <c r="BQ11" s="134">
        <f>'A23'!CD10*4*'A24'!$J$17/1000</f>
        <v>77501.55859998989</v>
      </c>
      <c r="BR11" s="139">
        <f t="shared" si="16"/>
        <v>385634.08715996041</v>
      </c>
      <c r="BS11" s="139">
        <f>'A1'!J9</f>
        <v>12449.312984124548</v>
      </c>
      <c r="BT11" s="127">
        <f t="shared" si="17"/>
        <v>30976.334810742064</v>
      </c>
      <c r="BU11" s="166">
        <f t="shared" si="36"/>
        <v>30976.334810742064</v>
      </c>
      <c r="BV11" s="381">
        <f>'A23'!CJ10*6*'A24'!$E$17/1000</f>
        <v>24217.181424484799</v>
      </c>
      <c r="BW11" s="133">
        <f>'A23'!CK10*6*'A24'!$E$17/1000</f>
        <v>40133.029493806294</v>
      </c>
      <c r="BX11" s="133">
        <f>'A23'!CL10*3*'A24'!$H$17/1000</f>
        <v>25783.726669307369</v>
      </c>
      <c r="BY11" s="134">
        <f>'A23'!CM10*4*'A24'!$J$17/1000</f>
        <v>7510.0573056124131</v>
      </c>
      <c r="BZ11" s="139">
        <f t="shared" si="18"/>
        <v>97643.994893210867</v>
      </c>
      <c r="CA11" s="139">
        <f>'A1'!K9</f>
        <v>3752.0324825986081</v>
      </c>
      <c r="CB11" s="127">
        <f t="shared" si="19"/>
        <v>26024.293591825179</v>
      </c>
      <c r="CC11" s="166">
        <f t="shared" si="37"/>
        <v>26024.293591825179</v>
      </c>
      <c r="CD11" s="381">
        <f>'A23'!CS10*6*'A24'!$E$17/1000</f>
        <v>925189.80555356946</v>
      </c>
      <c r="CE11" s="133">
        <f>'A23'!CT10*6*'A24'!$E$17/1000</f>
        <v>17464.839771408191</v>
      </c>
      <c r="CF11" s="133">
        <f>'A23'!CU10*3*'A24'!$H$17/1000</f>
        <v>622.63940227391481</v>
      </c>
      <c r="CG11" s="134">
        <f>'A23'!CV10*4*'A24'!$J$17/1000</f>
        <v>33392.613180218003</v>
      </c>
      <c r="CH11" s="139">
        <f t="shared" si="20"/>
        <v>976669.89790746965</v>
      </c>
      <c r="CI11" s="139">
        <f>'A1'!L9</f>
        <v>32417.193597921094</v>
      </c>
      <c r="CJ11" s="127">
        <f t="shared" si="21"/>
        <v>30128.14465130329</v>
      </c>
      <c r="CK11" s="166">
        <f t="shared" si="38"/>
        <v>30128.14465130329</v>
      </c>
      <c r="CL11" s="381">
        <f>'A23'!DB10*'A24'!$D$17/1000</f>
        <v>146875.63764859605</v>
      </c>
      <c r="CM11" s="381">
        <f>'A23'!DC10*'A24'!$F$17/1000</f>
        <v>191360.60175770143</v>
      </c>
      <c r="CN11" s="381">
        <f>'A23'!DD10*'A24'!$I$17/1000</f>
        <v>27688.63478149346</v>
      </c>
      <c r="CO11" s="383">
        <f>'A23'!DE10*'A24'!$K$17/1000</f>
        <v>76926.924084399958</v>
      </c>
      <c r="CP11" s="139">
        <f t="shared" si="22"/>
        <v>442851.79827219085</v>
      </c>
      <c r="CQ11" s="139">
        <f>'A1'!M9</f>
        <v>7808</v>
      </c>
      <c r="CR11" s="127">
        <f t="shared" si="23"/>
        <v>56717.699573794933</v>
      </c>
      <c r="CS11" s="166">
        <f t="shared" si="39"/>
        <v>56717.699573794933</v>
      </c>
      <c r="CT11" s="381">
        <f>'A23'!DK10*6*'A24'!$E$17/1000</f>
        <v>1083030.5893380661</v>
      </c>
      <c r="CU11" s="133">
        <f>'A23'!DL10*6*'A24'!$E$17/1000</f>
        <v>360703.020736031</v>
      </c>
      <c r="CV11" s="133">
        <f>'A23'!DM10*3*'A24'!$H$17/1000</f>
        <v>34671.375747491271</v>
      </c>
      <c r="CW11" s="134">
        <f>'A23'!DN10*4*'A24'!$J$17/1000</f>
        <v>110747.97922662606</v>
      </c>
      <c r="CX11" s="139">
        <f t="shared" si="24"/>
        <v>1589152.9650482144</v>
      </c>
      <c r="CY11" s="139">
        <f>'A1'!N9</f>
        <v>54643</v>
      </c>
      <c r="CZ11" s="127">
        <f t="shared" si="25"/>
        <v>29082.46188987088</v>
      </c>
      <c r="DA11" s="166">
        <f t="shared" si="40"/>
        <v>29082.46188987088</v>
      </c>
      <c r="DB11" s="381">
        <f>'A23'!DT10*'A24'!$D$17/1000</f>
        <v>1521516.9687619077</v>
      </c>
      <c r="DC11" s="381">
        <f>'A23'!DU10*'A24'!$F$17/1000</f>
        <v>6316005.470355181</v>
      </c>
      <c r="DD11" s="381">
        <f>'A23'!DV10*'A24'!$I$17/1000</f>
        <v>406457.51369480585</v>
      </c>
      <c r="DE11" s="383">
        <f>'A23'!DW10*'A24'!$K$17/1000</f>
        <v>3386091.6230710521</v>
      </c>
      <c r="DF11" s="139">
        <f t="shared" si="26"/>
        <v>11630071.575882947</v>
      </c>
      <c r="DG11" s="139">
        <f>'A1'!O9</f>
        <v>196635.45309436033</v>
      </c>
      <c r="DH11" s="127">
        <f t="shared" si="27"/>
        <v>59145.344305240687</v>
      </c>
      <c r="DI11" s="166">
        <f t="shared" si="41"/>
        <v>59145.344305240687</v>
      </c>
    </row>
    <row r="12" spans="1:113" hidden="1">
      <c r="A12" s="124">
        <v>1967</v>
      </c>
      <c r="B12" s="381">
        <f>'A23'!G11*'A24'!$D$17/1000</f>
        <v>237191.62910107223</v>
      </c>
      <c r="C12" s="381">
        <f>'A23'!H11*'A24'!$F$17/1000</f>
        <v>131593.72185999161</v>
      </c>
      <c r="D12" s="381">
        <f>'A23'!I11*'A24'!$I$17/1000</f>
        <v>172131.34723429801</v>
      </c>
      <c r="E12" s="381">
        <f>'A23'!J11*'A24'!$K$17/1000</f>
        <v>44038.553741578136</v>
      </c>
      <c r="F12" s="382">
        <f t="shared" si="0"/>
        <v>584955.25193694001</v>
      </c>
      <c r="G12" s="382">
        <f>'A1'!B10</f>
        <v>11912</v>
      </c>
      <c r="H12" s="383">
        <f t="shared" si="1"/>
        <v>49106.384480938548</v>
      </c>
      <c r="I12" s="166">
        <f t="shared" si="28"/>
        <v>49106.384480938548</v>
      </c>
      <c r="J12" s="381">
        <f>'A23'!P11*'A24'!$D$17/1000</f>
        <v>259545.28860666338</v>
      </c>
      <c r="K12" s="133">
        <f>'A23'!Q11*6*'A24'!$E$17/1000</f>
        <v>20106.151258786951</v>
      </c>
      <c r="L12" s="133">
        <f>'A23'!R11*3*'A24'!$H$17/1000</f>
        <v>5815.1184137859682</v>
      </c>
      <c r="M12" s="134">
        <f>'A23'!S11*4*'A24'!$J$17/1000</f>
        <v>12339.89421755173</v>
      </c>
      <c r="N12" s="139">
        <f t="shared" si="2"/>
        <v>297806.45249678806</v>
      </c>
      <c r="O12" s="139">
        <f>'A1'!C10</f>
        <v>9555.4864055538274</v>
      </c>
      <c r="P12" s="127">
        <f t="shared" si="3"/>
        <v>31166.017077236109</v>
      </c>
      <c r="Q12" s="166">
        <f t="shared" si="29"/>
        <v>31166.017077236109</v>
      </c>
      <c r="R12" s="381">
        <f>'A23'!Y11*'A24'!$D$17/1000</f>
        <v>318502.47418430686</v>
      </c>
      <c r="S12" s="133">
        <f>'A23'!Z11*6*'A24'!$E$17/1000</f>
        <v>206452.55269918387</v>
      </c>
      <c r="T12" s="133">
        <f>'A23'!AA11*3*'A24'!$H$17/1000</f>
        <v>28811.154162675288</v>
      </c>
      <c r="U12" s="134">
        <f>'A23'!AB11*4*'A24'!$J$17/1000</f>
        <v>73033.197956333082</v>
      </c>
      <c r="V12" s="139">
        <f t="shared" si="4"/>
        <v>626799.37900249904</v>
      </c>
      <c r="W12" s="139">
        <f>'A1'!D10</f>
        <v>20403.834906324832</v>
      </c>
      <c r="X12" s="127">
        <f t="shared" si="5"/>
        <v>30719.684896499639</v>
      </c>
      <c r="Y12" s="166">
        <f t="shared" si="30"/>
        <v>30719.684896499639</v>
      </c>
      <c r="Z12" s="381">
        <f>'A23'!AH11*6*'A24'!$E$17/1000</f>
        <v>106558.7645589422</v>
      </c>
      <c r="AA12" s="133">
        <f>'A23'!AI11*6*'A24'!$E$17/1000</f>
        <v>33395.884519801977</v>
      </c>
      <c r="AB12" s="133">
        <f>'A23'!AJ11*3*'A24'!$H$17/1000</f>
        <v>2072.0817202423759</v>
      </c>
      <c r="AC12" s="134">
        <f>'A23'!AK11*4*'A24'!$J$17/1000</f>
        <v>15393.663105751772</v>
      </c>
      <c r="AD12" s="139">
        <f t="shared" si="6"/>
        <v>157420.3939047383</v>
      </c>
      <c r="AE12" s="139">
        <f>'A1'!E10</f>
        <v>4820</v>
      </c>
      <c r="AF12" s="127">
        <f t="shared" si="7"/>
        <v>32659.832760319146</v>
      </c>
      <c r="AG12" s="166">
        <f t="shared" si="31"/>
        <v>32659.832760319146</v>
      </c>
      <c r="AH12" s="381">
        <f>'A23'!AQ11*'A24'!$D$17/1000</f>
        <v>107769.2048145014</v>
      </c>
      <c r="AI12" s="381">
        <f>'A23'!AR11*'A24'!$F$17/1000</f>
        <v>74109.851990681229</v>
      </c>
      <c r="AJ12" s="381">
        <f>'A23'!AS11*'A24'!$I$17/1000</f>
        <v>13222.767910417826</v>
      </c>
      <c r="AK12" s="383">
        <f>'A23'!AT11*'A24'!$K$17/1000</f>
        <v>18950.874187488414</v>
      </c>
      <c r="AL12" s="139">
        <f t="shared" si="8"/>
        <v>214052.69890308887</v>
      </c>
      <c r="AM12" s="139">
        <f>'A1'!F10</f>
        <v>4606</v>
      </c>
      <c r="AN12" s="127">
        <f t="shared" si="9"/>
        <v>46472.579006315427</v>
      </c>
      <c r="AO12" s="166">
        <f t="shared" si="32"/>
        <v>46472.579006315427</v>
      </c>
      <c r="AP12" s="381">
        <f>'A23'!AZ11*'A24'!$D$17/1000</f>
        <v>1306999.00337629</v>
      </c>
      <c r="AQ12" s="381">
        <f>'A23'!BA11*'A24'!$F$17/1000</f>
        <v>447946.61485938943</v>
      </c>
      <c r="AR12" s="381">
        <f>'A23'!BB11*'A24'!$I$17/1000</f>
        <v>17538.10543690747</v>
      </c>
      <c r="AS12" s="383">
        <f>'A23'!BC11*'A24'!$K$17/1000</f>
        <v>632380.07555515575</v>
      </c>
      <c r="AT12" s="139">
        <f t="shared" si="10"/>
        <v>2404863.7992277425</v>
      </c>
      <c r="AU12" s="139">
        <f>'A1'!G10</f>
        <v>50661.590616875445</v>
      </c>
      <c r="AV12" s="127">
        <f t="shared" si="11"/>
        <v>47469.172798271342</v>
      </c>
      <c r="AW12" s="166">
        <f t="shared" si="33"/>
        <v>47469.172798271342</v>
      </c>
      <c r="AX12" s="381">
        <f>'A23'!BI11*6*'A24'!$E$17/1000</f>
        <v>264571.73541596951</v>
      </c>
      <c r="AY12" s="133">
        <f>'A23'!BJ11*6*'A24'!$E$17/1000</f>
        <v>1184243.9923891027</v>
      </c>
      <c r="AZ12" s="133">
        <f>'A23'!BK11*3*'A24'!$H$17/1000</f>
        <v>227829.56374886178</v>
      </c>
      <c r="BA12" s="134">
        <f>'A23'!BL11*4*'A24'!$J$17/1000</f>
        <v>274595.75731009291</v>
      </c>
      <c r="BB12" s="139">
        <f t="shared" si="12"/>
        <v>1951241.048864027</v>
      </c>
      <c r="BC12" s="139">
        <f>'A1'!H10</f>
        <v>75960.095859919864</v>
      </c>
      <c r="BD12" s="127">
        <f t="shared" si="13"/>
        <v>25687.7117751716</v>
      </c>
      <c r="BE12" s="166">
        <f t="shared" si="34"/>
        <v>25687.7117751716</v>
      </c>
      <c r="BF12" s="381">
        <f>'A23'!BR11*6*'A24'!$E$17/1000</f>
        <v>1607778.9680555174</v>
      </c>
      <c r="BG12" s="133">
        <f>'A23'!BS11*6*'A24'!$E$17/1000</f>
        <v>53117.372129452502</v>
      </c>
      <c r="BH12" s="133">
        <f>'A23'!BT11*3*'A24'!$H$17/1000</f>
        <v>0</v>
      </c>
      <c r="BI12" s="134">
        <f>'A23'!BU11*4*'A24'!$J$17/1000</f>
        <v>31874.981010841275</v>
      </c>
      <c r="BJ12" s="139">
        <f t="shared" si="14"/>
        <v>1692771.321195811</v>
      </c>
      <c r="BK12" s="139">
        <f>'A1'!I10</f>
        <v>52900.901711196166</v>
      </c>
      <c r="BL12" s="127">
        <f t="shared" si="15"/>
        <v>31998.912427565403</v>
      </c>
      <c r="BM12" s="166">
        <f t="shared" si="35"/>
        <v>31998.912427565403</v>
      </c>
      <c r="BN12" s="381">
        <f>'A23'!CA11*6*'A24'!$E$17/1000</f>
        <v>232061.4819582846</v>
      </c>
      <c r="BO12" s="133">
        <f>'A23'!CB11*6*'A24'!$E$17/1000</f>
        <v>80679.166681046932</v>
      </c>
      <c r="BP12" s="133">
        <f>'A23'!CC11*3*'A24'!$H$17/1000</f>
        <v>0</v>
      </c>
      <c r="BQ12" s="134">
        <f>'A23'!CD11*4*'A24'!$J$17/1000</f>
        <v>80714.314531932832</v>
      </c>
      <c r="BR12" s="139">
        <f t="shared" si="16"/>
        <v>393454.96317126433</v>
      </c>
      <c r="BS12" s="139">
        <f>'A1'!J10</f>
        <v>12591.236751284609</v>
      </c>
      <c r="BT12" s="127">
        <f t="shared" si="17"/>
        <v>31248.31745627549</v>
      </c>
      <c r="BU12" s="166">
        <f t="shared" si="36"/>
        <v>31248.31745627549</v>
      </c>
      <c r="BV12" s="381">
        <f>'A23'!CJ11*6*'A24'!$E$17/1000</f>
        <v>25934.540193929191</v>
      </c>
      <c r="BW12" s="133">
        <f>'A23'!CK11*6*'A24'!$E$17/1000</f>
        <v>40795.299992876884</v>
      </c>
      <c r="BX12" s="133">
        <f>'A23'!CL11*3*'A24'!$H$17/1000</f>
        <v>24894.520903338016</v>
      </c>
      <c r="BY12" s="134">
        <f>'A23'!CM11*4*'A24'!$J$17/1000</f>
        <v>8051.2299741635161</v>
      </c>
      <c r="BZ12" s="139">
        <f t="shared" si="18"/>
        <v>99675.591064307606</v>
      </c>
      <c r="CA12" s="139">
        <f>'A1'!K10</f>
        <v>3784.0242330497549</v>
      </c>
      <c r="CB12" s="127">
        <f t="shared" si="19"/>
        <v>26341.160871470827</v>
      </c>
      <c r="CC12" s="166">
        <f t="shared" si="37"/>
        <v>26341.160871470827</v>
      </c>
      <c r="CD12" s="381">
        <f>'A23'!CS11*6*'A24'!$E$17/1000</f>
        <v>931890.0747176694</v>
      </c>
      <c r="CE12" s="133">
        <f>'A23'!CT11*6*'A24'!$E$17/1000</f>
        <v>18834.931109469129</v>
      </c>
      <c r="CF12" s="133">
        <f>'A23'!CU11*3*'A24'!$H$17/1000</f>
        <v>714.51669429231686</v>
      </c>
      <c r="CG12" s="134">
        <f>'A23'!CV11*4*'A24'!$J$17/1000</f>
        <v>36012.215230523398</v>
      </c>
      <c r="CH12" s="139">
        <f t="shared" si="20"/>
        <v>987451.73775195424</v>
      </c>
      <c r="CI12" s="139">
        <f>'A1'!L10</f>
        <v>32758.427214741318</v>
      </c>
      <c r="CJ12" s="127">
        <f t="shared" si="21"/>
        <v>30143.441602947292</v>
      </c>
      <c r="CK12" s="166">
        <f t="shared" si="38"/>
        <v>30143.441602947292</v>
      </c>
      <c r="CL12" s="381">
        <f>'A23'!DB11*'A24'!$D$17/1000</f>
        <v>145715.02114713789</v>
      </c>
      <c r="CM12" s="381">
        <f>'A23'!DC11*'A24'!$F$17/1000</f>
        <v>192994.10063825356</v>
      </c>
      <c r="CN12" s="381">
        <f>'A23'!DD11*'A24'!$I$17/1000</f>
        <v>28866.540532751384</v>
      </c>
      <c r="CO12" s="383">
        <f>'A23'!DE11*'A24'!$K$17/1000</f>
        <v>78727.306549986039</v>
      </c>
      <c r="CP12" s="139">
        <f t="shared" si="22"/>
        <v>446302.96886812884</v>
      </c>
      <c r="CQ12" s="139">
        <f>'A1'!M10</f>
        <v>7868</v>
      </c>
      <c r="CR12" s="127">
        <f t="shared" si="23"/>
        <v>56723.814040179059</v>
      </c>
      <c r="CS12" s="166">
        <f t="shared" si="39"/>
        <v>56723.814040179059</v>
      </c>
      <c r="CT12" s="381">
        <f>'A23'!DK11*6*'A24'!$E$17/1000</f>
        <v>1075456.8612569366</v>
      </c>
      <c r="CU12" s="133">
        <f>'A23'!DL11*6*'A24'!$E$17/1000</f>
        <v>373773.33201465046</v>
      </c>
      <c r="CV12" s="133">
        <f>'A23'!DM11*3*'A24'!$H$17/1000</f>
        <v>35948.111959613489</v>
      </c>
      <c r="CW12" s="134">
        <f>'A23'!DN11*4*'A24'!$J$17/1000</f>
        <v>116249.30301865825</v>
      </c>
      <c r="CX12" s="139">
        <f t="shared" si="24"/>
        <v>1601427.6082498587</v>
      </c>
      <c r="CY12" s="139">
        <f>'A1'!N10</f>
        <v>54959</v>
      </c>
      <c r="CZ12" s="127">
        <f t="shared" si="25"/>
        <v>29138.587096742274</v>
      </c>
      <c r="DA12" s="166">
        <f t="shared" si="40"/>
        <v>29138.587096742274</v>
      </c>
      <c r="DB12" s="381">
        <f>'A23'!DT11*'A24'!$D$17/1000</f>
        <v>1486791.9274695516</v>
      </c>
      <c r="DC12" s="381">
        <f>'A23'!DU11*'A24'!$F$17/1000</f>
        <v>6170425.1425154824</v>
      </c>
      <c r="DD12" s="381">
        <f>'A23'!DV11*'A24'!$I$17/1000</f>
        <v>412528.41196424031</v>
      </c>
      <c r="DE12" s="383">
        <f>'A23'!DW11*'A24'!$K$17/1000</f>
        <v>3391016.89762882</v>
      </c>
      <c r="DF12" s="139">
        <f t="shared" si="26"/>
        <v>11460762.379578095</v>
      </c>
      <c r="DG12" s="139">
        <f>'A1'!O10</f>
        <v>198526.64264354066</v>
      </c>
      <c r="DH12" s="127">
        <f t="shared" si="27"/>
        <v>57729.08979353551</v>
      </c>
      <c r="DI12" s="166">
        <f t="shared" si="41"/>
        <v>57729.08979353551</v>
      </c>
    </row>
    <row r="13" spans="1:113" hidden="1">
      <c r="A13" s="124">
        <v>1968</v>
      </c>
      <c r="B13" s="381">
        <f>'A23'!G12*'A24'!$D$17/1000</f>
        <v>241153.1102817147</v>
      </c>
      <c r="C13" s="381">
        <f>'A23'!H12*'A24'!$F$17/1000</f>
        <v>136031.58804197214</v>
      </c>
      <c r="D13" s="381">
        <f>'A23'!I12*'A24'!$I$17/1000</f>
        <v>170965.78848002857</v>
      </c>
      <c r="E13" s="381">
        <f>'A23'!J12*'A24'!$K$17/1000</f>
        <v>47365.046518875126</v>
      </c>
      <c r="F13" s="382">
        <f t="shared" si="0"/>
        <v>595515.53332259052</v>
      </c>
      <c r="G13" s="382">
        <f>'A1'!B11</f>
        <v>12146</v>
      </c>
      <c r="H13" s="383">
        <f t="shared" si="1"/>
        <v>49029.765628403627</v>
      </c>
      <c r="I13" s="166">
        <f t="shared" si="28"/>
        <v>49029.765628403627</v>
      </c>
      <c r="J13" s="381">
        <f>'A23'!P12*'A24'!$D$17/1000</f>
        <v>260842.13202635662</v>
      </c>
      <c r="K13" s="133">
        <f>'A23'!Q12*6*'A24'!$E$17/1000</f>
        <v>21315.944281217413</v>
      </c>
      <c r="L13" s="133">
        <f>'A23'!R12*3*'A24'!$H$17/1000</f>
        <v>6141.5295941583554</v>
      </c>
      <c r="M13" s="134">
        <f>'A23'!S12*4*'A24'!$J$17/1000</f>
        <v>13142.539776386326</v>
      </c>
      <c r="N13" s="139">
        <f t="shared" si="2"/>
        <v>301442.14567811874</v>
      </c>
      <c r="O13" s="139">
        <f>'A1'!C11</f>
        <v>9593.3852139674636</v>
      </c>
      <c r="P13" s="127">
        <f t="shared" si="3"/>
        <v>31421.874443156401</v>
      </c>
      <c r="Q13" s="166">
        <f t="shared" si="29"/>
        <v>31421.874443156401</v>
      </c>
      <c r="R13" s="381">
        <f>'A23'!Y12*'A24'!$D$17/1000</f>
        <v>323598.88531270064</v>
      </c>
      <c r="S13" s="133">
        <f>'A23'!Z12*6*'A24'!$E$17/1000</f>
        <v>209285.90098901669</v>
      </c>
      <c r="T13" s="133">
        <f>'A23'!AA12*3*'A24'!$H$17/1000</f>
        <v>30779.266924704523</v>
      </c>
      <c r="U13" s="134">
        <f>'A23'!AB12*4*'A24'!$J$17/1000</f>
        <v>77038.933617413626</v>
      </c>
      <c r="V13" s="139">
        <f t="shared" si="4"/>
        <v>640702.98684383556</v>
      </c>
      <c r="W13" s="139">
        <f>'A1'!D11</f>
        <v>20727.244400619806</v>
      </c>
      <c r="X13" s="127">
        <f t="shared" si="5"/>
        <v>30911.151258711296</v>
      </c>
      <c r="Y13" s="166">
        <f t="shared" si="30"/>
        <v>30911.151258711296</v>
      </c>
      <c r="Z13" s="381">
        <f>'A23'!AH12*6*'A24'!$E$17/1000</f>
        <v>105863.01573705504</v>
      </c>
      <c r="AA13" s="133">
        <f>'A23'!AI12*6*'A24'!$E$17/1000</f>
        <v>34376.224299894209</v>
      </c>
      <c r="AB13" s="133">
        <f>'A23'!AJ12*3*'A24'!$H$17/1000</f>
        <v>2164.5151470626756</v>
      </c>
      <c r="AC13" s="134">
        <f>'A23'!AK12*4*'A24'!$J$17/1000</f>
        <v>16035.998495883925</v>
      </c>
      <c r="AD13" s="139">
        <f t="shared" si="6"/>
        <v>158439.75367989586</v>
      </c>
      <c r="AE13" s="139">
        <f>'A1'!E11</f>
        <v>4855</v>
      </c>
      <c r="AF13" s="127">
        <f t="shared" si="7"/>
        <v>32634.346792975462</v>
      </c>
      <c r="AG13" s="166">
        <f t="shared" si="31"/>
        <v>32634.346792975462</v>
      </c>
      <c r="AH13" s="381">
        <f>'A23'!AQ12*'A24'!$D$17/1000</f>
        <v>106828.12258056326</v>
      </c>
      <c r="AI13" s="381">
        <f>'A23'!AR12*'A24'!$F$17/1000</f>
        <v>75579.418867872228</v>
      </c>
      <c r="AJ13" s="381">
        <f>'A23'!AS12*'A24'!$I$17/1000</f>
        <v>13655.756499348088</v>
      </c>
      <c r="AK13" s="383">
        <f>'A23'!AT12*'A24'!$K$17/1000</f>
        <v>19889.772618515231</v>
      </c>
      <c r="AL13" s="139">
        <f t="shared" si="8"/>
        <v>215953.07056629882</v>
      </c>
      <c r="AM13" s="139">
        <f>'A1'!F11</f>
        <v>4626</v>
      </c>
      <c r="AN13" s="127">
        <f t="shared" si="9"/>
        <v>46682.462292758071</v>
      </c>
      <c r="AO13" s="166">
        <f t="shared" si="32"/>
        <v>46682.462292758071</v>
      </c>
      <c r="AP13" s="381">
        <f>'A23'!AZ12*'A24'!$D$17/1000</f>
        <v>1274949.9610061389</v>
      </c>
      <c r="AQ13" s="381">
        <f>'A23'!BA12*'A24'!$F$17/1000</f>
        <v>454981.65292997746</v>
      </c>
      <c r="AR13" s="381">
        <f>'A23'!BB12*'A24'!$I$17/1000</f>
        <v>19083.269238296802</v>
      </c>
      <c r="AS13" s="383">
        <f>'A23'!BC12*'A24'!$K$17/1000</f>
        <v>621763.84457844577</v>
      </c>
      <c r="AT13" s="139">
        <f t="shared" si="10"/>
        <v>2370778.7277528592</v>
      </c>
      <c r="AU13" s="139">
        <f>'A1'!G11</f>
        <v>51036.838936815562</v>
      </c>
      <c r="AV13" s="127">
        <f t="shared" si="11"/>
        <v>46452.303417300624</v>
      </c>
      <c r="AW13" s="166">
        <f t="shared" si="33"/>
        <v>46452.303417300624</v>
      </c>
      <c r="AX13" s="381">
        <f>'A23'!BI12*6*'A24'!$E$17/1000</f>
        <v>271518.09468118293</v>
      </c>
      <c r="AY13" s="133">
        <f>'A23'!BJ12*6*'A24'!$E$17/1000</f>
        <v>1183967.7623720902</v>
      </c>
      <c r="AZ13" s="133">
        <f>'A23'!BK12*3*'A24'!$H$17/1000</f>
        <v>221855.08790865124</v>
      </c>
      <c r="BA13" s="134">
        <f>'A23'!BL12*4*'A24'!$J$17/1000</f>
        <v>280080.60540208162</v>
      </c>
      <c r="BB13" s="139">
        <f t="shared" si="12"/>
        <v>1957421.5503640058</v>
      </c>
      <c r="BC13" s="139">
        <f>'A1'!H11</f>
        <v>76234.283029133905</v>
      </c>
      <c r="BD13" s="127">
        <f t="shared" si="13"/>
        <v>25676.394826405754</v>
      </c>
      <c r="BE13" s="166">
        <f t="shared" si="34"/>
        <v>25676.394826405754</v>
      </c>
      <c r="BF13" s="381">
        <f>'A23'!BR12*6*'A24'!$E$17/1000</f>
        <v>1613310.7431298923</v>
      </c>
      <c r="BG13" s="133">
        <f>'A23'!BS12*6*'A24'!$E$17/1000</f>
        <v>57796.040249871512</v>
      </c>
      <c r="BH13" s="133">
        <f>'A23'!BT12*3*'A24'!$H$17/1000</f>
        <v>0</v>
      </c>
      <c r="BI13" s="134">
        <f>'A23'!BU12*4*'A24'!$J$17/1000</f>
        <v>34488.275504564946</v>
      </c>
      <c r="BJ13" s="139">
        <f t="shared" si="14"/>
        <v>1705595.0588843287</v>
      </c>
      <c r="BK13" s="139">
        <f>'A1'!I11</f>
        <v>53235.90108877411</v>
      </c>
      <c r="BL13" s="127">
        <f t="shared" si="15"/>
        <v>32038.436919479303</v>
      </c>
      <c r="BM13" s="166">
        <f t="shared" si="35"/>
        <v>32038.436919479303</v>
      </c>
      <c r="BN13" s="381">
        <f>'A23'!CA12*6*'A24'!$E$17/1000</f>
        <v>233641.72925329782</v>
      </c>
      <c r="BO13" s="133">
        <f>'A23'!CB12*6*'A24'!$E$17/1000</f>
        <v>83750.799518973436</v>
      </c>
      <c r="BP13" s="133">
        <f>'A23'!CC12*3*'A24'!$H$17/1000</f>
        <v>0</v>
      </c>
      <c r="BQ13" s="134">
        <f>'A23'!CD12*4*'A24'!$J$17/1000</f>
        <v>84060.252310340453</v>
      </c>
      <c r="BR13" s="139">
        <f t="shared" si="16"/>
        <v>401452.78108261171</v>
      </c>
      <c r="BS13" s="139">
        <f>'A1'!J11</f>
        <v>12723.165886954521</v>
      </c>
      <c r="BT13" s="127">
        <f t="shared" si="17"/>
        <v>31552.900013214039</v>
      </c>
      <c r="BU13" s="166">
        <f t="shared" si="36"/>
        <v>31552.900013214039</v>
      </c>
      <c r="BV13" s="381">
        <f>'A23'!CJ12*6*'A24'!$E$17/1000</f>
        <v>27581.628491034997</v>
      </c>
      <c r="BW13" s="133">
        <f>'A23'!CK12*6*'A24'!$E$17/1000</f>
        <v>41468.499201279206</v>
      </c>
      <c r="BX13" s="133">
        <f>'A23'!CL12*3*'A24'!$H$17/1000</f>
        <v>24035.981258848078</v>
      </c>
      <c r="BY13" s="134">
        <f>'A23'!CM12*4*'A24'!$J$17/1000</f>
        <v>8631.3993967031474</v>
      </c>
      <c r="BZ13" s="139">
        <f t="shared" si="18"/>
        <v>101717.50834786543</v>
      </c>
      <c r="CA13" s="139">
        <f>'A1'!K11</f>
        <v>3818.0154679040993</v>
      </c>
      <c r="CB13" s="127">
        <f t="shared" si="19"/>
        <v>26641.460518677071</v>
      </c>
      <c r="CC13" s="166">
        <f t="shared" si="37"/>
        <v>26641.460518677071</v>
      </c>
      <c r="CD13" s="381">
        <f>'A23'!CS12*6*'A24'!$E$17/1000</f>
        <v>938448.45863342704</v>
      </c>
      <c r="CE13" s="133">
        <f>'A23'!CT12*6*'A24'!$E$17/1000</f>
        <v>20312.504124957351</v>
      </c>
      <c r="CF13" s="133">
        <f>'A23'!CU12*3*'A24'!$H$17/1000</f>
        <v>819.95149127716707</v>
      </c>
      <c r="CG13" s="134">
        <f>'A23'!CV12*4*'A24'!$J$17/1000</f>
        <v>38837.321260554163</v>
      </c>
      <c r="CH13" s="139">
        <f t="shared" si="20"/>
        <v>998418.23551021575</v>
      </c>
      <c r="CI13" s="139">
        <f>'A1'!L11</f>
        <v>33102.662886841485</v>
      </c>
      <c r="CJ13" s="127">
        <f t="shared" si="21"/>
        <v>30161.266449264818</v>
      </c>
      <c r="CK13" s="166">
        <f t="shared" si="38"/>
        <v>30161.266449264818</v>
      </c>
      <c r="CL13" s="381">
        <f>'A23'!DB12*'A24'!$D$17/1000</f>
        <v>144876.38654666353</v>
      </c>
      <c r="CM13" s="381">
        <f>'A23'!DC12*'A24'!$F$17/1000</f>
        <v>195131.611957077</v>
      </c>
      <c r="CN13" s="381">
        <f>'A23'!DD12*'A24'!$I$17/1000</f>
        <v>30170.327800389499</v>
      </c>
      <c r="CO13" s="383">
        <f>'A23'!DE12*'A24'!$K$17/1000</f>
        <v>80772.68352744478</v>
      </c>
      <c r="CP13" s="139">
        <f t="shared" si="22"/>
        <v>450951.0098315748</v>
      </c>
      <c r="CQ13" s="139">
        <f>'A1'!M11</f>
        <v>7912</v>
      </c>
      <c r="CR13" s="127">
        <f t="shared" si="23"/>
        <v>56995.830362939181</v>
      </c>
      <c r="CS13" s="166">
        <f t="shared" si="39"/>
        <v>56995.830362939181</v>
      </c>
      <c r="CT13" s="381">
        <f>'A23'!DK12*6*'A24'!$E$17/1000</f>
        <v>1067258.74076464</v>
      </c>
      <c r="CU13" s="133">
        <f>'A23'!DL12*6*'A24'!$E$17/1000</f>
        <v>387317.25462197844</v>
      </c>
      <c r="CV13" s="133">
        <f>'A23'!DM12*3*'A24'!$H$17/1000</f>
        <v>37271.862612905148</v>
      </c>
      <c r="CW13" s="134">
        <f>'A23'!DN12*4*'A24'!$J$17/1000</f>
        <v>122023.90099299264</v>
      </c>
      <c r="CX13" s="139">
        <f t="shared" si="24"/>
        <v>1613871.7589925162</v>
      </c>
      <c r="CY13" s="139">
        <f>'A1'!N11</f>
        <v>55214</v>
      </c>
      <c r="CZ13" s="127">
        <f t="shared" si="25"/>
        <v>29229.393976029925</v>
      </c>
      <c r="DA13" s="166">
        <f t="shared" si="40"/>
        <v>29229.393976029925</v>
      </c>
      <c r="DB13" s="381">
        <f>'A23'!DT12*'A24'!$D$17/1000</f>
        <v>1499447.7169394186</v>
      </c>
      <c r="DC13" s="381">
        <f>'A23'!DU12*'A24'!$F$17/1000</f>
        <v>6224542.6743936399</v>
      </c>
      <c r="DD13" s="381">
        <f>'A23'!DV12*'A24'!$I$17/1000</f>
        <v>432326.98478383775</v>
      </c>
      <c r="DE13" s="383">
        <f>'A23'!DW12*'A24'!$K$17/1000</f>
        <v>3506557.5640272712</v>
      </c>
      <c r="DF13" s="139">
        <f t="shared" si="26"/>
        <v>11662874.940144166</v>
      </c>
      <c r="DG13" s="139">
        <f>'A1'!O11</f>
        <v>200479.16263530473</v>
      </c>
      <c r="DH13" s="127">
        <f t="shared" si="27"/>
        <v>58174.998273313387</v>
      </c>
      <c r="DI13" s="166">
        <f t="shared" si="41"/>
        <v>58174.998273313387</v>
      </c>
    </row>
    <row r="14" spans="1:113" hidden="1">
      <c r="A14" s="124">
        <v>1969</v>
      </c>
      <c r="B14" s="381">
        <f>'A23'!G13*'A24'!$D$17/1000</f>
        <v>246148.26325519313</v>
      </c>
      <c r="C14" s="381">
        <f>'A23'!H13*'A24'!$F$17/1000</f>
        <v>141238.89605907354</v>
      </c>
      <c r="D14" s="381">
        <f>'A23'!I13*'A24'!$I$17/1000</f>
        <v>170556.55200914072</v>
      </c>
      <c r="E14" s="381">
        <f>'A23'!J13*'A24'!$K$17/1000</f>
        <v>51167.339606506212</v>
      </c>
      <c r="F14" s="382">
        <f t="shared" si="0"/>
        <v>609111.05092991353</v>
      </c>
      <c r="G14" s="382">
        <f>'A1'!B12</f>
        <v>12407</v>
      </c>
      <c r="H14" s="383">
        <f t="shared" si="1"/>
        <v>49094.144509544087</v>
      </c>
      <c r="I14" s="166">
        <f t="shared" si="28"/>
        <v>49094.144509544087</v>
      </c>
      <c r="J14" s="381">
        <f>'A23'!P13*'A24'!$D$17/1000</f>
        <v>262031.88952618549</v>
      </c>
      <c r="K14" s="133">
        <f>'A23'!Q13*6*'A24'!$E$17/1000</f>
        <v>22598.530904883803</v>
      </c>
      <c r="L14" s="133">
        <f>'A23'!R13*3*'A24'!$H$17/1000</f>
        <v>6486.2627159067797</v>
      </c>
      <c r="M14" s="134">
        <f>'A23'!S13*4*'A24'!$J$17/1000</f>
        <v>13997.393229531765</v>
      </c>
      <c r="N14" s="139">
        <f t="shared" si="2"/>
        <v>305114.07637650782</v>
      </c>
      <c r="O14" s="139">
        <f>'A1'!C12</f>
        <v>9620.3133146824148</v>
      </c>
      <c r="P14" s="127">
        <f t="shared" si="3"/>
        <v>31715.607007398201</v>
      </c>
      <c r="Q14" s="166">
        <f t="shared" si="29"/>
        <v>31715.607007398201</v>
      </c>
      <c r="R14" s="381">
        <f>'A23'!Y13*'A24'!$D$17/1000</f>
        <v>328573.84667979705</v>
      </c>
      <c r="S14" s="133">
        <f>'A23'!Z13*6*'A24'!$E$17/1000</f>
        <v>212158.13406097758</v>
      </c>
      <c r="T14" s="133">
        <f>'A23'!AA13*3*'A24'!$H$17/1000</f>
        <v>32881.823028440638</v>
      </c>
      <c r="U14" s="134">
        <f>'A23'!AB13*4*'A24'!$J$17/1000</f>
        <v>81264.3764614666</v>
      </c>
      <c r="V14" s="139">
        <f t="shared" si="4"/>
        <v>654878.18023068178</v>
      </c>
      <c r="W14" s="139">
        <f>'A1'!D12</f>
        <v>21027.624735878293</v>
      </c>
      <c r="X14" s="127">
        <f t="shared" si="5"/>
        <v>31143.7068359556</v>
      </c>
      <c r="Y14" s="166">
        <f t="shared" si="30"/>
        <v>31143.7068359556</v>
      </c>
      <c r="Z14" s="381">
        <f>'A23'!AH13*6*'A24'!$E$17/1000</f>
        <v>105121.53726091859</v>
      </c>
      <c r="AA14" s="133">
        <f>'A23'!AI13*6*'A24'!$E$17/1000</f>
        <v>35385.342059616269</v>
      </c>
      <c r="AB14" s="133">
        <f>'A23'!AJ13*3*'A24'!$H$17/1000</f>
        <v>2261.0719336473494</v>
      </c>
      <c r="AC14" s="134">
        <f>'A23'!AK13*4*'A24'!$J$17/1000</f>
        <v>16705.136782154692</v>
      </c>
      <c r="AD14" s="139">
        <f t="shared" si="6"/>
        <v>159473.08803633691</v>
      </c>
      <c r="AE14" s="139">
        <f>'A1'!E12</f>
        <v>4879</v>
      </c>
      <c r="AF14" s="127">
        <f t="shared" si="7"/>
        <v>32685.60935362511</v>
      </c>
      <c r="AG14" s="166">
        <f t="shared" si="31"/>
        <v>32685.60935362511</v>
      </c>
      <c r="AH14" s="381">
        <f>'A23'!AQ13*'A24'!$D$17/1000</f>
        <v>105702.8765219356</v>
      </c>
      <c r="AI14" s="381">
        <f>'A23'!AR13*'A24'!$F$17/1000</f>
        <v>76971.024916280512</v>
      </c>
      <c r="AJ14" s="381">
        <f>'A23'!AS13*'A24'!$I$17/1000</f>
        <v>14083.327280280713</v>
      </c>
      <c r="AK14" s="383">
        <f>'A23'!AT13*'A24'!$K$17/1000</f>
        <v>20846.181128655669</v>
      </c>
      <c r="AL14" s="139">
        <f t="shared" si="8"/>
        <v>217603.40984715248</v>
      </c>
      <c r="AM14" s="139">
        <f>'A1'!F12</f>
        <v>4624</v>
      </c>
      <c r="AN14" s="127">
        <f t="shared" si="9"/>
        <v>47059.560953103908</v>
      </c>
      <c r="AO14" s="166">
        <f t="shared" si="32"/>
        <v>47059.560953103908</v>
      </c>
      <c r="AP14" s="381">
        <f>'A23'!AZ13*'A24'!$D$17/1000</f>
        <v>1266725.3714963291</v>
      </c>
      <c r="AQ14" s="381">
        <f>'A23'!BA13*'A24'!$F$17/1000</f>
        <v>470866.06601461262</v>
      </c>
      <c r="AR14" s="381">
        <f>'A23'!BB13*'A24'!$I$17/1000</f>
        <v>21157.227815580514</v>
      </c>
      <c r="AS14" s="383">
        <f>'A23'!BC13*'A24'!$K$17/1000</f>
        <v>622886.09266438161</v>
      </c>
      <c r="AT14" s="139">
        <f t="shared" si="10"/>
        <v>2381634.7579909037</v>
      </c>
      <c r="AU14" s="139">
        <f>'A1'!G12</f>
        <v>51448.896356259356</v>
      </c>
      <c r="AV14" s="127">
        <f t="shared" si="11"/>
        <v>46291.270108093391</v>
      </c>
      <c r="AW14" s="166">
        <f t="shared" si="33"/>
        <v>46291.270108093391</v>
      </c>
      <c r="AX14" s="381">
        <f>'A23'!BI13*6*'A24'!$E$17/1000</f>
        <v>278144.98486881255</v>
      </c>
      <c r="AY14" s="133">
        <f>'A23'!BJ13*6*'A24'!$E$17/1000</f>
        <v>1183691.59678692</v>
      </c>
      <c r="AZ14" s="133">
        <f>'A23'!BK13*3*'A24'!$H$17/1000</f>
        <v>216037.28340194951</v>
      </c>
      <c r="BA14" s="134">
        <f>'A23'!BL13*4*'A24'!$J$17/1000</f>
        <v>285675.00929670496</v>
      </c>
      <c r="BB14" s="139">
        <f t="shared" si="12"/>
        <v>1963548.8743543872</v>
      </c>
      <c r="BC14" s="139">
        <f>'A1'!H12</f>
        <v>76960.750902705637</v>
      </c>
      <c r="BD14" s="127">
        <f t="shared" si="13"/>
        <v>25513.63976212655</v>
      </c>
      <c r="BE14" s="166">
        <f t="shared" si="34"/>
        <v>25513.63976212655</v>
      </c>
      <c r="BF14" s="381">
        <f>'A23'!BR13*6*'A24'!$E$17/1000</f>
        <v>1618398.2525474424</v>
      </c>
      <c r="BG14" s="133">
        <f>'A23'!BS13*6*'A24'!$E$17/1000</f>
        <v>62886.813384214736</v>
      </c>
      <c r="BH14" s="133">
        <f>'A23'!BT13*3*'A24'!$H$17/1000</f>
        <v>0</v>
      </c>
      <c r="BI14" s="134">
        <f>'A23'!BU13*4*'A24'!$J$17/1000</f>
        <v>37315.822929407354</v>
      </c>
      <c r="BJ14" s="139">
        <f t="shared" si="14"/>
        <v>1718600.8888610643</v>
      </c>
      <c r="BK14" s="139">
        <f>'A1'!I12</f>
        <v>53537.900527665268</v>
      </c>
      <c r="BL14" s="127">
        <f t="shared" si="15"/>
        <v>32100.640329984395</v>
      </c>
      <c r="BM14" s="166">
        <f t="shared" si="35"/>
        <v>32100.640329984395</v>
      </c>
      <c r="BN14" s="381">
        <f>'A23'!CA13*6*'A24'!$E$17/1000</f>
        <v>235147.95080770584</v>
      </c>
      <c r="BO14" s="133">
        <f>'A23'!CB13*6*'A24'!$E$17/1000</f>
        <v>86939.376156385741</v>
      </c>
      <c r="BP14" s="133">
        <f>'A23'!CC13*3*'A24'!$H$17/1000</f>
        <v>0</v>
      </c>
      <c r="BQ14" s="134">
        <f>'A23'!CD13*4*'A24'!$J$17/1000</f>
        <v>87544.892866339578</v>
      </c>
      <c r="BR14" s="139">
        <f t="shared" si="16"/>
        <v>409632.21983043116</v>
      </c>
      <c r="BS14" s="139">
        <f>'A1'!J12</f>
        <v>12873</v>
      </c>
      <c r="BT14" s="127">
        <f t="shared" si="17"/>
        <v>31821.037817946955</v>
      </c>
      <c r="BU14" s="166">
        <f t="shared" si="36"/>
        <v>31821.037817946955</v>
      </c>
      <c r="BV14" s="381">
        <f>'A23'!CJ13*6*'A24'!$E$17/1000</f>
        <v>29158.696740517349</v>
      </c>
      <c r="BW14" s="133">
        <f>'A23'!CK13*6*'A24'!$E$17/1000</f>
        <v>42152.807463280165</v>
      </c>
      <c r="BX14" s="133">
        <f>'A23'!CL13*3*'A24'!$H$17/1000</f>
        <v>23207.050150470288</v>
      </c>
      <c r="BY14" s="134">
        <f>'A23'!CM13*4*'A24'!$J$17/1000</f>
        <v>9253.3756686223333</v>
      </c>
      <c r="BZ14" s="139">
        <f t="shared" si="18"/>
        <v>103771.93002289014</v>
      </c>
      <c r="CA14" s="139">
        <f>'A1'!K12</f>
        <v>3850.0072183552461</v>
      </c>
      <c r="CB14" s="127">
        <f t="shared" si="19"/>
        <v>26953.697522474347</v>
      </c>
      <c r="CC14" s="166">
        <f t="shared" si="37"/>
        <v>26953.697522474347</v>
      </c>
      <c r="CD14" s="381">
        <f>'A23'!CS13*6*'A24'!$E$17/1000</f>
        <v>944845.70145856997</v>
      </c>
      <c r="CE14" s="133">
        <f>'A23'!CT13*6*'A24'!$E$17/1000</f>
        <v>21905.990599507888</v>
      </c>
      <c r="CF14" s="133">
        <f>'A23'!CU13*3*'A24'!$H$17/1000</f>
        <v>940.94435220095249</v>
      </c>
      <c r="CG14" s="134">
        <f>'A23'!CV13*4*'A24'!$J$17/1000</f>
        <v>41884.0527593273</v>
      </c>
      <c r="CH14" s="139">
        <f t="shared" si="20"/>
        <v>1009576.6891696062</v>
      </c>
      <c r="CI14" s="139">
        <f>'A1'!L12</f>
        <v>33450.901299314901</v>
      </c>
      <c r="CJ14" s="127">
        <f t="shared" si="21"/>
        <v>30180.851634938852</v>
      </c>
      <c r="CK14" s="166">
        <f t="shared" si="38"/>
        <v>30180.851634938852</v>
      </c>
      <c r="CL14" s="381">
        <f>'A23'!DB13*'A24'!$D$17/1000</f>
        <v>144457.47818766622</v>
      </c>
      <c r="CM14" s="381">
        <f>'A23'!DC13*'A24'!$F$17/1000</f>
        <v>197934.50495510918</v>
      </c>
      <c r="CN14" s="381">
        <f>'A23'!DD13*'A24'!$I$17/1000</f>
        <v>31635.565106811999</v>
      </c>
      <c r="CO14" s="383">
        <f>'A23'!DE13*'A24'!$K$17/1000</f>
        <v>83140.744431138621</v>
      </c>
      <c r="CP14" s="139">
        <f t="shared" si="22"/>
        <v>457168.29268072598</v>
      </c>
      <c r="CQ14" s="139">
        <f>'A1'!M12</f>
        <v>7968</v>
      </c>
      <c r="CR14" s="127">
        <f t="shared" si="23"/>
        <v>57375.53874005095</v>
      </c>
      <c r="CS14" s="166">
        <f t="shared" si="39"/>
        <v>57375.53874005095</v>
      </c>
      <c r="CT14" s="381">
        <f>'A23'!DK13*6*'A24'!$E$17/1000</f>
        <v>1058409.5462887769</v>
      </c>
      <c r="CU14" s="133">
        <f>'A23'!DL13*6*'A24'!$E$17/1000</f>
        <v>401351.95017612044</v>
      </c>
      <c r="CV14" s="133">
        <f>'A23'!DM13*3*'A24'!$H$17/1000</f>
        <v>38644.358963719358</v>
      </c>
      <c r="CW14" s="134">
        <f>'A23'!DN13*4*'A24'!$J$17/1000</f>
        <v>128085.34784210986</v>
      </c>
      <c r="CX14" s="139">
        <f t="shared" si="24"/>
        <v>1626491.2032707266</v>
      </c>
      <c r="CY14" s="139">
        <f>'A1'!N12</f>
        <v>55461</v>
      </c>
      <c r="CZ14" s="127">
        <f t="shared" si="25"/>
        <v>29326.755797239985</v>
      </c>
      <c r="DA14" s="166">
        <f t="shared" si="40"/>
        <v>29326.755797239985</v>
      </c>
      <c r="DB14" s="381">
        <f>'A23'!DT13*'A24'!$D$17/1000</f>
        <v>1508456.1024617425</v>
      </c>
      <c r="DC14" s="381">
        <f>'A23'!DU13*'A24'!$F$17/1000</f>
        <v>6266709.9335662238</v>
      </c>
      <c r="DD14" s="381">
        <f>'A23'!DV13*'A24'!$I$17/1000</f>
        <v>452179.22638876142</v>
      </c>
      <c r="DE14" s="383">
        <f>'A23'!DW13*'A24'!$K$17/1000</f>
        <v>3618859.940397399</v>
      </c>
      <c r="DF14" s="139">
        <f t="shared" si="26"/>
        <v>11846205.202814126</v>
      </c>
      <c r="DG14" s="139">
        <f>'A1'!O12</f>
        <v>202475.92097909641</v>
      </c>
      <c r="DH14" s="127">
        <f t="shared" si="27"/>
        <v>58506.735741862001</v>
      </c>
      <c r="DI14" s="166">
        <f t="shared" si="41"/>
        <v>58506.735741862001</v>
      </c>
    </row>
    <row r="15" spans="1:113" hidden="1">
      <c r="A15" s="124">
        <v>1970</v>
      </c>
      <c r="B15" s="381">
        <f>'A23'!G14*'A24'!$D$17/1000</f>
        <v>251910.73669939127</v>
      </c>
      <c r="C15" s="381">
        <f>'A23'!H14*'A24'!$F$17/1000</f>
        <v>147101.77754855587</v>
      </c>
      <c r="D15" s="381">
        <f>'A23'!I14*'A24'!$I$17/1000</f>
        <v>170677.65282944875</v>
      </c>
      <c r="E15" s="381">
        <f>'A23'!J14*'A24'!$K$17/1000</f>
        <v>55446.835584019747</v>
      </c>
      <c r="F15" s="382">
        <f t="shared" si="0"/>
        <v>625137.00266141561</v>
      </c>
      <c r="G15" s="382">
        <f>'A1'!B13</f>
        <v>12663</v>
      </c>
      <c r="H15" s="383">
        <f t="shared" si="1"/>
        <v>49367.211771414011</v>
      </c>
      <c r="I15" s="166">
        <f t="shared" si="28"/>
        <v>49367.211771414011</v>
      </c>
      <c r="J15" s="381">
        <f>'A23'!P14*'A24'!$D$17/1000</f>
        <v>263105.71010015468</v>
      </c>
      <c r="K15" s="133">
        <f>'A23'!Q14*6*'A24'!$E$17/1000</f>
        <v>23958.291142137539</v>
      </c>
      <c r="L15" s="133">
        <f>'A23'!R14*3*'A24'!$H$17/1000</f>
        <v>6850.346216646044</v>
      </c>
      <c r="M15" s="134">
        <f>'A23'!S14*4*'A24'!$J$17/1000</f>
        <v>14907.850427371035</v>
      </c>
      <c r="N15" s="139">
        <f t="shared" si="2"/>
        <v>308822.1978863093</v>
      </c>
      <c r="O15" s="139">
        <f>'A1'!C13</f>
        <v>9625.301712779974</v>
      </c>
      <c r="P15" s="127">
        <f t="shared" si="3"/>
        <v>32084.417413770134</v>
      </c>
      <c r="Q15" s="166">
        <f t="shared" si="29"/>
        <v>32084.417413770134</v>
      </c>
      <c r="R15" s="381">
        <f>'A23'!Y14*'A24'!$D$17/1000</f>
        <v>333408.06121959141</v>
      </c>
      <c r="S15" s="133">
        <f>'A23'!Z14*6*'A24'!$E$17/1000</f>
        <v>215069.78556858408</v>
      </c>
      <c r="T15" s="133">
        <f>'A23'!AA14*3*'A24'!$H$17/1000</f>
        <v>35128.00640504757</v>
      </c>
      <c r="U15" s="134">
        <f>'A23'!AB14*4*'A24'!$J$17/1000</f>
        <v>85721.577020612371</v>
      </c>
      <c r="V15" s="139">
        <f t="shared" si="4"/>
        <v>669327.43021383556</v>
      </c>
      <c r="W15" s="139">
        <f>'A1'!D13</f>
        <v>21324</v>
      </c>
      <c r="X15" s="127">
        <f t="shared" si="5"/>
        <v>31388.45574066008</v>
      </c>
      <c r="Y15" s="166">
        <f t="shared" si="30"/>
        <v>31388.45574066008</v>
      </c>
      <c r="Z15" s="381">
        <f>'A23'!AH14*6*'A24'!$E$17/1000</f>
        <v>104332.61186163222</v>
      </c>
      <c r="AA15" s="133">
        <f>'A23'!AI14*6*'A24'!$E$17/1000</f>
        <v>36424.082579653805</v>
      </c>
      <c r="AB15" s="133">
        <f>'A23'!AJ14*3*'A24'!$H$17/1000</f>
        <v>2361.936018819521</v>
      </c>
      <c r="AC15" s="134">
        <f>'A23'!AK14*4*'A24'!$J$17/1000</f>
        <v>17402.196375992822</v>
      </c>
      <c r="AD15" s="139">
        <f t="shared" si="6"/>
        <v>160520.82683609836</v>
      </c>
      <c r="AE15" s="139">
        <f>'A1'!E13</f>
        <v>4938</v>
      </c>
      <c r="AF15" s="127">
        <f t="shared" si="7"/>
        <v>32507.255333353249</v>
      </c>
      <c r="AG15" s="166">
        <f t="shared" si="31"/>
        <v>32507.255333353249</v>
      </c>
      <c r="AH15" s="381">
        <f>'A23'!AQ14*'A24'!$D$17/1000</f>
        <v>104831.06402443521</v>
      </c>
      <c r="AI15" s="381">
        <f>'A23'!AR14*'A24'!$F$17/1000</f>
        <v>78604.745279102601</v>
      </c>
      <c r="AJ15" s="381">
        <f>'A23'!AS14*'A24'!$I$17/1000</f>
        <v>14564.398514480143</v>
      </c>
      <c r="AK15" s="383">
        <f>'A23'!AT14*'A24'!$K$17/1000</f>
        <v>21908.920004678097</v>
      </c>
      <c r="AL15" s="139">
        <f t="shared" si="8"/>
        <v>219909.12782269609</v>
      </c>
      <c r="AM15" s="139">
        <f>'A1'!F13</f>
        <v>4606</v>
      </c>
      <c r="AN15" s="127">
        <f t="shared" si="9"/>
        <v>47744.05727804952</v>
      </c>
      <c r="AO15" s="166">
        <f t="shared" si="32"/>
        <v>47744.05727804952</v>
      </c>
      <c r="AP15" s="381">
        <f>'A23'!AZ14*'A24'!$D$17/1000</f>
        <v>1256962.8217546931</v>
      </c>
      <c r="AQ15" s="381">
        <f>'A23'!BA14*'A24'!$F$17/1000</f>
        <v>486885.50578390632</v>
      </c>
      <c r="AR15" s="381">
        <f>'A23'!BB14*'A24'!$I$17/1000</f>
        <v>23436.38863751934</v>
      </c>
      <c r="AS15" s="383">
        <f>'A23'!BC14*'A24'!$K$17/1000</f>
        <v>623473.14006206021</v>
      </c>
      <c r="AT15" s="139">
        <f t="shared" si="10"/>
        <v>2390757.8562381789</v>
      </c>
      <c r="AU15" s="139">
        <f>'A1'!G13</f>
        <v>51913.1</v>
      </c>
      <c r="AV15" s="127">
        <f t="shared" si="11"/>
        <v>46053.074392362985</v>
      </c>
      <c r="AW15" s="166">
        <f t="shared" si="33"/>
        <v>46053.074392362985</v>
      </c>
      <c r="AX15" s="381">
        <f>'A23'!BI14*'A24'!$D$17/1000</f>
        <v>343309.18534405989</v>
      </c>
      <c r="AY15" s="381">
        <f>'A23'!BJ14*'A24'!$F$17/1000</f>
        <v>2254603.1926517687</v>
      </c>
      <c r="AZ15" s="381">
        <f>'A23'!BK14*'A24'!$I$17/1000</f>
        <v>881159.7029245689</v>
      </c>
      <c r="BA15" s="383">
        <f>'A23'!BL14*'A24'!$K$17/1000</f>
        <v>654567.55397162703</v>
      </c>
      <c r="BB15" s="139">
        <f t="shared" si="12"/>
        <v>4133639.6348920241</v>
      </c>
      <c r="BC15" s="139">
        <f>'A1'!H13</f>
        <v>77709</v>
      </c>
      <c r="BD15" s="127">
        <f t="shared" si="13"/>
        <v>53193.833853118995</v>
      </c>
      <c r="BE15" s="166">
        <f t="shared" si="34"/>
        <v>53193.833853118995</v>
      </c>
      <c r="BF15" s="381">
        <f>'A23'!BR14*'A24'!$D$17/1000</f>
        <v>1958775.4885407987</v>
      </c>
      <c r="BG15" s="381">
        <f>'A23'!BS14*'A24'!$F$17/1000</f>
        <v>130362.88360097205</v>
      </c>
      <c r="BH15" s="133">
        <f>'A23'!BT14*3*'A24'!$H$17/1000</f>
        <v>0</v>
      </c>
      <c r="BI15" s="383">
        <f>'A23'!BU14*'A24'!$K$17/1000</f>
        <v>90700.060820292521</v>
      </c>
      <c r="BJ15" s="139">
        <f t="shared" si="14"/>
        <v>2179838.4329620632</v>
      </c>
      <c r="BK15" s="139">
        <f>'A1'!I13</f>
        <v>53821.9</v>
      </c>
      <c r="BL15" s="127">
        <f t="shared" si="15"/>
        <v>40500.956543006898</v>
      </c>
      <c r="BM15" s="166">
        <f t="shared" si="35"/>
        <v>40500.956543006898</v>
      </c>
      <c r="BN15" s="381">
        <f>'A23'!CA14*6*'A24'!$E$17/1000</f>
        <v>236574.76951253138</v>
      </c>
      <c r="BO15" s="133">
        <f>'A23'!CB14*6*'A24'!$E$17/1000</f>
        <v>90249.348900235767</v>
      </c>
      <c r="BP15" s="133">
        <f>'A23'!CC14*3*'A24'!$H$17/1000</f>
        <v>0</v>
      </c>
      <c r="BQ15" s="134">
        <f>'A23'!CD14*4*'A24'!$J$17/1000</f>
        <v>91173.985996186384</v>
      </c>
      <c r="BR15" s="139">
        <f t="shared" si="16"/>
        <v>417998.10440895351</v>
      </c>
      <c r="BS15" s="139">
        <f>'A1'!J13</f>
        <v>13032</v>
      </c>
      <c r="BT15" s="127">
        <f t="shared" si="17"/>
        <v>32074.747115481394</v>
      </c>
      <c r="BU15" s="166">
        <f t="shared" si="36"/>
        <v>32074.747115481394</v>
      </c>
      <c r="BV15" s="381">
        <f>'A23'!CJ14*6*'A24'!$E$17/1000</f>
        <v>30989.03655113987</v>
      </c>
      <c r="BW15" s="133">
        <f>'A23'!CK14*6*'A24'!$E$17/1000</f>
        <v>43300.01903226108</v>
      </c>
      <c r="BX15" s="133">
        <f>'A23'!CL14*3*'A24'!$H$17/1000</f>
        <v>22642.867249059836</v>
      </c>
      <c r="BY15" s="134">
        <f>'A23'!CM14*4*'A24'!$J$17/1000</f>
        <v>10024.727372924039</v>
      </c>
      <c r="BZ15" s="139">
        <f t="shared" si="18"/>
        <v>106956.65020538482</v>
      </c>
      <c r="CA15" s="139">
        <f>'A1'!K13</f>
        <v>3877</v>
      </c>
      <c r="CB15" s="127">
        <f t="shared" si="19"/>
        <v>27587.477483978546</v>
      </c>
      <c r="CC15" s="166">
        <f t="shared" si="37"/>
        <v>27587.477483978546</v>
      </c>
      <c r="CD15" s="381">
        <f>'A23'!CS14*6*'A24'!$E$17/1000</f>
        <v>951060.73990253732</v>
      </c>
      <c r="CE15" s="133">
        <f>'A23'!CT14*6*'A24'!$E$17/1000</f>
        <v>23624.483775790264</v>
      </c>
      <c r="CF15" s="133">
        <f>'A23'!CU14*3*'A24'!$H$17/1000</f>
        <v>1079.7910405160635</v>
      </c>
      <c r="CG15" s="134">
        <f>'A23'!CV14*4*'A24'!$J$17/1000</f>
        <v>45169.795923280464</v>
      </c>
      <c r="CH15" s="139">
        <f t="shared" si="20"/>
        <v>1020934.8106421242</v>
      </c>
      <c r="CI15" s="139">
        <f>'A1'!L13</f>
        <v>34018.506692501847</v>
      </c>
      <c r="CJ15" s="127">
        <f t="shared" si="21"/>
        <v>30011.158922127303</v>
      </c>
      <c r="CK15" s="166">
        <f t="shared" si="38"/>
        <v>30011.158922127303</v>
      </c>
      <c r="CL15" s="381">
        <f>'A23'!DB14*'A24'!$D$17/1000</f>
        <v>144596.40231809119</v>
      </c>
      <c r="CM15" s="381">
        <f>'A23'!DC14*'A24'!$F$17/1000</f>
        <v>201632.18805363364</v>
      </c>
      <c r="CN15" s="381">
        <f>'A23'!DD14*'A24'!$I$17/1000</f>
        <v>33313.145469405477</v>
      </c>
      <c r="CO15" s="383">
        <f>'A23'!DE14*'A24'!$K$17/1000</f>
        <v>85942.460368135333</v>
      </c>
      <c r="CP15" s="139">
        <f t="shared" si="22"/>
        <v>465484.19620926562</v>
      </c>
      <c r="CQ15" s="139">
        <f>'A1'!M13</f>
        <v>8043</v>
      </c>
      <c r="CR15" s="127">
        <f t="shared" si="23"/>
        <v>57874.449360843668</v>
      </c>
      <c r="CS15" s="166">
        <f t="shared" si="39"/>
        <v>57874.449360843668</v>
      </c>
      <c r="CT15" s="381">
        <f>'A23'!DK14*6*'A24'!$E$17/1000</f>
        <v>1048881.518237533</v>
      </c>
      <c r="CU15" s="133">
        <f>'A23'!DL14*6*'A24'!$E$17/1000</f>
        <v>415895.20215770503</v>
      </c>
      <c r="CV15" s="133">
        <f>'A23'!DM14*3*'A24'!$H$17/1000</f>
        <v>40067.396020066924</v>
      </c>
      <c r="CW15" s="134">
        <f>'A23'!DN14*4*'A24'!$J$17/1000</f>
        <v>134447.89257127911</v>
      </c>
      <c r="CX15" s="139">
        <f t="shared" si="24"/>
        <v>1639292.0089865841</v>
      </c>
      <c r="CY15" s="139">
        <f>'A1'!N13</f>
        <v>55632</v>
      </c>
      <c r="CZ15" s="127">
        <f t="shared" si="25"/>
        <v>29466.709968841391</v>
      </c>
      <c r="DA15" s="166">
        <f t="shared" si="40"/>
        <v>29466.709968841391</v>
      </c>
      <c r="DB15" s="381">
        <f>'A23'!DT14*'A24'!$D$17/1000</f>
        <v>1519037.9516144292</v>
      </c>
      <c r="DC15" s="381">
        <f>'A23'!DU14*'A24'!$F$17/1000</f>
        <v>6318791.4680335736</v>
      </c>
      <c r="DD15" s="381">
        <f>'A23'!DV14*'A24'!$I$17/1000</f>
        <v>473664.84698157944</v>
      </c>
      <c r="DE15" s="383">
        <f>'A23'!DW14*'A24'!$K$17/1000</f>
        <v>3740458.6938825506</v>
      </c>
      <c r="DF15" s="139">
        <f t="shared" si="26"/>
        <v>12051952.960512133</v>
      </c>
      <c r="DG15" s="139">
        <f>'A1'!O13</f>
        <v>205089</v>
      </c>
      <c r="DH15" s="127">
        <f t="shared" si="27"/>
        <v>58764.502047950562</v>
      </c>
      <c r="DI15" s="166">
        <f t="shared" si="41"/>
        <v>58764.502047950562</v>
      </c>
    </row>
    <row r="16" spans="1:113" hidden="1">
      <c r="A16" s="124">
        <v>1971</v>
      </c>
      <c r="B16" s="381">
        <f>'A23'!G15*'A24'!$D$17/1000</f>
        <v>256969.36388504494</v>
      </c>
      <c r="C16" s="381">
        <f>'A23'!H15*'A24'!$F$17/1000</f>
        <v>152782.45468096828</v>
      </c>
      <c r="D16" s="381">
        <f>'A23'!I15*'A24'!$I$17/1000</f>
        <v>170324.40177264821</v>
      </c>
      <c r="E16" s="381">
        <f>'A23'!J15*'A24'!$K$17/1000</f>
        <v>59917.357338120361</v>
      </c>
      <c r="F16" s="382">
        <f t="shared" si="0"/>
        <v>639993.5776767818</v>
      </c>
      <c r="G16" s="382">
        <f>'A1'!B14</f>
        <v>13198</v>
      </c>
      <c r="H16" s="383">
        <f t="shared" si="1"/>
        <v>48491.709173873453</v>
      </c>
      <c r="I16" s="166">
        <f t="shared" si="28"/>
        <v>48491.709173873453</v>
      </c>
      <c r="J16" s="381">
        <f>'A23'!P15*'A24'!$D$17/1000</f>
        <v>264054.17712504609</v>
      </c>
      <c r="K16" s="133">
        <f>'A23'!Q15*6*'A24'!$E$17/1000</f>
        <v>25399.868551958753</v>
      </c>
      <c r="L16" s="133">
        <f>'A23'!R15*3*'A24'!$H$17/1000</f>
        <v>7234.8662617123609</v>
      </c>
      <c r="M16" s="134">
        <f>'A23'!S15*4*'A24'!$J$17/1000</f>
        <v>15877.528102588079</v>
      </c>
      <c r="N16" s="139">
        <f t="shared" si="2"/>
        <v>312566.44004130526</v>
      </c>
      <c r="O16" s="139">
        <f>'A1'!C14</f>
        <v>9660.2555994729901</v>
      </c>
      <c r="P16" s="127">
        <f t="shared" si="3"/>
        <v>32355.9182076256</v>
      </c>
      <c r="Q16" s="166">
        <f t="shared" si="29"/>
        <v>32355.9182076256</v>
      </c>
      <c r="R16" s="381">
        <f>'A23'!Y15*'A24'!$D$17/1000</f>
        <v>338080.70634608221</v>
      </c>
      <c r="S16" s="133">
        <f>'A23'!Z15*6*'A24'!$E$17/1000</f>
        <v>218021.39648919771</v>
      </c>
      <c r="T16" s="133">
        <f>'A23'!AA15*3*'A24'!$H$17/1000</f>
        <v>37527.628347301594</v>
      </c>
      <c r="U16" s="134">
        <f>'A23'!AB15*4*'A24'!$J$17/1000</f>
        <v>90423.246776342334</v>
      </c>
      <c r="V16" s="139">
        <f t="shared" si="4"/>
        <v>684052.9779589239</v>
      </c>
      <c r="W16" s="139">
        <f>'A1'!D14</f>
        <v>21961.999</v>
      </c>
      <c r="X16" s="127">
        <f t="shared" si="5"/>
        <v>31147.118163466082</v>
      </c>
      <c r="Y16" s="166">
        <f t="shared" si="30"/>
        <v>31147.118163466082</v>
      </c>
      <c r="Z16" s="381">
        <f>'A23'!AH15*6*'A24'!$E$17/1000</f>
        <v>103494.45943458096</v>
      </c>
      <c r="AA16" s="133">
        <f>'A23'!AI15*6*'A24'!$E$17/1000</f>
        <v>37493.315439320264</v>
      </c>
      <c r="AB16" s="133">
        <f>'A23'!AJ15*3*'A24'!$H$17/1000</f>
        <v>2467.2995467233563</v>
      </c>
      <c r="AC16" s="134">
        <f>'A23'!AK15*4*'A24'!$J$17/1000</f>
        <v>18128.342357072084</v>
      </c>
      <c r="AD16" s="139">
        <f t="shared" si="6"/>
        <v>161583.41677769666</v>
      </c>
      <c r="AE16" s="139">
        <f>'A1'!E14</f>
        <v>4963</v>
      </c>
      <c r="AF16" s="127">
        <f t="shared" si="7"/>
        <v>32557.609667075696</v>
      </c>
      <c r="AG16" s="166">
        <f t="shared" si="31"/>
        <v>32557.609667075696</v>
      </c>
      <c r="AH16" s="381">
        <f>'A23'!AQ15*'A24'!$D$17/1000</f>
        <v>104865.97478054021</v>
      </c>
      <c r="AI16" s="381">
        <f>'A23'!AR15*'A24'!$F$17/1000</f>
        <v>81006.18654853529</v>
      </c>
      <c r="AJ16" s="381">
        <f>'A23'!AS15*'A24'!$I$17/1000</f>
        <v>15199.446161037251</v>
      </c>
      <c r="AK16" s="383">
        <f>'A23'!AT15*'A24'!$K$17/1000</f>
        <v>23236.106599870011</v>
      </c>
      <c r="AL16" s="139">
        <f t="shared" si="8"/>
        <v>224307.71408998279</v>
      </c>
      <c r="AM16" s="139">
        <f>'A1'!F14</f>
        <v>4612</v>
      </c>
      <c r="AN16" s="127">
        <f t="shared" si="9"/>
        <v>48635.670878140241</v>
      </c>
      <c r="AO16" s="166">
        <f t="shared" si="32"/>
        <v>48635.670878140241</v>
      </c>
      <c r="AP16" s="381">
        <f>'A23'!AZ15*'A24'!$D$17/1000</f>
        <v>1266073.7585533713</v>
      </c>
      <c r="AQ16" s="381">
        <f>'A23'!BA15*'A24'!$F$17/1000</f>
        <v>511257.98270524992</v>
      </c>
      <c r="AR16" s="381">
        <f>'A23'!BB15*'A24'!$I$17/1000</f>
        <v>26363.703754527211</v>
      </c>
      <c r="AS16" s="383">
        <f>'A23'!BC15*'A24'!$K$17/1000</f>
        <v>633739.33716987399</v>
      </c>
      <c r="AT16" s="139">
        <f t="shared" si="10"/>
        <v>2437434.7821830222</v>
      </c>
      <c r="AU16" s="139">
        <f>'A1'!G14</f>
        <v>52407</v>
      </c>
      <c r="AV16" s="127">
        <f t="shared" si="11"/>
        <v>46509.717827447137</v>
      </c>
      <c r="AW16" s="166">
        <f t="shared" si="33"/>
        <v>46509.717827447137</v>
      </c>
      <c r="AX16" s="381">
        <f>'A23'!BI15*'A24'!$D$17/1000</f>
        <v>350399.83244850644</v>
      </c>
      <c r="AY16" s="381">
        <f>'A23'!BJ15*'A24'!$F$17/1000</f>
        <v>2253070.0449590771</v>
      </c>
      <c r="AZ16" s="381">
        <f>'A23'!BK15*'A24'!$I$17/1000</f>
        <v>857669.23323834839</v>
      </c>
      <c r="BA16" s="383">
        <f>'A23'!BL15*'A24'!$K$17/1000</f>
        <v>667343.7179734403</v>
      </c>
      <c r="BB16" s="139">
        <f t="shared" si="12"/>
        <v>4128482.8286193721</v>
      </c>
      <c r="BC16" s="139">
        <f>'A1'!H14</f>
        <v>78345</v>
      </c>
      <c r="BD16" s="127">
        <f t="shared" si="13"/>
        <v>52696.187741647482</v>
      </c>
      <c r="BE16" s="166">
        <f t="shared" si="34"/>
        <v>52696.187741647482</v>
      </c>
      <c r="BF16" s="381">
        <f>'A23'!BR15*'A24'!$D$17/1000</f>
        <v>1947518.5432638656</v>
      </c>
      <c r="BG16" s="381">
        <f>'A23'!BS15*'A24'!$F$17/1000</f>
        <v>140678.3582278736</v>
      </c>
      <c r="BH16" s="133">
        <f>'A23'!BT15*3*'A24'!$H$17/1000</f>
        <v>0</v>
      </c>
      <c r="BI16" s="383">
        <f>'A23'!BU15*'A24'!$K$17/1000</f>
        <v>97328.706546284753</v>
      </c>
      <c r="BJ16" s="139">
        <f t="shared" si="14"/>
        <v>2185525.608038024</v>
      </c>
      <c r="BK16" s="139">
        <f>'A1'!I14</f>
        <v>54073.5</v>
      </c>
      <c r="BL16" s="127">
        <f t="shared" si="15"/>
        <v>40417.683487068971</v>
      </c>
      <c r="BM16" s="166">
        <f t="shared" si="35"/>
        <v>40417.683487068971</v>
      </c>
      <c r="BN16" s="381">
        <f>'A23'!CA15*'A24'!$D$17/1000</f>
        <v>287138.69190436136</v>
      </c>
      <c r="BO16" s="381">
        <f>'A23'!CB15*'A24'!$F$17/1000</f>
        <v>178486.14157366744</v>
      </c>
      <c r="BP16" s="381">
        <f>'A23'!CC15*3*'A24'!$H$17/1000</f>
        <v>0</v>
      </c>
      <c r="BQ16" s="383">
        <f>'A23'!CD15*'A24'!$K$17/1000</f>
        <v>213306.49451150262</v>
      </c>
      <c r="BR16" s="139">
        <f t="shared" si="16"/>
        <v>678931.32798953145</v>
      </c>
      <c r="BS16" s="139">
        <f>'A1'!J14</f>
        <v>13194</v>
      </c>
      <c r="BT16" s="127">
        <f t="shared" si="17"/>
        <v>51457.581324051192</v>
      </c>
      <c r="BU16" s="166">
        <f t="shared" si="36"/>
        <v>51457.581324051192</v>
      </c>
      <c r="BV16" s="381" t="e">
        <f>'A23'!CJ15*6*'A24'!$E$17/1000</f>
        <v>#REF!</v>
      </c>
      <c r="BW16" s="133" t="e">
        <f>'A23'!CK15*6*'A24'!$E$17/1000</f>
        <v>#REF!</v>
      </c>
      <c r="BX16" s="133" t="e">
        <f>'A23'!CL15*3*'A24'!$H$17/1000</f>
        <v>#REF!</v>
      </c>
      <c r="BY16" s="134" t="e">
        <f>'A23'!CM15*4*'A24'!$J$17/1000</f>
        <v>#REF!</v>
      </c>
      <c r="BZ16" s="139" t="e">
        <f t="shared" si="18"/>
        <v>#REF!</v>
      </c>
      <c r="CA16" s="139">
        <f>'A1'!K14</f>
        <v>3903</v>
      </c>
      <c r="CB16" s="127" t="e">
        <f t="shared" si="19"/>
        <v>#REF!</v>
      </c>
      <c r="CC16" s="166" t="e">
        <f t="shared" si="37"/>
        <v>#REF!</v>
      </c>
      <c r="CD16" s="381">
        <f>'A23'!CS15*6*'A24'!$E$17/1000</f>
        <v>957070.52663517825</v>
      </c>
      <c r="CE16" s="133">
        <f>'A23'!CT15*6*'A24'!$E$17/1000</f>
        <v>25477.79024816689</v>
      </c>
      <c r="CF16" s="133">
        <f>'A23'!CU15*3*'A24'!$H$17/1000</f>
        <v>1239.1260848226632</v>
      </c>
      <c r="CG16" s="134">
        <f>'A23'!CV15*4*'A24'!$J$17/1000</f>
        <v>48713.300870733932</v>
      </c>
      <c r="CH16" s="139">
        <f t="shared" si="20"/>
        <v>1032500.7438389017</v>
      </c>
      <c r="CI16" s="139">
        <f>'A1'!L14</f>
        <v>34333.827601152392</v>
      </c>
      <c r="CJ16" s="127">
        <f t="shared" si="21"/>
        <v>30072.404272346452</v>
      </c>
      <c r="CK16" s="166">
        <f t="shared" si="38"/>
        <v>30072.404272346452</v>
      </c>
      <c r="CL16" s="381">
        <f>'A23'!DB15*'A24'!$D$17/1000</f>
        <v>144056.27118548634</v>
      </c>
      <c r="CM16" s="381">
        <f>'A23'!DC15*'A24'!$F$17/1000</f>
        <v>204519.05306882417</v>
      </c>
      <c r="CN16" s="381">
        <f>'A23'!DD15*'A24'!$I$17/1000</f>
        <v>34929.40939214197</v>
      </c>
      <c r="CO16" s="383">
        <f>'A23'!DE15*'A24'!$K$17/1000</f>
        <v>88458.019737336814</v>
      </c>
      <c r="CP16" s="139">
        <f t="shared" si="22"/>
        <v>471962.75338378933</v>
      </c>
      <c r="CQ16" s="139">
        <f>'A1'!M14</f>
        <v>8098</v>
      </c>
      <c r="CR16" s="127">
        <f t="shared" si="23"/>
        <v>58281.397059000905</v>
      </c>
      <c r="CS16" s="166">
        <f t="shared" si="39"/>
        <v>58281.397059000905</v>
      </c>
      <c r="CT16" s="381">
        <f>'A23'!DK15*6*'A24'!$E$17/1000</f>
        <v>1038645.775039817</v>
      </c>
      <c r="CU16" s="133">
        <f>'A23'!DL15*6*'A24'!$E$17/1000</f>
        <v>430965.43844348215</v>
      </c>
      <c r="CV16" s="133">
        <f>'A23'!DM15*3*'A24'!$H$17/1000</f>
        <v>41542.834889202721</v>
      </c>
      <c r="CW16" s="134">
        <f>'A23'!DN15*4*'A24'!$J$17/1000</f>
        <v>141126.49199454641</v>
      </c>
      <c r="CX16" s="139">
        <f t="shared" si="24"/>
        <v>1652280.5403670482</v>
      </c>
      <c r="CY16" s="139">
        <f>'A1'!N14</f>
        <v>55928</v>
      </c>
      <c r="CZ16" s="127">
        <f t="shared" si="25"/>
        <v>29542.99349819497</v>
      </c>
      <c r="DA16" s="166">
        <f t="shared" si="40"/>
        <v>29542.99349819497</v>
      </c>
      <c r="DB16" s="381">
        <f>'A23'!DT15*'A24'!$D$17/1000</f>
        <v>1529596.8554256102</v>
      </c>
      <c r="DC16" s="381">
        <f>'A23'!DU15*'A24'!$F$17/1000</f>
        <v>6374370.502869254</v>
      </c>
      <c r="DD16" s="381">
        <f>'A23'!DV15*'A24'!$I$17/1000</f>
        <v>496410.0354977785</v>
      </c>
      <c r="DE16" s="383">
        <f>'A23'!DW15*'A24'!$K$17/1000</f>
        <v>3868002.987874053</v>
      </c>
      <c r="DF16" s="139">
        <f t="shared" si="26"/>
        <v>12268380.381666696</v>
      </c>
      <c r="DG16" s="139">
        <f>'A1'!O14</f>
        <v>207692</v>
      </c>
      <c r="DH16" s="127">
        <f t="shared" si="27"/>
        <v>59070.067126642796</v>
      </c>
      <c r="DI16" s="166">
        <f t="shared" si="41"/>
        <v>59070.067126642796</v>
      </c>
    </row>
    <row r="17" spans="1:113" hidden="1">
      <c r="A17" s="124">
        <v>1972</v>
      </c>
      <c r="B17" s="381">
        <f>'A23'!G16*'A24'!$D$17/1000</f>
        <v>262988.99781732261</v>
      </c>
      <c r="C17" s="381">
        <f>'A23'!H16*'A24'!$F$17/1000</f>
        <v>159280.47889432844</v>
      </c>
      <c r="D17" s="381">
        <f>'A23'!I16*'A24'!$I$17/1000</f>
        <v>170612.39892638696</v>
      </c>
      <c r="E17" s="381">
        <f>'A23'!J16*'A24'!$K$17/1000</f>
        <v>64992.32033539351</v>
      </c>
      <c r="F17" s="382">
        <f t="shared" si="0"/>
        <v>657874.19597343158</v>
      </c>
      <c r="G17" s="382">
        <f>'A1'!B15</f>
        <v>13409</v>
      </c>
      <c r="H17" s="383">
        <f t="shared" si="1"/>
        <v>49062.137070134355</v>
      </c>
      <c r="I17" s="166">
        <f t="shared" si="28"/>
        <v>49062.137070134355</v>
      </c>
      <c r="J17" s="381">
        <f>'A23'!P16*'A24'!$D$17/1000</f>
        <v>264867.27371760493</v>
      </c>
      <c r="K17" s="133">
        <f>'A23'!Q16*6*'A24'!$E$17/1000</f>
        <v>26928.186097634298</v>
      </c>
      <c r="L17" s="133">
        <f>'A23'!R16*3*'A24'!$H$17/1000</f>
        <v>7640.9699845055829</v>
      </c>
      <c r="M17" s="134">
        <f>'A23'!S16*4*'A24'!$J$17/1000</f>
        <v>16910.27823740587</v>
      </c>
      <c r="N17" s="139">
        <f t="shared" si="2"/>
        <v>316346.70803715067</v>
      </c>
      <c r="O17" s="139">
        <f>'A1'!C15</f>
        <v>9696.2081686429519</v>
      </c>
      <c r="P17" s="127">
        <f t="shared" si="3"/>
        <v>32625.816456808338</v>
      </c>
      <c r="Q17" s="166">
        <f t="shared" si="29"/>
        <v>32625.816456808338</v>
      </c>
      <c r="R17" s="381">
        <f>'A23'!Y16*'A24'!$D$17/1000</f>
        <v>342569.32813406776</v>
      </c>
      <c r="S17" s="133">
        <f>'A23'!Z16*6*'A24'!$E$17/1000</f>
        <v>221013.51522453592</v>
      </c>
      <c r="T17" s="133">
        <f>'A23'!AA16*3*'A24'!$H$17/1000</f>
        <v>40091.170365159989</v>
      </c>
      <c r="U17" s="134">
        <f>'A23'!AB16*4*'A24'!$J$17/1000</f>
        <v>95382.794411367839</v>
      </c>
      <c r="V17" s="139">
        <f t="shared" si="4"/>
        <v>699056.80813513149</v>
      </c>
      <c r="W17" s="139">
        <f>'A1'!D15</f>
        <v>22218.474999999999</v>
      </c>
      <c r="X17" s="127">
        <f t="shared" si="5"/>
        <v>31462.861791150452</v>
      </c>
      <c r="Y17" s="166">
        <f t="shared" si="30"/>
        <v>31462.861791150452</v>
      </c>
      <c r="Z17" s="381">
        <f>'A23'!AH16*6*'A24'!$E$17/1000</f>
        <v>102605.23468090723</v>
      </c>
      <c r="AA17" s="133">
        <f>'A23'!AI16*6*'A24'!$E$17/1000</f>
        <v>38593.935744523362</v>
      </c>
      <c r="AB17" s="133">
        <f>'A23'!AJ16*3*'A24'!$H$17/1000</f>
        <v>2577.3632328549706</v>
      </c>
      <c r="AC17" s="134">
        <f>'A23'!AK16*4*'A24'!$J$17/1000</f>
        <v>18884.788420649264</v>
      </c>
      <c r="AD17" s="139">
        <f t="shared" si="6"/>
        <v>162661.32207893481</v>
      </c>
      <c r="AE17" s="139">
        <f>'A1'!E15</f>
        <v>4992</v>
      </c>
      <c r="AF17" s="127">
        <f t="shared" si="7"/>
        <v>32584.399454914823</v>
      </c>
      <c r="AG17" s="166">
        <f t="shared" si="31"/>
        <v>32584.399454914823</v>
      </c>
      <c r="AH17" s="381">
        <f>'A23'!AQ16*'A24'!$D$17/1000</f>
        <v>105205.35417043981</v>
      </c>
      <c r="AI17" s="381">
        <f>'A23'!AR16*'A24'!$F$17/1000</f>
        <v>83765.328749657041</v>
      </c>
      <c r="AJ17" s="381">
        <f>'A23'!AS16*'A24'!$I$17/1000</f>
        <v>15916.209956832547</v>
      </c>
      <c r="AK17" s="383">
        <f>'A23'!AT16*'A24'!$K$17/1000</f>
        <v>24727.626780598435</v>
      </c>
      <c r="AL17" s="139">
        <f t="shared" si="8"/>
        <v>229614.51965752782</v>
      </c>
      <c r="AM17" s="139">
        <f>'A1'!F15</f>
        <v>4640</v>
      </c>
      <c r="AN17" s="127">
        <f t="shared" si="9"/>
        <v>49485.887857225825</v>
      </c>
      <c r="AO17" s="166">
        <f t="shared" si="32"/>
        <v>49485.887857225825</v>
      </c>
      <c r="AP17" s="381">
        <f>'A23'!AZ16*'A24'!$D$17/1000</f>
        <v>1271210.5740154821</v>
      </c>
      <c r="AQ17" s="381">
        <f>'A23'!BA16*'A24'!$F$17/1000</f>
        <v>535396.43656968779</v>
      </c>
      <c r="AR17" s="381">
        <f>'A23'!BB16*'A24'!$I$17/1000</f>
        <v>29576.329295401087</v>
      </c>
      <c r="AS17" s="383">
        <f>'A23'!BC16*'A24'!$K$17/1000</f>
        <v>642429.83322522731</v>
      </c>
      <c r="AT17" s="139">
        <f t="shared" si="10"/>
        <v>2478613.1731057982</v>
      </c>
      <c r="AU17" s="139">
        <f>'A1'!G15</f>
        <v>52873.8</v>
      </c>
      <c r="AV17" s="127">
        <f t="shared" si="11"/>
        <v>46877.908777235571</v>
      </c>
      <c r="AW17" s="166">
        <f t="shared" si="33"/>
        <v>46877.908777235571</v>
      </c>
      <c r="AX17" s="381">
        <f>'A23'!BI16*'A24'!$D$17/1000</f>
        <v>357523.98382234643</v>
      </c>
      <c r="AY17" s="381">
        <f>'A23'!BJ16*'A24'!$F$17/1000</f>
        <v>2254092.1434208718</v>
      </c>
      <c r="AZ17" s="381">
        <f>'A23'!BK16*'A24'!$I$17/1000</f>
        <v>835752.01084241492</v>
      </c>
      <c r="BA17" s="383">
        <f>'A23'!BL16*'A24'!$K$17/1000</f>
        <v>681141.08198089257</v>
      </c>
      <c r="BB17" s="139">
        <f t="shared" si="12"/>
        <v>4128509.2200665255</v>
      </c>
      <c r="BC17" s="139">
        <f>'A1'!H15</f>
        <v>78715</v>
      </c>
      <c r="BD17" s="127">
        <f t="shared" si="13"/>
        <v>52448.824494270797</v>
      </c>
      <c r="BE17" s="166">
        <f t="shared" si="34"/>
        <v>52448.824494270797</v>
      </c>
      <c r="BF17" s="381">
        <f>'A23'!BR16*'A24'!$D$17/1000</f>
        <v>1953690.9262341631</v>
      </c>
      <c r="BG17" s="381">
        <f>'A23'!BS16*'A24'!$F$17/1000</f>
        <v>153227.98799260403</v>
      </c>
      <c r="BH17" s="133">
        <f>'A23'!BT16*3*'A24'!$H$17/1000</f>
        <v>0</v>
      </c>
      <c r="BI17" s="383">
        <f>'A23'!BU16*'A24'!$K$17/1000</f>
        <v>105417.27853206279</v>
      </c>
      <c r="BJ17" s="139">
        <f t="shared" si="14"/>
        <v>2212336.1927588298</v>
      </c>
      <c r="BK17" s="139">
        <f>'A1'!I15</f>
        <v>54381.3</v>
      </c>
      <c r="BL17" s="127">
        <f t="shared" si="15"/>
        <v>40681.929132970887</v>
      </c>
      <c r="BM17" s="166">
        <f t="shared" si="35"/>
        <v>40681.929132970887</v>
      </c>
      <c r="BN17" s="381">
        <f>'A23'!CA16*'A24'!$D$17/1000</f>
        <v>289870.60913070448</v>
      </c>
      <c r="BO17" s="381">
        <f>'A23'!CB16*'A24'!$F$17/1000</f>
        <v>186066.07925026113</v>
      </c>
      <c r="BP17" s="133">
        <f>'A23'!CC16*3*'A24'!$H$17/1000</f>
        <v>0</v>
      </c>
      <c r="BQ17" s="383">
        <f>'A23'!CD16*'A24'!$K$17/1000</f>
        <v>223089.6140408892</v>
      </c>
      <c r="BR17" s="139">
        <f t="shared" si="16"/>
        <v>699026.30242185481</v>
      </c>
      <c r="BS17" s="139">
        <f>'A1'!J15</f>
        <v>13330</v>
      </c>
      <c r="BT17" s="127">
        <f t="shared" si="17"/>
        <v>52440.082702314692</v>
      </c>
      <c r="BU17" s="166">
        <f t="shared" si="36"/>
        <v>52440.082702314692</v>
      </c>
      <c r="BV17" s="381">
        <f>'A23'!CJ16*'A24'!$D$17/1000</f>
        <v>40394.215816239346</v>
      </c>
      <c r="BW17" s="381">
        <f>'A23'!CK16*'A24'!$F$17/1000</f>
        <v>84349.775576289147</v>
      </c>
      <c r="BX17" s="381">
        <f>'A23'!CL16*'A24'!$I$17/1000</f>
        <v>87490.479904392691</v>
      </c>
      <c r="BY17" s="383">
        <f>'A23'!CM16*'A24'!$K$17/1000</f>
        <v>25612.392427363757</v>
      </c>
      <c r="BZ17" s="139">
        <f t="shared" si="18"/>
        <v>237846.86372428495</v>
      </c>
      <c r="CA17" s="139">
        <f>'A1'!K15</f>
        <v>3933</v>
      </c>
      <c r="CB17" s="127">
        <f t="shared" si="19"/>
        <v>60474.666596563678</v>
      </c>
      <c r="CC17" s="166">
        <f t="shared" si="37"/>
        <v>60474.666596563678</v>
      </c>
      <c r="CD17" s="381">
        <f>'A23'!CS16*'A24'!$D$17/1000</f>
        <v>1162052.1571598253</v>
      </c>
      <c r="CE17" s="381">
        <f>'A23'!CT16*'A24'!$F$17/1000</f>
        <v>52347.272041543685</v>
      </c>
      <c r="CF17" s="381">
        <f>'A23'!CU16*'A24'!$I$17/1000</f>
        <v>5956.0438295842569</v>
      </c>
      <c r="CG17" s="383">
        <f>'A23'!CV16*'A24'!$K$17/1000</f>
        <v>118015.75784102269</v>
      </c>
      <c r="CH17" s="139">
        <f t="shared" si="20"/>
        <v>1338371.2308719759</v>
      </c>
      <c r="CI17" s="139">
        <f>'A1'!L15</f>
        <v>34643.123269510237</v>
      </c>
      <c r="CJ17" s="127">
        <f t="shared" si="21"/>
        <v>38633.099575346023</v>
      </c>
      <c r="CK17" s="166">
        <f t="shared" si="38"/>
        <v>38633.099575346023</v>
      </c>
      <c r="CL17" s="381">
        <f>'A23'!DB16*'A24'!$D$17/1000</f>
        <v>143107.80416109649</v>
      </c>
      <c r="CM17" s="381">
        <f>'A23'!DC16*'A24'!$F$17/1000</f>
        <v>206943.60772928703</v>
      </c>
      <c r="CN17" s="381">
        <f>'A23'!DD16*'A24'!$I$17/1000</f>
        <v>36535.173662070789</v>
      </c>
      <c r="CO17" s="383">
        <f>'A23'!DE16*'A24'!$K$17/1000</f>
        <v>90826.164680658592</v>
      </c>
      <c r="CP17" s="139">
        <f t="shared" si="22"/>
        <v>477412.75023311289</v>
      </c>
      <c r="CQ17" s="139">
        <f>'A1'!M15</f>
        <v>8122</v>
      </c>
      <c r="CR17" s="127">
        <f t="shared" si="23"/>
        <v>58780.195793291416</v>
      </c>
      <c r="CS17" s="166">
        <f t="shared" si="39"/>
        <v>58780.195793291416</v>
      </c>
      <c r="CT17" s="381">
        <f>'A23'!DK16*6*'A24'!$E$17/1000</f>
        <v>1027672.2673541055</v>
      </c>
      <c r="CU17" s="133">
        <f>'A23'!DL16*6*'A24'!$E$17/1000</f>
        <v>446581.75465644011</v>
      </c>
      <c r="CV17" s="133">
        <f>'A23'!DM16*3*'A24'!$H$17/1000</f>
        <v>43072.605211659473</v>
      </c>
      <c r="CW17" s="134">
        <f>'A23'!DN16*4*'A24'!$J$17/1000</f>
        <v>148136.84589461089</v>
      </c>
      <c r="CX17" s="139">
        <f t="shared" si="24"/>
        <v>1665463.4731168163</v>
      </c>
      <c r="CY17" s="139">
        <f>'A1'!N15</f>
        <v>56097</v>
      </c>
      <c r="CZ17" s="127">
        <f t="shared" si="25"/>
        <v>29688.993584626918</v>
      </c>
      <c r="DA17" s="166">
        <f t="shared" si="40"/>
        <v>29688.993584626918</v>
      </c>
      <c r="DB17" s="381">
        <f>'A23'!DT16*'A24'!$D$17/1000</f>
        <v>1552850.986394197</v>
      </c>
      <c r="DC17" s="381">
        <f>'A23'!DU16*'A24'!$F$17/1000</f>
        <v>6486805.9869966228</v>
      </c>
      <c r="DD17" s="381">
        <f>'A23'!DV16*'A24'!$I$17/1000</f>
        <v>524807.79503938695</v>
      </c>
      <c r="DE17" s="383">
        <f>'A23'!DW16*'A24'!$K$17/1000</f>
        <v>4034958.4327819026</v>
      </c>
      <c r="DF17" s="139">
        <f t="shared" si="26"/>
        <v>12599423.20121211</v>
      </c>
      <c r="DG17" s="139">
        <f>'A1'!O15</f>
        <v>209924</v>
      </c>
      <c r="DH17" s="127">
        <f t="shared" si="27"/>
        <v>60018.974491778499</v>
      </c>
      <c r="DI17" s="166">
        <f t="shared" si="41"/>
        <v>60018.974491778499</v>
      </c>
    </row>
    <row r="18" spans="1:113" hidden="1">
      <c r="A18" s="124">
        <v>1973</v>
      </c>
      <c r="B18" s="381">
        <f>'A23'!G17*'A24'!$D$17/1000</f>
        <v>267486.2669813204</v>
      </c>
      <c r="C18" s="381">
        <f>'A23'!H17*'A24'!$F$17/1000</f>
        <v>165111.25914246088</v>
      </c>
      <c r="D18" s="381">
        <f>'A23'!I17*'A24'!$I$17/1000</f>
        <v>169929.73254920216</v>
      </c>
      <c r="E18" s="381">
        <f>'A23'!J17*'A24'!$K$17/1000</f>
        <v>70096.527041760855</v>
      </c>
      <c r="F18" s="382">
        <f t="shared" si="0"/>
        <v>672623.78571474424</v>
      </c>
      <c r="G18" s="382">
        <f>'A1'!B16</f>
        <v>13614</v>
      </c>
      <c r="H18" s="383">
        <f t="shared" si="1"/>
        <v>49406.771390828872</v>
      </c>
      <c r="I18" s="166">
        <f t="shared" si="28"/>
        <v>49406.771390828872</v>
      </c>
      <c r="J18" s="381">
        <f>'A23'!P17*'A24'!$D$17/1000</f>
        <v>265534.34598430316</v>
      </c>
      <c r="K18" s="133">
        <f>'A23'!Q17*6*'A24'!$E$17/1000</f>
        <v>28548.46295859692</v>
      </c>
      <c r="L18" s="133">
        <f>'A23'!R17*3*'A24'!$H$17/1000</f>
        <v>8069.8689087165949</v>
      </c>
      <c r="M18" s="134">
        <f>'A23'!S17*4*'A24'!$J$17/1000</f>
        <v>18010.203365338137</v>
      </c>
      <c r="N18" s="139">
        <f t="shared" si="2"/>
        <v>320162.88121695485</v>
      </c>
      <c r="O18" s="139">
        <f>'A1'!C16</f>
        <v>9725.169960474308</v>
      </c>
      <c r="P18" s="127">
        <f t="shared" si="3"/>
        <v>32921.05768003875</v>
      </c>
      <c r="Q18" s="166">
        <f t="shared" si="29"/>
        <v>32921.05768003875</v>
      </c>
      <c r="R18" s="381">
        <f>'A23'!Y17*'A24'!$D$17/1000</f>
        <v>346849.72841372743</v>
      </c>
      <c r="S18" s="133">
        <f>'A23'!Z17*6*'A24'!$E$17/1000</f>
        <v>224046.69770256421</v>
      </c>
      <c r="T18" s="133">
        <f>'A23'!AA17*3*'A24'!$H$17/1000</f>
        <v>42829.829968827653</v>
      </c>
      <c r="U18" s="134">
        <f>'A23'!AB17*4*'A24'!$J$17/1000</f>
        <v>100614.36404981608</v>
      </c>
      <c r="V18" s="139">
        <f t="shared" si="4"/>
        <v>714340.62013493537</v>
      </c>
      <c r="W18" s="139">
        <f>'A1'!D16</f>
        <v>22491.757000000001</v>
      </c>
      <c r="X18" s="127">
        <f t="shared" si="5"/>
        <v>31760.107497823996</v>
      </c>
      <c r="Y18" s="166">
        <f t="shared" si="30"/>
        <v>31760.107497823996</v>
      </c>
      <c r="Z18" s="381">
        <f>'A23'!AH17*6*'A24'!$E$17/1000</f>
        <v>101663.0246577889</v>
      </c>
      <c r="AA18" s="133">
        <f>'A23'!AI17*6*'A24'!$E$17/1000</f>
        <v>39726.864877100932</v>
      </c>
      <c r="AB18" s="133">
        <f>'A23'!AJ17*3*'A24'!$H$17/1000</f>
        <v>2692.3367464215903</v>
      </c>
      <c r="AC18" s="134">
        <f>'A23'!AK17*4*'A24'!$J$17/1000</f>
        <v>19672.798906159274</v>
      </c>
      <c r="AD18" s="139">
        <f t="shared" si="6"/>
        <v>163755.02518747069</v>
      </c>
      <c r="AE18" s="139">
        <f>'A1'!E16</f>
        <v>5022</v>
      </c>
      <c r="AF18" s="127">
        <f t="shared" si="7"/>
        <v>32607.531897146691</v>
      </c>
      <c r="AG18" s="166">
        <f t="shared" si="31"/>
        <v>32607.531897146691</v>
      </c>
      <c r="AH18" s="381">
        <f>'A23'!AQ17*'A24'!$D$17/1000</f>
        <v>105738.65711510154</v>
      </c>
      <c r="AI18" s="381">
        <f>'A23'!AR17*'A24'!$F$17/1000</f>
        <v>86822.761264228029</v>
      </c>
      <c r="AJ18" s="381">
        <f>'A23'!AS17*'A24'!$I$17/1000</f>
        <v>16706.087146246267</v>
      </c>
      <c r="AK18" s="383">
        <f>'A23'!AT17*'A24'!$K$17/1000</f>
        <v>26376.957597845128</v>
      </c>
      <c r="AL18" s="139">
        <f t="shared" si="8"/>
        <v>235644.46312342095</v>
      </c>
      <c r="AM18" s="139">
        <f>'A1'!F16</f>
        <v>4666</v>
      </c>
      <c r="AN18" s="127">
        <f t="shared" si="9"/>
        <v>50502.456734552281</v>
      </c>
      <c r="AO18" s="166">
        <f t="shared" si="32"/>
        <v>50502.456734552281</v>
      </c>
      <c r="AP18" s="381">
        <f>'A23'!AZ17*'A24'!$D$17/1000</f>
        <v>1273121.8279286206</v>
      </c>
      <c r="AQ18" s="381">
        <f>'A23'!BA17*'A24'!$F$17/1000</f>
        <v>559524.77000060305</v>
      </c>
      <c r="AR18" s="381">
        <f>'A23'!BB17*'A24'!$I$17/1000</f>
        <v>33112.394663762068</v>
      </c>
      <c r="AS18" s="383">
        <f>'A23'!BC17*'A24'!$K$17/1000</f>
        <v>649903.98901828774</v>
      </c>
      <c r="AT18" s="139">
        <f t="shared" si="10"/>
        <v>2515662.9816112733</v>
      </c>
      <c r="AU18" s="139">
        <f>'A1'!G16</f>
        <v>53297.7</v>
      </c>
      <c r="AV18" s="127">
        <f t="shared" si="11"/>
        <v>47200.216549893776</v>
      </c>
      <c r="AW18" s="166">
        <f t="shared" si="33"/>
        <v>47200.216549893776</v>
      </c>
      <c r="AX18" s="381">
        <f>'A23'!BI17*'A24'!$D$17/1000</f>
        <v>364993.83939866041</v>
      </c>
      <c r="AY18" s="381">
        <f>'A23'!BJ17*'A24'!$F$17/1000</f>
        <v>2259421.6568287979</v>
      </c>
      <c r="AZ18" s="381">
        <f>'A23'!BK17*'A24'!$I$17/1000</f>
        <v>815950.24933671823</v>
      </c>
      <c r="BA18" s="383">
        <f>'A23'!BL17*'A24'!$K$17/1000</f>
        <v>696551.48646678601</v>
      </c>
      <c r="BB18" s="139">
        <f t="shared" si="12"/>
        <v>4136917.2320309621</v>
      </c>
      <c r="BC18" s="139">
        <f>'A1'!H16</f>
        <v>78956</v>
      </c>
      <c r="BD18" s="127">
        <f t="shared" si="13"/>
        <v>52395.223061337485</v>
      </c>
      <c r="BE18" s="166">
        <f t="shared" si="34"/>
        <v>52395.223061337485</v>
      </c>
      <c r="BF18" s="381">
        <f>'A23'!BR17*'A24'!$D$17/1000</f>
        <v>1967932.4856334506</v>
      </c>
      <c r="BG18" s="381">
        <f>'A23'!BS17*'A24'!$F$17/1000</f>
        <v>167649.97893284544</v>
      </c>
      <c r="BH18" s="133">
        <f>'A23'!BT17*3*'A24'!$H$17/1000</f>
        <v>0</v>
      </c>
      <c r="BI18" s="383">
        <f>'A23'!BU17*'A24'!$K$17/1000</f>
        <v>114693.08780111453</v>
      </c>
      <c r="BJ18" s="139">
        <f t="shared" si="14"/>
        <v>2250275.5523674106</v>
      </c>
      <c r="BK18" s="139">
        <f>'A1'!I16</f>
        <v>54751.4</v>
      </c>
      <c r="BL18" s="127">
        <f t="shared" si="15"/>
        <v>41099.872375270963</v>
      </c>
      <c r="BM18" s="166">
        <f t="shared" si="35"/>
        <v>41099.872375270963</v>
      </c>
      <c r="BN18" s="381">
        <f>'A23'!CA17*'A24'!$D$17/1000</f>
        <v>291443.70975087845</v>
      </c>
      <c r="BO18" s="381">
        <f>'A23'!CB17*'A24'!$F$17/1000</f>
        <v>193265.92922170594</v>
      </c>
      <c r="BP18" s="133">
        <f>'A23'!CC17*3*'A24'!$H$17/1000</f>
        <v>0</v>
      </c>
      <c r="BQ18" s="383">
        <f>'A23'!CD17*'A24'!$K$17/1000</f>
        <v>232477.01114077773</v>
      </c>
      <c r="BR18" s="139">
        <f t="shared" si="16"/>
        <v>717186.65011336212</v>
      </c>
      <c r="BS18" s="139">
        <f>'A1'!J16</f>
        <v>13438</v>
      </c>
      <c r="BT18" s="127">
        <f t="shared" si="17"/>
        <v>53370.043913778994</v>
      </c>
      <c r="BU18" s="166">
        <f t="shared" si="36"/>
        <v>53370.043913778994</v>
      </c>
      <c r="BV18" s="381">
        <f>'A23'!CJ17*'A24'!$D$17/1000</f>
        <v>41699.54235897075</v>
      </c>
      <c r="BW18" s="381">
        <f>'A23'!CK17*'A24'!$F$17/1000</f>
        <v>85212.763993904751</v>
      </c>
      <c r="BX18" s="381">
        <f>'A23'!CL17*'A24'!$I$17/1000</f>
        <v>83952.071547476575</v>
      </c>
      <c r="BY18" s="383">
        <f>'A23'!CM17*'A24'!$K$17/1000</f>
        <v>27288.625584136767</v>
      </c>
      <c r="BZ18" s="139">
        <f t="shared" si="18"/>
        <v>238153.00348448881</v>
      </c>
      <c r="CA18" s="139">
        <f>'A1'!K16</f>
        <v>3960</v>
      </c>
      <c r="CB18" s="127">
        <f t="shared" si="19"/>
        <v>60139.647344567886</v>
      </c>
      <c r="CC18" s="166">
        <f t="shared" si="37"/>
        <v>60139.647344567886</v>
      </c>
      <c r="CD18" s="381">
        <f>'A23'!CS17*'A24'!$D$17/1000</f>
        <v>1163815.2176359808</v>
      </c>
      <c r="CE18" s="381">
        <f>'A23'!CT17*'A24'!$F$17/1000</f>
        <v>56217.128904396726</v>
      </c>
      <c r="CF18" s="381">
        <f>'A23'!CU17*'A24'!$I$17/1000</f>
        <v>6806.2648042527662</v>
      </c>
      <c r="CG18" s="383">
        <f>'A23'!CV17*'A24'!$K$17/1000</f>
        <v>126740.263867687</v>
      </c>
      <c r="CH18" s="139">
        <f t="shared" si="20"/>
        <v>1353578.8752123171</v>
      </c>
      <c r="CI18" s="139">
        <f>'A1'!L16</f>
        <v>34956.435764729882</v>
      </c>
      <c r="CJ18" s="127">
        <f t="shared" si="21"/>
        <v>38721.878978807166</v>
      </c>
      <c r="CK18" s="166">
        <f t="shared" si="38"/>
        <v>38721.878978807166</v>
      </c>
      <c r="CL18" s="381">
        <f>'A23'!DB17*'A24'!$D$17/1000</f>
        <v>141635.39592700329</v>
      </c>
      <c r="CM18" s="381">
        <f>'A23'!DC17*'A24'!$F$17/1000</f>
        <v>208711.16945560885</v>
      </c>
      <c r="CN18" s="381">
        <f>'A23'!DD17*'A24'!$I$17/1000</f>
        <v>38089.611439117427</v>
      </c>
      <c r="CO18" s="383">
        <f>'A23'!DE17*'A24'!$K$17/1000</f>
        <v>92952.306577458294</v>
      </c>
      <c r="CP18" s="139">
        <f t="shared" si="22"/>
        <v>481388.48339918785</v>
      </c>
      <c r="CQ18" s="139">
        <f>'A1'!M16</f>
        <v>8137</v>
      </c>
      <c r="CR18" s="127">
        <f t="shared" si="23"/>
        <v>59160.437925425569</v>
      </c>
      <c r="CS18" s="166">
        <f t="shared" si="39"/>
        <v>59160.437925425569</v>
      </c>
      <c r="CT18" s="381">
        <f>'A23'!DK17*6*'A24'!$E$17/1000</f>
        <v>1015929.7303678507</v>
      </c>
      <c r="CU18" s="133">
        <f>'A23'!DL17*6*'A24'!$E$17/1000</f>
        <v>462763.9383620302</v>
      </c>
      <c r="CV18" s="133">
        <f>'A23'!DM17*3*'A24'!$H$17/1000</f>
        <v>44658.70768491218</v>
      </c>
      <c r="CW18" s="134">
        <f>'A23'!DN17*4*'A24'!$J$17/1000</f>
        <v>155495.43392924199</v>
      </c>
      <c r="CX18" s="139">
        <f t="shared" si="24"/>
        <v>1678847.810344035</v>
      </c>
      <c r="CY18" s="139">
        <f>'A1'!N16</f>
        <v>56223</v>
      </c>
      <c r="CZ18" s="127">
        <f t="shared" si="25"/>
        <v>29860.516342849634</v>
      </c>
      <c r="DA18" s="166">
        <f t="shared" si="40"/>
        <v>29860.516342849634</v>
      </c>
      <c r="DB18" s="381">
        <f>'A23'!DT17*'A24'!$D$17/1000</f>
        <v>1569964.6163236124</v>
      </c>
      <c r="DC18" s="381">
        <f>'A23'!DU17*'A24'!$F$17/1000</f>
        <v>6577909.2720096549</v>
      </c>
      <c r="DD18" s="381">
        <f>'A23'!DV17*'A24'!$I$17/1000</f>
        <v>552870.43371370481</v>
      </c>
      <c r="DE18" s="383">
        <f>'A23'!DW17*'A24'!$K$17/1000</f>
        <v>4194253.6708691511</v>
      </c>
      <c r="DF18" s="139">
        <f t="shared" si="26"/>
        <v>12894997.992916124</v>
      </c>
      <c r="DG18" s="139">
        <f>'A1'!O16</f>
        <v>211939</v>
      </c>
      <c r="DH18" s="127">
        <f t="shared" si="27"/>
        <v>60842.968934061799</v>
      </c>
      <c r="DI18" s="166">
        <f t="shared" si="41"/>
        <v>60842.968934061799</v>
      </c>
    </row>
    <row r="19" spans="1:113" hidden="1">
      <c r="A19" s="124">
        <v>1974</v>
      </c>
      <c r="B19" s="381">
        <f>'A23'!G18*'A24'!$D$17/1000</f>
        <v>272704.94836270477</v>
      </c>
      <c r="C19" s="381">
        <f>'A23'!H18*'A24'!$F$17/1000</f>
        <v>171649.2853583929</v>
      </c>
      <c r="D19" s="381">
        <f>'A23'!I18*'A24'!$I$17/1000</f>
        <v>169738.0982288722</v>
      </c>
      <c r="E19" s="381">
        <f>'A23'!J18*'A24'!$K$17/1000</f>
        <v>75819.71259639239</v>
      </c>
      <c r="F19" s="382">
        <f t="shared" si="0"/>
        <v>689912.04454636225</v>
      </c>
      <c r="G19" s="382">
        <f>'A1'!B17</f>
        <v>13832</v>
      </c>
      <c r="H19" s="383">
        <f t="shared" si="1"/>
        <v>49877.967361651405</v>
      </c>
      <c r="I19" s="166">
        <f t="shared" si="28"/>
        <v>49877.967361651405</v>
      </c>
      <c r="J19" s="381">
        <f>'A23'!P18*'A24'!$D$17/1000</f>
        <v>266044.0640354185</v>
      </c>
      <c r="K19" s="133">
        <f>'A23'!Q18*6*'A24'!$E$17/1000</f>
        <v>30266.232353837644</v>
      </c>
      <c r="L19" s="133">
        <f>'A23'!R18*3*'A24'!$H$17/1000</f>
        <v>8522.84256264941</v>
      </c>
      <c r="M19" s="134">
        <f>'A23'!S18*4*'A24'!$J$17/1000</f>
        <v>19181.672868239973</v>
      </c>
      <c r="N19" s="139">
        <f t="shared" si="2"/>
        <v>324014.81182014552</v>
      </c>
      <c r="O19" s="139">
        <f>'A1'!C17</f>
        <v>9755.1304347826099</v>
      </c>
      <c r="P19" s="127">
        <f t="shared" si="3"/>
        <v>33214.81081020175</v>
      </c>
      <c r="Q19" s="166">
        <f t="shared" si="29"/>
        <v>33214.81081020175</v>
      </c>
      <c r="R19" s="381">
        <f>'A23'!Y18*'A24'!$D$17/1000</f>
        <v>350895.84430805437</v>
      </c>
      <c r="S19" s="133">
        <f>'A23'!Z18*6*'A24'!$E$17/1000</f>
        <v>227121.5074807858</v>
      </c>
      <c r="T19" s="133">
        <f>'A23'!AA18*3*'A24'!$H$17/1000</f>
        <v>45755.569579300951</v>
      </c>
      <c r="U19" s="134">
        <f>'A23'!AB18*4*'A24'!$J$17/1000</f>
        <v>106132.87559482972</v>
      </c>
      <c r="V19" s="139">
        <f t="shared" si="4"/>
        <v>729905.79696297075</v>
      </c>
      <c r="W19" s="139">
        <f>'A1'!D17</f>
        <v>22807.918000000001</v>
      </c>
      <c r="X19" s="127">
        <f t="shared" si="5"/>
        <v>32002.298366864117</v>
      </c>
      <c r="Y19" s="166">
        <f t="shared" si="30"/>
        <v>32002.298366864117</v>
      </c>
      <c r="Z19" s="381">
        <f>'A23'!AH18*6*'A24'!$E$17/1000</f>
        <v>100665.84623390441</v>
      </c>
      <c r="AA19" s="133">
        <f>'A23'!AI18*6*'A24'!$E$17/1000</f>
        <v>40893.051266153685</v>
      </c>
      <c r="AB19" s="133">
        <f>'A23'!AJ18*3*'A24'!$H$17/1000</f>
        <v>2812.4391097573634</v>
      </c>
      <c r="AC19" s="134">
        <f>'A23'!AK18*4*'A24'!$J$17/1000</f>
        <v>20493.690910457957</v>
      </c>
      <c r="AD19" s="139">
        <f t="shared" si="6"/>
        <v>164865.0275202734</v>
      </c>
      <c r="AE19" s="139">
        <f>'A1'!E17</f>
        <v>5045</v>
      </c>
      <c r="AF19" s="127">
        <f t="shared" si="7"/>
        <v>32678.895445049235</v>
      </c>
      <c r="AG19" s="166">
        <f t="shared" si="31"/>
        <v>32678.895445049235</v>
      </c>
      <c r="AH19" s="381">
        <f>'A23'!AQ18*'A24'!$D$17/1000</f>
        <v>105903.8750968191</v>
      </c>
      <c r="AI19" s="381">
        <f>'A23'!AR18*'A24'!$F$17/1000</f>
        <v>89728.192958459418</v>
      </c>
      <c r="AJ19" s="381">
        <f>'A23'!AS18*'A24'!$I$17/1000</f>
        <v>17483.801087634143</v>
      </c>
      <c r="AK19" s="383">
        <f>'A23'!AT18*'A24'!$K$17/1000</f>
        <v>28053.88397107978</v>
      </c>
      <c r="AL19" s="139">
        <f t="shared" si="8"/>
        <v>241169.75311399242</v>
      </c>
      <c r="AM19" s="139">
        <f>'A1'!F17</f>
        <v>4691</v>
      </c>
      <c r="AN19" s="127">
        <f t="shared" si="9"/>
        <v>51411.160331271036</v>
      </c>
      <c r="AO19" s="166">
        <f t="shared" si="32"/>
        <v>51411.160331271036</v>
      </c>
      <c r="AP19" s="381">
        <f>'A23'!AZ18*'A24'!$D$17/1000</f>
        <v>1273834.9516325751</v>
      </c>
      <c r="AQ19" s="381">
        <f>'A23'!BA18*'A24'!$F$17/1000</f>
        <v>584499.43177306023</v>
      </c>
      <c r="AR19" s="381">
        <f>'A23'!BB18*'A24'!$I$17/1000</f>
        <v>37055.940590151382</v>
      </c>
      <c r="AS19" s="383">
        <f>'A23'!BC18*'A24'!$K$17/1000</f>
        <v>657194.07527684246</v>
      </c>
      <c r="AT19" s="139">
        <f t="shared" si="10"/>
        <v>2552584.3992726291</v>
      </c>
      <c r="AU19" s="139">
        <f>'A1'!G17</f>
        <v>53646</v>
      </c>
      <c r="AV19" s="127">
        <f t="shared" si="11"/>
        <v>47582.007964668926</v>
      </c>
      <c r="AW19" s="166">
        <f t="shared" si="33"/>
        <v>47582.007964668926</v>
      </c>
      <c r="AX19" s="381">
        <f>'A23'!BI18*'A24'!$D$17/1000</f>
        <v>371386.9478283184</v>
      </c>
      <c r="AY19" s="381">
        <f>'A23'!BJ18*'A24'!$F$17/1000</f>
        <v>2260151.7271586503</v>
      </c>
      <c r="AZ19" s="381">
        <f>'A23'!BK18*'A24'!$I$17/1000</f>
        <v>794995.39779887709</v>
      </c>
      <c r="BA19" s="383">
        <f>'A23'!BL18*'A24'!$K$17/1000</f>
        <v>710859.96795894345</v>
      </c>
      <c r="BB19" s="139">
        <f t="shared" si="12"/>
        <v>4137394.0407447894</v>
      </c>
      <c r="BC19" s="139">
        <f>'A1'!H17</f>
        <v>78979</v>
      </c>
      <c r="BD19" s="127">
        <f t="shared" si="13"/>
        <v>52386.001858022886</v>
      </c>
      <c r="BE19" s="166">
        <f t="shared" si="34"/>
        <v>52386.001858022886</v>
      </c>
      <c r="BF19" s="381">
        <f>'A23'!BR18*'A24'!$D$17/1000</f>
        <v>1973860.4908148113</v>
      </c>
      <c r="BG19" s="381">
        <f>'A23'!BS18*'A24'!$F$17/1000</f>
        <v>182730.54677128745</v>
      </c>
      <c r="BH19" s="133">
        <f>'A23'!BT18*3*'A24'!$H$17/1000</f>
        <v>0</v>
      </c>
      <c r="BI19" s="383">
        <f>'A23'!BU18*'A24'!$K$17/1000</f>
        <v>124309.6765164989</v>
      </c>
      <c r="BJ19" s="139">
        <f t="shared" si="14"/>
        <v>2280900.7141025974</v>
      </c>
      <c r="BK19" s="139">
        <f>'A1'!I17</f>
        <v>55110.9</v>
      </c>
      <c r="BL19" s="127">
        <f t="shared" si="15"/>
        <v>41387.469885314837</v>
      </c>
      <c r="BM19" s="166">
        <f t="shared" si="35"/>
        <v>41387.469885314837</v>
      </c>
      <c r="BN19" s="381">
        <f>'A23'!CA18*'A24'!$D$17/1000</f>
        <v>292295.24263060075</v>
      </c>
      <c r="BO19" s="381">
        <f>'A23'!CB18*'A24'!$F$17/1000</f>
        <v>200334.75746835067</v>
      </c>
      <c r="BP19" s="133">
        <f>'A23'!CC18*3*'A24'!$H$17/1000</f>
        <v>0</v>
      </c>
      <c r="BQ19" s="383">
        <f>'A23'!CD18*'A24'!$K$17/1000</f>
        <v>241765.08826201846</v>
      </c>
      <c r="BR19" s="139">
        <f t="shared" si="16"/>
        <v>734395.08836096991</v>
      </c>
      <c r="BS19" s="139">
        <f>'A1'!J17</f>
        <v>13543</v>
      </c>
      <c r="BT19" s="127">
        <f t="shared" si="17"/>
        <v>54226.913413643204</v>
      </c>
      <c r="BU19" s="166">
        <f t="shared" si="36"/>
        <v>54226.913413643204</v>
      </c>
      <c r="BV19" s="381">
        <f>'A23'!CJ18*'A24'!$D$17/1000</f>
        <v>43107.341902683773</v>
      </c>
      <c r="BW19" s="381">
        <f>'A23'!CK18*'A24'!$F$17/1000</f>
        <v>86496.418317980031</v>
      </c>
      <c r="BX19" s="381">
        <f>'A23'!CL18*'A24'!$I$17/1000</f>
        <v>80942.159329151225</v>
      </c>
      <c r="BY19" s="383">
        <f>'A23'!CM18*'A24'!$K$17/1000</f>
        <v>29213.65718850962</v>
      </c>
      <c r="BZ19" s="139">
        <f t="shared" si="18"/>
        <v>239759.57673832463</v>
      </c>
      <c r="CA19" s="139">
        <f>'A1'!K17</f>
        <v>3985</v>
      </c>
      <c r="CB19" s="127">
        <f t="shared" si="19"/>
        <v>60165.514865326128</v>
      </c>
      <c r="CC19" s="166">
        <f t="shared" si="37"/>
        <v>60165.514865326128</v>
      </c>
      <c r="CD19" s="381">
        <f>'A23'!CS18*'A24'!$D$17/1000</f>
        <v>1163119.0586491823</v>
      </c>
      <c r="CE19" s="381">
        <f>'A23'!CT18*'A24'!$F$17/1000</f>
        <v>60265.35611446001</v>
      </c>
      <c r="CF19" s="381">
        <f>'A23'!CU18*'A24'!$I$17/1000</f>
        <v>7763.9772921860631</v>
      </c>
      <c r="CG19" s="383">
        <f>'A23'!CV18*'A24'!$K$17/1000</f>
        <v>135866.90186573041</v>
      </c>
      <c r="CH19" s="139">
        <f t="shared" si="20"/>
        <v>1367015.2939215587</v>
      </c>
      <c r="CI19" s="139">
        <f>'A1'!L17</f>
        <v>35294.853427835711</v>
      </c>
      <c r="CJ19" s="127">
        <f t="shared" si="21"/>
        <v>38731.292558462519</v>
      </c>
      <c r="CK19" s="166">
        <f t="shared" si="38"/>
        <v>38731.292558462519</v>
      </c>
      <c r="CL19" s="381">
        <f>'A23'!DB18*'A24'!$D$17/1000</f>
        <v>140132.96813497852</v>
      </c>
      <c r="CM19" s="381">
        <f>'A23'!DC18*'A24'!$F$17/1000</f>
        <v>210527.34103745871</v>
      </c>
      <c r="CN19" s="381">
        <f>'A23'!DD18*'A24'!$I$17/1000</f>
        <v>39716.507089195729</v>
      </c>
      <c r="CO19" s="383">
        <f>'A23'!DE18*'A24'!$K$17/1000</f>
        <v>95143.364469212553</v>
      </c>
      <c r="CP19" s="139">
        <f t="shared" si="22"/>
        <v>485520.18073084549</v>
      </c>
      <c r="CQ19" s="139">
        <f>'A1'!M17</f>
        <v>8161</v>
      </c>
      <c r="CR19" s="127">
        <f t="shared" si="23"/>
        <v>59492.731372484435</v>
      </c>
      <c r="CS19" s="166">
        <f t="shared" si="39"/>
        <v>59492.731372484435</v>
      </c>
      <c r="CT19" s="381">
        <f>'A23'!DK18*6*'A24'!$E$17/1000</f>
        <v>1003385.6341058931</v>
      </c>
      <c r="CU19" s="133">
        <f>'A23'!DL18*6*'A24'!$E$17/1000</f>
        <v>479532.49414115679</v>
      </c>
      <c r="CV19" s="133">
        <f>'A23'!DM18*3*'A24'!$H$17/1000</f>
        <v>46303.216679973732</v>
      </c>
      <c r="CW19" s="134">
        <f>'A23'!DN18*4*'A24'!$J$17/1000</f>
        <v>163219.55437099581</v>
      </c>
      <c r="CX19" s="139">
        <f t="shared" si="24"/>
        <v>1692440.8992980195</v>
      </c>
      <c r="CY19" s="139">
        <f>'A1'!N17</f>
        <v>56236</v>
      </c>
      <c r="CZ19" s="127">
        <f t="shared" si="25"/>
        <v>30095.328602639223</v>
      </c>
      <c r="DA19" s="166">
        <f t="shared" si="40"/>
        <v>30095.328602639223</v>
      </c>
      <c r="DB19" s="381">
        <f>'A23'!DT18*'A24'!$D$17/1000</f>
        <v>1587383.4716122577</v>
      </c>
      <c r="DC19" s="381">
        <f>'A23'!DU18*'A24'!$F$17/1000</f>
        <v>6674886.1392394025</v>
      </c>
      <c r="DD19" s="381">
        <f>'A23'!DV18*'A24'!$I$17/1000</f>
        <v>582834.78888561239</v>
      </c>
      <c r="DE19" s="383">
        <f>'A23'!DW18*'A24'!$K$17/1000</f>
        <v>4362840.4816892296</v>
      </c>
      <c r="DF19" s="139">
        <f t="shared" si="26"/>
        <v>13207944.881426502</v>
      </c>
      <c r="DG19" s="139">
        <f>'A1'!O17</f>
        <v>213898</v>
      </c>
      <c r="DH19" s="127">
        <f t="shared" si="27"/>
        <v>61748.800275956302</v>
      </c>
      <c r="DI19" s="166">
        <f t="shared" si="41"/>
        <v>61748.800275956302</v>
      </c>
    </row>
    <row r="20" spans="1:113" hidden="1">
      <c r="A20" s="124">
        <v>1975</v>
      </c>
      <c r="B20" s="381">
        <f>'A23'!G19*'A24'!$D$17/1000</f>
        <v>276212.72924244299</v>
      </c>
      <c r="C20" s="381">
        <f>'A23'!H19*'A24'!$F$17/1000</f>
        <v>177376.8557521982</v>
      </c>
      <c r="D20" s="381">
        <f>'A23'!I19*'A24'!$I$17/1000</f>
        <v>168530.66416726384</v>
      </c>
      <c r="E20" s="381">
        <f>'A23'!J19*'A24'!$K$17/1000</f>
        <v>81518.730687379095</v>
      </c>
      <c r="F20" s="382">
        <f t="shared" si="0"/>
        <v>703638.97984928417</v>
      </c>
      <c r="G20" s="382">
        <f>'A1'!B18</f>
        <v>13969</v>
      </c>
      <c r="H20" s="383">
        <f t="shared" si="1"/>
        <v>50371.46394511305</v>
      </c>
      <c r="I20" s="166">
        <f t="shared" si="28"/>
        <v>50371.46394511305</v>
      </c>
      <c r="J20" s="381">
        <f>'A23'!P19*'A24'!$D$17/1000</f>
        <v>266384.38062734273</v>
      </c>
      <c r="K20" s="133">
        <f>'A23'!Q19*6*'A24'!$E$17/1000</f>
        <v>32087.36043775822</v>
      </c>
      <c r="L20" s="133">
        <f>'A23'!R19*3*'A24'!$H$17/1000</f>
        <v>9001.2422964204761</v>
      </c>
      <c r="M20" s="134">
        <f>'A23'!S19*4*'A24'!$J$17/1000</f>
        <v>20429.340333396383</v>
      </c>
      <c r="N20" s="139">
        <f t="shared" si="2"/>
        <v>327902.32369491784</v>
      </c>
      <c r="O20" s="139">
        <f>'A1'!C18</f>
        <v>9782.0948616600799</v>
      </c>
      <c r="P20" s="127">
        <f t="shared" si="3"/>
        <v>33520.66488131263</v>
      </c>
      <c r="Q20" s="166">
        <f t="shared" si="29"/>
        <v>33520.66488131263</v>
      </c>
      <c r="R20" s="381">
        <f>'A23'!Y19*'A24'!$D$17/1000</f>
        <v>354679.6197108847</v>
      </c>
      <c r="S20" s="133">
        <f>'A23'!Z19*6*'A24'!$E$17/1000</f>
        <v>230238.51585094913</v>
      </c>
      <c r="T20" s="133">
        <f>'A23'!AA19*3*'A24'!$H$17/1000</f>
        <v>48881.168780029984</v>
      </c>
      <c r="U20" s="134">
        <f>'A23'!AB19*4*'A24'!$J$17/1000</f>
        <v>111954.06727860932</v>
      </c>
      <c r="V20" s="139">
        <f t="shared" si="4"/>
        <v>745753.37162047322</v>
      </c>
      <c r="W20" s="139">
        <f>'A1'!D18</f>
        <v>23143.191999999999</v>
      </c>
      <c r="X20" s="127">
        <f t="shared" si="5"/>
        <v>32223.444874003257</v>
      </c>
      <c r="Y20" s="166">
        <f t="shared" si="30"/>
        <v>32223.444874003257</v>
      </c>
      <c r="Z20" s="381">
        <f>'A23'!AH19*6*'A24'!$E$17/1000</f>
        <v>99611.643446318703</v>
      </c>
      <c r="AA20" s="133">
        <f>'A23'!AI19*6*'A24'!$E$17/1000</f>
        <v>42093.471182020592</v>
      </c>
      <c r="AB20" s="133">
        <f>'A23'!AJ19*3*'A24'!$H$17/1000</f>
        <v>2937.8991155566987</v>
      </c>
      <c r="AC20" s="134">
        <f>'A23'!AK19*4*'A24'!$J$17/1000</f>
        <v>21348.836489244735</v>
      </c>
      <c r="AD20" s="139">
        <f t="shared" si="6"/>
        <v>165991.85023314075</v>
      </c>
      <c r="AE20" s="139">
        <f>'A1'!E18</f>
        <v>5060</v>
      </c>
      <c r="AF20" s="127">
        <f t="shared" si="7"/>
        <v>32804.713484810425</v>
      </c>
      <c r="AG20" s="166">
        <f t="shared" si="31"/>
        <v>32804.713484810425</v>
      </c>
      <c r="AH20" s="381">
        <f>'A23'!AQ19*'A24'!$D$17/1000</f>
        <v>105665.00806251469</v>
      </c>
      <c r="AI20" s="381">
        <f>'A23'!AR19*'A24'!$F$17/1000</f>
        <v>92432.347505116748</v>
      </c>
      <c r="AJ20" s="381">
        <f>'A23'!AS19*'A24'!$I$17/1000</f>
        <v>18238.818639635414</v>
      </c>
      <c r="AK20" s="383">
        <f>'A23'!AT19*'A24'!$K$17/1000</f>
        <v>29741.373796642329</v>
      </c>
      <c r="AL20" s="139">
        <f t="shared" si="8"/>
        <v>246077.54800390915</v>
      </c>
      <c r="AM20" s="139">
        <f>'A1'!F18</f>
        <v>4711</v>
      </c>
      <c r="AN20" s="127">
        <f t="shared" si="9"/>
        <v>52234.673743135034</v>
      </c>
      <c r="AO20" s="166">
        <f t="shared" si="32"/>
        <v>52234.673743135034</v>
      </c>
      <c r="AP20" s="381">
        <f>'A23'!AZ19*'A24'!$D$17/1000</f>
        <v>1271504.3782771535</v>
      </c>
      <c r="AQ20" s="381">
        <f>'A23'!BA19*'A24'!$F$17/1000</f>
        <v>609477.83134025941</v>
      </c>
      <c r="AR20" s="381">
        <f>'A23'!BB19*'A24'!$I$17/1000</f>
        <v>41393.689484330542</v>
      </c>
      <c r="AS20" s="383">
        <f>'A23'!BC19*'A24'!$K$17/1000</f>
        <v>663356.70134639775</v>
      </c>
      <c r="AT20" s="139">
        <f t="shared" si="10"/>
        <v>2585732.6004481413</v>
      </c>
      <c r="AU20" s="139">
        <f>'A1'!G18</f>
        <v>53894.400000000001</v>
      </c>
      <c r="AV20" s="127">
        <f t="shared" si="11"/>
        <v>47977.760220878998</v>
      </c>
      <c r="AW20" s="166">
        <f t="shared" si="33"/>
        <v>47977.760220878998</v>
      </c>
      <c r="AX20" s="381">
        <f>'A23'!BI19*'A24'!$D$17/1000</f>
        <v>375951.07184503734</v>
      </c>
      <c r="AY20" s="381">
        <f>'A23'!BJ19*'A24'!$F$17/1000</f>
        <v>2251974.9394642976</v>
      </c>
      <c r="AZ20" s="381">
        <f>'A23'!BK19*'A24'!$I$17/1000</f>
        <v>771527.12652289565</v>
      </c>
      <c r="BA20" s="383">
        <f>'A23'!BL19*'A24'!$K$17/1000</f>
        <v>722604.30159941234</v>
      </c>
      <c r="BB20" s="139">
        <f t="shared" si="12"/>
        <v>4122057.4394316431</v>
      </c>
      <c r="BC20" s="139">
        <f>'A1'!H18</f>
        <v>78679</v>
      </c>
      <c r="BD20" s="127">
        <f t="shared" si="13"/>
        <v>52390.821431787932</v>
      </c>
      <c r="BE20" s="166">
        <f t="shared" si="34"/>
        <v>52390.821431787932</v>
      </c>
      <c r="BF20" s="381">
        <f>'A23'!BR19*'A24'!$D$17/1000</f>
        <v>1975411.8112009086</v>
      </c>
      <c r="BG20" s="381">
        <f>'A23'!BS19*'A24'!$F$17/1000</f>
        <v>198820.64447615168</v>
      </c>
      <c r="BH20" s="133">
        <f>'A23'!BT19*3*'A24'!$H$17/1000</f>
        <v>0</v>
      </c>
      <c r="BI20" s="383">
        <f>'A23'!BU19*'A24'!$K$17/1000</f>
        <v>134497.83713625203</v>
      </c>
      <c r="BJ20" s="139">
        <f t="shared" si="14"/>
        <v>2308730.2928133123</v>
      </c>
      <c r="BK20" s="139">
        <f>'A1'!I18</f>
        <v>55441</v>
      </c>
      <c r="BL20" s="127">
        <f t="shared" si="15"/>
        <v>41643.013163783347</v>
      </c>
      <c r="BM20" s="166">
        <f t="shared" si="35"/>
        <v>41643.013163783347</v>
      </c>
      <c r="BN20" s="381">
        <f>'A23'!CA19*'A24'!$D$17/1000</f>
        <v>293060.1320875989</v>
      </c>
      <c r="BO20" s="381">
        <f>'A23'!CB19*'A24'!$F$17/1000</f>
        <v>207697.47826750274</v>
      </c>
      <c r="BP20" s="133">
        <f>'A23'!CC19*3*'A24'!$H$17/1000</f>
        <v>0</v>
      </c>
      <c r="BQ20" s="383">
        <f>'A23'!CD19*'A24'!$K$17/1000</f>
        <v>251467.04298654108</v>
      </c>
      <c r="BR20" s="139">
        <f t="shared" si="16"/>
        <v>752224.6533416427</v>
      </c>
      <c r="BS20" s="139">
        <f>'A1'!J18</f>
        <v>13660</v>
      </c>
      <c r="BT20" s="127">
        <f t="shared" si="17"/>
        <v>55067.690581379407</v>
      </c>
      <c r="BU20" s="166">
        <f t="shared" si="36"/>
        <v>55067.690581379407</v>
      </c>
      <c r="BV20" s="381">
        <f>'A23'!CJ19*'A24'!$D$17/1000</f>
        <v>45309.430937302364</v>
      </c>
      <c r="BW20" s="381">
        <f>'A23'!CK19*'A24'!$F$17/1000</f>
        <v>89548.098514716577</v>
      </c>
      <c r="BX20" s="381">
        <f>'A23'!CL19*'A24'!$I$17/1000</f>
        <v>79594.475870720809</v>
      </c>
      <c r="BY20" s="383">
        <f>'A23'!CM19*'A24'!$K$17/1000</f>
        <v>31897.376664159801</v>
      </c>
      <c r="BZ20" s="139">
        <f t="shared" si="18"/>
        <v>246349.38198689953</v>
      </c>
      <c r="CA20" s="139">
        <f>'A1'!K18</f>
        <v>4007</v>
      </c>
      <c r="CB20" s="127">
        <f t="shared" si="19"/>
        <v>61479.755923858131</v>
      </c>
      <c r="CC20" s="166">
        <f t="shared" si="37"/>
        <v>61479.755923858131</v>
      </c>
      <c r="CD20" s="381">
        <f>'A23'!CS19*'A24'!$D$17/1000</f>
        <v>1161588.0395670237</v>
      </c>
      <c r="CE20" s="381">
        <f>'A23'!CT19*'A24'!$F$17/1000</f>
        <v>64581.753996310021</v>
      </c>
      <c r="CF20" s="381">
        <f>'A23'!CU19*'A24'!$I$17/1000</f>
        <v>8853.2497253308538</v>
      </c>
      <c r="CG20" s="383">
        <f>'A23'!CV19*'A24'!$K$17/1000</f>
        <v>145598.12466499381</v>
      </c>
      <c r="CH20" s="139">
        <f t="shared" si="20"/>
        <v>1380621.1679536584</v>
      </c>
      <c r="CI20" s="139">
        <f>'A1'!L18</f>
        <v>35664.401499120417</v>
      </c>
      <c r="CJ20" s="127">
        <f t="shared" si="21"/>
        <v>38711.463249641478</v>
      </c>
      <c r="CK20" s="166">
        <f t="shared" si="38"/>
        <v>38711.463249641478</v>
      </c>
      <c r="CL20" s="381">
        <f>'A23'!DB19*'A24'!$D$17/1000</f>
        <v>138654.46804824867</v>
      </c>
      <c r="CM20" s="381">
        <f>'A23'!DC19*'A24'!$F$17/1000</f>
        <v>212479.62801237049</v>
      </c>
      <c r="CN20" s="381">
        <f>'A23'!DD19*'A24'!$I$17/1000</f>
        <v>41436.353540400654</v>
      </c>
      <c r="CO20" s="383">
        <f>'A23'!DE19*'A24'!$K$17/1000</f>
        <v>97441.243354170889</v>
      </c>
      <c r="CP20" s="139">
        <f t="shared" si="22"/>
        <v>490011.69295519072</v>
      </c>
      <c r="CQ20" s="139">
        <f>'A1'!M18</f>
        <v>8192</v>
      </c>
      <c r="CR20" s="127">
        <f t="shared" si="23"/>
        <v>59815.880487694179</v>
      </c>
      <c r="CS20" s="166">
        <f t="shared" si="39"/>
        <v>59815.880487694179</v>
      </c>
      <c r="CT20" s="381">
        <f>'A23'!DK19*6*'A24'!$E$17/1000</f>
        <v>990006.13166275062</v>
      </c>
      <c r="CU20" s="133">
        <f>'A23'!DL19*6*'A24'!$E$17/1000</f>
        <v>496908.66957170429</v>
      </c>
      <c r="CV20" s="133">
        <f>'A23'!DM19*3*'A24'!$H$17/1000</f>
        <v>48008.282954343929</v>
      </c>
      <c r="CW20" s="134">
        <f>'A23'!DN19*4*'A24'!$J$17/1000</f>
        <v>171327.36477129767</v>
      </c>
      <c r="CX20" s="139">
        <f t="shared" si="24"/>
        <v>1706250.4489600963</v>
      </c>
      <c r="CY20" s="139">
        <f>'A1'!N18</f>
        <v>56226</v>
      </c>
      <c r="CZ20" s="127">
        <f t="shared" si="25"/>
        <v>30346.289064847158</v>
      </c>
      <c r="DA20" s="166">
        <f t="shared" si="40"/>
        <v>30346.289064847158</v>
      </c>
      <c r="DB20" s="381">
        <f>'A23'!DT19*'A24'!$D$17/1000</f>
        <v>1599878.7733047882</v>
      </c>
      <c r="DC20" s="381">
        <f>'A23'!DU19*'A24'!$F$17/1000</f>
        <v>6756038.438146947</v>
      </c>
      <c r="DD20" s="381">
        <f>'A23'!DV19*'A24'!$I$17/1000</f>
        <v>612857.96488341026</v>
      </c>
      <c r="DE20" s="383">
        <f>'A23'!DW19*'A24'!$K$17/1000</f>
        <v>4526642.9747148547</v>
      </c>
      <c r="DF20" s="139">
        <f t="shared" si="26"/>
        <v>13495418.15105</v>
      </c>
      <c r="DG20" s="139">
        <f>'A1'!O18</f>
        <v>215981</v>
      </c>
      <c r="DH20" s="127">
        <f t="shared" si="27"/>
        <v>62484.284039105289</v>
      </c>
      <c r="DI20" s="166">
        <f t="shared" si="41"/>
        <v>62484.284039105289</v>
      </c>
    </row>
    <row r="21" spans="1:113" hidden="1">
      <c r="A21" s="124">
        <v>1976</v>
      </c>
      <c r="B21" s="381">
        <f>'A23'!G20*'A24'!$D$17/1000</f>
        <v>279273.19135947921</v>
      </c>
      <c r="C21" s="381">
        <f>'A23'!H20*'A24'!$F$17/1000</f>
        <v>183073.32867264829</v>
      </c>
      <c r="D21" s="381">
        <f>'A23'!I20*'A24'!$I$17/1000</f>
        <v>167128.95819221012</v>
      </c>
      <c r="E21" s="381">
        <f>'A23'!J20*'A24'!$K$17/1000</f>
        <v>87539.861860500241</v>
      </c>
      <c r="F21" s="382">
        <f t="shared" si="0"/>
        <v>717015.34008483775</v>
      </c>
      <c r="G21" s="382">
        <f>'A1'!B19</f>
        <v>14110</v>
      </c>
      <c r="H21" s="383">
        <f t="shared" si="1"/>
        <v>50816.111983333649</v>
      </c>
      <c r="I21" s="166">
        <f t="shared" si="28"/>
        <v>50816.111983333649</v>
      </c>
      <c r="J21" s="381">
        <f>'A23'!P20*'A24'!$D$17/1000</f>
        <v>266542.48728873365</v>
      </c>
      <c r="K21" s="133">
        <f>'A23'!Q20*6*'A24'!$E$17/1000</f>
        <v>34018.066332992443</v>
      </c>
      <c r="L21" s="133">
        <f>'A23'!R20*3*'A24'!$H$17/1000</f>
        <v>9506.4953134230327</v>
      </c>
      <c r="M21" s="134">
        <f>'A23'!S20*4*'A24'!$J$17/1000</f>
        <v>21758.16203959853</v>
      </c>
      <c r="N21" s="139">
        <f t="shared" si="2"/>
        <v>331825.21097474766</v>
      </c>
      <c r="O21" s="139">
        <f>'A1'!C19</f>
        <v>9798.0737812911721</v>
      </c>
      <c r="P21" s="127">
        <f t="shared" si="3"/>
        <v>33866.371940201934</v>
      </c>
      <c r="Q21" s="166">
        <f t="shared" si="29"/>
        <v>33866.371940201934</v>
      </c>
      <c r="R21" s="381">
        <f>'A23'!Y20*'A24'!$D$17/1000</f>
        <v>358170.86816984799</v>
      </c>
      <c r="S21" s="381">
        <f>'A23'!Z20*'A24'!$F$17/1000</f>
        <v>444662.55400017416</v>
      </c>
      <c r="T21" s="381">
        <f>'A23'!AA20*'A24'!$I$17/1000</f>
        <v>218728.71578623491</v>
      </c>
      <c r="U21" s="383">
        <f>'A23'!AB20*'A24'!$K$17/1000</f>
        <v>265291.19199599512</v>
      </c>
      <c r="V21" s="139">
        <f t="shared" si="4"/>
        <v>1286853.3299522521</v>
      </c>
      <c r="W21" s="139">
        <f>'A1'!D19</f>
        <v>23449.791000000001</v>
      </c>
      <c r="X21" s="127">
        <f t="shared" si="5"/>
        <v>54876.963720156484</v>
      </c>
      <c r="Y21" s="166">
        <f t="shared" si="30"/>
        <v>54876.963720156484</v>
      </c>
      <c r="Z21" s="381">
        <f>'A23'!AH20*6*'A24'!$E$17/1000</f>
        <v>98498.284754870168</v>
      </c>
      <c r="AA21" s="133">
        <f>'A23'!AI20*6*'A24'!$E$17/1000</f>
        <v>43329.129553561303</v>
      </c>
      <c r="AB21" s="133">
        <f>'A23'!AJ20*3*'A24'!$H$17/1000</f>
        <v>3068.9557627199524</v>
      </c>
      <c r="AC21" s="134">
        <f>'A23'!AK20*4*'A24'!$J$17/1000</f>
        <v>22239.664950344602</v>
      </c>
      <c r="AD21" s="139">
        <f t="shared" si="6"/>
        <v>167136.03502149601</v>
      </c>
      <c r="AE21" s="139">
        <f>'A1'!E19</f>
        <v>5073</v>
      </c>
      <c r="AF21" s="127">
        <f t="shared" si="7"/>
        <v>32946.192592449443</v>
      </c>
      <c r="AG21" s="166">
        <f t="shared" si="31"/>
        <v>32946.192592449443</v>
      </c>
      <c r="AH21" s="381">
        <f>'A23'!AQ20*'A24'!$D$17/1000</f>
        <v>105210.38856692391</v>
      </c>
      <c r="AI21" s="381">
        <f>'A23'!AR20*'A24'!$F$17/1000</f>
        <v>95082.667435768657</v>
      </c>
      <c r="AJ21" s="381">
        <f>'A23'!AS20*'A24'!$I$17/1000</f>
        <v>18999.399090244828</v>
      </c>
      <c r="AK21" s="383">
        <f>'A23'!AT20*'A24'!$K$17/1000</f>
        <v>31485.555989919369</v>
      </c>
      <c r="AL21" s="139">
        <f t="shared" si="8"/>
        <v>250778.01108285677</v>
      </c>
      <c r="AM21" s="139">
        <f>'A1'!F19</f>
        <v>4726</v>
      </c>
      <c r="AN21" s="127">
        <f t="shared" si="9"/>
        <v>53063.480973943457</v>
      </c>
      <c r="AO21" s="166">
        <f t="shared" si="32"/>
        <v>53063.480973943457</v>
      </c>
      <c r="AP21" s="381">
        <f>'A23'!AZ20*'A24'!$D$17/1000</f>
        <v>1269568.7880160538</v>
      </c>
      <c r="AQ21" s="381">
        <f>'A23'!BA20*'A24'!$F$17/1000</f>
        <v>636109.85623651324</v>
      </c>
      <c r="AR21" s="381">
        <f>'A23'!BB20*'A24'!$I$17/1000</f>
        <v>46281.862155456351</v>
      </c>
      <c r="AS21" s="383">
        <f>'A23'!BC20*'A24'!$K$17/1000</f>
        <v>670194.70624449721</v>
      </c>
      <c r="AT21" s="139">
        <f t="shared" si="10"/>
        <v>2622155.2126525207</v>
      </c>
      <c r="AU21" s="139">
        <f>'A1'!G19</f>
        <v>54109.9</v>
      </c>
      <c r="AV21" s="127">
        <f t="shared" si="11"/>
        <v>48459.805186343357</v>
      </c>
      <c r="AW21" s="166">
        <f t="shared" si="33"/>
        <v>48459.805186343357</v>
      </c>
      <c r="AX21" s="381">
        <f>'A23'!BI20*'A24'!$D$17/1000</f>
        <v>379973.27690537053</v>
      </c>
      <c r="AY21" s="381">
        <f>'A23'!BJ20*'A24'!$F$17/1000</f>
        <v>2242849.0603411365</v>
      </c>
      <c r="AZ21" s="381">
        <f>'A23'!BK20*'A24'!$I$17/1000</f>
        <v>748425.06146010838</v>
      </c>
      <c r="BA21" s="383">
        <f>'A23'!BL20*'A24'!$K$17/1000</f>
        <v>734222.28700122796</v>
      </c>
      <c r="BB21" s="139">
        <f t="shared" si="12"/>
        <v>4105469.6857078434</v>
      </c>
      <c r="BC21" s="139">
        <f>'A1'!H19</f>
        <v>78317</v>
      </c>
      <c r="BD21" s="127">
        <f t="shared" si="13"/>
        <v>52421.181680961272</v>
      </c>
      <c r="BE21" s="166">
        <f t="shared" si="34"/>
        <v>52421.181680961272</v>
      </c>
      <c r="BF21" s="381">
        <f>'A23'!BR20*'A24'!$D$17/1000</f>
        <v>1973859.3141137967</v>
      </c>
      <c r="BG21" s="381">
        <f>'A23'!BS20*'A24'!$F$17/1000</f>
        <v>216100.67767927682</v>
      </c>
      <c r="BH21" s="133">
        <f>'A23'!BT20*3*'A24'!$H$17/1000</f>
        <v>0</v>
      </c>
      <c r="BI21" s="383">
        <f>'A23'!BU20*'A24'!$K$17/1000</f>
        <v>145368.39409423346</v>
      </c>
      <c r="BJ21" s="139">
        <f t="shared" si="14"/>
        <v>2335328.3858873071</v>
      </c>
      <c r="BK21" s="139">
        <f>'A1'!I19</f>
        <v>55718.3</v>
      </c>
      <c r="BL21" s="127">
        <f t="shared" si="15"/>
        <v>41913.130621129989</v>
      </c>
      <c r="BM21" s="166">
        <f t="shared" si="35"/>
        <v>41913.130621129989</v>
      </c>
      <c r="BN21" s="381">
        <f>'A23'!CA20*'A24'!$D$17/1000</f>
        <v>293434.78860941745</v>
      </c>
      <c r="BO21" s="381">
        <f>'A23'!CB20*'A24'!$F$17/1000</f>
        <v>215150.4657473604</v>
      </c>
      <c r="BP21" s="133">
        <f>'A23'!CC20*3*'A24'!$H$17/1000</f>
        <v>0</v>
      </c>
      <c r="BQ21" s="383">
        <f>'A23'!CD20*'A24'!$K$17/1000</f>
        <v>261339.29209068458</v>
      </c>
      <c r="BR21" s="139">
        <f t="shared" si="16"/>
        <v>769924.5464474624</v>
      </c>
      <c r="BS21" s="139">
        <f>'A1'!J19</f>
        <v>13773</v>
      </c>
      <c r="BT21" s="127">
        <f t="shared" si="17"/>
        <v>55901.005332713452</v>
      </c>
      <c r="BU21" s="166">
        <f t="shared" si="36"/>
        <v>55901.005332713452</v>
      </c>
      <c r="BV21" s="381">
        <f>'A23'!CJ20*'A24'!$D$17/1000</f>
        <v>46377.454064811776</v>
      </c>
      <c r="BW21" s="381">
        <f>'A23'!CK20*'A24'!$F$17/1000</f>
        <v>90541.219454768099</v>
      </c>
      <c r="BX21" s="381">
        <f>'A23'!CL20*'A24'!$I$17/1000</f>
        <v>76440.372647002572</v>
      </c>
      <c r="BY21" s="383">
        <f>'A23'!CM20*'A24'!$K$17/1000</f>
        <v>34013.845300379893</v>
      </c>
      <c r="BZ21" s="139">
        <f t="shared" si="18"/>
        <v>247372.89146696235</v>
      </c>
      <c r="CA21" s="139">
        <f>'A1'!K19</f>
        <v>4026</v>
      </c>
      <c r="CB21" s="127">
        <f t="shared" si="19"/>
        <v>61443.837920258906</v>
      </c>
      <c r="CC21" s="166">
        <f t="shared" si="37"/>
        <v>61443.837920258906</v>
      </c>
      <c r="CD21" s="381">
        <f>'A23'!CS20*'A24'!$D$17/1000</f>
        <v>1191886.814244481</v>
      </c>
      <c r="CE21" s="381">
        <f>'A23'!CT20*'A24'!$F$17/1000</f>
        <v>71133.779690960379</v>
      </c>
      <c r="CF21" s="381">
        <f>'A23'!CU20*'A24'!$I$17/1000</f>
        <v>10376.361974510266</v>
      </c>
      <c r="CG21" s="383">
        <f>'A23'!CV20*'A24'!$K$17/1000</f>
        <v>160369.52052941167</v>
      </c>
      <c r="CH21" s="139">
        <f t="shared" si="20"/>
        <v>1433766.4764393636</v>
      </c>
      <c r="CI21" s="139">
        <f>'A1'!L19</f>
        <v>36088.17673303929</v>
      </c>
      <c r="CJ21" s="127">
        <f t="shared" si="21"/>
        <v>39729.534884668421</v>
      </c>
      <c r="CK21" s="166">
        <f t="shared" si="38"/>
        <v>39729.534884668421</v>
      </c>
      <c r="CL21" s="381">
        <f>'A23'!DB20*'A24'!$D$17/1000</f>
        <v>136475.3797267609</v>
      </c>
      <c r="CM21" s="381">
        <f>'A23'!DC20*'A24'!$F$17/1000</f>
        <v>213445.35798004607</v>
      </c>
      <c r="CN21" s="381">
        <f>'A23'!DD20*'A24'!$I$17/1000</f>
        <v>43028.146392072027</v>
      </c>
      <c r="CO21" s="383">
        <f>'A23'!DE20*'A24'!$K$17/1000</f>
        <v>99327.09953377505</v>
      </c>
      <c r="CP21" s="139">
        <f t="shared" si="22"/>
        <v>492275.98363265407</v>
      </c>
      <c r="CQ21" s="139">
        <f>'A1'!M19</f>
        <v>8222</v>
      </c>
      <c r="CR21" s="127">
        <f t="shared" si="23"/>
        <v>59873.021604555346</v>
      </c>
      <c r="CS21" s="166">
        <f t="shared" si="39"/>
        <v>59873.021604555346</v>
      </c>
      <c r="CT21" s="381">
        <f>'A23'!DK20*6*'A24'!$E$17/1000</f>
        <v>975756.00526993559</v>
      </c>
      <c r="CU21" s="133">
        <f>'A23'!DL20*6*'A24'!$E$17/1000</f>
        <v>514914.4821515212</v>
      </c>
      <c r="CV21" s="133">
        <f>'A23'!DM20*3*'A24'!$H$17/1000</f>
        <v>49776.136464859897</v>
      </c>
      <c r="CW21" s="134">
        <f>'A23'!DN20*4*'A24'!$J$17/1000</f>
        <v>179837.92464448322</v>
      </c>
      <c r="CX21" s="139">
        <f t="shared" si="24"/>
        <v>1720284.5485307998</v>
      </c>
      <c r="CY21" s="139">
        <f>'A1'!N19</f>
        <v>56216</v>
      </c>
      <c r="CZ21" s="127">
        <f t="shared" si="25"/>
        <v>30601.333224185284</v>
      </c>
      <c r="DA21" s="166">
        <f t="shared" si="40"/>
        <v>30601.333224185284</v>
      </c>
      <c r="DB21" s="381">
        <f>'A23'!DT20*'A24'!$D$17/1000</f>
        <v>1612825.07967187</v>
      </c>
      <c r="DC21" s="381">
        <f>'A23'!DU20*'A24'!$F$17/1000</f>
        <v>6844272.4742196091</v>
      </c>
      <c r="DD21" s="381">
        <f>'A23'!DV20*'A24'!$I$17/1000</f>
        <v>645002.10478413058</v>
      </c>
      <c r="DE21" s="383">
        <f>'A23'!DW20*'A24'!$K$17/1000</f>
        <v>4700781.6537774662</v>
      </c>
      <c r="DF21" s="139">
        <f t="shared" si="26"/>
        <v>13802881.312453076</v>
      </c>
      <c r="DG21" s="139">
        <f>'A1'!O19</f>
        <v>218086</v>
      </c>
      <c r="DH21" s="127">
        <f t="shared" si="27"/>
        <v>63291.001313486777</v>
      </c>
      <c r="DI21" s="166">
        <f t="shared" si="41"/>
        <v>63291.001313486777</v>
      </c>
    </row>
    <row r="22" spans="1:113" hidden="1">
      <c r="A22" s="124">
        <v>1977</v>
      </c>
      <c r="B22" s="381">
        <f>'A23'!G21*'A24'!$D$17/1000</f>
        <v>282380.15904922842</v>
      </c>
      <c r="C22" s="381">
        <f>'A23'!H21*'A24'!$F$17/1000</f>
        <v>189068.66338103445</v>
      </c>
      <c r="D22" s="381">
        <f>'A23'!I21*'A24'!$I$17/1000</f>
        <v>165840.58831602236</v>
      </c>
      <c r="E22" s="381">
        <f>'A23'!J21*'A24'!$K$17/1000</f>
        <v>94063.396234710221</v>
      </c>
      <c r="F22" s="382">
        <f t="shared" si="0"/>
        <v>731352.80698099546</v>
      </c>
      <c r="G22" s="382">
        <f>'A1'!B20</f>
        <v>14282</v>
      </c>
      <c r="H22" s="383">
        <f t="shared" si="1"/>
        <v>51208.01057141825</v>
      </c>
      <c r="I22" s="166">
        <f t="shared" si="28"/>
        <v>51208.01057141825</v>
      </c>
      <c r="J22" s="381">
        <f>'A23'!P21*'A24'!$D$17/1000</f>
        <v>266504.76777731918</v>
      </c>
      <c r="K22" s="133">
        <f>'A23'!Q21*6*'A24'!$E$17/1000</f>
        <v>36064.943368608365</v>
      </c>
      <c r="L22" s="133">
        <f>'A23'!R21*3*'A24'!$H$17/1000</f>
        <v>10040.108928083502</v>
      </c>
      <c r="M22" s="134">
        <f>'A23'!S21*4*'A24'!$J$17/1000</f>
        <v>23173.41664564265</v>
      </c>
      <c r="N22" s="139">
        <f t="shared" si="2"/>
        <v>335783.23671965371</v>
      </c>
      <c r="O22" s="139">
        <f>'A1'!C20</f>
        <v>9809.0592885375499</v>
      </c>
      <c r="P22" s="127">
        <f t="shared" si="3"/>
        <v>34231.950979441601</v>
      </c>
      <c r="Q22" s="166">
        <f t="shared" si="29"/>
        <v>34231.950979441601</v>
      </c>
      <c r="R22" s="381">
        <f>'A23'!Y21*'A24'!$D$17/1000</f>
        <v>361684.32191352965</v>
      </c>
      <c r="S22" s="381">
        <f>'A23'!Z21*'A24'!$F$17/1000</f>
        <v>451198.21208776638</v>
      </c>
      <c r="T22" s="381">
        <f>'A23'!AA21*'A24'!$I$17/1000</f>
        <v>233894.77260407875</v>
      </c>
      <c r="U22" s="383">
        <f>'A23'!AB21*'A24'!$K$17/1000</f>
        <v>280110.81221799523</v>
      </c>
      <c r="V22" s="139">
        <f t="shared" si="4"/>
        <v>1326888.11882337</v>
      </c>
      <c r="W22" s="139">
        <f>'A1'!D20</f>
        <v>23725.920999999998</v>
      </c>
      <c r="X22" s="127">
        <f t="shared" si="5"/>
        <v>55925.673815712784</v>
      </c>
      <c r="Y22" s="166">
        <f t="shared" si="30"/>
        <v>55925.673815712784</v>
      </c>
      <c r="Z22" s="381">
        <f>'A23'!AH21*6*'A24'!$E$17/1000</f>
        <v>97323.560189980199</v>
      </c>
      <c r="AA22" s="133">
        <f>'A23'!AI21*6*'A24'!$E$17/1000</f>
        <v>44601.060809430259</v>
      </c>
      <c r="AB22" s="133">
        <f>'A23'!AJ21*3*'A24'!$H$17/1000</f>
        <v>3205.8587116417402</v>
      </c>
      <c r="AC22" s="134">
        <f>'A23'!AK21*4*'A24'!$J$17/1000</f>
        <v>23167.665242682458</v>
      </c>
      <c r="AD22" s="139">
        <f t="shared" si="6"/>
        <v>168298.14495373465</v>
      </c>
      <c r="AE22" s="139">
        <f>'A1'!E20</f>
        <v>5089</v>
      </c>
      <c r="AF22" s="127">
        <f t="shared" si="7"/>
        <v>33070.965799515558</v>
      </c>
      <c r="AG22" s="166">
        <f t="shared" si="31"/>
        <v>33070.965799515558</v>
      </c>
      <c r="AH22" s="381">
        <f>'A23'!AQ21*'A24'!$D$17/1000</f>
        <v>104369.58869832617</v>
      </c>
      <c r="AI22" s="381">
        <f>'A23'!AR21*'A24'!$F$17/1000</f>
        <v>97511.982375742897</v>
      </c>
      <c r="AJ22" s="381">
        <f>'A23'!AS21*'A24'!$I$17/1000</f>
        <v>19731.598991629446</v>
      </c>
      <c r="AK22" s="383">
        <f>'A23'!AT21*'A24'!$K$17/1000</f>
        <v>33230.81272169466</v>
      </c>
      <c r="AL22" s="139">
        <f t="shared" si="8"/>
        <v>254843.98278739315</v>
      </c>
      <c r="AM22" s="139">
        <f>'A1'!F20</f>
        <v>4739</v>
      </c>
      <c r="AN22" s="127">
        <f t="shared" si="9"/>
        <v>53775.898456930401</v>
      </c>
      <c r="AO22" s="166">
        <f t="shared" si="32"/>
        <v>53775.898456930401</v>
      </c>
      <c r="AP22" s="381">
        <f>'A23'!AZ21*'A24'!$D$17/1000</f>
        <v>1266187.2184319478</v>
      </c>
      <c r="AQ22" s="381">
        <f>'A23'!BA21*'A24'!$F$17/1000</f>
        <v>663586.6156823762</v>
      </c>
      <c r="AR22" s="381">
        <f>'A23'!BB21*'A24'!$I$17/1000</f>
        <v>51722.414852868729</v>
      </c>
      <c r="AS22" s="383">
        <f>'A23'!BC21*'A24'!$K$17/1000</f>
        <v>676777.86673491274</v>
      </c>
      <c r="AT22" s="139">
        <f t="shared" si="10"/>
        <v>2658274.1157021052</v>
      </c>
      <c r="AU22" s="139">
        <f>'A1'!G20</f>
        <v>54354.400000000001</v>
      </c>
      <c r="AV22" s="127">
        <f t="shared" si="11"/>
        <v>48906.328019481502</v>
      </c>
      <c r="AW22" s="166">
        <f t="shared" si="33"/>
        <v>48906.328019481502</v>
      </c>
      <c r="AX22" s="381">
        <f>'A23'!BI21*'A24'!$D$17/1000</f>
        <v>384546.4971889361</v>
      </c>
      <c r="AY22" s="381">
        <f>'A23'!BJ21*'A24'!$F$17/1000</f>
        <v>2239125.7016588869</v>
      </c>
      <c r="AZ22" s="381">
        <f>'A23'!BK21*'A24'!$I$17/1000</f>
        <v>727758.65104179375</v>
      </c>
      <c r="BA22" s="383">
        <f>'A23'!BL21*'A24'!$K$17/1000</f>
        <v>747819.03830396209</v>
      </c>
      <c r="BB22" s="139">
        <f t="shared" si="12"/>
        <v>4099249.8881935785</v>
      </c>
      <c r="BC22" s="139">
        <f>'A1'!H20</f>
        <v>78165</v>
      </c>
      <c r="BD22" s="127">
        <f t="shared" si="13"/>
        <v>52443.547472571852</v>
      </c>
      <c r="BE22" s="166">
        <f t="shared" si="34"/>
        <v>52443.547472571852</v>
      </c>
      <c r="BF22" s="381">
        <f>'A23'!BR21*'A24'!$D$17/1000</f>
        <v>1961636.8016827174</v>
      </c>
      <c r="BG22" s="381">
        <f>'A23'!BS21*'A24'!$F$17/1000</f>
        <v>233745.29569508866</v>
      </c>
      <c r="BH22" s="133">
        <f>'A23'!BT21*3*'A24'!$H$17/1000</f>
        <v>0</v>
      </c>
      <c r="BI22" s="383">
        <f>'A23'!BU21*'A24'!$K$17/1000</f>
        <v>156356.80365959136</v>
      </c>
      <c r="BJ22" s="139">
        <f t="shared" si="14"/>
        <v>2351738.9010373973</v>
      </c>
      <c r="BK22" s="139">
        <f>'A1'!I20</f>
        <v>55955.4</v>
      </c>
      <c r="BL22" s="127">
        <f t="shared" si="15"/>
        <v>42028.810464001639</v>
      </c>
      <c r="BM22" s="166">
        <f t="shared" si="35"/>
        <v>42028.810464001639</v>
      </c>
      <c r="BN22" s="381">
        <f>'A23'!CA21*'A24'!$D$17/1000</f>
        <v>293106.08111130632</v>
      </c>
      <c r="BO22" s="381">
        <f>'A23'!CB21*'A24'!$F$17/1000</f>
        <v>222453.40185764674</v>
      </c>
      <c r="BP22" s="133">
        <f>'A23'!CC21*3*'A24'!$H$17/1000</f>
        <v>0</v>
      </c>
      <c r="BQ22" s="383">
        <f>'A23'!CD21*'A24'!$K$17/1000</f>
        <v>271090.33850701473</v>
      </c>
      <c r="BR22" s="139">
        <f t="shared" si="16"/>
        <v>786649.82147596776</v>
      </c>
      <c r="BS22" s="139">
        <f>'A1'!J20</f>
        <v>13856</v>
      </c>
      <c r="BT22" s="127">
        <f t="shared" si="17"/>
        <v>56773.226145782894</v>
      </c>
      <c r="BU22" s="166">
        <f t="shared" si="36"/>
        <v>56773.226145782894</v>
      </c>
      <c r="BV22" s="381">
        <f>'A23'!CJ21*'A24'!$D$17/1000</f>
        <v>47341.495253530666</v>
      </c>
      <c r="BW22" s="381">
        <f>'A23'!CK21*'A24'!$F$17/1000</f>
        <v>91542.942016317276</v>
      </c>
      <c r="BX22" s="381">
        <f>'A23'!CL21*'A24'!$I$17/1000</f>
        <v>73409.323012664856</v>
      </c>
      <c r="BY22" s="383">
        <f>'A23'!CM21*'A24'!$K$17/1000</f>
        <v>36269.79096038072</v>
      </c>
      <c r="BZ22" s="139">
        <f t="shared" si="18"/>
        <v>248563.55124289353</v>
      </c>
      <c r="CA22" s="139">
        <f>'A1'!K20</f>
        <v>4043</v>
      </c>
      <c r="CB22" s="127">
        <f t="shared" si="19"/>
        <v>61479.978046721131</v>
      </c>
      <c r="CC22" s="166">
        <f t="shared" si="37"/>
        <v>61479.978046721131</v>
      </c>
      <c r="CD22" s="381">
        <f>'A23'!CS21*'A24'!$D$17/1000</f>
        <v>1191469.4199116931</v>
      </c>
      <c r="CE22" s="381">
        <f>'A23'!CT21*'A24'!$F$17/1000</f>
        <v>76364.446201308907</v>
      </c>
      <c r="CF22" s="381">
        <f>'A23'!CU21*'A24'!$I$17/1000</f>
        <v>11853.231974448905</v>
      </c>
      <c r="CG22" s="383">
        <f>'A23'!CV21*'A24'!$K$17/1000</f>
        <v>172161.94156985363</v>
      </c>
      <c r="CH22" s="139">
        <f t="shared" si="20"/>
        <v>1451849.0396573045</v>
      </c>
      <c r="CI22" s="139">
        <f>'A1'!L20</f>
        <v>36519.985620681749</v>
      </c>
      <c r="CJ22" s="127">
        <f t="shared" si="21"/>
        <v>39754.918162812835</v>
      </c>
      <c r="CK22" s="166">
        <f t="shared" si="38"/>
        <v>39754.918162812835</v>
      </c>
      <c r="CL22" s="381">
        <f>'A23'!DB21*'A24'!$D$17/1000</f>
        <v>135272.32039463817</v>
      </c>
      <c r="CM22" s="381">
        <f>'A23'!DC21*'A24'!$F$17/1000</f>
        <v>216041.83515921826</v>
      </c>
      <c r="CN22" s="381">
        <f>'A23'!DD21*'A24'!$I$17/1000</f>
        <v>45019.998056000986</v>
      </c>
      <c r="CO22" s="383">
        <f>'A23'!DE21*'A24'!$K$17/1000</f>
        <v>102017.43906957214</v>
      </c>
      <c r="CP22" s="139">
        <f t="shared" si="22"/>
        <v>498351.59267942951</v>
      </c>
      <c r="CQ22" s="139">
        <f>'A1'!M20</f>
        <v>8251</v>
      </c>
      <c r="CR22" s="127">
        <f t="shared" si="23"/>
        <v>60398.932575376261</v>
      </c>
      <c r="CS22" s="166">
        <f t="shared" si="39"/>
        <v>60398.932575376261</v>
      </c>
      <c r="CT22" s="381">
        <f>'A23'!DK21*6*'A24'!$E$17/1000</f>
        <v>960598.61010554072</v>
      </c>
      <c r="CU22" s="133">
        <f>'A23'!DL21*6*'A24'!$E$17/1000</f>
        <v>533572.74719697726</v>
      </c>
      <c r="CV22" s="133">
        <f>'A23'!DM21*3*'A24'!$H$17/1000</f>
        <v>51609.08928412672</v>
      </c>
      <c r="CW22" s="134">
        <f>'A23'!DN21*4*'A24'!$J$17/1000</f>
        <v>188771.24027213786</v>
      </c>
      <c r="CX22" s="139">
        <f t="shared" si="24"/>
        <v>1734551.6868587825</v>
      </c>
      <c r="CY22" s="139">
        <f>'A1'!N20</f>
        <v>56190</v>
      </c>
      <c r="CZ22" s="127">
        <f t="shared" si="25"/>
        <v>30869.401794959645</v>
      </c>
      <c r="DA22" s="166">
        <f t="shared" si="40"/>
        <v>30869.401794959645</v>
      </c>
      <c r="DB22" s="381">
        <f>'A23'!DT21*'A24'!$D$17/1000</f>
        <v>1625819.4176720383</v>
      </c>
      <c r="DC22" s="381">
        <f>'A23'!DU21*'A24'!$F$17/1000</f>
        <v>6938303.6087714117</v>
      </c>
      <c r="DD22" s="381">
        <f>'A23'!DV21*'A24'!$I$17/1000</f>
        <v>679286.93122122833</v>
      </c>
      <c r="DE22" s="383">
        <f>'A23'!DW21*'A24'!$K$17/1000</f>
        <v>4884889.5263088476</v>
      </c>
      <c r="DF22" s="139">
        <f t="shared" si="26"/>
        <v>14128299.483973525</v>
      </c>
      <c r="DG22" s="139">
        <f>'A1'!O20</f>
        <v>220289</v>
      </c>
      <c r="DH22" s="127">
        <f t="shared" si="27"/>
        <v>64135.292656344733</v>
      </c>
      <c r="DI22" s="166">
        <f t="shared" si="41"/>
        <v>64135.292656344733</v>
      </c>
    </row>
    <row r="23" spans="1:113" hidden="1">
      <c r="A23" s="124">
        <v>1978</v>
      </c>
      <c r="B23" s="381">
        <f>'A23'!G22*'A24'!$D$17/1000</f>
        <v>287187.01124911715</v>
      </c>
      <c r="C23" s="381">
        <f>'A23'!H22*'A24'!$F$17/1000</f>
        <v>196515.30180599674</v>
      </c>
      <c r="D23" s="381">
        <f>'A23'!I22*'A24'!$I$17/1000</f>
        <v>165619.81540675252</v>
      </c>
      <c r="E23" s="381">
        <f>'A23'!J22*'A24'!$K$17/1000</f>
        <v>101722.68062517629</v>
      </c>
      <c r="F23" s="382">
        <f t="shared" si="0"/>
        <v>751044.8090870427</v>
      </c>
      <c r="G23" s="382">
        <f>'A1'!B21</f>
        <v>14431</v>
      </c>
      <c r="H23" s="383">
        <f t="shared" si="1"/>
        <v>52043.850674730973</v>
      </c>
      <c r="I23" s="166">
        <f t="shared" si="28"/>
        <v>52043.850674730973</v>
      </c>
      <c r="J23" s="381">
        <f>'A23'!P22*'A24'!$D$17/1000</f>
        <v>266256.74870481243</v>
      </c>
      <c r="K23" s="133">
        <f>'A23'!Q22*6*'A24'!$E$17/1000</f>
        <v>38234.981596219135</v>
      </c>
      <c r="L23" s="133">
        <f>'A23'!R22*3*'A24'!$H$17/1000</f>
        <v>10603.675062612041</v>
      </c>
      <c r="M23" s="134">
        <f>'A23'!S22*4*'A24'!$J$17/1000</f>
        <v>24680.726159462709</v>
      </c>
      <c r="N23" s="139">
        <f t="shared" si="2"/>
        <v>339776.13152310631</v>
      </c>
      <c r="O23" s="139">
        <f>'A1'!C21</f>
        <v>9817.048748353096</v>
      </c>
      <c r="P23" s="127">
        <f t="shared" si="3"/>
        <v>34610.822481665578</v>
      </c>
      <c r="Q23" s="166">
        <f t="shared" si="29"/>
        <v>34610.822481665578</v>
      </c>
      <c r="R23" s="381">
        <f>'A23'!Y22*'A24'!$D$17/1000</f>
        <v>364044.68775523303</v>
      </c>
      <c r="S23" s="381">
        <f>'A23'!Z22*'A24'!$F$17/1000</f>
        <v>456827.37939695024</v>
      </c>
      <c r="T23" s="381">
        <f>'A23'!AA22*'A24'!$I$17/1000</f>
        <v>249564.7087694504</v>
      </c>
      <c r="U23" s="383">
        <f>'A23'!AB22*'A24'!$K$17/1000</f>
        <v>295110.63289025915</v>
      </c>
      <c r="V23" s="139">
        <f t="shared" si="4"/>
        <v>1365547.4088118928</v>
      </c>
      <c r="W23" s="139">
        <f>'A1'!D21</f>
        <v>23963.37</v>
      </c>
      <c r="X23" s="127">
        <f t="shared" si="5"/>
        <v>56984.781723601183</v>
      </c>
      <c r="Y23" s="166">
        <f t="shared" si="30"/>
        <v>56984.781723601183</v>
      </c>
      <c r="Z23" s="381">
        <f>'A23'!AH22*6*'A24'!$E$17/1000</f>
        <v>96085.178389641485</v>
      </c>
      <c r="AA23" s="133">
        <f>'A23'!AI22*6*'A24'!$E$17/1000</f>
        <v>45910.329744046168</v>
      </c>
      <c r="AB23" s="133">
        <f>'A23'!AJ22*3*'A24'!$H$17/1000</f>
        <v>3348.8687598091919</v>
      </c>
      <c r="AC23" s="134">
        <f>'A23'!AK22*4*'A24'!$J$17/1000</f>
        <v>24134.388444942822</v>
      </c>
      <c r="AD23" s="139">
        <f t="shared" si="6"/>
        <v>169478.76533843967</v>
      </c>
      <c r="AE23" s="139">
        <f>'A1'!E21</f>
        <v>5105</v>
      </c>
      <c r="AF23" s="127">
        <f t="shared" si="7"/>
        <v>33198.582828293765</v>
      </c>
      <c r="AG23" s="166">
        <f t="shared" si="31"/>
        <v>33198.582828293765</v>
      </c>
      <c r="AH23" s="381">
        <f>'A23'!AQ22*'A24'!$D$17/1000</f>
        <v>103625.44849847336</v>
      </c>
      <c r="AI23" s="381">
        <f>'A23'!AR22*'A24'!$F$17/1000</f>
        <v>100161.70376758261</v>
      </c>
      <c r="AJ23" s="381">
        <f>'A23'!AS22*'A24'!$I$17/1000</f>
        <v>20524.462146353122</v>
      </c>
      <c r="AK23" s="383">
        <f>'A23'!AT22*'A24'!$K$17/1000</f>
        <v>35128.341668134686</v>
      </c>
      <c r="AL23" s="139">
        <f t="shared" si="8"/>
        <v>259439.95608054381</v>
      </c>
      <c r="AM23" s="139">
        <f>'A1'!F21</f>
        <v>4753</v>
      </c>
      <c r="AN23" s="127">
        <f t="shared" si="9"/>
        <v>54584.463724078225</v>
      </c>
      <c r="AO23" s="166">
        <f t="shared" si="32"/>
        <v>54584.463724078225</v>
      </c>
      <c r="AP23" s="381">
        <f>'A23'!AZ22*'A24'!$D$17/1000</f>
        <v>1265242.9572536121</v>
      </c>
      <c r="AQ23" s="381">
        <f>'A23'!BA22*'A24'!$F$17/1000</f>
        <v>694079.20578508906</v>
      </c>
      <c r="AR23" s="381">
        <f>'A23'!BB22*'A24'!$I$17/1000</f>
        <v>57955.23679526442</v>
      </c>
      <c r="AS23" s="383">
        <f>'A23'!BC22*'A24'!$K$17/1000</f>
        <v>685231.34926148376</v>
      </c>
      <c r="AT23" s="139">
        <f t="shared" si="10"/>
        <v>2702508.7490954497</v>
      </c>
      <c r="AU23" s="139">
        <f>'A1'!G21</f>
        <v>54591.4</v>
      </c>
      <c r="AV23" s="127">
        <f t="shared" si="11"/>
        <v>49504.294615918436</v>
      </c>
      <c r="AW23" s="166">
        <f t="shared" si="33"/>
        <v>49504.294615918436</v>
      </c>
      <c r="AX23" s="381">
        <f>'A23'!BI22*'A24'!$D$17/1000</f>
        <v>389194.31074987497</v>
      </c>
      <c r="AY23" s="381">
        <f>'A23'!BJ22*'A24'!$F$17/1000</f>
        <v>2237811.5750651518</v>
      </c>
      <c r="AZ23" s="381">
        <f>'A23'!BK22*'A24'!$I$17/1000</f>
        <v>708423.63976994832</v>
      </c>
      <c r="BA23" s="383">
        <f>'A23'!BL22*'A24'!$K$17/1000</f>
        <v>762486.37022311951</v>
      </c>
      <c r="BB23" s="139">
        <f t="shared" si="12"/>
        <v>4097915.8958080946</v>
      </c>
      <c r="BC23" s="139">
        <f>'A1'!H21</f>
        <v>78082</v>
      </c>
      <c r="BD23" s="127">
        <f t="shared" si="13"/>
        <v>52482.209674548489</v>
      </c>
      <c r="BE23" s="166">
        <f t="shared" si="34"/>
        <v>52482.209674548489</v>
      </c>
      <c r="BF23" s="381">
        <f>'A23'!BR22*'A24'!$D$17/1000</f>
        <v>1955339.36924145</v>
      </c>
      <c r="BG23" s="381">
        <f>'A23'!BS22*'A24'!$F$17/1000</f>
        <v>253747.97708232494</v>
      </c>
      <c r="BH23" s="133">
        <f>'A23'!BT22*3*'A24'!$H$17/1000</f>
        <v>0</v>
      </c>
      <c r="BI23" s="383">
        <f>'A23'!BU22*'A24'!$K$17/1000</f>
        <v>168786.04386225692</v>
      </c>
      <c r="BJ23" s="139">
        <f t="shared" si="14"/>
        <v>2377873.3901860323</v>
      </c>
      <c r="BK23" s="139">
        <f>'A1'!I21</f>
        <v>56155.1</v>
      </c>
      <c r="BL23" s="127">
        <f t="shared" si="15"/>
        <v>42344.745004212127</v>
      </c>
      <c r="BM23" s="166">
        <f t="shared" si="35"/>
        <v>42344.745004212127</v>
      </c>
      <c r="BN23" s="381">
        <f>'A23'!CA22*'A24'!$D$17/1000</f>
        <v>292556.50632501696</v>
      </c>
      <c r="BO23" s="381">
        <f>'A23'!CB22*'A24'!$F$17/1000</f>
        <v>229957.03585627108</v>
      </c>
      <c r="BP23" s="133">
        <f>'A23'!CC22*3*'A24'!$H$17/1000</f>
        <v>0</v>
      </c>
      <c r="BQ23" s="383">
        <f>'A23'!CD22*'A24'!$K$17/1000</f>
        <v>281147.52117595141</v>
      </c>
      <c r="BR23" s="139">
        <f t="shared" si="16"/>
        <v>803661.06335723936</v>
      </c>
      <c r="BS23" s="139">
        <f>'A1'!J21</f>
        <v>13939</v>
      </c>
      <c r="BT23" s="127">
        <f t="shared" si="17"/>
        <v>57655.575246232831</v>
      </c>
      <c r="BU23" s="166">
        <f t="shared" si="36"/>
        <v>57655.575246232831</v>
      </c>
      <c r="BV23" s="381">
        <f>'A23'!CJ22*'A24'!$D$17/1000</f>
        <v>48397.152649844538</v>
      </c>
      <c r="BW23" s="381">
        <f>'A23'!CK22*'A24'!$F$17/1000</f>
        <v>92929.566189238642</v>
      </c>
      <c r="BX23" s="381">
        <f>'A23'!CL22*'A24'!$I$17/1000</f>
        <v>70783.194739955215</v>
      </c>
      <c r="BY23" s="383">
        <f>'A23'!CM22*'A24'!$K$17/1000</f>
        <v>38831.564718902657</v>
      </c>
      <c r="BZ23" s="139">
        <f t="shared" si="18"/>
        <v>250941.47829794107</v>
      </c>
      <c r="CA23" s="139">
        <f>'A1'!K21</f>
        <v>4059</v>
      </c>
      <c r="CB23" s="127">
        <f t="shared" si="19"/>
        <v>61823.473342680729</v>
      </c>
      <c r="CC23" s="166">
        <f t="shared" si="37"/>
        <v>61823.473342680729</v>
      </c>
      <c r="CD23" s="381">
        <f>'A23'!CS22*'A24'!$D$17/1000</f>
        <v>1193753.6683406651</v>
      </c>
      <c r="CE23" s="381">
        <f>'A23'!CT22*'A24'!$F$17/1000</f>
        <v>82203.751230961163</v>
      </c>
      <c r="CF23" s="381">
        <f>'A23'!CU22*'A24'!$I$17/1000</f>
        <v>13577.304650859849</v>
      </c>
      <c r="CG23" s="383">
        <f>'A23'!CV22*'A24'!$K$17/1000</f>
        <v>185326.52458370011</v>
      </c>
      <c r="CH23" s="139">
        <f t="shared" si="20"/>
        <v>1474861.2488061863</v>
      </c>
      <c r="CI23" s="139">
        <f>'A1'!L21</f>
        <v>36932.714580730702</v>
      </c>
      <c r="CJ23" s="127">
        <f t="shared" si="21"/>
        <v>39933.735322441782</v>
      </c>
      <c r="CK23" s="166">
        <f t="shared" si="38"/>
        <v>39933.735322441782</v>
      </c>
      <c r="CL23" s="381">
        <f>'A23'!DB22*'A24'!$D$17/1000</f>
        <v>133452.04397945511</v>
      </c>
      <c r="CM23" s="381">
        <f>'A23'!DC22*'A24'!$F$17/1000</f>
        <v>217777.57302244235</v>
      </c>
      <c r="CN23" s="381">
        <f>'A23'!DD22*'A24'!$I$17/1000</f>
        <v>46911.839052098978</v>
      </c>
      <c r="CO23" s="383">
        <f>'A23'!DE22*'A24'!$K$17/1000</f>
        <v>104353.07069966022</v>
      </c>
      <c r="CP23" s="139">
        <f t="shared" si="22"/>
        <v>502494.52675365662</v>
      </c>
      <c r="CQ23" s="139">
        <f>'A1'!M21</f>
        <v>8275</v>
      </c>
      <c r="CR23" s="127">
        <f t="shared" si="23"/>
        <v>60724.414109203215</v>
      </c>
      <c r="CS23" s="166">
        <f t="shared" si="39"/>
        <v>60724.414109203215</v>
      </c>
      <c r="CT23" s="381">
        <f>'A23'!DK22*6*'A24'!$E$17/1000</f>
        <v>944495.81574928632</v>
      </c>
      <c r="CU23" s="133">
        <f>'A23'!DL22*6*'A24'!$E$17/1000</f>
        <v>552907.10675244173</v>
      </c>
      <c r="CV23" s="133">
        <f>'A23'!DM22*3*'A24'!$H$17/1000</f>
        <v>53509.538624342509</v>
      </c>
      <c r="CW23" s="134">
        <f>'A23'!DN22*4*'A24'!$J$17/1000</f>
        <v>198148.31173305769</v>
      </c>
      <c r="CX23" s="139">
        <f t="shared" si="24"/>
        <v>1749060.7728591282</v>
      </c>
      <c r="CY23" s="139">
        <f>'A1'!N21</f>
        <v>56178</v>
      </c>
      <c r="CZ23" s="127">
        <f t="shared" si="25"/>
        <v>31134.26559968543</v>
      </c>
      <c r="DA23" s="166">
        <f t="shared" si="40"/>
        <v>31134.26559968543</v>
      </c>
      <c r="DB23" s="381">
        <f>'A23'!DT22*'A24'!$D$17/1000</f>
        <v>1637900.2281118168</v>
      </c>
      <c r="DC23" s="381">
        <f>'A23'!DU22*'A24'!$F$17/1000</f>
        <v>7034457.874030794</v>
      </c>
      <c r="DD23" s="381">
        <f>'A23'!DV22*'A24'!$I$17/1000</f>
        <v>715478.70259463065</v>
      </c>
      <c r="DE23" s="383">
        <f>'A23'!DW22*'A24'!$K$17/1000</f>
        <v>5076807.984017225</v>
      </c>
      <c r="DF23" s="139">
        <f t="shared" si="26"/>
        <v>14464644.788754467</v>
      </c>
      <c r="DG23" s="139">
        <f>'A1'!O21</f>
        <v>222629</v>
      </c>
      <c r="DH23" s="127">
        <f t="shared" si="27"/>
        <v>64971.970357655409</v>
      </c>
      <c r="DI23" s="166">
        <f t="shared" si="41"/>
        <v>64971.970357655409</v>
      </c>
    </row>
    <row r="24" spans="1:113" hidden="1">
      <c r="A24" s="124">
        <v>1979</v>
      </c>
      <c r="B24" s="381">
        <f>'A23'!G23*'A24'!$D$17/1000</f>
        <v>289253.48421789485</v>
      </c>
      <c r="C24" s="381">
        <f>'A23'!H23*'A24'!$F$17/1000</f>
        <v>202406.19226177575</v>
      </c>
      <c r="D24" s="381">
        <f>'A23'!I23*'A24'!$I$17/1000</f>
        <v>163902.04271827819</v>
      </c>
      <c r="E24" s="381">
        <f>'A23'!J23*'A24'!$K$17/1000</f>
        <v>109009.79949279563</v>
      </c>
      <c r="F24" s="382">
        <f t="shared" si="0"/>
        <v>764571.5186907443</v>
      </c>
      <c r="G24" s="382">
        <f>'A1'!B22</f>
        <v>14602</v>
      </c>
      <c r="H24" s="383">
        <f t="shared" si="1"/>
        <v>52360.739535046181</v>
      </c>
      <c r="I24" s="166">
        <f t="shared" si="28"/>
        <v>52360.739535046181</v>
      </c>
      <c r="J24" s="381">
        <f>'A23'!P23*'A24'!$D$17/1000</f>
        <v>265783.0471574798</v>
      </c>
      <c r="K24" s="133">
        <f>'A23'!Q23*6*'A24'!$E$17/1000</f>
        <v>40535.591660895116</v>
      </c>
      <c r="L24" s="133">
        <f>'A23'!R23*3*'A24'!$H$17/1000</f>
        <v>11198.874996162327</v>
      </c>
      <c r="M24" s="134">
        <f>'A23'!S23*4*'A24'!$J$17/1000</f>
        <v>26286.078271195474</v>
      </c>
      <c r="N24" s="139">
        <f t="shared" si="2"/>
        <v>343803.59208573267</v>
      </c>
      <c r="O24" s="139">
        <f>'A1'!C22</f>
        <v>9824.0395256917</v>
      </c>
      <c r="P24" s="127">
        <f t="shared" si="3"/>
        <v>34996.153179822009</v>
      </c>
      <c r="Q24" s="166">
        <f t="shared" si="29"/>
        <v>34996.153179822009</v>
      </c>
      <c r="R24" s="381">
        <f>'A23'!Y23*'A24'!$D$17/1000</f>
        <v>365952.14508987573</v>
      </c>
      <c r="S24" s="381">
        <f>'A23'!Z23*'A24'!$F$17/1000</f>
        <v>462463.88680665928</v>
      </c>
      <c r="T24" s="381">
        <f>'A23'!AA23*'A24'!$I$17/1000</f>
        <v>266248.25613635889</v>
      </c>
      <c r="U24" s="383">
        <f>'A23'!AB23*'A24'!$K$17/1000</f>
        <v>310871.41305464925</v>
      </c>
      <c r="V24" s="139">
        <f t="shared" si="4"/>
        <v>1405535.7010875433</v>
      </c>
      <c r="W24" s="139">
        <f>'A1'!D22</f>
        <v>24201.800999999999</v>
      </c>
      <c r="X24" s="127">
        <f t="shared" si="5"/>
        <v>58075.665570820252</v>
      </c>
      <c r="Y24" s="166">
        <f t="shared" si="30"/>
        <v>58075.665570820252</v>
      </c>
      <c r="Z24" s="381">
        <f>'A23'!AH23*6*'A24'!$E$17/1000</f>
        <v>94780.763521167537</v>
      </c>
      <c r="AA24" s="133">
        <f>'A23'!AI23*6*'A24'!$E$17/1000</f>
        <v>47258.032408982399</v>
      </c>
      <c r="AB24" s="133">
        <f>'A23'!AJ23*3*'A24'!$H$17/1000</f>
        <v>3498.2583386161514</v>
      </c>
      <c r="AC24" s="134">
        <f>'A23'!AK23*4*'A24'!$J$17/1000</f>
        <v>25141.45035807453</v>
      </c>
      <c r="AD24" s="139">
        <f t="shared" si="6"/>
        <v>170678.50462684061</v>
      </c>
      <c r="AE24" s="139">
        <f>'A1'!E22</f>
        <v>5118</v>
      </c>
      <c r="AF24" s="127">
        <f t="shared" si="7"/>
        <v>33348.672260031388</v>
      </c>
      <c r="AG24" s="166">
        <f t="shared" si="31"/>
        <v>33348.672260031388</v>
      </c>
      <c r="AH24" s="381">
        <f>'A23'!AQ23*'A24'!$D$17/1000</f>
        <v>102714.32282455302</v>
      </c>
      <c r="AI24" s="381">
        <f>'A23'!AR23*'A24'!$F$17/1000</f>
        <v>102789.29433860499</v>
      </c>
      <c r="AJ24" s="381">
        <f>'A23'!AS23*'A24'!$I$17/1000</f>
        <v>21329.651165157989</v>
      </c>
      <c r="AK24" s="383">
        <f>'A23'!AT23*'A24'!$K$17/1000</f>
        <v>37100.246650193192</v>
      </c>
      <c r="AL24" s="139">
        <f t="shared" si="8"/>
        <v>263933.51497850922</v>
      </c>
      <c r="AM24" s="139">
        <f>'A1'!F22</f>
        <v>4765</v>
      </c>
      <c r="AN24" s="127">
        <f t="shared" si="9"/>
        <v>55390.034622981999</v>
      </c>
      <c r="AO24" s="166">
        <f t="shared" si="32"/>
        <v>55390.034622981999</v>
      </c>
      <c r="AP24" s="381">
        <f>'A23'!AZ23*'A24'!$D$17/1000</f>
        <v>1256480.1671505296</v>
      </c>
      <c r="AQ24" s="381">
        <f>'A23'!BA23*'A24'!$F$17/1000</f>
        <v>722044.76573816023</v>
      </c>
      <c r="AR24" s="381">
        <f>'A23'!BB23*'A24'!$I$17/1000</f>
        <v>64587.764198382196</v>
      </c>
      <c r="AS24" s="383">
        <f>'A23'!BC23*'A24'!$K$17/1000</f>
        <v>690036.35964360391</v>
      </c>
      <c r="AT24" s="139">
        <f t="shared" si="10"/>
        <v>2733149.056730676</v>
      </c>
      <c r="AU24" s="139">
        <f>'A1'!G22</f>
        <v>54827.8</v>
      </c>
      <c r="AV24" s="127">
        <f t="shared" si="11"/>
        <v>49849.694073639206</v>
      </c>
      <c r="AW24" s="166">
        <f t="shared" si="33"/>
        <v>49849.694073639206</v>
      </c>
      <c r="AX24" s="381">
        <f>'A23'!BI23*'A24'!$D$17/1000</f>
        <v>394567.10107434244</v>
      </c>
      <c r="AY24" s="381">
        <f>'A23'!BJ23*'A24'!$F$17/1000</f>
        <v>2242484.0251762099</v>
      </c>
      <c r="AZ24" s="381">
        <f>'A23'!BK23*'A24'!$I$17/1000</f>
        <v>691447.98341598688</v>
      </c>
      <c r="BA24" s="383">
        <f>'A23'!BL23*'A24'!$K$17/1000</f>
        <v>779522.13810288254</v>
      </c>
      <c r="BB24" s="139">
        <f t="shared" si="12"/>
        <v>4108021.2477694219</v>
      </c>
      <c r="BC24" s="139">
        <f>'A1'!H22</f>
        <v>78104</v>
      </c>
      <c r="BD24" s="127">
        <f t="shared" si="13"/>
        <v>52596.809993974981</v>
      </c>
      <c r="BE24" s="166">
        <f t="shared" si="34"/>
        <v>52596.809993974981</v>
      </c>
      <c r="BF24" s="381">
        <f>'A23'!BR23*'A24'!$D$17/1000</f>
        <v>1946095.8961133715</v>
      </c>
      <c r="BG24" s="381">
        <f>'A23'!BS23*'A24'!$F$17/1000</f>
        <v>275231.95790114807</v>
      </c>
      <c r="BH24" s="133">
        <f>'A23'!BT23*3*'A24'!$H$17/1000</f>
        <v>0</v>
      </c>
      <c r="BI24" s="383">
        <f>'A23'!BU23*'A24'!$K$17/1000</f>
        <v>182050.90639183382</v>
      </c>
      <c r="BJ24" s="139">
        <f t="shared" si="14"/>
        <v>2403378.7604063535</v>
      </c>
      <c r="BK24" s="139">
        <f>'A1'!I22</f>
        <v>56317.7</v>
      </c>
      <c r="BL24" s="127">
        <f t="shared" si="15"/>
        <v>42675.371338075842</v>
      </c>
      <c r="BM24" s="166">
        <f t="shared" si="35"/>
        <v>42675.371338075842</v>
      </c>
      <c r="BN24" s="381">
        <f>'A23'!CA23*'A24'!$D$17/1000</f>
        <v>291904.82583295333</v>
      </c>
      <c r="BO24" s="381">
        <f>'A23'!CB23*'A24'!$F$17/1000</f>
        <v>237767.70984099794</v>
      </c>
      <c r="BP24" s="133">
        <f>'A23'!CC23*3*'A24'!$H$17/1000</f>
        <v>0</v>
      </c>
      <c r="BQ24" s="383">
        <f>'A23'!CD23*'A24'!$K$17/1000</f>
        <v>291643.96906012524</v>
      </c>
      <c r="BR24" s="139">
        <f t="shared" si="16"/>
        <v>821316.50473407656</v>
      </c>
      <c r="BS24" s="139">
        <f>'A1'!J22</f>
        <v>14034</v>
      </c>
      <c r="BT24" s="127">
        <f t="shared" si="17"/>
        <v>58523.336520883327</v>
      </c>
      <c r="BU24" s="166">
        <f t="shared" si="36"/>
        <v>58523.336520883327</v>
      </c>
      <c r="BV24" s="381">
        <f>'A23'!CJ23*'A24'!$D$17/1000</f>
        <v>49178.76514210704</v>
      </c>
      <c r="BW24" s="381">
        <f>'A23'!CK23*'A24'!$F$17/1000</f>
        <v>93998.21963236398</v>
      </c>
      <c r="BX24" s="381">
        <f>'A23'!CL23*'A24'!$I$17/1000</f>
        <v>68005.772082525888</v>
      </c>
      <c r="BY24" s="383">
        <f>'A23'!CM23*'A24'!$K$17/1000</f>
        <v>41424.89374619969</v>
      </c>
      <c r="BZ24" s="139">
        <f t="shared" si="18"/>
        <v>252607.65060319661</v>
      </c>
      <c r="CA24" s="139">
        <f>'A1'!K22</f>
        <v>4073</v>
      </c>
      <c r="CB24" s="127">
        <f t="shared" si="19"/>
        <v>62020.046796758317</v>
      </c>
      <c r="CC24" s="166">
        <f t="shared" si="37"/>
        <v>62020.046796758317</v>
      </c>
      <c r="CD24" s="381">
        <f>'A23'!CS23*'A24'!$D$17/1000</f>
        <v>1196445.1288610981</v>
      </c>
      <c r="CE24" s="381">
        <f>'A23'!CT23*'A24'!$F$17/1000</f>
        <v>88564.21264089382</v>
      </c>
      <c r="CF24" s="381">
        <f>'A23'!CU23*'A24'!$I$17/1000</f>
        <v>15565.265822761243</v>
      </c>
      <c r="CG24" s="383">
        <f>'A23'!CV23*'A24'!$K$17/1000</f>
        <v>199666.04303876052</v>
      </c>
      <c r="CH24" s="139">
        <f t="shared" si="20"/>
        <v>1500240.6503635137</v>
      </c>
      <c r="CI24" s="139">
        <f>'A1'!L22</f>
        <v>37264.102796828403</v>
      </c>
      <c r="CJ24" s="127">
        <f t="shared" si="21"/>
        <v>40259.674532971752</v>
      </c>
      <c r="CK24" s="166">
        <f t="shared" si="38"/>
        <v>40259.674532971752</v>
      </c>
      <c r="CL24" s="381">
        <f>'A23'!DB23*'A24'!$D$17/1000</f>
        <v>131477.04958660077</v>
      </c>
      <c r="CM24" s="381">
        <f>'A23'!DC23*'A24'!$F$17/1000</f>
        <v>219369.16642986808</v>
      </c>
      <c r="CN24" s="381">
        <f>'A23'!DD23*'A24'!$I$17/1000</f>
        <v>48847.976820616575</v>
      </c>
      <c r="CO24" s="383">
        <f>'A23'!DE23*'A24'!$K$17/1000</f>
        <v>106665.30623930249</v>
      </c>
      <c r="CP24" s="139">
        <f t="shared" si="22"/>
        <v>506359.4990763879</v>
      </c>
      <c r="CQ24" s="139">
        <f>'A1'!M22</f>
        <v>8294</v>
      </c>
      <c r="CR24" s="127">
        <f t="shared" si="23"/>
        <v>61051.302034770662</v>
      </c>
      <c r="CS24" s="166">
        <f t="shared" si="39"/>
        <v>61051.302034770662</v>
      </c>
      <c r="CT24" s="381">
        <f>'A23'!DK23*6*'A24'!$E$17/1000</f>
        <v>927407.94518194476</v>
      </c>
      <c r="CU24" s="133">
        <f>'A23'!DL23*6*'A24'!$E$17/1000</f>
        <v>572942.05954731698</v>
      </c>
      <c r="CV24" s="133">
        <f>'A23'!DM23*3*'A24'!$H$17/1000</f>
        <v>55479.969972472507</v>
      </c>
      <c r="CW24" s="134">
        <f>'A23'!DN23*4*'A24'!$J$17/1000</f>
        <v>207991.1822693898</v>
      </c>
      <c r="CX24" s="139">
        <f t="shared" si="24"/>
        <v>1763821.1569711238</v>
      </c>
      <c r="CY24" s="139">
        <f>'A1'!N22</f>
        <v>56240</v>
      </c>
      <c r="CZ24" s="127">
        <f t="shared" si="25"/>
        <v>31362.39610546095</v>
      </c>
      <c r="DA24" s="166">
        <f t="shared" si="40"/>
        <v>31362.39610546095</v>
      </c>
      <c r="DB24" s="381">
        <f>'A23'!DT23*'A24'!$D$17/1000</f>
        <v>1650896.9812243916</v>
      </c>
      <c r="DC24" s="381">
        <f>'A23'!DU23*'A24'!$F$17/1000</f>
        <v>7141068.0913829915</v>
      </c>
      <c r="DD24" s="381">
        <f>'A23'!DV23*'A24'!$I$17/1000</f>
        <v>754562.76413617842</v>
      </c>
      <c r="DE24" s="383">
        <f>'A23'!DW23*'A24'!$K$17/1000</f>
        <v>5283016.1312956447</v>
      </c>
      <c r="DF24" s="139">
        <f t="shared" si="26"/>
        <v>14829543.968039207</v>
      </c>
      <c r="DG24" s="139">
        <f>'A1'!O22</f>
        <v>225106</v>
      </c>
      <c r="DH24" s="127">
        <f t="shared" si="27"/>
        <v>65878.048421806656</v>
      </c>
      <c r="DI24" s="166">
        <f t="shared" si="41"/>
        <v>65878.048421806656</v>
      </c>
    </row>
    <row r="25" spans="1:113" ht="17.25" customHeight="1">
      <c r="A25" s="124">
        <v>1980</v>
      </c>
      <c r="B25" s="381">
        <f>'A23'!G24*'A24'!$D$17/1000</f>
        <v>292383.63086506492</v>
      </c>
      <c r="C25" s="381">
        <f>'A23'!H24*'A24'!$F$17/1000</f>
        <v>209358.79816249575</v>
      </c>
      <c r="D25" s="381">
        <f>'A23'!I24*'A24'!$I$17/1000</f>
        <v>162890.75480413088</v>
      </c>
      <c r="E25" s="381">
        <f>'A23'!J24*'A24'!$K$17/1000</f>
        <v>117314.929747674</v>
      </c>
      <c r="F25" s="382">
        <f t="shared" si="0"/>
        <v>781948.11357936554</v>
      </c>
      <c r="G25" s="382">
        <f>'A1'!B23</f>
        <v>14807.37</v>
      </c>
      <c r="H25" s="383">
        <f t="shared" si="1"/>
        <v>52808.035024407814</v>
      </c>
      <c r="I25" s="384">
        <f t="shared" si="28"/>
        <v>52808.035024407814</v>
      </c>
      <c r="J25" s="381">
        <f>'A23'!P24*'A24'!$D$17/1000</f>
        <v>265067.31512938201</v>
      </c>
      <c r="K25" s="381">
        <f>'A23'!Q24*'A24'!$F$17/1000</f>
        <v>81873.812371176813</v>
      </c>
      <c r="L25" s="381">
        <f>'A23'!R24*'A24'!$I$17/1000</f>
        <v>49540.340701166271</v>
      </c>
      <c r="M25" s="383">
        <f>'A23'!S24*'A24'!$K$17/1000</f>
        <v>62890.734998711603</v>
      </c>
      <c r="N25" s="382">
        <f t="shared" si="2"/>
        <v>459372.20320043672</v>
      </c>
      <c r="O25" s="382">
        <f>'A1'!C23</f>
        <v>9859</v>
      </c>
      <c r="P25" s="383">
        <f t="shared" si="3"/>
        <v>46594.198519163881</v>
      </c>
      <c r="Q25" s="384">
        <f t="shared" si="29"/>
        <v>46594.198519163881</v>
      </c>
      <c r="R25" s="381">
        <f>'A23'!Y24*'A24'!$D$17/1000</f>
        <v>368226.7168755657</v>
      </c>
      <c r="S25" s="381">
        <f>'A23'!Z24*'A24'!$F$17/1000</f>
        <v>469201.22481105552</v>
      </c>
      <c r="T25" s="381">
        <f>'A23'!AA24*'A24'!$I$17/1000</f>
        <v>284672.80772462522</v>
      </c>
      <c r="U25" s="383">
        <f>'A23'!AB24*'A24'!$K$17/1000</f>
        <v>328195.27878211648</v>
      </c>
      <c r="V25" s="382">
        <f t="shared" si="4"/>
        <v>1450296.0281933628</v>
      </c>
      <c r="W25" s="382">
        <f>'A1'!D23</f>
        <v>24515.667000000001</v>
      </c>
      <c r="X25" s="383">
        <f t="shared" si="5"/>
        <v>59157.926569705924</v>
      </c>
      <c r="Y25" s="384">
        <f t="shared" si="30"/>
        <v>59157.926569705924</v>
      </c>
      <c r="Z25" s="381">
        <f>'A23'!AH24*'A24'!$D$17/1000</f>
        <v>112732.83962470946</v>
      </c>
      <c r="AA25" s="381">
        <f>'A23'!AI24*'A24'!$F$17/1000</f>
        <v>92677.375274004124</v>
      </c>
      <c r="AB25" s="381">
        <f>'A23'!AJ24*'A24'!$I$17/1000</f>
        <v>15306.370931075206</v>
      </c>
      <c r="AC25" s="383">
        <f>'A23'!AK24*'A24'!$K$17/1000</f>
        <v>58835.218007335803</v>
      </c>
      <c r="AD25" s="382">
        <f t="shared" si="6"/>
        <v>279551.80383712461</v>
      </c>
      <c r="AE25" s="382">
        <f>'A1'!E23</f>
        <v>5124</v>
      </c>
      <c r="AF25" s="383">
        <f t="shared" si="7"/>
        <v>54557.338766027446</v>
      </c>
      <c r="AG25" s="384">
        <f t="shared" si="31"/>
        <v>54557.338766027446</v>
      </c>
      <c r="AH25" s="381">
        <f>'A23'!AQ24*'A24'!$D$17/1000</f>
        <v>101844.00291525201</v>
      </c>
      <c r="AI25" s="381">
        <f>'A23'!AR24*'A24'!$F$17/1000</f>
        <v>105605.49615745635</v>
      </c>
      <c r="AJ25" s="381">
        <f>'A23'!AS24*'A24'!$I$17/1000</f>
        <v>22191.577540333754</v>
      </c>
      <c r="AK25" s="383">
        <f>'A23'!AT24*'A24'!$K$17/1000</f>
        <v>39227.29858038191</v>
      </c>
      <c r="AL25" s="382">
        <f t="shared" si="8"/>
        <v>268868.37519342406</v>
      </c>
      <c r="AM25" s="382">
        <f>'A1'!F23</f>
        <v>4780</v>
      </c>
      <c r="AN25" s="383">
        <f t="shared" si="9"/>
        <v>56248.614057201688</v>
      </c>
      <c r="AO25" s="384">
        <f t="shared" si="32"/>
        <v>56248.614057201688</v>
      </c>
      <c r="AP25" s="381">
        <f>'A23'!AZ24*'A24'!$D$17/1000</f>
        <v>1258400.7536122783</v>
      </c>
      <c r="AQ25" s="381">
        <f>'A23'!BA24*'A24'!$F$17/1000</f>
        <v>758172.97409011121</v>
      </c>
      <c r="AR25" s="381">
        <f>'A23'!BB24*'A24'!$I$17/1000</f>
        <v>72653.560470672048</v>
      </c>
      <c r="AS25" s="383">
        <f>'A23'!BC24*'A24'!$K$17/1000</f>
        <v>701383.93097648711</v>
      </c>
      <c r="AT25" s="382">
        <f t="shared" si="10"/>
        <v>2790611.2191495486</v>
      </c>
      <c r="AU25" s="382">
        <f>'A1'!G23</f>
        <v>55109.2</v>
      </c>
      <c r="AV25" s="383">
        <f t="shared" si="11"/>
        <v>50637.846659896146</v>
      </c>
      <c r="AW25" s="384">
        <f t="shared" si="33"/>
        <v>50637.846659896146</v>
      </c>
      <c r="AX25" s="381">
        <f>'A23'!BI24*'A24'!$D$17/1000</f>
        <v>401846.39417555765</v>
      </c>
      <c r="AY25" s="381">
        <f>'A23'!BJ24*'A24'!$F$17/1000</f>
        <v>2259567.6708947681</v>
      </c>
      <c r="AZ25" s="381">
        <f>'A23'!BK24*'A24'!$I$17/1000</f>
        <v>678603.56391300156</v>
      </c>
      <c r="BA25" s="383">
        <f>'A23'!BL24*'A24'!$K$17/1000</f>
        <v>801336.59162284224</v>
      </c>
      <c r="BB25" s="382">
        <f t="shared" si="12"/>
        <v>4141354.2206061697</v>
      </c>
      <c r="BC25" s="382">
        <f>'A1'!H23</f>
        <v>78303</v>
      </c>
      <c r="BD25" s="383">
        <f t="shared" si="13"/>
        <v>52888.832108682553</v>
      </c>
      <c r="BE25" s="384">
        <f t="shared" si="34"/>
        <v>52888.832108682553</v>
      </c>
      <c r="BF25" s="381">
        <f>'A23'!BR24*'A24'!$D$17/1000</f>
        <v>1927881.9524697845</v>
      </c>
      <c r="BG25" s="381">
        <f>'A23'!BS24*'A24'!$F$17/1000</f>
        <v>297369.49808596354</v>
      </c>
      <c r="BH25" s="381">
        <f>'A23'!BT24*'A24'!$I$17/1000</f>
        <v>0</v>
      </c>
      <c r="BI25" s="383">
        <f>'A23'!BU24*'A24'!$K$17/1000</f>
        <v>195591.71129125671</v>
      </c>
      <c r="BJ25" s="382">
        <f t="shared" si="14"/>
        <v>2420843.1618470051</v>
      </c>
      <c r="BK25" s="382">
        <f>'A1'!I23</f>
        <v>56433.9</v>
      </c>
      <c r="BL25" s="383">
        <f t="shared" si="15"/>
        <v>42896.967281137848</v>
      </c>
      <c r="BM25" s="384">
        <f t="shared" si="35"/>
        <v>42896.967281137848</v>
      </c>
      <c r="BN25" s="381">
        <f>'A23'!CA24*'A24'!$D$17/1000</f>
        <v>291358.42314127571</v>
      </c>
      <c r="BO25" s="381">
        <f>'A23'!CB24*'A24'!$F$17/1000</f>
        <v>246081.81542266181</v>
      </c>
      <c r="BP25" s="381">
        <f>'A23'!CC24*'A24'!$I$17/1000</f>
        <v>0</v>
      </c>
      <c r="BQ25" s="383">
        <f>'A23'!CD24*'A24'!$K$17/1000</f>
        <v>302825.34166007425</v>
      </c>
      <c r="BR25" s="382">
        <f t="shared" si="16"/>
        <v>840265.58022401179</v>
      </c>
      <c r="BS25" s="382">
        <f>'A1'!J23</f>
        <v>14148</v>
      </c>
      <c r="BT25" s="383">
        <f t="shared" si="17"/>
        <v>59391.121022336141</v>
      </c>
      <c r="BU25" s="384">
        <f t="shared" si="36"/>
        <v>59391.121022336141</v>
      </c>
      <c r="BV25" s="381">
        <f>'A23'!CJ24*'A24'!$D$17/1000</f>
        <v>50442.890872437209</v>
      </c>
      <c r="BW25" s="381">
        <f>'A23'!CK24*'A24'!$F$17/1000</f>
        <v>93315.577003085084</v>
      </c>
      <c r="BX25" s="381">
        <f>'A23'!CL24*'A24'!$I$17/1000</f>
        <v>64125.415280959984</v>
      </c>
      <c r="BY25" s="383">
        <f>'A23'!CM24*'A24'!$K$17/1000</f>
        <v>43371.726969433759</v>
      </c>
      <c r="BZ25" s="382">
        <f t="shared" si="18"/>
        <v>251255.61012591602</v>
      </c>
      <c r="CA25" s="382">
        <f>'A1'!K23</f>
        <v>4086</v>
      </c>
      <c r="CB25" s="383">
        <f t="shared" si="19"/>
        <v>61491.828224649049</v>
      </c>
      <c r="CC25" s="384">
        <f t="shared" si="37"/>
        <v>61491.828224649049</v>
      </c>
      <c r="CD25" s="381">
        <f>'A23'!CS24*'A24'!$D$17/1000</f>
        <v>1200553.3673166593</v>
      </c>
      <c r="CE25" s="381">
        <f>'A23'!CT24*'A24'!$F$17/1000</f>
        <v>95582.057044716799</v>
      </c>
      <c r="CF25" s="381">
        <f>'A23'!CU24*'A24'!$I$17/1000</f>
        <v>17875.203639826908</v>
      </c>
      <c r="CG25" s="383">
        <f>'A23'!CV24*'A24'!$K$17/1000</f>
        <v>215487.61679852134</v>
      </c>
      <c r="CH25" s="382">
        <f t="shared" si="20"/>
        <v>1529498.2447997243</v>
      </c>
      <c r="CI25" s="382">
        <f>'A1'!L23</f>
        <v>37667.793896438307</v>
      </c>
      <c r="CJ25" s="383">
        <f t="shared" si="21"/>
        <v>40604.932930365925</v>
      </c>
      <c r="CK25" s="384">
        <f t="shared" si="38"/>
        <v>40604.932930365925</v>
      </c>
      <c r="CL25" s="381">
        <f>'A23'!DB24*'A24'!$D$17/1000</f>
        <v>129473.20160283959</v>
      </c>
      <c r="CM25" s="381">
        <f>'A23'!DC24*'A24'!$F$17/1000</f>
        <v>221024.06602900906</v>
      </c>
      <c r="CN25" s="381">
        <f>'A23'!DD24*'A24'!$I$17/1000</f>
        <v>50875.917076670354</v>
      </c>
      <c r="CO25" s="383">
        <f>'A23'!DE24*'A24'!$K$17/1000</f>
        <v>109054.27217820393</v>
      </c>
      <c r="CP25" s="382">
        <f t="shared" si="22"/>
        <v>510427.45688672288</v>
      </c>
      <c r="CQ25" s="382">
        <f>'A1'!M23</f>
        <v>8310</v>
      </c>
      <c r="CR25" s="383">
        <f t="shared" si="23"/>
        <v>61423.28001043597</v>
      </c>
      <c r="CS25" s="384">
        <f t="shared" si="39"/>
        <v>61423.28001043597</v>
      </c>
      <c r="CT25" s="381">
        <f>'A23'!DK24*'A24'!$D$17/1000</f>
        <v>1097415.9006239341</v>
      </c>
      <c r="CU25" s="381">
        <f>'A23'!DL24*'A24'!$F$17/1000</f>
        <v>1131102.8681751706</v>
      </c>
      <c r="CV25" s="381">
        <f>'A23'!DM24*'A24'!$I$17/1000</f>
        <v>240939.40534880559</v>
      </c>
      <c r="CW25" s="383">
        <f>'A23'!DN24*'A24'!$K$17/1000</f>
        <v>490447.45012918964</v>
      </c>
      <c r="CX25" s="382">
        <f t="shared" si="24"/>
        <v>2959905.6242771</v>
      </c>
      <c r="CY25" s="382">
        <f>'A1'!N23</f>
        <v>56330</v>
      </c>
      <c r="CZ25" s="383">
        <f t="shared" si="25"/>
        <v>52545.81260921534</v>
      </c>
      <c r="DA25" s="384">
        <f t="shared" si="40"/>
        <v>52545.81260921534</v>
      </c>
      <c r="DB25" s="381">
        <f>'A23'!DT24*'A24'!$D$17/1000</f>
        <v>1663403.9163623904</v>
      </c>
      <c r="DC25" s="381">
        <f>'A23'!DU24*'A24'!$F$17/1000</f>
        <v>7252651.9821698098</v>
      </c>
      <c r="DD25" s="381">
        <f>'A23'!DV24*'A24'!$I$17/1000</f>
        <v>796150.46381507732</v>
      </c>
      <c r="DE25" s="383">
        <f>'A23'!DW24*'A24'!$K$17/1000</f>
        <v>5500146.521215626</v>
      </c>
      <c r="DF25" s="382">
        <f t="shared" si="26"/>
        <v>15212352.883562904</v>
      </c>
      <c r="DG25" s="382">
        <f>'A1'!O23</f>
        <v>227726</v>
      </c>
      <c r="DH25" s="383">
        <f t="shared" si="27"/>
        <v>66801.124524924264</v>
      </c>
      <c r="DI25" s="166">
        <f t="shared" si="41"/>
        <v>66801.124524924264</v>
      </c>
    </row>
    <row r="26" spans="1:113" ht="17.25" customHeight="1">
      <c r="A26" s="124">
        <v>1981</v>
      </c>
      <c r="B26" s="381">
        <f>'A23'!G25*'A24'!$D$17/1000</f>
        <v>296578.27551967243</v>
      </c>
      <c r="C26" s="381">
        <f>'A23'!H25*'A24'!$F$17/1000</f>
        <v>217451.81760442944</v>
      </c>
      <c r="D26" s="381">
        <f>'A23'!I25*'A24'!$I$17/1000</f>
        <v>162559.70749272584</v>
      </c>
      <c r="E26" s="381">
        <f>'A23'!J25*'A24'!$K$17/1000</f>
        <v>126778.44855599893</v>
      </c>
      <c r="F26" s="382">
        <f t="shared" si="0"/>
        <v>803368.24917282665</v>
      </c>
      <c r="G26" s="382">
        <f>'A1'!B24</f>
        <v>15054.117</v>
      </c>
      <c r="H26" s="383">
        <f t="shared" si="1"/>
        <v>53365.351762101134</v>
      </c>
      <c r="I26" s="384">
        <f t="shared" si="28"/>
        <v>53365.351762101134</v>
      </c>
      <c r="J26" s="381">
        <f>'A23'!P25*'A24'!$D$17/1000</f>
        <v>264092.18057413446</v>
      </c>
      <c r="K26" s="381">
        <f>'A23'!Q25*'A24'!$F$17/1000</f>
        <v>86800.183691652317</v>
      </c>
      <c r="L26" s="381">
        <f>'A23'!R25*'A24'!$I$17/1000</f>
        <v>52321.113152159247</v>
      </c>
      <c r="M26" s="383">
        <f>'A23'!S25*'A24'!$K$17/1000</f>
        <v>66981.44827782223</v>
      </c>
      <c r="N26" s="382">
        <f t="shared" si="2"/>
        <v>470194.92569576827</v>
      </c>
      <c r="O26" s="382">
        <f>'A1'!C24</f>
        <v>9858</v>
      </c>
      <c r="P26" s="383">
        <f t="shared" si="3"/>
        <v>47696.786944184241</v>
      </c>
      <c r="Q26" s="384">
        <f t="shared" si="29"/>
        <v>47696.786944184241</v>
      </c>
      <c r="R26" s="381">
        <f>'A23'!Y25*'A24'!$D$17/1000</f>
        <v>370014.27957044117</v>
      </c>
      <c r="S26" s="381">
        <f>'A23'!Z25*'A24'!$F$17/1000</f>
        <v>476024.31097809825</v>
      </c>
      <c r="T26" s="381">
        <f>'A23'!AA25*'A24'!$I$17/1000</f>
        <v>304364.41937820468</v>
      </c>
      <c r="U26" s="383">
        <f>'A23'!AB25*'A24'!$K$17/1000</f>
        <v>346475.51980991225</v>
      </c>
      <c r="V26" s="382">
        <f t="shared" si="4"/>
        <v>1496878.5297366562</v>
      </c>
      <c r="W26" s="382">
        <f>'A1'!D24</f>
        <v>24819.915000000001</v>
      </c>
      <c r="X26" s="383">
        <f t="shared" si="5"/>
        <v>60309.575183341934</v>
      </c>
      <c r="Y26" s="384">
        <f t="shared" si="30"/>
        <v>60309.575183341934</v>
      </c>
      <c r="Z26" s="381">
        <f>'A23'!AH25*'A24'!$D$17/1000</f>
        <v>110990.13824179739</v>
      </c>
      <c r="AA26" s="381">
        <f>'A23'!AI25*'A24'!$F$17/1000</f>
        <v>95397.929587867839</v>
      </c>
      <c r="AB26" s="381">
        <f>'A23'!AJ25*'A24'!$I$17/1000</f>
        <v>15989.172339687801</v>
      </c>
      <c r="AC26" s="383">
        <f>'A23'!AK25*'A24'!$K$17/1000</f>
        <v>61290.250474437926</v>
      </c>
      <c r="AD26" s="382">
        <f t="shared" si="6"/>
        <v>283667.49064379092</v>
      </c>
      <c r="AE26" s="382">
        <f>'A1'!E24</f>
        <v>5122</v>
      </c>
      <c r="AF26" s="383">
        <f t="shared" si="7"/>
        <v>55382.173104996276</v>
      </c>
      <c r="AG26" s="384">
        <f t="shared" si="31"/>
        <v>55382.173104996276</v>
      </c>
      <c r="AH26" s="381">
        <f>'A23'!AQ25*'A24'!$D$17/1000</f>
        <v>101044.78181776156</v>
      </c>
      <c r="AI26" s="381">
        <f>'A23'!AR25*'A24'!$F$17/1000</f>
        <v>108661.60826754299</v>
      </c>
      <c r="AJ26" s="381">
        <f>'A23'!AS25*'A24'!$I$17/1000</f>
        <v>23122.967568315758</v>
      </c>
      <c r="AK26" s="383">
        <f>'A23'!AT25*'A24'!$K$17/1000</f>
        <v>41538.515902118335</v>
      </c>
      <c r="AL26" s="382">
        <f t="shared" si="8"/>
        <v>274367.87355573865</v>
      </c>
      <c r="AM26" s="382">
        <f>'A1'!F24</f>
        <v>4800</v>
      </c>
      <c r="AN26" s="383">
        <f t="shared" si="9"/>
        <v>57159.973657445553</v>
      </c>
      <c r="AO26" s="384">
        <f t="shared" si="32"/>
        <v>57159.973657445553</v>
      </c>
      <c r="AP26" s="381">
        <f>'A23'!AZ25*'A24'!$D$17/1000</f>
        <v>1262482.5706788481</v>
      </c>
      <c r="AQ26" s="381">
        <f>'A23'!BA25*'A24'!$F$17/1000</f>
        <v>798208.10536293755</v>
      </c>
      <c r="AR26" s="381">
        <f>'A23'!BB25*'A24'!$I$17/1000</f>
        <v>81942.123068506888</v>
      </c>
      <c r="AS26" s="383">
        <f>'A23'!BC25*'A24'!$K$17/1000</f>
        <v>714797.96401344182</v>
      </c>
      <c r="AT26" s="382">
        <f t="shared" si="10"/>
        <v>2857430.7631237344</v>
      </c>
      <c r="AU26" s="382">
        <f>'A1'!G24</f>
        <v>55419.1</v>
      </c>
      <c r="AV26" s="383">
        <f t="shared" si="11"/>
        <v>51560.396381820246</v>
      </c>
      <c r="AW26" s="384">
        <f t="shared" si="33"/>
        <v>51560.396381820246</v>
      </c>
      <c r="AX26" s="381">
        <f>'A23'!BI25*'A24'!$D$17/1000</f>
        <v>410326.06399733236</v>
      </c>
      <c r="AY26" s="381">
        <f>'A23'!BJ25*'A24'!$F$17/1000</f>
        <v>2284755.0972746941</v>
      </c>
      <c r="AZ26" s="381">
        <f>'A23'!BK25*'A24'!$I$17/1000</f>
        <v>668330.16908763081</v>
      </c>
      <c r="BA26" s="383">
        <f>'A23'!BL25*'A24'!$K$17/1000</f>
        <v>826646.44725679909</v>
      </c>
      <c r="BB26" s="382">
        <f t="shared" si="12"/>
        <v>4190057.7776164562</v>
      </c>
      <c r="BC26" s="382">
        <f>'A1'!H24</f>
        <v>78418</v>
      </c>
      <c r="BD26" s="383">
        <f t="shared" si="13"/>
        <v>53432.346879752811</v>
      </c>
      <c r="BE26" s="384">
        <f t="shared" si="34"/>
        <v>53432.346879752811</v>
      </c>
      <c r="BF26" s="381">
        <f>'A23'!BR25*'A24'!$D$17/1000</f>
        <v>1911848.2098739436</v>
      </c>
      <c r="BG26" s="381">
        <f>'A23'!BS25*'A24'!$F$17/1000</f>
        <v>321892.23319447279</v>
      </c>
      <c r="BH26" s="381">
        <f>'A23'!BT25*'A24'!$I$17/1000</f>
        <v>0</v>
      </c>
      <c r="BI26" s="383">
        <f>'A23'!BU25*'A24'!$K$17/1000</f>
        <v>210535.12632111812</v>
      </c>
      <c r="BJ26" s="382">
        <f t="shared" si="14"/>
        <v>2444275.5693895346</v>
      </c>
      <c r="BK26" s="382">
        <f>'A1'!I24</f>
        <v>56510.3</v>
      </c>
      <c r="BL26" s="383">
        <f t="shared" si="15"/>
        <v>43253.629327565679</v>
      </c>
      <c r="BM26" s="384">
        <f t="shared" si="35"/>
        <v>43253.629327565679</v>
      </c>
      <c r="BN26" s="381">
        <f>'A23'!CA25*'A24'!$D$17/1000</f>
        <v>290595.0323968723</v>
      </c>
      <c r="BO26" s="381">
        <f>'A23'!CB25*'A24'!$F$17/1000</f>
        <v>254660.15420313287</v>
      </c>
      <c r="BP26" s="381">
        <f>'A23'!CC25*'A24'!$I$17/1000</f>
        <v>0</v>
      </c>
      <c r="BQ26" s="383">
        <f>'A23'!CD25*'A24'!$K$17/1000</f>
        <v>314402.69498126139</v>
      </c>
      <c r="BR26" s="382">
        <f t="shared" si="16"/>
        <v>859657.88158126653</v>
      </c>
      <c r="BS26" s="382">
        <f>'A1'!J24</f>
        <v>14247</v>
      </c>
      <c r="BT26" s="383">
        <f t="shared" si="17"/>
        <v>60339.571950674988</v>
      </c>
      <c r="BU26" s="384">
        <f t="shared" si="36"/>
        <v>60339.571950674988</v>
      </c>
      <c r="BV26" s="381">
        <f>'A23'!CJ25*'A24'!$D$17/1000</f>
        <v>51232.704383001568</v>
      </c>
      <c r="BW26" s="381">
        <f>'A23'!CK25*'A24'!$F$17/1000</f>
        <v>94594.351072671328</v>
      </c>
      <c r="BX26" s="381">
        <f>'A23'!CL25*'A24'!$I$17/1000</f>
        <v>61843.717036853384</v>
      </c>
      <c r="BY26" s="383">
        <f>'A23'!CM25*'A24'!$K$17/1000</f>
        <v>45749.811573045852</v>
      </c>
      <c r="BZ26" s="382">
        <f t="shared" si="18"/>
        <v>253420.58406557213</v>
      </c>
      <c r="CA26" s="382">
        <f>'A1'!K24</f>
        <v>4100</v>
      </c>
      <c r="CB26" s="383">
        <f t="shared" si="19"/>
        <v>61809.898552578568</v>
      </c>
      <c r="CC26" s="384">
        <f t="shared" si="37"/>
        <v>61809.898552578568</v>
      </c>
      <c r="CD26" s="381">
        <f>'A23'!CS25*'A24'!$D$17/1000</f>
        <v>1205305.3189582562</v>
      </c>
      <c r="CE26" s="381">
        <f>'A23'!CT25*'A24'!$F$17/1000</f>
        <v>103272.71553309991</v>
      </c>
      <c r="CF26" s="381">
        <f>'A23'!CU25*'A24'!$I$17/1000</f>
        <v>20551.170931610908</v>
      </c>
      <c r="CG26" s="383">
        <f>'A23'!CV25*'A24'!$K$17/1000</f>
        <v>232826.0349128927</v>
      </c>
      <c r="CH26" s="382">
        <f t="shared" si="20"/>
        <v>1561955.2403358596</v>
      </c>
      <c r="CI26" s="382">
        <f>'A1'!L24</f>
        <v>37899.765647706707</v>
      </c>
      <c r="CJ26" s="383">
        <f t="shared" si="21"/>
        <v>41212.794159595884</v>
      </c>
      <c r="CK26" s="384">
        <f t="shared" si="38"/>
        <v>41212.794159595884</v>
      </c>
      <c r="CL26" s="381">
        <f>'A23'!DB25*'A24'!$D$17/1000</f>
        <v>127285.97814787379</v>
      </c>
      <c r="CM26" s="381">
        <f>'A23'!DC25*'A24'!$F$17/1000</f>
        <v>222479.40231275407</v>
      </c>
      <c r="CN26" s="381">
        <f>'A23'!DD25*'A24'!$I$17/1000</f>
        <v>52937.592519721693</v>
      </c>
      <c r="CO26" s="383">
        <f>'A23'!DE25*'A24'!$K$17/1000</f>
        <v>111390.57574954216</v>
      </c>
      <c r="CP26" s="382">
        <f t="shared" si="22"/>
        <v>514093.54872989171</v>
      </c>
      <c r="CQ26" s="382">
        <f>'A1'!M24</f>
        <v>8320</v>
      </c>
      <c r="CR26" s="383">
        <f t="shared" si="23"/>
        <v>61790.089991573521</v>
      </c>
      <c r="CS26" s="384">
        <f t="shared" si="39"/>
        <v>61790.089991573521</v>
      </c>
      <c r="CT26" s="381">
        <f>'A23'!DK25*'A24'!$D$17/1000</f>
        <v>1074263.4862528548</v>
      </c>
      <c r="CU26" s="381">
        <f>'A23'!DL25*'A24'!$F$17/1000</f>
        <v>1172089.1248054076</v>
      </c>
      <c r="CV26" s="381">
        <f>'A23'!DM25*'A24'!$I$17/1000</f>
        <v>249811.7404409103</v>
      </c>
      <c r="CW26" s="383">
        <f>'A23'!DN25*'A24'!$K$17/1000</f>
        <v>514810.06374054978</v>
      </c>
      <c r="CX26" s="382">
        <f t="shared" si="24"/>
        <v>3010974.415239722</v>
      </c>
      <c r="CY26" s="382">
        <f>'A1'!N24</f>
        <v>56357</v>
      </c>
      <c r="CZ26" s="383">
        <f t="shared" si="25"/>
        <v>53426.804394125342</v>
      </c>
      <c r="DA26" s="384">
        <f t="shared" si="40"/>
        <v>53426.804394125342</v>
      </c>
      <c r="DB26" s="381">
        <f>'A23'!DT25*'A24'!$D$17/1000</f>
        <v>1672306.5729560591</v>
      </c>
      <c r="DC26" s="381">
        <f>'A23'!DU25*'A24'!$F$17/1000</f>
        <v>7356082.80685989</v>
      </c>
      <c r="DD26" s="381">
        <f>'A23'!DV25*'A24'!$I$17/1000</f>
        <v>838901.63671597978</v>
      </c>
      <c r="DE26" s="383">
        <f>'A23'!DW25*'A24'!$K$17/1000</f>
        <v>5718507.4090629313</v>
      </c>
      <c r="DF26" s="382">
        <f t="shared" si="26"/>
        <v>15585798.425594861</v>
      </c>
      <c r="DG26" s="382">
        <f>'A1'!O24</f>
        <v>230008</v>
      </c>
      <c r="DH26" s="383">
        <f t="shared" si="27"/>
        <v>67761.984042271841</v>
      </c>
      <c r="DI26" s="166">
        <f t="shared" si="41"/>
        <v>67761.984042271841</v>
      </c>
    </row>
    <row r="27" spans="1:113" ht="17.25" customHeight="1">
      <c r="A27" s="124">
        <v>1982</v>
      </c>
      <c r="B27" s="381">
        <f>'A23'!G26*'A24'!$D$17/1000</f>
        <v>301110.69442910195</v>
      </c>
      <c r="C27" s="381">
        <f>'A23'!H26*'A24'!$F$17/1000</f>
        <v>226226.08094980873</v>
      </c>
      <c r="D27" s="381">
        <f>'A23'!I26*'A24'!$I$17/1000</f>
        <v>162493.9466145047</v>
      </c>
      <c r="E27" s="381">
        <f>'A23'!J26*'A24'!$K$17/1000</f>
        <v>137228.83772871879</v>
      </c>
      <c r="F27" s="382">
        <f t="shared" si="0"/>
        <v>827059.55972213414</v>
      </c>
      <c r="G27" s="382">
        <f>'A1'!B25</f>
        <v>15288.891</v>
      </c>
      <c r="H27" s="383">
        <f t="shared" si="1"/>
        <v>54095.457919226072</v>
      </c>
      <c r="I27" s="384">
        <f t="shared" si="28"/>
        <v>54095.457919226072</v>
      </c>
      <c r="J27" s="381">
        <f>'A23'!P26*'A24'!$D$17/1000</f>
        <v>262839.18486918672</v>
      </c>
      <c r="K27" s="381">
        <f>'A23'!Q26*'A24'!$F$17/1000</f>
        <v>92022.976220379103</v>
      </c>
      <c r="L27" s="381">
        <f>'A23'!R26*'A24'!$I$17/1000</f>
        <v>55257.97446557739</v>
      </c>
      <c r="M27" s="383">
        <f>'A23'!S26*'A24'!$K$17/1000</f>
        <v>71338.241053892736</v>
      </c>
      <c r="N27" s="382">
        <f t="shared" si="2"/>
        <v>481458.376609036</v>
      </c>
      <c r="O27" s="382">
        <f>'A1'!C25</f>
        <v>9856</v>
      </c>
      <c r="P27" s="383">
        <f t="shared" si="3"/>
        <v>48849.267107247972</v>
      </c>
      <c r="Q27" s="384">
        <f t="shared" si="29"/>
        <v>48849.267107247972</v>
      </c>
      <c r="R27" s="381">
        <f>'A23'!Y26*'A24'!$D$17/1000</f>
        <v>371694.10397937155</v>
      </c>
      <c r="S27" s="381">
        <f>'A23'!Z26*'A24'!$F$17/1000</f>
        <v>483489.48096872034</v>
      </c>
      <c r="T27" s="381">
        <f>'A23'!AA26*'A24'!$I$17/1000</f>
        <v>325783.94563562446</v>
      </c>
      <c r="U27" s="383">
        <f>'A23'!AB26*'A24'!$K$17/1000</f>
        <v>366185.11056934443</v>
      </c>
      <c r="V27" s="382">
        <f t="shared" si="4"/>
        <v>1547152.6411530608</v>
      </c>
      <c r="W27" s="382">
        <f>'A1'!D25</f>
        <v>25116.941999999999</v>
      </c>
      <c r="X27" s="383">
        <f t="shared" si="5"/>
        <v>61597.970053562283</v>
      </c>
      <c r="Y27" s="384">
        <f t="shared" si="30"/>
        <v>61597.970053562283</v>
      </c>
      <c r="Z27" s="381">
        <f>'A23'!AH26*'A24'!$D$17/1000</f>
        <v>109158.4891954534</v>
      </c>
      <c r="AA27" s="381">
        <f>'A23'!AI26*'A24'!$F$17/1000</f>
        <v>98198.346066071041</v>
      </c>
      <c r="AB27" s="381">
        <f>'A23'!AJ26*'A24'!$I$17/1000</f>
        <v>16702.43281437835</v>
      </c>
      <c r="AC27" s="383">
        <f>'A23'!AK26*'A24'!$K$17/1000</f>
        <v>63847.72472077798</v>
      </c>
      <c r="AD27" s="382">
        <f t="shared" si="6"/>
        <v>287906.99279668077</v>
      </c>
      <c r="AE27" s="382">
        <f>'A1'!E25</f>
        <v>5118</v>
      </c>
      <c r="AF27" s="383">
        <f t="shared" si="7"/>
        <v>56253.808674615233</v>
      </c>
      <c r="AG27" s="384">
        <f t="shared" si="31"/>
        <v>56253.808674615233</v>
      </c>
      <c r="AH27" s="381">
        <f>'A23'!AQ26*'A24'!$D$17/1000</f>
        <v>100105.57902879297</v>
      </c>
      <c r="AI27" s="381">
        <f>'A23'!AR26*'A24'!$F$17/1000</f>
        <v>111746.91273049208</v>
      </c>
      <c r="AJ27" s="381">
        <f>'A23'!AS26*'A24'!$I$17/1000</f>
        <v>24080.680835077674</v>
      </c>
      <c r="AK27" s="383">
        <f>'A23'!AT26*'A24'!$K$17/1000</f>
        <v>43962.597889625991</v>
      </c>
      <c r="AL27" s="382">
        <f t="shared" si="8"/>
        <v>279895.77048398869</v>
      </c>
      <c r="AM27" s="382">
        <f>'A1'!F25</f>
        <v>4827</v>
      </c>
      <c r="AN27" s="383">
        <f t="shared" si="9"/>
        <v>57985.450690695812</v>
      </c>
      <c r="AO27" s="384">
        <f t="shared" si="32"/>
        <v>57985.450690695812</v>
      </c>
      <c r="AP27" s="381">
        <f>'A23'!AZ26*'A24'!$D$17/1000</f>
        <v>1263370.5007706429</v>
      </c>
      <c r="AQ27" s="381">
        <f>'A23'!BA26*'A24'!$F$17/1000</f>
        <v>839074.94151023787</v>
      </c>
      <c r="AR27" s="381">
        <f>'A23'!BB26*'A24'!$I$17/1000</f>
        <v>92277.178237381318</v>
      </c>
      <c r="AS27" s="383">
        <f>'A23'!BC26*'A24'!$K$17/1000</f>
        <v>727356.9378267685</v>
      </c>
      <c r="AT27" s="382">
        <f t="shared" si="10"/>
        <v>2922079.5583450305</v>
      </c>
      <c r="AU27" s="382">
        <f>'A1'!G25</f>
        <v>55750.887999999999</v>
      </c>
      <c r="AV27" s="383">
        <f t="shared" si="11"/>
        <v>52413.14825954038</v>
      </c>
      <c r="AW27" s="384">
        <f t="shared" si="33"/>
        <v>52413.14825954038</v>
      </c>
      <c r="AX27" s="381">
        <f>'A23'!BI26*'A24'!$D$17/1000</f>
        <v>419327.87369309179</v>
      </c>
      <c r="AY27" s="381">
        <f>'A23'!BJ26*'A24'!$F$17/1000</f>
        <v>2314103.9245347809</v>
      </c>
      <c r="AZ27" s="381">
        <f>'A23'!BK26*'A24'!$I$17/1000</f>
        <v>659317.94658780005</v>
      </c>
      <c r="BA27" s="383">
        <f>'A23'!BL26*'A24'!$K$17/1000</f>
        <v>854188.134000252</v>
      </c>
      <c r="BB27" s="382">
        <f t="shared" si="12"/>
        <v>4246937.8788159247</v>
      </c>
      <c r="BC27" s="382">
        <f>'A1'!H25</f>
        <v>78335</v>
      </c>
      <c r="BD27" s="383">
        <f t="shared" si="13"/>
        <v>54215.074727975043</v>
      </c>
      <c r="BE27" s="384">
        <f t="shared" si="34"/>
        <v>54215.074727975043</v>
      </c>
      <c r="BF27" s="381">
        <f>'A23'!BR26*'A24'!$D$17/1000</f>
        <v>1903864.0868243705</v>
      </c>
      <c r="BG27" s="381">
        <f>'A23'!BS26*'A24'!$F$17/1000</f>
        <v>350211.46046070009</v>
      </c>
      <c r="BH27" s="381">
        <f>'A23'!BT26*'A24'!$I$17/1000</f>
        <v>0</v>
      </c>
      <c r="BI27" s="383">
        <f>'A23'!BU26*'A24'!$K$17/1000</f>
        <v>227774.16436459057</v>
      </c>
      <c r="BJ27" s="382">
        <f t="shared" si="14"/>
        <v>2481849.7116496614</v>
      </c>
      <c r="BK27" s="382">
        <f>'A1'!I25</f>
        <v>56543.5</v>
      </c>
      <c r="BL27" s="383">
        <f t="shared" si="15"/>
        <v>43892.750035807148</v>
      </c>
      <c r="BM27" s="384">
        <f t="shared" si="35"/>
        <v>43892.750035807148</v>
      </c>
      <c r="BN27" s="381">
        <f>'A23'!CA26*'A24'!$D$17/1000</f>
        <v>289382.10878038732</v>
      </c>
      <c r="BO27" s="381">
        <f>'A23'!CB26*'A24'!$F$17/1000</f>
        <v>263306.71249724779</v>
      </c>
      <c r="BP27" s="381">
        <f>'A23'!CC26*'A24'!$I$17/1000</f>
        <v>0</v>
      </c>
      <c r="BQ27" s="383">
        <f>'A23'!CD26*'A24'!$K$17/1000</f>
        <v>326136.76689958095</v>
      </c>
      <c r="BR27" s="382">
        <f t="shared" si="16"/>
        <v>878825.58817721612</v>
      </c>
      <c r="BS27" s="382">
        <f>'A1'!J25</f>
        <v>14312</v>
      </c>
      <c r="BT27" s="383">
        <f t="shared" si="17"/>
        <v>61404.806328760213</v>
      </c>
      <c r="BU27" s="384">
        <f t="shared" si="36"/>
        <v>61404.806328760213</v>
      </c>
      <c r="BV27" s="381">
        <f>'A23'!CJ26*'A24'!$D$17/1000</f>
        <v>52267.754678881567</v>
      </c>
      <c r="BW27" s="381">
        <f>'A23'!CK26*'A24'!$F$17/1000</f>
        <v>96510.385713997108</v>
      </c>
      <c r="BX27" s="381">
        <f>'A23'!CL26*'A24'!$I$17/1000</f>
        <v>60023.558504395936</v>
      </c>
      <c r="BY27" s="383">
        <f>'A23'!CM26*'A24'!$K$17/1000</f>
        <v>48628.168946530735</v>
      </c>
      <c r="BZ27" s="382">
        <f t="shared" si="18"/>
        <v>257429.86784380535</v>
      </c>
      <c r="CA27" s="382">
        <f>'A1'!K25</f>
        <v>4115</v>
      </c>
      <c r="CB27" s="383">
        <f t="shared" si="19"/>
        <v>62558.898625469097</v>
      </c>
      <c r="CC27" s="384">
        <f t="shared" si="37"/>
        <v>62558.898625469097</v>
      </c>
      <c r="CD27" s="381">
        <f>'A23'!CS26*'A24'!$D$17/1000</f>
        <v>1208334.6184856603</v>
      </c>
      <c r="CE27" s="381">
        <f>'A23'!CT26*'A24'!$F$17/1000</f>
        <v>111496.10258713276</v>
      </c>
      <c r="CF27" s="381">
        <f>'A23'!CU26*'A24'!$I$17/1000</f>
        <v>23609.512005080516</v>
      </c>
      <c r="CG27" s="383">
        <f>'A23'!CV26*'A24'!$K$17/1000</f>
        <v>251365.47770241465</v>
      </c>
      <c r="CH27" s="382">
        <f t="shared" si="20"/>
        <v>1594805.7107802881</v>
      </c>
      <c r="CI27" s="382">
        <f>'A1'!L25</f>
        <v>38103.619610942573</v>
      </c>
      <c r="CJ27" s="383">
        <f t="shared" si="21"/>
        <v>41854.441311982147</v>
      </c>
      <c r="CK27" s="384">
        <f t="shared" si="38"/>
        <v>41854.441311982147</v>
      </c>
      <c r="CL27" s="381">
        <f>'A23'!DB26*'A24'!$D$17/1000</f>
        <v>125097.84444741521</v>
      </c>
      <c r="CM27" s="381">
        <f>'A23'!DC26*'A24'!$F$17/1000</f>
        <v>224050.0907757653</v>
      </c>
      <c r="CN27" s="381">
        <f>'A23'!DD26*'A24'!$I$17/1000</f>
        <v>55108.830238079565</v>
      </c>
      <c r="CO27" s="383">
        <f>'A23'!DE26*'A24'!$K$17/1000</f>
        <v>113830.66782399169</v>
      </c>
      <c r="CP27" s="382">
        <f t="shared" si="22"/>
        <v>518087.43328525178</v>
      </c>
      <c r="CQ27" s="382">
        <f>'A1'!M25</f>
        <v>8325</v>
      </c>
      <c r="CR27" s="383">
        <f t="shared" si="23"/>
        <v>62232.724718949161</v>
      </c>
      <c r="CS27" s="384">
        <f t="shared" si="39"/>
        <v>62232.724718949161</v>
      </c>
      <c r="CT27" s="381">
        <f>'A23'!DK26*'A24'!$D$17/1000</f>
        <v>1049766.5549766736</v>
      </c>
      <c r="CU27" s="381">
        <f>'A23'!DL26*'A24'!$F$17/1000</f>
        <v>1214560.5454112869</v>
      </c>
      <c r="CV27" s="381">
        <f>'A23'!DM26*'A24'!$I$17/1000</f>
        <v>259010.78975343329</v>
      </c>
      <c r="CW27" s="383">
        <f>'A23'!DN26*'A24'!$K$17/1000</f>
        <v>540382.87212776206</v>
      </c>
      <c r="CX27" s="382">
        <f t="shared" si="24"/>
        <v>3063720.7622691561</v>
      </c>
      <c r="CY27" s="382">
        <f>'A1'!N25</f>
        <v>56291</v>
      </c>
      <c r="CZ27" s="383">
        <f t="shared" si="25"/>
        <v>54426.476031144521</v>
      </c>
      <c r="DA27" s="384">
        <f t="shared" si="40"/>
        <v>54426.476031144521</v>
      </c>
      <c r="DB27" s="381">
        <f>'A23'!DT26*'A24'!$D$17/1000</f>
        <v>1679174.9456282337</v>
      </c>
      <c r="DC27" s="381">
        <f>'A23'!DU26*'A24'!$F$17/1000</f>
        <v>7458570.1045486238</v>
      </c>
      <c r="DD27" s="381">
        <f>'A23'!DV26*'A24'!$I$17/1000</f>
        <v>883661.89247246936</v>
      </c>
      <c r="DE27" s="383">
        <f>'A23'!DW26*'A24'!$K$17/1000</f>
        <v>5943610.1115654977</v>
      </c>
      <c r="DF27" s="382">
        <f t="shared" si="26"/>
        <v>15965017.054214824</v>
      </c>
      <c r="DG27" s="382">
        <f>'A1'!O25</f>
        <v>232218</v>
      </c>
      <c r="DH27" s="383">
        <f t="shared" si="27"/>
        <v>68750.127269267774</v>
      </c>
      <c r="DI27" s="166">
        <f t="shared" si="41"/>
        <v>68750.127269267774</v>
      </c>
    </row>
    <row r="28" spans="1:113" ht="17.25" customHeight="1">
      <c r="A28" s="124">
        <v>1983</v>
      </c>
      <c r="B28" s="381">
        <f>'A23'!G27*'A24'!$D$17/1000</f>
        <v>305000.46550643415</v>
      </c>
      <c r="C28" s="381">
        <f>'A23'!H27*'A24'!$F$17/1000</f>
        <v>234981.27980603109</v>
      </c>
      <c r="D28" s="381">
        <f>'A23'!I27*'A24'!$I$17/1000</f>
        <v>162170.71349198124</v>
      </c>
      <c r="E28" s="381">
        <f>'A23'!J27*'A24'!$K$17/1000</f>
        <v>148305.17313110596</v>
      </c>
      <c r="F28" s="382">
        <f t="shared" si="0"/>
        <v>850457.63193555246</v>
      </c>
      <c r="G28" s="382">
        <f>'A1'!B26</f>
        <v>15483.495999999999</v>
      </c>
      <c r="H28" s="383">
        <f t="shared" si="1"/>
        <v>54926.718871213096</v>
      </c>
      <c r="I28" s="384">
        <f t="shared" si="28"/>
        <v>54926.718871213096</v>
      </c>
      <c r="J28" s="381">
        <f>'A23'!P27*'A24'!$D$17/1000</f>
        <v>261288.71647404094</v>
      </c>
      <c r="K28" s="381">
        <f>'A23'!Q27*'A24'!$F$17/1000</f>
        <v>97560.02570845779</v>
      </c>
      <c r="L28" s="381">
        <f>'A23'!R27*'A24'!$I$17/1000</f>
        <v>58359.686139674399</v>
      </c>
      <c r="M28" s="383">
        <f>'A23'!S27*'A24'!$K$17/1000</f>
        <v>75978.420406122154</v>
      </c>
      <c r="N28" s="382">
        <f t="shared" si="2"/>
        <v>493186.8487282953</v>
      </c>
      <c r="O28" s="382">
        <f>'A1'!C26</f>
        <v>9854</v>
      </c>
      <c r="P28" s="383">
        <f t="shared" si="3"/>
        <v>50049.406203399158</v>
      </c>
      <c r="Q28" s="384">
        <f t="shared" si="29"/>
        <v>50049.406203399158</v>
      </c>
      <c r="R28" s="381">
        <f>'A23'!Y27*'A24'!$D$17/1000</f>
        <v>372326.25265948725</v>
      </c>
      <c r="S28" s="381">
        <f>'A23'!Z27*'A24'!$F$17/1000</f>
        <v>490448.04706422135</v>
      </c>
      <c r="T28" s="381">
        <f>'A23'!AA27*'A24'!$I$17/1000</f>
        <v>348267.9898447328</v>
      </c>
      <c r="U28" s="383">
        <f>'A23'!AB27*'A24'!$K$17/1000</f>
        <v>386524.37894237606</v>
      </c>
      <c r="V28" s="382">
        <f t="shared" si="4"/>
        <v>1597566.6685108175</v>
      </c>
      <c r="W28" s="382">
        <f>'A1'!D26</f>
        <v>25366.451000000001</v>
      </c>
      <c r="X28" s="383">
        <f t="shared" si="5"/>
        <v>62979.510555529327</v>
      </c>
      <c r="Y28" s="384">
        <f t="shared" si="30"/>
        <v>62979.510555529327</v>
      </c>
      <c r="Z28" s="381">
        <f>'A23'!AH27*'A24'!$D$17/1000</f>
        <v>107234.57720282464</v>
      </c>
      <c r="AA28" s="381">
        <f>'A23'!AI27*'A24'!$F$17/1000</f>
        <v>101080.96907103293</v>
      </c>
      <c r="AB28" s="381">
        <f>'A23'!AJ27*'A24'!$I$17/1000</f>
        <v>17447.511102645974</v>
      </c>
      <c r="AC28" s="383">
        <f>'A23'!AK27*'A24'!$K$17/1000</f>
        <v>66511.915361162188</v>
      </c>
      <c r="AD28" s="382">
        <f t="shared" si="6"/>
        <v>292274.97273766575</v>
      </c>
      <c r="AE28" s="382">
        <f>'A1'!E26</f>
        <v>5114</v>
      </c>
      <c r="AF28" s="383">
        <f t="shared" si="7"/>
        <v>57151.930531416845</v>
      </c>
      <c r="AG28" s="384">
        <f t="shared" si="31"/>
        <v>57151.930531416845</v>
      </c>
      <c r="AH28" s="381">
        <f>'A23'!AQ27*'A24'!$D$17/1000</f>
        <v>98986.506096522207</v>
      </c>
      <c r="AI28" s="381">
        <f>'A23'!AR27*'A24'!$F$17/1000</f>
        <v>114815.81182449442</v>
      </c>
      <c r="AJ28" s="381">
        <f>'A23'!AS27*'A24'!$I$17/1000</f>
        <v>25055.363945335317</v>
      </c>
      <c r="AK28" s="383">
        <f>'A23'!AT27*'A24'!$K$17/1000</f>
        <v>46486.032679277239</v>
      </c>
      <c r="AL28" s="382">
        <f t="shared" si="8"/>
        <v>285343.71454562922</v>
      </c>
      <c r="AM28" s="382">
        <f>'A1'!F26</f>
        <v>4856</v>
      </c>
      <c r="AN28" s="383">
        <f t="shared" si="9"/>
        <v>58761.06147974242</v>
      </c>
      <c r="AO28" s="384">
        <f t="shared" si="32"/>
        <v>58761.06147974242</v>
      </c>
      <c r="AP28" s="381">
        <f>'A23'!AZ27*'A24'!$D$17/1000</f>
        <v>1261910.6539215401</v>
      </c>
      <c r="AQ28" s="381">
        <f>'A23'!BA27*'A24'!$F$17/1000</f>
        <v>881369.34495596588</v>
      </c>
      <c r="AR28" s="381">
        <f>'A23'!BB27*'A24'!$I$17/1000</f>
        <v>103837.43970456735</v>
      </c>
      <c r="AS28" s="383">
        <f>'A23'!BC27*'A24'!$K$17/1000</f>
        <v>739578.7708682504</v>
      </c>
      <c r="AT28" s="382">
        <f t="shared" si="10"/>
        <v>2986696.2094503231</v>
      </c>
      <c r="AU28" s="382">
        <f>'A1'!G26</f>
        <v>56049.334999999999</v>
      </c>
      <c r="AV28" s="383">
        <f t="shared" si="11"/>
        <v>53286.916061543336</v>
      </c>
      <c r="AW28" s="384">
        <f t="shared" si="33"/>
        <v>53286.916061543336</v>
      </c>
      <c r="AX28" s="381">
        <f>'A23'!BI27*'A24'!$D$17/1000</f>
        <v>427636.78892835713</v>
      </c>
      <c r="AY28" s="381">
        <f>'A23'!BJ27*'A24'!$F$17/1000</f>
        <v>2340897.5056403833</v>
      </c>
      <c r="AZ28" s="381">
        <f>'A23'!BK27*'A24'!$I$17/1000</f>
        <v>649613.53451703303</v>
      </c>
      <c r="BA28" s="383">
        <f>'A23'!BL27*'A24'!$K$17/1000</f>
        <v>881543.20188636915</v>
      </c>
      <c r="BB28" s="382">
        <f t="shared" si="12"/>
        <v>4299691.0309721427</v>
      </c>
      <c r="BC28" s="382">
        <f>'A1'!H26</f>
        <v>78122</v>
      </c>
      <c r="BD28" s="383">
        <f t="shared" si="13"/>
        <v>55038.158661736037</v>
      </c>
      <c r="BE28" s="384">
        <f t="shared" si="34"/>
        <v>55038.158661736037</v>
      </c>
      <c r="BF28" s="381">
        <f>'A23'!BR27*'A24'!$D$17/1000</f>
        <v>1924513.3095932638</v>
      </c>
      <c r="BG28" s="381">
        <f>'A23'!BS27*'A24'!$F$17/1000</f>
        <v>387159.42539390526</v>
      </c>
      <c r="BH28" s="381">
        <f>'A23'!BT27*'A24'!$I$17/1000</f>
        <v>0</v>
      </c>
      <c r="BI28" s="383">
        <f>'A23'!BU27*'A24'!$K$17/1000</f>
        <v>250394.03881065684</v>
      </c>
      <c r="BJ28" s="382">
        <f t="shared" si="14"/>
        <v>2562066.7737978259</v>
      </c>
      <c r="BK28" s="382">
        <f>'A1'!I26</f>
        <v>56564.1</v>
      </c>
      <c r="BL28" s="383">
        <f t="shared" si="15"/>
        <v>45294.926884681729</v>
      </c>
      <c r="BM28" s="384">
        <f t="shared" si="35"/>
        <v>45294.926884681729</v>
      </c>
      <c r="BN28" s="381">
        <f>'A23'!CA27*'A24'!$D$17/1000</f>
        <v>288058.97063267179</v>
      </c>
      <c r="BO28" s="381">
        <f>'A23'!CB27*'A24'!$F$17/1000</f>
        <v>272334.757224317</v>
      </c>
      <c r="BP28" s="381">
        <f>'A23'!CC27*'A24'!$I$17/1000</f>
        <v>0</v>
      </c>
      <c r="BQ28" s="383">
        <f>'A23'!CD27*'A24'!$K$17/1000</f>
        <v>338418.01350162824</v>
      </c>
      <c r="BR28" s="382">
        <f t="shared" si="16"/>
        <v>898811.74135861709</v>
      </c>
      <c r="BS28" s="382">
        <f>'A1'!J26</f>
        <v>14368</v>
      </c>
      <c r="BT28" s="383">
        <f t="shared" si="17"/>
        <v>62556.496475404863</v>
      </c>
      <c r="BU28" s="384">
        <f t="shared" si="36"/>
        <v>62556.496475404863</v>
      </c>
      <c r="BV28" s="381">
        <f>'A23'!CJ27*'A24'!$D$17/1000</f>
        <v>51663.499499345591</v>
      </c>
      <c r="BW28" s="381">
        <f>'A23'!CK27*'A24'!$F$17/1000</f>
        <v>95586.790702382714</v>
      </c>
      <c r="BX28" s="381">
        <f>'A23'!CL27*'A24'!$I$17/1000</f>
        <v>56548.865379339848</v>
      </c>
      <c r="BY28" s="383">
        <f>'A23'!CM27*'A24'!$K$17/1000</f>
        <v>50235.244734307926</v>
      </c>
      <c r="BZ28" s="382">
        <f t="shared" si="18"/>
        <v>254034.40031537606</v>
      </c>
      <c r="CA28" s="382">
        <f>'A1'!K26</f>
        <v>4128</v>
      </c>
      <c r="CB28" s="383">
        <f t="shared" si="19"/>
        <v>61539.341161670556</v>
      </c>
      <c r="CC28" s="384">
        <f t="shared" si="37"/>
        <v>61539.341161670556</v>
      </c>
      <c r="CD28" s="381">
        <f>'A23'!CS27*'A24'!$D$17/1000</f>
        <v>1211033.1187455372</v>
      </c>
      <c r="CE28" s="381">
        <f>'A23'!CT27*'A24'!$F$17/1000</f>
        <v>120429.27920860008</v>
      </c>
      <c r="CF28" s="381">
        <f>'A23'!CU27*'A24'!$I$17/1000</f>
        <v>27135.370785831616</v>
      </c>
      <c r="CG28" s="383">
        <f>'A23'!CV27*'A24'!$K$17/1000</f>
        <v>271505.12524839374</v>
      </c>
      <c r="CH28" s="382">
        <f t="shared" si="20"/>
        <v>1630102.8939883627</v>
      </c>
      <c r="CI28" s="382">
        <f>'A1'!L26</f>
        <v>38283.372613007683</v>
      </c>
      <c r="CJ28" s="383">
        <f t="shared" si="21"/>
        <v>42579.918714750245</v>
      </c>
      <c r="CK28" s="384">
        <f t="shared" si="38"/>
        <v>42579.918714750245</v>
      </c>
      <c r="CL28" s="381">
        <f>'A23'!DB27*'A24'!$D$17/1000</f>
        <v>122787.2105923387</v>
      </c>
      <c r="CM28" s="381">
        <f>'A23'!DC27*'A24'!$F$17/1000</f>
        <v>225524.59230518501</v>
      </c>
      <c r="CN28" s="381">
        <f>'A23'!DD27*'A24'!$I$17/1000</f>
        <v>57341.845420759499</v>
      </c>
      <c r="CO28" s="383">
        <f>'A23'!DE27*'A24'!$K$17/1000</f>
        <v>116268.90596237074</v>
      </c>
      <c r="CP28" s="382">
        <f t="shared" si="22"/>
        <v>521922.554280654</v>
      </c>
      <c r="CQ28" s="382">
        <f>'A1'!M26</f>
        <v>8329</v>
      </c>
      <c r="CR28" s="383">
        <f t="shared" si="23"/>
        <v>62663.291425219599</v>
      </c>
      <c r="CS28" s="384">
        <f t="shared" si="39"/>
        <v>62663.291425219599</v>
      </c>
      <c r="CT28" s="381">
        <f>'A23'!DK27*'A24'!$D$17/1000</f>
        <v>1023868.954720092</v>
      </c>
      <c r="CU28" s="381">
        <f>'A23'!DL27*'A24'!$F$17/1000</f>
        <v>1258570.9458866208</v>
      </c>
      <c r="CV28" s="381">
        <f>'A23'!DM27*'A24'!$I$17/1000</f>
        <v>268548.58418700169</v>
      </c>
      <c r="CW28" s="383">
        <f>'A23'!DN27*'A24'!$K$17/1000</f>
        <v>567225.99081943417</v>
      </c>
      <c r="CX28" s="382">
        <f t="shared" si="24"/>
        <v>3118214.4756131484</v>
      </c>
      <c r="CY28" s="382">
        <f>'A1'!N26</f>
        <v>56316</v>
      </c>
      <c r="CZ28" s="383">
        <f t="shared" si="25"/>
        <v>55369.956595162097</v>
      </c>
      <c r="DA28" s="384">
        <f t="shared" si="40"/>
        <v>55369.956595162097</v>
      </c>
      <c r="DB28" s="381">
        <f>'A23'!DT27*'A24'!$D$17/1000</f>
        <v>1682951.0374311521</v>
      </c>
      <c r="DC28" s="381">
        <f>'A23'!DU27*'A24'!$F$17/1000</f>
        <v>7555811.4745334247</v>
      </c>
      <c r="DD28" s="381">
        <f>'A23'!DV27*'A24'!$I$17/1000</f>
        <v>929988.93650115922</v>
      </c>
      <c r="DE28" s="383">
        <f>'A23'!DW27*'A24'!$K$17/1000</f>
        <v>6172122.0886565093</v>
      </c>
      <c r="DF28" s="382">
        <f t="shared" si="26"/>
        <v>16340873.537122244</v>
      </c>
      <c r="DG28" s="382">
        <f>'A1'!O26</f>
        <v>234333</v>
      </c>
      <c r="DH28" s="383">
        <f t="shared" si="27"/>
        <v>69733.556678411667</v>
      </c>
      <c r="DI28" s="166">
        <f t="shared" si="41"/>
        <v>69733.556678411667</v>
      </c>
    </row>
    <row r="29" spans="1:113" ht="17.25" customHeight="1">
      <c r="A29" s="124">
        <v>1984</v>
      </c>
      <c r="B29" s="381">
        <f>'A23'!G28*'A24'!$D$17/1000</f>
        <v>308302.05097596085</v>
      </c>
      <c r="C29" s="381">
        <f>'A23'!H28*'A24'!$F$17/1000</f>
        <v>243762.52651202737</v>
      </c>
      <c r="D29" s="381">
        <f>'A23'!I28*'A24'!$I$17/1000</f>
        <v>161640.71133641264</v>
      </c>
      <c r="E29" s="381">
        <f>'A23'!J28*'A24'!$K$17/1000</f>
        <v>160070.13097027104</v>
      </c>
      <c r="F29" s="382">
        <f t="shared" si="0"/>
        <v>873775.41979467194</v>
      </c>
      <c r="G29" s="382">
        <f>'A1'!B27</f>
        <v>15677.281999999999</v>
      </c>
      <c r="H29" s="383">
        <f t="shared" si="1"/>
        <v>55735.134431763872</v>
      </c>
      <c r="I29" s="384">
        <f t="shared" si="28"/>
        <v>55735.134431763872</v>
      </c>
      <c r="J29" s="381">
        <f>'A23'!P28*'A24'!$D$17/1000</f>
        <v>264262.63500785525</v>
      </c>
      <c r="K29" s="381">
        <f>'A23'!Q28*'A24'!$F$17/1000</f>
        <v>105361.01423728073</v>
      </c>
      <c r="L29" s="381">
        <f>'A23'!R28*'A24'!$I$17/1000</f>
        <v>62786.075710073026</v>
      </c>
      <c r="M29" s="383">
        <f>'A23'!S28*'A24'!$K$17/1000</f>
        <v>82430.992562827683</v>
      </c>
      <c r="N29" s="382">
        <f t="shared" si="2"/>
        <v>514840.7175180366</v>
      </c>
      <c r="O29" s="382">
        <f>'A1'!C27</f>
        <v>9855</v>
      </c>
      <c r="P29" s="383">
        <f t="shared" si="3"/>
        <v>52241.574583260939</v>
      </c>
      <c r="Q29" s="384">
        <f t="shared" si="29"/>
        <v>52241.574583260939</v>
      </c>
      <c r="R29" s="381">
        <f>'A23'!Y28*'A24'!$D$17/1000</f>
        <v>371801.70136351313</v>
      </c>
      <c r="S29" s="381">
        <f>'A23'!Z28*'A24'!$F$17/1000</f>
        <v>496805.48063279904</v>
      </c>
      <c r="T29" s="381">
        <f>'A23'!AA28*'A24'!$I$17/1000</f>
        <v>371778.97744991502</v>
      </c>
      <c r="U29" s="383">
        <f>'A23'!AB28*'A24'!$K$17/1000</f>
        <v>407418.2598457188</v>
      </c>
      <c r="V29" s="382">
        <f t="shared" si="4"/>
        <v>1647804.4192919461</v>
      </c>
      <c r="W29" s="382">
        <f>'A1'!D27</f>
        <v>25607.053</v>
      </c>
      <c r="X29" s="383">
        <f t="shared" si="5"/>
        <v>64349.631302436333</v>
      </c>
      <c r="Y29" s="384">
        <f t="shared" si="30"/>
        <v>64349.631302436333</v>
      </c>
      <c r="Z29" s="381">
        <f>'A23'!AH28*'A24'!$D$17/1000</f>
        <v>104593.69764620122</v>
      </c>
      <c r="AA29" s="381">
        <f>'A23'!AI28*'A24'!$F$17/1000</f>
        <v>103433.83462410403</v>
      </c>
      <c r="AB29" s="381">
        <f>'A23'!AJ28*'A24'!$I$17/1000</f>
        <v>18118.207880890688</v>
      </c>
      <c r="AC29" s="383">
        <f>'A23'!AK28*'A24'!$K$17/1000</f>
        <v>68878.152350232529</v>
      </c>
      <c r="AD29" s="382">
        <f t="shared" si="6"/>
        <v>295023.89250142849</v>
      </c>
      <c r="AE29" s="382">
        <f>'A1'!E27</f>
        <v>5111</v>
      </c>
      <c r="AF29" s="383">
        <f t="shared" si="7"/>
        <v>57723.320778992078</v>
      </c>
      <c r="AG29" s="384">
        <f t="shared" si="31"/>
        <v>57723.320778992078</v>
      </c>
      <c r="AH29" s="381">
        <f>'A23'!AQ28*'A24'!$D$17/1000</f>
        <v>97840.583921149911</v>
      </c>
      <c r="AI29" s="381">
        <f>'A23'!AR28*'A24'!$F$17/1000</f>
        <v>118048.20559996809</v>
      </c>
      <c r="AJ29" s="381">
        <f>'A23'!AS28*'A24'!$I$17/1000</f>
        <v>26087.003181013541</v>
      </c>
      <c r="AK29" s="383">
        <f>'A23'!AT28*'A24'!$K$17/1000</f>
        <v>49187.317653361126</v>
      </c>
      <c r="AL29" s="382">
        <f t="shared" si="8"/>
        <v>291163.11035549268</v>
      </c>
      <c r="AM29" s="382">
        <f>'A1'!F27</f>
        <v>4882</v>
      </c>
      <c r="AN29" s="383">
        <f t="shared" si="9"/>
        <v>59640.129118290184</v>
      </c>
      <c r="AO29" s="384">
        <f t="shared" si="32"/>
        <v>59640.129118290184</v>
      </c>
      <c r="AP29" s="381">
        <f>'A23'!AZ28*'A24'!$D$17/1000</f>
        <v>1256350.5988069272</v>
      </c>
      <c r="AQ29" s="381">
        <f>'A23'!BA28*'A24'!$F$17/1000</f>
        <v>923905.22439547814</v>
      </c>
      <c r="AR29" s="381">
        <f>'A23'!BB28*'A24'!$I$17/1000</f>
        <v>116607.3508199286</v>
      </c>
      <c r="AS29" s="383">
        <f>'A23'!BC28*'A24'!$K$17/1000</f>
        <v>750470.42034368415</v>
      </c>
      <c r="AT29" s="382">
        <f t="shared" si="10"/>
        <v>3047333.5943660177</v>
      </c>
      <c r="AU29" s="382">
        <f>'A1'!G27</f>
        <v>56320.913</v>
      </c>
      <c r="AV29" s="383">
        <f t="shared" si="11"/>
        <v>54106.608576569379</v>
      </c>
      <c r="AW29" s="384">
        <f t="shared" si="33"/>
        <v>54106.608576569379</v>
      </c>
      <c r="AX29" s="381">
        <f>'A23'!BI28*'A24'!$D$17/1000</f>
        <v>434602.93779214378</v>
      </c>
      <c r="AY29" s="381">
        <f>'A23'!BJ28*'A24'!$F$17/1000</f>
        <v>2361704.5100411912</v>
      </c>
      <c r="AZ29" s="381">
        <f>'A23'!BK28*'A24'!$I$17/1000</f>
        <v>638349.98449497612</v>
      </c>
      <c r="BA29" s="383">
        <f>'A23'!BL28*'A24'!$K$17/1000</f>
        <v>907355.10563084309</v>
      </c>
      <c r="BB29" s="382">
        <f t="shared" si="12"/>
        <v>4342012.5379591547</v>
      </c>
      <c r="BC29" s="382">
        <f>'A1'!H27</f>
        <v>77846</v>
      </c>
      <c r="BD29" s="383">
        <f t="shared" si="13"/>
        <v>55776.951133766081</v>
      </c>
      <c r="BE29" s="384">
        <f t="shared" si="34"/>
        <v>55776.951133766081</v>
      </c>
      <c r="BF29" s="381">
        <f>'A23'!BR28*'A24'!$D$17/1000</f>
        <v>1922434.360700459</v>
      </c>
      <c r="BG29" s="381">
        <f>'A23'!BS28*'A24'!$F$17/1000</f>
        <v>423426.76314850064</v>
      </c>
      <c r="BH29" s="381">
        <f>'A23'!BT28*'A24'!$I$17/1000</f>
        <v>0</v>
      </c>
      <c r="BI29" s="383">
        <f>'A23'!BU28*'A24'!$K$17/1000</f>
        <v>272315.58289357822</v>
      </c>
      <c r="BJ29" s="382">
        <f t="shared" si="14"/>
        <v>2618176.7067425381</v>
      </c>
      <c r="BK29" s="382">
        <f>'A1'!I27</f>
        <v>56576.7</v>
      </c>
      <c r="BL29" s="383">
        <f t="shared" si="15"/>
        <v>46276.589245087438</v>
      </c>
      <c r="BM29" s="384">
        <f t="shared" si="35"/>
        <v>46276.589245087438</v>
      </c>
      <c r="BN29" s="381">
        <f>'A23'!CA28*'A24'!$D$17/1000</f>
        <v>286696.23831985105</v>
      </c>
      <c r="BO29" s="381">
        <f>'A23'!CB28*'A24'!$F$17/1000</f>
        <v>281843.45296023821</v>
      </c>
      <c r="BP29" s="381">
        <f>'A23'!CC28*'A24'!$I$17/1000</f>
        <v>0</v>
      </c>
      <c r="BQ29" s="383">
        <f>'A23'!CD28*'A24'!$K$17/1000</f>
        <v>351375.04864622885</v>
      </c>
      <c r="BR29" s="382">
        <f t="shared" si="16"/>
        <v>919914.73992631817</v>
      </c>
      <c r="BS29" s="382">
        <f>'A1'!J27</f>
        <v>14423</v>
      </c>
      <c r="BT29" s="383">
        <f t="shared" si="17"/>
        <v>63781.095467400555</v>
      </c>
      <c r="BU29" s="384">
        <f t="shared" si="36"/>
        <v>63781.095467400555</v>
      </c>
      <c r="BV29" s="381">
        <f>'A23'!CJ28*'A24'!$D$17/1000</f>
        <v>52055.071387245553</v>
      </c>
      <c r="BW29" s="381">
        <f>'A23'!CK28*'A24'!$F$17/1000</f>
        <v>96694.849052041856</v>
      </c>
      <c r="BX29" s="381">
        <f>'A23'!CL28*'A24'!$I$17/1000</f>
        <v>54408.488084266566</v>
      </c>
      <c r="BY29" s="383">
        <f>'A23'!CM28*'A24'!$K$17/1000</f>
        <v>53064.695610717637</v>
      </c>
      <c r="BZ29" s="382">
        <f t="shared" si="18"/>
        <v>256223.10413427162</v>
      </c>
      <c r="CA29" s="382">
        <f>'A1'!K27</f>
        <v>4140</v>
      </c>
      <c r="CB29" s="383">
        <f t="shared" si="19"/>
        <v>61889.638679775751</v>
      </c>
      <c r="CC29" s="384">
        <f t="shared" si="37"/>
        <v>61889.638679775751</v>
      </c>
      <c r="CD29" s="381">
        <f>'A23'!CS28*'A24'!$D$17/1000</f>
        <v>1213614.6460010963</v>
      </c>
      <c r="CE29" s="381">
        <f>'A23'!CT28*'A24'!$F$17/1000</f>
        <v>130170.6758242185</v>
      </c>
      <c r="CF29" s="381">
        <f>'A23'!CU28*'A24'!$I$17/1000</f>
        <v>31209.957856141995</v>
      </c>
      <c r="CG29" s="383">
        <f>'A23'!CV28*'A24'!$K$17/1000</f>
        <v>293466.88675355504</v>
      </c>
      <c r="CH29" s="382">
        <f t="shared" si="20"/>
        <v>1668462.1664350117</v>
      </c>
      <c r="CI29" s="382">
        <f>'A1'!L27</f>
        <v>38440.028860617502</v>
      </c>
      <c r="CJ29" s="383">
        <f t="shared" si="21"/>
        <v>43404.290160260025</v>
      </c>
      <c r="CK29" s="384">
        <f t="shared" si="38"/>
        <v>43404.290160260025</v>
      </c>
      <c r="CL29" s="381">
        <f>'A23'!DB28*'A24'!$D$17/1000</f>
        <v>120526.1657022141</v>
      </c>
      <c r="CM29" s="381">
        <f>'A23'!DC28*'A24'!$F$17/1000</f>
        <v>227222.94281377326</v>
      </c>
      <c r="CN29" s="381">
        <f>'A23'!DD28*'A24'!$I$17/1000</f>
        <v>59721.626938766356</v>
      </c>
      <c r="CO29" s="383">
        <f>'A23'!DE28*'A24'!$K$17/1000</f>
        <v>118871.40058930764</v>
      </c>
      <c r="CP29" s="382">
        <f t="shared" si="22"/>
        <v>526342.13604406128</v>
      </c>
      <c r="CQ29" s="382">
        <f>'A1'!M27</f>
        <v>8337</v>
      </c>
      <c r="CR29" s="383">
        <f t="shared" si="23"/>
        <v>63133.277683106782</v>
      </c>
      <c r="CS29" s="384">
        <f t="shared" si="39"/>
        <v>63133.277683106782</v>
      </c>
      <c r="CT29" s="381">
        <f>'A23'!DK28*'A24'!$D$17/1000</f>
        <v>996512.2496179319</v>
      </c>
      <c r="CU29" s="381">
        <f>'A23'!DL28*'A24'!$F$17/1000</f>
        <v>1304176.0921795398</v>
      </c>
      <c r="CV29" s="381">
        <f>'A23'!DM28*'A24'!$I$17/1000</f>
        <v>278437.59766725008</v>
      </c>
      <c r="CW29" s="383">
        <f>'A23'!DN28*'A24'!$K$17/1000</f>
        <v>595402.52153850428</v>
      </c>
      <c r="CX29" s="382">
        <f t="shared" si="24"/>
        <v>3174528.4610032262</v>
      </c>
      <c r="CY29" s="382">
        <f>'A1'!N27</f>
        <v>56409</v>
      </c>
      <c r="CZ29" s="383">
        <f t="shared" si="25"/>
        <v>56276.985250637772</v>
      </c>
      <c r="DA29" s="384">
        <f t="shared" si="40"/>
        <v>56276.985250637772</v>
      </c>
      <c r="DB29" s="381">
        <f>'A23'!DT28*'A24'!$D$17/1000</f>
        <v>1689022.3369266896</v>
      </c>
      <c r="DC29" s="381">
        <f>'A23'!DU28*'A24'!$F$17/1000</f>
        <v>7672594.6531919297</v>
      </c>
      <c r="DD29" s="381">
        <f>'A23'!DV28*'A24'!$I$17/1000</f>
        <v>981081.39929791971</v>
      </c>
      <c r="DE29" s="383">
        <f>'A23'!DW28*'A24'!$K$17/1000</f>
        <v>6424721.5173627362</v>
      </c>
      <c r="DF29" s="382">
        <f t="shared" si="26"/>
        <v>16767419.906779274</v>
      </c>
      <c r="DG29" s="382">
        <f>'A1'!O27</f>
        <v>236394</v>
      </c>
      <c r="DH29" s="383">
        <f t="shared" si="27"/>
        <v>70929.972447605585</v>
      </c>
      <c r="DI29" s="166">
        <f t="shared" si="41"/>
        <v>70929.972447605585</v>
      </c>
    </row>
    <row r="30" spans="1:113" ht="17.25" customHeight="1">
      <c r="A30" s="124">
        <v>1985</v>
      </c>
      <c r="B30" s="381">
        <f>'A23'!G29*'A24'!$D$17/1000</f>
        <v>311363.15806153673</v>
      </c>
      <c r="C30" s="381">
        <f>'A23'!H29*'A24'!$F$17/1000</f>
        <v>252858.17053420478</v>
      </c>
      <c r="D30" s="381">
        <f>'A23'!I29*'A24'!$I$17/1000</f>
        <v>161103.67584693112</v>
      </c>
      <c r="E30" s="381">
        <f>'A23'!J29*'A24'!$K$17/1000</f>
        <v>172758.99602613758</v>
      </c>
      <c r="F30" s="382">
        <f t="shared" si="0"/>
        <v>898084.00046881032</v>
      </c>
      <c r="G30" s="382">
        <f>'A1'!B28</f>
        <v>15900.566000000001</v>
      </c>
      <c r="H30" s="383">
        <f t="shared" si="1"/>
        <v>56481.259878976023</v>
      </c>
      <c r="I30" s="384">
        <f t="shared" si="28"/>
        <v>56481.259878976023</v>
      </c>
      <c r="J30" s="381">
        <f>'A23'!P29*'A24'!$D$17/1000</f>
        <v>265093.53158910375</v>
      </c>
      <c r="K30" s="381">
        <f>'A23'!Q29*'A24'!$F$17/1000</f>
        <v>113014.2549853861</v>
      </c>
      <c r="L30" s="381">
        <f>'A23'!R29*'A24'!$I$17/1000</f>
        <v>67090.183303744416</v>
      </c>
      <c r="M30" s="383">
        <f>'A23'!S29*'A24'!$K$17/1000</f>
        <v>88825.169618308646</v>
      </c>
      <c r="N30" s="382">
        <f t="shared" si="2"/>
        <v>534023.13949654286</v>
      </c>
      <c r="O30" s="382">
        <f>'A1'!C28</f>
        <v>9857</v>
      </c>
      <c r="P30" s="383">
        <f t="shared" si="3"/>
        <v>54177.045703210191</v>
      </c>
      <c r="Q30" s="384">
        <f t="shared" si="29"/>
        <v>54177.045703210191</v>
      </c>
      <c r="R30" s="381">
        <f>'A23'!Y29*'A24'!$D$17/1000</f>
        <v>370010.19371441612</v>
      </c>
      <c r="S30" s="381">
        <f>'A23'!Z29*'A24'!$F$17/1000</f>
        <v>502459.01988890045</v>
      </c>
      <c r="T30" s="381">
        <f>'A23'!AA29*'A24'!$I$17/1000</f>
        <v>396257.04622816847</v>
      </c>
      <c r="U30" s="383">
        <f>'A23'!AB29*'A24'!$K$17/1000</f>
        <v>428770.5891214633</v>
      </c>
      <c r="V30" s="382">
        <f t="shared" si="4"/>
        <v>1697496.8489529483</v>
      </c>
      <c r="W30" s="382">
        <f>'A1'!D28</f>
        <v>25842.116000000002</v>
      </c>
      <c r="X30" s="383">
        <f t="shared" si="5"/>
        <v>65687.223482510031</v>
      </c>
      <c r="Y30" s="384">
        <f t="shared" si="30"/>
        <v>65687.223482510031</v>
      </c>
      <c r="Z30" s="381">
        <f>'A23'!AH29*'A24'!$D$17/1000</f>
        <v>102198.23847258394</v>
      </c>
      <c r="AA30" s="381">
        <f>'A23'!AI29*'A24'!$F$17/1000</f>
        <v>106169.82048941386</v>
      </c>
      <c r="AB30" s="381">
        <f>'A23'!AJ29*'A24'!$I$17/1000</f>
        <v>18873.055705761733</v>
      </c>
      <c r="AC30" s="383">
        <f>'A23'!AK29*'A24'!$K$17/1000</f>
        <v>71549.853929893099</v>
      </c>
      <c r="AD30" s="382">
        <f t="shared" si="6"/>
        <v>298790.96859765262</v>
      </c>
      <c r="AE30" s="382">
        <f>'A1'!E28</f>
        <v>5113</v>
      </c>
      <c r="AF30" s="383">
        <f t="shared" si="7"/>
        <v>58437.506082075612</v>
      </c>
      <c r="AG30" s="384">
        <f t="shared" si="31"/>
        <v>58437.506082075612</v>
      </c>
      <c r="AH30" s="381">
        <f>'A23'!AQ29*'A24'!$D$17/1000</f>
        <v>96473.708043864317</v>
      </c>
      <c r="AI30" s="381">
        <f>'A23'!AR29*'A24'!$F$17/1000</f>
        <v>121217.83615497945</v>
      </c>
      <c r="AJ30" s="381">
        <f>'A23'!AS29*'A24'!$I$17/1000</f>
        <v>27126.709402769633</v>
      </c>
      <c r="AK30" s="383">
        <f>'A23'!AT29*'A24'!$K$17/1000</f>
        <v>51979.637259274816</v>
      </c>
      <c r="AL30" s="382">
        <f t="shared" si="8"/>
        <v>296797.89086088823</v>
      </c>
      <c r="AM30" s="382">
        <f>'A1'!F28</f>
        <v>4902</v>
      </c>
      <c r="AN30" s="383">
        <f t="shared" si="9"/>
        <v>60546.285365338277</v>
      </c>
      <c r="AO30" s="384">
        <f t="shared" si="32"/>
        <v>60546.285365338277</v>
      </c>
      <c r="AP30" s="381">
        <f>'A23'!AZ29*'A24'!$D$17/1000</f>
        <v>1238031.8396968385</v>
      </c>
      <c r="AQ30" s="381">
        <f>'A23'!BA29*'A24'!$F$17/1000</f>
        <v>959882.67764871975</v>
      </c>
      <c r="AR30" s="381">
        <f>'A23'!BB29*'A24'!$I$17/1000</f>
        <v>129783.39659266909</v>
      </c>
      <c r="AS30" s="383">
        <f>'A23'!BC29*'A24'!$K$17/1000</f>
        <v>754751.47720731585</v>
      </c>
      <c r="AT30" s="382">
        <f t="shared" si="10"/>
        <v>3082449.3911455432</v>
      </c>
      <c r="AU30" s="382">
        <f>'A1'!G28</f>
        <v>56600.031000000003</v>
      </c>
      <c r="AV30" s="383">
        <f t="shared" si="11"/>
        <v>54460.206764649003</v>
      </c>
      <c r="AW30" s="384">
        <f t="shared" si="33"/>
        <v>54460.206764649003</v>
      </c>
      <c r="AX30" s="381">
        <f>'A23'!BI29*'A24'!$D$17/1000</f>
        <v>440089.32800350926</v>
      </c>
      <c r="AY30" s="381">
        <f>'A23'!BJ29*'A24'!$F$17/1000</f>
        <v>2375940.8814733229</v>
      </c>
      <c r="AZ30" s="381">
        <f>'A23'!BK29*'A24'!$I$17/1000</f>
        <v>625503.22161716165</v>
      </c>
      <c r="BA30" s="383">
        <f>'A23'!BL29*'A24'!$K$17/1000</f>
        <v>931274.87280670065</v>
      </c>
      <c r="BB30" s="382">
        <f t="shared" si="12"/>
        <v>4372808.3039006945</v>
      </c>
      <c r="BC30" s="382">
        <f>'A1'!H28</f>
        <v>77668</v>
      </c>
      <c r="BD30" s="383">
        <f t="shared" si="13"/>
        <v>56301.286294235651</v>
      </c>
      <c r="BE30" s="384">
        <f t="shared" si="34"/>
        <v>56301.286294235651</v>
      </c>
      <c r="BF30" s="381">
        <f>'A23'!BR29*'A24'!$D$17/1000</f>
        <v>1914109.4799455975</v>
      </c>
      <c r="BG30" s="381">
        <f>'A23'!BS29*'A24'!$F$17/1000</f>
        <v>462154.34491107846</v>
      </c>
      <c r="BH30" s="381">
        <f>'A23'!BT29*'A24'!$I$17/1000</f>
        <v>0</v>
      </c>
      <c r="BI30" s="383">
        <f>'A23'!BU29*'A24'!$K$17/1000</f>
        <v>295557.01411718078</v>
      </c>
      <c r="BJ30" s="382">
        <f t="shared" si="14"/>
        <v>2671820.838973857</v>
      </c>
      <c r="BK30" s="382">
        <f>'A1'!I28</f>
        <v>56593.1</v>
      </c>
      <c r="BL30" s="383">
        <f t="shared" si="15"/>
        <v>47211.07058941562</v>
      </c>
      <c r="BM30" s="384">
        <f t="shared" si="35"/>
        <v>47211.07058941562</v>
      </c>
      <c r="BN30" s="381">
        <f>'A23'!CA29*'A24'!$D$17/1000</f>
        <v>284823.36073668877</v>
      </c>
      <c r="BO30" s="381">
        <f>'A23'!CB29*'A24'!$F$17/1000</f>
        <v>291393.1283648347</v>
      </c>
      <c r="BP30" s="381">
        <f>'A23'!CC29*'A24'!$I$17/1000</f>
        <v>0</v>
      </c>
      <c r="BQ30" s="383">
        <f>'A23'!CD29*'A24'!$K$17/1000</f>
        <v>364464.17213599675</v>
      </c>
      <c r="BR30" s="382">
        <f t="shared" si="16"/>
        <v>940680.66123752028</v>
      </c>
      <c r="BS30" s="382">
        <f>'A1'!J28</f>
        <v>14488</v>
      </c>
      <c r="BT30" s="383">
        <f t="shared" si="17"/>
        <v>64928.262095356178</v>
      </c>
      <c r="BU30" s="384">
        <f t="shared" si="36"/>
        <v>64928.262095356178</v>
      </c>
      <c r="BV30" s="381">
        <f>'A23'!CJ29*'A24'!$D$17/1000</f>
        <v>52553.585287730239</v>
      </c>
      <c r="BW30" s="381">
        <f>'A23'!CK29*'A24'!$F$17/1000</f>
        <v>98204.172307792789</v>
      </c>
      <c r="BX30" s="381">
        <f>'A23'!CL29*'A24'!$I$17/1000</f>
        <v>52551.774560298021</v>
      </c>
      <c r="BY30" s="383">
        <f>'A23'!CM29*'A24'!$K$17/1000</f>
        <v>56338.593441687364</v>
      </c>
      <c r="BZ30" s="382">
        <f t="shared" si="18"/>
        <v>259648.12559750839</v>
      </c>
      <c r="CA30" s="382">
        <f>'A1'!K28</f>
        <v>4153</v>
      </c>
      <c r="CB30" s="383">
        <f t="shared" si="19"/>
        <v>62520.617769686585</v>
      </c>
      <c r="CC30" s="384">
        <f t="shared" si="37"/>
        <v>62520.617769686585</v>
      </c>
      <c r="CD30" s="381">
        <f>'A23'!CS29*'A24'!$D$17/1000</f>
        <v>1215416.1961850373</v>
      </c>
      <c r="CE30" s="381">
        <f>'A23'!CT29*'A24'!$F$17/1000</f>
        <v>140735.50236562005</v>
      </c>
      <c r="CF30" s="381">
        <f>'A23'!CU29*'A24'!$I$17/1000</f>
        <v>35905.422348423992</v>
      </c>
      <c r="CG30" s="383">
        <f>'A23'!CV29*'A24'!$K$17/1000</f>
        <v>317285.05266968836</v>
      </c>
      <c r="CH30" s="382">
        <f t="shared" si="20"/>
        <v>1709342.1735687698</v>
      </c>
      <c r="CI30" s="382">
        <f>'A1'!L28</f>
        <v>38581.622007495607</v>
      </c>
      <c r="CJ30" s="383">
        <f t="shared" si="21"/>
        <v>44304.570016177138</v>
      </c>
      <c r="CK30" s="384">
        <f t="shared" si="38"/>
        <v>44304.570016177138</v>
      </c>
      <c r="CL30" s="381">
        <f>'A23'!DB29*'A24'!$D$17/1000</f>
        <v>117804.34538268497</v>
      </c>
      <c r="CM30" s="381">
        <f>'A23'!DC29*'A24'!$F$17/1000</f>
        <v>228178.38546630472</v>
      </c>
      <c r="CN30" s="381">
        <f>'A23'!DD29*'A24'!$I$17/1000</f>
        <v>61994.854317914549</v>
      </c>
      <c r="CO30" s="383">
        <f>'A23'!DE29*'A24'!$K$17/1000</f>
        <v>121130.97764843793</v>
      </c>
      <c r="CP30" s="382">
        <f t="shared" si="22"/>
        <v>529108.56281534221</v>
      </c>
      <c r="CQ30" s="382">
        <f>'A1'!M28</f>
        <v>8350</v>
      </c>
      <c r="CR30" s="383">
        <f t="shared" si="23"/>
        <v>63366.294947945178</v>
      </c>
      <c r="CS30" s="384">
        <f t="shared" si="39"/>
        <v>63366.294947945178</v>
      </c>
      <c r="CT30" s="381">
        <f>'A23'!DK29*'A24'!$D$17/1000</f>
        <v>963388.66605671984</v>
      </c>
      <c r="CU30" s="381">
        <f>'A23'!DL29*'A24'!$F$17/1000</f>
        <v>1345502.3184757961</v>
      </c>
      <c r="CV30" s="381">
        <f>'A23'!DM29*'A24'!$I$17/1000</f>
        <v>287423.69763490639</v>
      </c>
      <c r="CW30" s="383">
        <f>'A23'!DN29*'A24'!$K$17/1000</f>
        <v>622235.66455640469</v>
      </c>
      <c r="CX30" s="382">
        <f t="shared" si="24"/>
        <v>3218550.3467238271</v>
      </c>
      <c r="CY30" s="382">
        <f>'A1'!N28</f>
        <v>56554</v>
      </c>
      <c r="CZ30" s="383">
        <f t="shared" si="25"/>
        <v>56911.099952679338</v>
      </c>
      <c r="DA30" s="384">
        <f t="shared" si="40"/>
        <v>56911.099952679338</v>
      </c>
      <c r="DB30" s="381">
        <f>'A23'!DT29*'A24'!$D$17/1000</f>
        <v>1689704.2525857079</v>
      </c>
      <c r="DC30" s="381">
        <f>'A23'!DU29*'A24'!$F$17/1000</f>
        <v>7774829.2681076508</v>
      </c>
      <c r="DD30" s="381">
        <f>'A23'!DV29*'A24'!$I$17/1000</f>
        <v>1032808.4111048641</v>
      </c>
      <c r="DE30" s="383">
        <f>'A23'!DW29*'A24'!$K$17/1000</f>
        <v>6673621.5027882839</v>
      </c>
      <c r="DF30" s="382">
        <f t="shared" si="26"/>
        <v>17170963.434586506</v>
      </c>
      <c r="DG30" s="382">
        <f>'A1'!O28</f>
        <v>238506</v>
      </c>
      <c r="DH30" s="383">
        <f t="shared" si="27"/>
        <v>71993.842647927129</v>
      </c>
      <c r="DI30" s="166">
        <f t="shared" si="41"/>
        <v>71993.842647927129</v>
      </c>
    </row>
    <row r="31" spans="1:113" ht="17.25" customHeight="1">
      <c r="A31" s="124">
        <v>1986</v>
      </c>
      <c r="B31" s="381">
        <f>'A23'!G30*'A24'!$D$17/1000</f>
        <v>314352.49299674272</v>
      </c>
      <c r="C31" s="381">
        <f>'A23'!H30*'A24'!$F$17/1000</f>
        <v>262439.7261740726</v>
      </c>
      <c r="D31" s="381">
        <f>'A23'!I30*'A24'!$I$17/1000</f>
        <v>160658.12052100356</v>
      </c>
      <c r="E31" s="381">
        <f>'A23'!J30*'A24'!$K$17/1000</f>
        <v>186557.87162482159</v>
      </c>
      <c r="F31" s="382">
        <f t="shared" si="0"/>
        <v>924008.21131664049</v>
      </c>
      <c r="G31" s="382">
        <f>'A1'!B29</f>
        <v>16138.769</v>
      </c>
      <c r="H31" s="383">
        <f t="shared" si="1"/>
        <v>57253.946153925397</v>
      </c>
      <c r="I31" s="384">
        <f t="shared" si="28"/>
        <v>57253.946153925397</v>
      </c>
      <c r="J31" s="381">
        <f>'A23'!P30*'A24'!$D$17/1000</f>
        <v>259837.29149363603</v>
      </c>
      <c r="K31" s="381">
        <f>'A23'!Q30*'A24'!$F$17/1000</f>
        <v>118625.4353042077</v>
      </c>
      <c r="L31" s="381">
        <f>'A23'!R30*'A24'!$I$17/1000</f>
        <v>70152.948089955054</v>
      </c>
      <c r="M31" s="383">
        <f>'A23'!S30*'A24'!$K$17/1000</f>
        <v>93664.036629921422</v>
      </c>
      <c r="N31" s="382">
        <f t="shared" si="2"/>
        <v>542279.71151772013</v>
      </c>
      <c r="O31" s="382">
        <f>'A1'!C29</f>
        <v>9859</v>
      </c>
      <c r="P31" s="383">
        <f t="shared" si="3"/>
        <v>55003.520794981247</v>
      </c>
      <c r="Q31" s="384">
        <f t="shared" si="29"/>
        <v>55003.520794981247</v>
      </c>
      <c r="R31" s="381">
        <f>'A23'!Y30*'A24'!$D$17/1000</f>
        <v>367447.91106438072</v>
      </c>
      <c r="S31" s="381">
        <f>'A23'!Z30*'A24'!$F$17/1000</f>
        <v>508135.37782252528</v>
      </c>
      <c r="T31" s="381">
        <f>'A23'!AA30*'A24'!$I$17/1000</f>
        <v>422312.25516011345</v>
      </c>
      <c r="U31" s="383">
        <f>'A23'!AB30*'A24'!$K$17/1000</f>
        <v>451205.10390401183</v>
      </c>
      <c r="V31" s="382">
        <f t="shared" si="4"/>
        <v>1749100.6479510313</v>
      </c>
      <c r="W31" s="382">
        <f>'A1'!D29</f>
        <v>26100.277999999998</v>
      </c>
      <c r="X31" s="383">
        <f t="shared" si="5"/>
        <v>67014.636700460862</v>
      </c>
      <c r="Y31" s="384">
        <f t="shared" si="30"/>
        <v>67014.636700460862</v>
      </c>
      <c r="Z31" s="381">
        <f>'A23'!AH30*'A24'!$D$17/1000</f>
        <v>101519.7374214697</v>
      </c>
      <c r="AA31" s="381">
        <f>'A23'!AI30*'A24'!$F$17/1000</f>
        <v>110952.03619815758</v>
      </c>
      <c r="AB31" s="381">
        <f>'A23'!AJ30*'A24'!$I$17/1000</f>
        <v>20015.430783262233</v>
      </c>
      <c r="AC31" s="383">
        <f>'A23'!AK30*'A24'!$K$17/1000</f>
        <v>75671.396813526386</v>
      </c>
      <c r="AD31" s="382">
        <f t="shared" si="6"/>
        <v>308158.60121641593</v>
      </c>
      <c r="AE31" s="382">
        <f>'A1'!E29</f>
        <v>5120</v>
      </c>
      <c r="AF31" s="383">
        <f t="shared" si="7"/>
        <v>60187.226800081233</v>
      </c>
      <c r="AG31" s="384">
        <f t="shared" si="31"/>
        <v>60187.226800081233</v>
      </c>
      <c r="AH31" s="381">
        <f>'A23'!AQ30*'A24'!$D$17/1000</f>
        <v>94962.222598114284</v>
      </c>
      <c r="AI31" s="381">
        <f>'A23'!AR30*'A24'!$F$17/1000</f>
        <v>124413.83813034052</v>
      </c>
      <c r="AJ31" s="381">
        <f>'A23'!AS30*'A24'!$I$17/1000</f>
        <v>28194.54319095155</v>
      </c>
      <c r="AK31" s="383">
        <f>'A23'!AT30*'A24'!$K$17/1000</f>
        <v>54904.554611205393</v>
      </c>
      <c r="AL31" s="382">
        <f t="shared" si="8"/>
        <v>302475.15853061172</v>
      </c>
      <c r="AM31" s="382">
        <f>'A1'!F29</f>
        <v>4918</v>
      </c>
      <c r="AN31" s="383">
        <f t="shared" si="9"/>
        <v>61503.692259172778</v>
      </c>
      <c r="AO31" s="384">
        <f t="shared" si="32"/>
        <v>61503.692259172778</v>
      </c>
      <c r="AP31" s="381">
        <f>'A23'!AZ30*'A24'!$D$17/1000</f>
        <v>1218930.976763943</v>
      </c>
      <c r="AQ31" s="381">
        <f>'A23'!BA30*'A24'!$F$17/1000</f>
        <v>997884.61198657088</v>
      </c>
      <c r="AR31" s="381">
        <f>'A23'!BB30*'A24'!$I$17/1000</f>
        <v>144538.57976441426</v>
      </c>
      <c r="AS31" s="383">
        <f>'A23'!BC30*'A24'!$K$17/1000</f>
        <v>759531.52435897361</v>
      </c>
      <c r="AT31" s="382">
        <f t="shared" si="10"/>
        <v>3120885.6928739017</v>
      </c>
      <c r="AU31" s="382">
        <f>'A1'!G29</f>
        <v>56886.383000000002</v>
      </c>
      <c r="AV31" s="383">
        <f t="shared" si="11"/>
        <v>54861.735415202995</v>
      </c>
      <c r="AW31" s="384">
        <f t="shared" si="33"/>
        <v>54861.735415202995</v>
      </c>
      <c r="AX31" s="381">
        <f>'A23'!BI30*'A24'!$D$17/1000</f>
        <v>445906.16965766606</v>
      </c>
      <c r="AY31" s="381">
        <f>'A23'!BJ30*'A24'!$F$17/1000</f>
        <v>2393462.5693897931</v>
      </c>
      <c r="AZ31" s="381">
        <f>'A23'!BK30*'A24'!$I$17/1000</f>
        <v>613735.41990853997</v>
      </c>
      <c r="BA31" s="383">
        <f>'A23'!BL30*'A24'!$K$17/1000</f>
        <v>957104.63978146005</v>
      </c>
      <c r="BB31" s="382">
        <f t="shared" si="12"/>
        <v>4410208.7987374589</v>
      </c>
      <c r="BC31" s="382">
        <f>'A1'!H29</f>
        <v>77690</v>
      </c>
      <c r="BD31" s="383">
        <f t="shared" si="13"/>
        <v>56766.749887211467</v>
      </c>
      <c r="BE31" s="384">
        <f t="shared" si="34"/>
        <v>56766.749887211467</v>
      </c>
      <c r="BF31" s="381">
        <f>'A23'!BR30*'A24'!$D$17/1000</f>
        <v>1891670.1904551818</v>
      </c>
      <c r="BG31" s="381">
        <f>'A23'!BS30*'A24'!$F$17/1000</f>
        <v>501365.16906792816</v>
      </c>
      <c r="BH31" s="381">
        <f>'A23'!BT30*'A24'!$I$17/1000</f>
        <v>0</v>
      </c>
      <c r="BI31" s="383">
        <f>'A23'!BU30*'A24'!$K$17/1000</f>
        <v>318836.79142070556</v>
      </c>
      <c r="BJ31" s="382">
        <f t="shared" si="14"/>
        <v>2711872.1509438157</v>
      </c>
      <c r="BK31" s="382">
        <f>'A1'!I29</f>
        <v>56596.2</v>
      </c>
      <c r="BL31" s="383">
        <f t="shared" si="15"/>
        <v>47916.15251454719</v>
      </c>
      <c r="BM31" s="384">
        <f t="shared" si="35"/>
        <v>47916.15251454719</v>
      </c>
      <c r="BN31" s="381">
        <f>'A23'!CA30*'A24'!$D$17/1000</f>
        <v>282578.10290630528</v>
      </c>
      <c r="BO31" s="381">
        <f>'A23'!CB30*'A24'!$F$17/1000</f>
        <v>301117.41250383557</v>
      </c>
      <c r="BP31" s="381">
        <f>'A23'!CC30*'A24'!$I$17/1000</f>
        <v>0</v>
      </c>
      <c r="BQ31" s="383">
        <f>'A23'!CD30*'A24'!$K$17/1000</f>
        <v>377853.957084083</v>
      </c>
      <c r="BR31" s="382">
        <f t="shared" si="16"/>
        <v>961549.47249422385</v>
      </c>
      <c r="BS31" s="382">
        <f>'A1'!J29</f>
        <v>14567</v>
      </c>
      <c r="BT31" s="383">
        <f t="shared" si="17"/>
        <v>66008.750771897016</v>
      </c>
      <c r="BU31" s="384">
        <f t="shared" si="36"/>
        <v>66008.750771897016</v>
      </c>
      <c r="BV31" s="381">
        <f>'A23'!CJ30*'A24'!$D$17/1000</f>
        <v>52761.246808665259</v>
      </c>
      <c r="BW31" s="381">
        <f>'A23'!CK30*'A24'!$F$17/1000</f>
        <v>99382.021629676325</v>
      </c>
      <c r="BX31" s="381">
        <f>'A23'!CL30*'A24'!$I$17/1000</f>
        <v>50572.446535972384</v>
      </c>
      <c r="BY31" s="383">
        <f>'A23'!CM30*'A24'!$K$17/1000</f>
        <v>59665.880918633709</v>
      </c>
      <c r="BZ31" s="382">
        <f t="shared" si="18"/>
        <v>262381.59589294769</v>
      </c>
      <c r="CA31" s="382">
        <f>'A1'!K29</f>
        <v>4167</v>
      </c>
      <c r="CB31" s="383">
        <f t="shared" si="19"/>
        <v>62966.545690652194</v>
      </c>
      <c r="CC31" s="384">
        <f t="shared" si="37"/>
        <v>62966.545690652194</v>
      </c>
      <c r="CD31" s="381">
        <f>'A23'!CS30*'A24'!$D$17/1000</f>
        <v>1212995.6466162342</v>
      </c>
      <c r="CE31" s="381">
        <f>'A23'!CT30*'A24'!$F$17/1000</f>
        <v>151780.69617082775</v>
      </c>
      <c r="CF31" s="381">
        <f>'A23'!CU30*'A24'!$I$17/1000</f>
        <v>41204.937687191174</v>
      </c>
      <c r="CG31" s="383">
        <f>'A23'!CV30*'A24'!$K$17/1000</f>
        <v>342186.19587325526</v>
      </c>
      <c r="CH31" s="382">
        <f t="shared" si="20"/>
        <v>1748167.4763475084</v>
      </c>
      <c r="CI31" s="382">
        <f>'A1'!L29</f>
        <v>38699.114193202971</v>
      </c>
      <c r="CJ31" s="383">
        <f t="shared" si="21"/>
        <v>45173.320185570359</v>
      </c>
      <c r="CK31" s="384">
        <f t="shared" si="38"/>
        <v>45173.320185570359</v>
      </c>
      <c r="CL31" s="381">
        <f>'A23'!DB30*'A24'!$D$17/1000</f>
        <v>115026.47827306487</v>
      </c>
      <c r="CM31" s="381">
        <f>'A23'!DC30*'A24'!$F$17/1000</f>
        <v>229137.52593151439</v>
      </c>
      <c r="CN31" s="381">
        <f>'A23'!DD30*'A24'!$I$17/1000</f>
        <v>64354.519402075573</v>
      </c>
      <c r="CO31" s="383">
        <f>'A23'!DE30*'A24'!$K$17/1000</f>
        <v>123433.33385175734</v>
      </c>
      <c r="CP31" s="382">
        <f t="shared" si="22"/>
        <v>531951.85745841218</v>
      </c>
      <c r="CQ31" s="382">
        <f>'A1'!M29</f>
        <v>8370</v>
      </c>
      <c r="CR31" s="383">
        <f t="shared" si="23"/>
        <v>63554.58273099309</v>
      </c>
      <c r="CS31" s="384">
        <f t="shared" si="39"/>
        <v>63554.58273099309</v>
      </c>
      <c r="CT31" s="381">
        <f>'A23'!DK30*'A24'!$D$17/1000</f>
        <v>932606.58344876312</v>
      </c>
      <c r="CU31" s="381">
        <f>'A23'!DL30*'A24'!$F$17/1000</f>
        <v>1393576.1806815886</v>
      </c>
      <c r="CV31" s="381">
        <f>'A23'!DM30*'A24'!$I$17/1000</f>
        <v>297862.14635052119</v>
      </c>
      <c r="CW31" s="383">
        <f>'A23'!DN30*'A24'!$K$17/1000</f>
        <v>652825.60290058318</v>
      </c>
      <c r="CX31" s="382">
        <f t="shared" si="24"/>
        <v>3276870.513381456</v>
      </c>
      <c r="CY31" s="382">
        <f>'A1'!N29</f>
        <v>56684</v>
      </c>
      <c r="CZ31" s="383">
        <f t="shared" si="25"/>
        <v>57809.443818034299</v>
      </c>
      <c r="DA31" s="384">
        <f t="shared" si="40"/>
        <v>57809.443818034299</v>
      </c>
      <c r="DB31" s="381">
        <f>'A23'!DT30*'A24'!$D$17/1000</f>
        <v>1692694.140196593</v>
      </c>
      <c r="DC31" s="381">
        <f>'A23'!DU30*'A24'!$F$17/1000</f>
        <v>7898414.950914897</v>
      </c>
      <c r="DD31" s="381">
        <f>'A23'!DV30*'A24'!$I$17/1000</f>
        <v>1090021.2624409769</v>
      </c>
      <c r="DE31" s="383">
        <f>'A23'!DW30*'A24'!$K$17/1000</f>
        <v>6949752.1263194289</v>
      </c>
      <c r="DF31" s="382">
        <f t="shared" si="26"/>
        <v>17630882.479871899</v>
      </c>
      <c r="DG31" s="382">
        <f>'A1'!O29</f>
        <v>240683</v>
      </c>
      <c r="DH31" s="383">
        <f t="shared" si="27"/>
        <v>73253.542958463615</v>
      </c>
      <c r="DI31" s="166">
        <f t="shared" si="41"/>
        <v>73253.542958463615</v>
      </c>
    </row>
    <row r="32" spans="1:113" ht="17.25" customHeight="1">
      <c r="A32" s="124">
        <v>1987</v>
      </c>
      <c r="B32" s="381">
        <f>'A23'!G31*'A24'!$D$17/1000</f>
        <v>317207.76817933412</v>
      </c>
      <c r="C32" s="381">
        <f>'A23'!H31*'A24'!$F$17/1000</f>
        <v>272500.75787815498</v>
      </c>
      <c r="D32" s="381">
        <f>'A23'!I31*'A24'!$I$17/1000</f>
        <v>160282.26403490489</v>
      </c>
      <c r="E32" s="381">
        <f>'A23'!J31*'A24'!$K$17/1000</f>
        <v>201545.00500015783</v>
      </c>
      <c r="F32" s="382">
        <f t="shared" si="0"/>
        <v>951535.79509255185</v>
      </c>
      <c r="G32" s="382">
        <f>'A1'!B30</f>
        <v>16394.641</v>
      </c>
      <c r="H32" s="383">
        <f t="shared" si="1"/>
        <v>58039.440759486701</v>
      </c>
      <c r="I32" s="384">
        <f t="shared" si="28"/>
        <v>58039.440759486701</v>
      </c>
      <c r="J32" s="381">
        <f>'A23'!P31*'A24'!$D$17/1000</f>
        <v>254479.89054379248</v>
      </c>
      <c r="K32" s="381">
        <f>'A23'!Q31*'A24'!$F$17/1000</f>
        <v>124619.78888404704</v>
      </c>
      <c r="L32" s="381">
        <f>'A23'!R31*'A24'!$I$17/1000</f>
        <v>73417.141933342733</v>
      </c>
      <c r="M32" s="383">
        <f>'A23'!S31*'A24'!$K$17/1000</f>
        <v>98849.458616741438</v>
      </c>
      <c r="N32" s="382">
        <f t="shared" si="2"/>
        <v>551366.27997792372</v>
      </c>
      <c r="O32" s="382">
        <f>'A1'!C30</f>
        <v>9870</v>
      </c>
      <c r="P32" s="383">
        <f t="shared" si="3"/>
        <v>55862.844982565723</v>
      </c>
      <c r="Q32" s="384">
        <f t="shared" si="29"/>
        <v>55862.844982565723</v>
      </c>
      <c r="R32" s="381">
        <f>'A23'!Y31*'A24'!$D$17/1000</f>
        <v>364577.85483986686</v>
      </c>
      <c r="S32" s="381">
        <f>'A23'!Z31*'A24'!$F$17/1000</f>
        <v>514571.2931763049</v>
      </c>
      <c r="T32" s="381">
        <f>'A23'!AA31*'A24'!$I$17/1000</f>
        <v>450689.77648061857</v>
      </c>
      <c r="U32" s="383">
        <f>'A23'!AB31*'A24'!$K$17/1000</f>
        <v>475456.02462762553</v>
      </c>
      <c r="V32" s="382">
        <f t="shared" si="4"/>
        <v>1805294.9491244159</v>
      </c>
      <c r="W32" s="382">
        <f>'A1'!D30</f>
        <v>26446.600999999999</v>
      </c>
      <c r="X32" s="383">
        <f t="shared" si="5"/>
        <v>68261.889273574925</v>
      </c>
      <c r="Y32" s="384">
        <f t="shared" si="30"/>
        <v>68261.889273574925</v>
      </c>
      <c r="Z32" s="381">
        <f>'A23'!AH31*'A24'!$D$17/1000</f>
        <v>98090.938053759295</v>
      </c>
      <c r="AA32" s="381">
        <f>'A23'!AI31*'A24'!$F$17/1000</f>
        <v>112959.29103871445</v>
      </c>
      <c r="AB32" s="381">
        <f>'A23'!AJ31*'A24'!$I$17/1000</f>
        <v>20679.505474827471</v>
      </c>
      <c r="AC32" s="383">
        <f>'A23'!AK31*'A24'!$K$17/1000</f>
        <v>77966.356107019921</v>
      </c>
      <c r="AD32" s="382">
        <f t="shared" si="6"/>
        <v>309696.09067432117</v>
      </c>
      <c r="AE32" s="382">
        <f>'A1'!E30</f>
        <v>5127</v>
      </c>
      <c r="AF32" s="383">
        <f t="shared" si="7"/>
        <v>60404.932840710193</v>
      </c>
      <c r="AG32" s="384">
        <f t="shared" si="31"/>
        <v>60404.932840710193</v>
      </c>
      <c r="AH32" s="381">
        <f>'A23'!AQ31*'A24'!$D$17/1000</f>
        <v>93129.163835587722</v>
      </c>
      <c r="AI32" s="381">
        <f>'A23'!AR31*'A24'!$F$17/1000</f>
        <v>127394.92937719166</v>
      </c>
      <c r="AJ32" s="381">
        <f>'A23'!AS31*'A24'!$I$17/1000</f>
        <v>29235.754298195927</v>
      </c>
      <c r="AK32" s="383">
        <f>'A23'!AT31*'A24'!$K$17/1000</f>
        <v>57858.183508569498</v>
      </c>
      <c r="AL32" s="382">
        <f t="shared" si="8"/>
        <v>307618.03101954481</v>
      </c>
      <c r="AM32" s="382">
        <f>'A1'!F30</f>
        <v>4932</v>
      </c>
      <c r="AN32" s="383">
        <f t="shared" si="9"/>
        <v>62371.863548163994</v>
      </c>
      <c r="AO32" s="384">
        <f t="shared" si="32"/>
        <v>62371.863548163994</v>
      </c>
      <c r="AP32" s="381">
        <f>'A23'!AZ31*'A24'!$D$17/1000</f>
        <v>1198711.6546017912</v>
      </c>
      <c r="AQ32" s="381">
        <f>'A23'!BA31*'A24'!$F$17/1000</f>
        <v>1037882.0046664393</v>
      </c>
      <c r="AR32" s="381">
        <f>'A23'!BB31*'A24'!$I$17/1000</f>
        <v>161047.47319765826</v>
      </c>
      <c r="AS32" s="383">
        <f>'A23'!BC31*'A24'!$K$17/1000</f>
        <v>764703.57652525033</v>
      </c>
      <c r="AT32" s="382">
        <f t="shared" si="10"/>
        <v>3162344.7089911387</v>
      </c>
      <c r="AU32" s="382">
        <f>'A1'!G30</f>
        <v>57191.947999999997</v>
      </c>
      <c r="AV32" s="383">
        <f t="shared" si="11"/>
        <v>55293.530288409464</v>
      </c>
      <c r="AW32" s="384">
        <f t="shared" si="33"/>
        <v>55293.530288409464</v>
      </c>
      <c r="AX32" s="381">
        <f>'A23'!BI31*'A24'!$D$17/1000</f>
        <v>452593.61756948923</v>
      </c>
      <c r="AY32" s="381">
        <f>'A23'!BJ31*'A24'!$F$17/1000</f>
        <v>2417116.8480770271</v>
      </c>
      <c r="AZ32" s="381">
        <f>'A23'!BK31*'A24'!$I$17/1000</f>
        <v>603688.38606259157</v>
      </c>
      <c r="BA32" s="383">
        <f>'A23'!BL31*'A24'!$K$17/1000</f>
        <v>986099.98821289896</v>
      </c>
      <c r="BB32" s="382">
        <f t="shared" si="12"/>
        <v>4459498.8399220072</v>
      </c>
      <c r="BC32" s="382">
        <f>'A1'!H30</f>
        <v>77718</v>
      </c>
      <c r="BD32" s="383">
        <f t="shared" si="13"/>
        <v>57380.514680280081</v>
      </c>
      <c r="BE32" s="384">
        <f t="shared" si="34"/>
        <v>57380.514680280081</v>
      </c>
      <c r="BF32" s="381">
        <f>'A23'!BR31*'A24'!$D$17/1000</f>
        <v>1861128.506107372</v>
      </c>
      <c r="BG32" s="381">
        <f>'A23'!BS31*'A24'!$F$17/1000</f>
        <v>542295.9300269729</v>
      </c>
      <c r="BH32" s="381">
        <f>'A23'!BT31*'A24'!$I$17/1000</f>
        <v>0</v>
      </c>
      <c r="BI32" s="383">
        <f>'A23'!BU31*'A24'!$K$17/1000</f>
        <v>342934.08788455615</v>
      </c>
      <c r="BJ32" s="382">
        <f t="shared" si="14"/>
        <v>2746358.5240189009</v>
      </c>
      <c r="BK32" s="382">
        <f>'A1'!I30</f>
        <v>56601.9</v>
      </c>
      <c r="BL32" s="383">
        <f t="shared" si="15"/>
        <v>48520.60662307981</v>
      </c>
      <c r="BM32" s="384">
        <f t="shared" si="35"/>
        <v>48520.60662307981</v>
      </c>
      <c r="BN32" s="381">
        <f>'A23'!CA31*'A24'!$D$17/1000</f>
        <v>280164.27732927038</v>
      </c>
      <c r="BO32" s="381">
        <f>'A23'!CB31*'A24'!$F$17/1000</f>
        <v>311246.37372894841</v>
      </c>
      <c r="BP32" s="381">
        <f>'A23'!CC31*'A24'!$I$17/1000</f>
        <v>0</v>
      </c>
      <c r="BQ32" s="383">
        <f>'A23'!CD31*'A24'!$K$17/1000</f>
        <v>391836.57674875378</v>
      </c>
      <c r="BR32" s="382">
        <f t="shared" si="16"/>
        <v>983247.22780697257</v>
      </c>
      <c r="BS32" s="382">
        <f>'A1'!J30</f>
        <v>14664</v>
      </c>
      <c r="BT32" s="383">
        <f t="shared" si="17"/>
        <v>67051.774945920115</v>
      </c>
      <c r="BU32" s="384">
        <f t="shared" si="36"/>
        <v>67051.774945920115</v>
      </c>
      <c r="BV32" s="381">
        <f>'A23'!CJ31*'A24'!$D$17/1000</f>
        <v>53196.359714192127</v>
      </c>
      <c r="BW32" s="381">
        <f>'A23'!CK31*'A24'!$F$17/1000</f>
        <v>101214.61405124719</v>
      </c>
      <c r="BX32" s="381">
        <f>'A23'!CL31*'A24'!$I$17/1000</f>
        <v>48972.269785632576</v>
      </c>
      <c r="BY32" s="383">
        <f>'A23'!CM31*'A24'!$K$17/1000</f>
        <v>63658.720869783363</v>
      </c>
      <c r="BZ32" s="382">
        <f t="shared" si="18"/>
        <v>267041.96442085528</v>
      </c>
      <c r="CA32" s="382">
        <f>'A1'!K30</f>
        <v>4187</v>
      </c>
      <c r="CB32" s="383">
        <f t="shared" si="19"/>
        <v>63778.830766862971</v>
      </c>
      <c r="CC32" s="384">
        <f t="shared" si="37"/>
        <v>63778.830766862971</v>
      </c>
      <c r="CD32" s="381">
        <f>'A23'!CS31*'A24'!$D$17/1000</f>
        <v>1211660.6157787126</v>
      </c>
      <c r="CE32" s="381">
        <f>'A23'!CT31*'A24'!$F$17/1000</f>
        <v>164020.26309029089</v>
      </c>
      <c r="CF32" s="381">
        <f>'A23'!CU31*'A24'!$I$17/1000</f>
        <v>47381.256628560499</v>
      </c>
      <c r="CG32" s="383">
        <f>'A23'!CV31*'A24'!$K$17/1000</f>
        <v>369780.02663677634</v>
      </c>
      <c r="CH32" s="382">
        <f t="shared" si="20"/>
        <v>1792842.1621343403</v>
      </c>
      <c r="CI32" s="382">
        <f>'A1'!L30</f>
        <v>38794.513831170487</v>
      </c>
      <c r="CJ32" s="383">
        <f t="shared" si="21"/>
        <v>46213.806672164908</v>
      </c>
      <c r="CK32" s="384">
        <f t="shared" si="38"/>
        <v>46213.806672164908</v>
      </c>
      <c r="CL32" s="381">
        <f>'A23'!DB31*'A24'!$D$17/1000</f>
        <v>112456.41292010447</v>
      </c>
      <c r="CM32" s="381">
        <f>'A23'!DC31*'A24'!$F$17/1000</f>
        <v>230645.25051512255</v>
      </c>
      <c r="CN32" s="381">
        <f>'A23'!DD31*'A24'!$I$17/1000</f>
        <v>66962.095911662531</v>
      </c>
      <c r="CO32" s="383">
        <f>'A23'!DE31*'A24'!$K$17/1000</f>
        <v>126077.11882642265</v>
      </c>
      <c r="CP32" s="382">
        <f t="shared" si="22"/>
        <v>536140.87817331217</v>
      </c>
      <c r="CQ32" s="382">
        <f>'A1'!M30</f>
        <v>8398</v>
      </c>
      <c r="CR32" s="383">
        <f t="shared" si="23"/>
        <v>63841.495376674466</v>
      </c>
      <c r="CS32" s="384">
        <f t="shared" si="39"/>
        <v>63841.495376674466</v>
      </c>
      <c r="CT32" s="381">
        <f>'A23'!DK31*'A24'!$D$17/1000</f>
        <v>899999.46827463363</v>
      </c>
      <c r="CU32" s="381">
        <f>'A23'!DL31*'A24'!$F$17/1000</f>
        <v>1443023.5279320548</v>
      </c>
      <c r="CV32" s="381">
        <f>'A23'!DM31*'A24'!$I$17/1000</f>
        <v>308606.08874905162</v>
      </c>
      <c r="CW32" s="383">
        <f>'A23'!DN31*'A24'!$K$17/1000</f>
        <v>684756.0694782983</v>
      </c>
      <c r="CX32" s="382">
        <f t="shared" si="24"/>
        <v>3336385.1544340383</v>
      </c>
      <c r="CY32" s="382">
        <f>'A1'!N30</f>
        <v>56804</v>
      </c>
      <c r="CZ32" s="383">
        <f t="shared" si="25"/>
        <v>58735.038983769424</v>
      </c>
      <c r="DA32" s="384">
        <f t="shared" si="40"/>
        <v>58735.038983769424</v>
      </c>
      <c r="DB32" s="381">
        <f>'A23'!DT31*'A24'!$D$17/1000</f>
        <v>1687642.1105007466</v>
      </c>
      <c r="DC32" s="381">
        <f>'A23'!DU31*'A24'!$F$17/1000</f>
        <v>7995884.6098752376</v>
      </c>
      <c r="DD32" s="381">
        <f>'A23'!DV31*'A24'!$I$17/1000</f>
        <v>1146377.5165418955</v>
      </c>
      <c r="DE32" s="383">
        <f>'A23'!DW31*'A24'!$K$17/1000</f>
        <v>7211980.5227096574</v>
      </c>
      <c r="DF32" s="382">
        <f t="shared" si="26"/>
        <v>18041884.759627536</v>
      </c>
      <c r="DG32" s="382">
        <f>'A1'!O30</f>
        <v>242843</v>
      </c>
      <c r="DH32" s="383">
        <f t="shared" si="27"/>
        <v>74294.440274694076</v>
      </c>
      <c r="DI32" s="166">
        <f t="shared" si="41"/>
        <v>74294.440274694076</v>
      </c>
    </row>
    <row r="33" spans="1:113" ht="17.25" customHeight="1">
      <c r="A33" s="124">
        <v>1988</v>
      </c>
      <c r="B33" s="381">
        <f>'A23'!G32*'A24'!$D$17/1000</f>
        <v>320061.59934496571</v>
      </c>
      <c r="C33" s="381">
        <f>'A23'!H32*'A24'!$F$17/1000</f>
        <v>283207.35377178923</v>
      </c>
      <c r="D33" s="381">
        <f>'A23'!I32*'A24'!$I$17/1000</f>
        <v>160054.14573320057</v>
      </c>
      <c r="E33" s="381">
        <f>'A23'!J32*'A24'!$K$17/1000</f>
        <v>217936.0991719772</v>
      </c>
      <c r="F33" s="382">
        <f t="shared" si="0"/>
        <v>981259.19802193274</v>
      </c>
      <c r="G33" s="382">
        <f>'A1'!B31</f>
        <v>16687.081999999999</v>
      </c>
      <c r="H33" s="383">
        <f t="shared" si="1"/>
        <v>58803.522270816</v>
      </c>
      <c r="I33" s="384">
        <f t="shared" si="28"/>
        <v>58803.522270816</v>
      </c>
      <c r="J33" s="381">
        <f>'A23'!P32*'A24'!$D$17/1000</f>
        <v>248297.93871354131</v>
      </c>
      <c r="K33" s="381">
        <f>'A23'!Q32*'A24'!$F$17/1000</f>
        <v>130662.22839735249</v>
      </c>
      <c r="L33" s="381">
        <f>'A23'!R32*'A24'!$I$17/1000</f>
        <v>76683.668047285144</v>
      </c>
      <c r="M33" s="383">
        <f>'A23'!S32*'A24'!$K$17/1000</f>
        <v>104118.901382368</v>
      </c>
      <c r="N33" s="382">
        <f t="shared" si="2"/>
        <v>559762.73654054687</v>
      </c>
      <c r="O33" s="382">
        <f>'A1'!C31</f>
        <v>9904</v>
      </c>
      <c r="P33" s="383">
        <f t="shared" si="3"/>
        <v>56518.854658778961</v>
      </c>
      <c r="Q33" s="384">
        <f t="shared" si="29"/>
        <v>56518.854658778961</v>
      </c>
      <c r="R33" s="381">
        <f>'A23'!Y32*'A24'!$D$17/1000</f>
        <v>361248.29490613268</v>
      </c>
      <c r="S33" s="381">
        <f>'A23'!Z32*'A24'!$F$17/1000</f>
        <v>521689.37658367201</v>
      </c>
      <c r="T33" s="381">
        <f>'A23'!AA32*'A24'!$I$17/1000</f>
        <v>481528.5548930919</v>
      </c>
      <c r="U33" s="383">
        <f>'A23'!AB32*'A24'!$K$17/1000</f>
        <v>501587.86787395936</v>
      </c>
      <c r="V33" s="382">
        <f t="shared" si="4"/>
        <v>1866054.094256856</v>
      </c>
      <c r="W33" s="382">
        <f>'A1'!D31</f>
        <v>26791.746999999999</v>
      </c>
      <c r="X33" s="383">
        <f t="shared" si="5"/>
        <v>69650.332778107229</v>
      </c>
      <c r="Y33" s="384">
        <f t="shared" si="30"/>
        <v>69650.332778107229</v>
      </c>
      <c r="Z33" s="381">
        <f>'A23'!AH32*'A24'!$D$17/1000</f>
        <v>96106.174455131142</v>
      </c>
      <c r="AA33" s="381">
        <f>'A23'!AI32*'A24'!$F$17/1000</f>
        <v>116814.16681772408</v>
      </c>
      <c r="AB33" s="381">
        <f>'A23'!AJ32*'A24'!$I$17/1000</f>
        <v>21702.123609067185</v>
      </c>
      <c r="AC33" s="383">
        <f>'A23'!AK32*'A24'!$K$17/1000</f>
        <v>81596.137346825344</v>
      </c>
      <c r="AD33" s="382">
        <f t="shared" si="6"/>
        <v>316218.60222874774</v>
      </c>
      <c r="AE33" s="382">
        <f>'A1'!E31</f>
        <v>5130</v>
      </c>
      <c r="AF33" s="383">
        <f t="shared" si="7"/>
        <v>61641.053066032699</v>
      </c>
      <c r="AG33" s="384">
        <f t="shared" si="31"/>
        <v>61641.053066032699</v>
      </c>
      <c r="AH33" s="381">
        <f>'A23'!AQ32*'A24'!$D$17/1000</f>
        <v>91158.753963471245</v>
      </c>
      <c r="AI33" s="381">
        <f>'A23'!AR32*'A24'!$F$17/1000</f>
        <v>130392.51834667275</v>
      </c>
      <c r="AJ33" s="381">
        <f>'A23'!AS32*'A24'!$I$17/1000</f>
        <v>30302.650770973993</v>
      </c>
      <c r="AK33" s="383">
        <f>'A23'!AT32*'A24'!$K$17/1000</f>
        <v>60945.029681112668</v>
      </c>
      <c r="AL33" s="382">
        <f t="shared" si="8"/>
        <v>312798.95276223065</v>
      </c>
      <c r="AM33" s="382">
        <f>'A1'!F31</f>
        <v>4946</v>
      </c>
      <c r="AN33" s="383">
        <f t="shared" si="9"/>
        <v>63242.812932112945</v>
      </c>
      <c r="AO33" s="384">
        <f t="shared" si="32"/>
        <v>63242.812932112945</v>
      </c>
      <c r="AP33" s="381">
        <f>'A23'!AZ32*'A24'!$D$17/1000</f>
        <v>1178371.4629851389</v>
      </c>
      <c r="AQ33" s="381">
        <f>'A23'!BA32*'A24'!$F$17/1000</f>
        <v>1081055.9216347588</v>
      </c>
      <c r="AR33" s="381">
        <f>'A23'!BB32*'A24'!$I$17/1000</f>
        <v>179703.51377406396</v>
      </c>
      <c r="AS33" s="383">
        <f>'A23'!BC32*'A24'!$K$17/1000</f>
        <v>771032.98989283713</v>
      </c>
      <c r="AT33" s="382">
        <f t="shared" si="10"/>
        <v>3210163.8882867987</v>
      </c>
      <c r="AU33" s="382">
        <f>'A1'!G31</f>
        <v>57519.072</v>
      </c>
      <c r="AV33" s="383">
        <f t="shared" si="11"/>
        <v>55810.425597387919</v>
      </c>
      <c r="AW33" s="384">
        <f t="shared" si="33"/>
        <v>55810.425597387919</v>
      </c>
      <c r="AX33" s="381">
        <f>'A23'!BI32*'A24'!$D$17/1000</f>
        <v>461233.89423303219</v>
      </c>
      <c r="AY33" s="381">
        <f>'A23'!BJ32*'A24'!$F$17/1000</f>
        <v>2452598.2661078791</v>
      </c>
      <c r="AZ33" s="381">
        <f>'A23'!BK32*'A24'!$I$17/1000</f>
        <v>596626.06081213651</v>
      </c>
      <c r="BA33" s="383">
        <f>'A23'!BL32*'A24'!$K$17/1000</f>
        <v>1020799.0366557258</v>
      </c>
      <c r="BB33" s="382">
        <f t="shared" si="12"/>
        <v>4531257.2578087738</v>
      </c>
      <c r="BC33" s="382">
        <f>'A1'!H31</f>
        <v>78115</v>
      </c>
      <c r="BD33" s="383">
        <f t="shared" si="13"/>
        <v>58007.517862238674</v>
      </c>
      <c r="BE33" s="384">
        <f t="shared" si="34"/>
        <v>58007.517862238674</v>
      </c>
      <c r="BF33" s="381">
        <f>'A23'!BR32*'A24'!$D$17/1000</f>
        <v>1842335.2080522748</v>
      </c>
      <c r="BG33" s="381">
        <f>'A23'!BS32*'A24'!$F$17/1000</f>
        <v>591180.93911244057</v>
      </c>
      <c r="BH33" s="381">
        <f>'A23'!BT32*'A24'!$I$17/1000</f>
        <v>0</v>
      </c>
      <c r="BI33" s="383">
        <f>'A23'!BU32*'A24'!$K$17/1000</f>
        <v>371753.25100420951</v>
      </c>
      <c r="BJ33" s="382">
        <f t="shared" si="14"/>
        <v>2805269.3981689252</v>
      </c>
      <c r="BK33" s="382">
        <f>'A1'!I31</f>
        <v>56629.3</v>
      </c>
      <c r="BL33" s="383">
        <f t="shared" si="15"/>
        <v>49537.419642639499</v>
      </c>
      <c r="BM33" s="384">
        <f t="shared" si="35"/>
        <v>49537.419642639499</v>
      </c>
      <c r="BN33" s="381">
        <f>'A23'!CA32*'A24'!$D$17/1000</f>
        <v>277845.91003051912</v>
      </c>
      <c r="BO33" s="381">
        <f>'A23'!CB32*'A24'!$F$17/1000</f>
        <v>322119.65366389247</v>
      </c>
      <c r="BP33" s="381">
        <f>'A23'!CC32*'A24'!$I$17/1000</f>
        <v>0</v>
      </c>
      <c r="BQ33" s="383">
        <f>'A23'!CD32*'A24'!$K$17/1000</f>
        <v>406846.38863879885</v>
      </c>
      <c r="BR33" s="382">
        <f t="shared" si="16"/>
        <v>1006811.9523332105</v>
      </c>
      <c r="BS33" s="382">
        <f>'A1'!J31</f>
        <v>14760</v>
      </c>
      <c r="BT33" s="383">
        <f t="shared" si="17"/>
        <v>68212.191892493938</v>
      </c>
      <c r="BU33" s="384">
        <f t="shared" si="36"/>
        <v>68212.191892493938</v>
      </c>
      <c r="BV33" s="381">
        <f>'A23'!CJ32*'A24'!$D$17/1000</f>
        <v>53562.685322238096</v>
      </c>
      <c r="BW33" s="381">
        <f>'A23'!CK32*'A24'!$F$17/1000</f>
        <v>103164.51269073556</v>
      </c>
      <c r="BX33" s="381">
        <f>'A23'!CL32*'A24'!$I$17/1000</f>
        <v>47455.645982982147</v>
      </c>
      <c r="BY33" s="383">
        <f>'A23'!CM32*'A24'!$K$17/1000</f>
        <v>68042.633887936332</v>
      </c>
      <c r="BZ33" s="382">
        <f t="shared" si="18"/>
        <v>272225.47788389213</v>
      </c>
      <c r="CA33" s="382">
        <f>'A1'!K31</f>
        <v>4209</v>
      </c>
      <c r="CB33" s="383">
        <f t="shared" si="19"/>
        <v>64676.996408622515</v>
      </c>
      <c r="CC33" s="384">
        <f t="shared" si="37"/>
        <v>64676.996408622515</v>
      </c>
      <c r="CD33" s="381">
        <f>'A23'!CS32*'A24'!$D$17/1000</f>
        <v>1210566.3938114857</v>
      </c>
      <c r="CE33" s="381">
        <f>'A23'!CT32*'A24'!$F$17/1000</f>
        <v>177500.68891449564</v>
      </c>
      <c r="CF33" s="381">
        <f>'A23'!CU32*'A24'!$I$17/1000</f>
        <v>54561.394653601848</v>
      </c>
      <c r="CG33" s="383">
        <f>'A23'!CV32*'A24'!$K$17/1000</f>
        <v>400171.34613859589</v>
      </c>
      <c r="CH33" s="382">
        <f t="shared" si="20"/>
        <v>1842799.8235181789</v>
      </c>
      <c r="CI33" s="382">
        <f>'A1'!L31</f>
        <v>38879.871401983539</v>
      </c>
      <c r="CJ33" s="383">
        <f t="shared" si="21"/>
        <v>47397.271571843849</v>
      </c>
      <c r="CK33" s="384">
        <f t="shared" si="38"/>
        <v>47397.271571843849</v>
      </c>
      <c r="CL33" s="381">
        <f>'A23'!DB32*'A24'!$D$17/1000</f>
        <v>110254.00002681304</v>
      </c>
      <c r="CM33" s="381">
        <f>'A23'!DC32*'A24'!$F$17/1000</f>
        <v>233093.85178925883</v>
      </c>
      <c r="CN33" s="381">
        <f>'A23'!DD32*'A24'!$I$17/1000</f>
        <v>69954.72150271968</v>
      </c>
      <c r="CO33" s="383">
        <f>'A23'!DE32*'A24'!$K$17/1000</f>
        <v>129293.91858576273</v>
      </c>
      <c r="CP33" s="382">
        <f t="shared" si="22"/>
        <v>542596.49190455431</v>
      </c>
      <c r="CQ33" s="382">
        <f>'A1'!M31</f>
        <v>8436</v>
      </c>
      <c r="CR33" s="383">
        <f t="shared" si="23"/>
        <v>64319.166892431749</v>
      </c>
      <c r="CS33" s="384">
        <f t="shared" si="39"/>
        <v>64319.166892431749</v>
      </c>
      <c r="CT33" s="381">
        <f>'A23'!DK32*'A24'!$D$17/1000</f>
        <v>868086.20401596394</v>
      </c>
      <c r="CU33" s="381">
        <f>'A23'!DL32*'A24'!$F$17/1000</f>
        <v>1498287.8057217842</v>
      </c>
      <c r="CV33" s="381">
        <f>'A23'!DM32*'A24'!$I$17/1000</f>
        <v>320606.85311687336</v>
      </c>
      <c r="CW33" s="383">
        <f>'A23'!DN32*'A24'!$K$17/1000</f>
        <v>720201.02903745521</v>
      </c>
      <c r="CX33" s="382">
        <f t="shared" si="24"/>
        <v>3407181.8918920765</v>
      </c>
      <c r="CY33" s="382">
        <f>'A1'!N31</f>
        <v>56916</v>
      </c>
      <c r="CZ33" s="383">
        <f t="shared" si="25"/>
        <v>59863.340570174936</v>
      </c>
      <c r="DA33" s="384">
        <f t="shared" si="40"/>
        <v>59863.340570174936</v>
      </c>
      <c r="DB33" s="381">
        <f>'A23'!DT32*'A24'!$D$17/1000</f>
        <v>1678846.0976960359</v>
      </c>
      <c r="DC33" s="381">
        <f>'A23'!DU32*'A24'!$F$17/1000</f>
        <v>8087320.1727947574</v>
      </c>
      <c r="DD33" s="381">
        <f>'A23'!DV32*'A24'!$I$17/1000</f>
        <v>1204569.5953240399</v>
      </c>
      <c r="DE33" s="383">
        <f>'A23'!DW32*'A24'!$K$17/1000</f>
        <v>7477412.1968853883</v>
      </c>
      <c r="DF33" s="382">
        <f t="shared" si="26"/>
        <v>18448148.062700219</v>
      </c>
      <c r="DG33" s="382">
        <f>'A1'!O31</f>
        <v>245061</v>
      </c>
      <c r="DH33" s="383">
        <f t="shared" si="27"/>
        <v>75279.820382273057</v>
      </c>
      <c r="DI33" s="166">
        <f t="shared" si="41"/>
        <v>75279.820382273057</v>
      </c>
    </row>
    <row r="34" spans="1:113" ht="17.25" customHeight="1">
      <c r="A34" s="124">
        <v>1989</v>
      </c>
      <c r="B34" s="381">
        <f>'A23'!G33*'A24'!$D$17/1000</f>
        <v>322468.84669155418</v>
      </c>
      <c r="C34" s="381">
        <f>'A23'!H33*'A24'!$F$17/1000</f>
        <v>294220.0609903697</v>
      </c>
      <c r="D34" s="381">
        <f>'A23'!I33*'A24'!$I$17/1000</f>
        <v>159764.1490852517</v>
      </c>
      <c r="E34" s="381">
        <f>'A23'!J33*'A24'!$K$17/1000</f>
        <v>235568.51851008227</v>
      </c>
      <c r="F34" s="382">
        <f t="shared" si="0"/>
        <v>1012021.5752772578</v>
      </c>
      <c r="G34" s="382">
        <f>'A1'!B32</f>
        <v>16936.723000000002</v>
      </c>
      <c r="H34" s="383">
        <f t="shared" si="1"/>
        <v>59753.09245343729</v>
      </c>
      <c r="I34" s="384">
        <f t="shared" si="28"/>
        <v>59753.09245343729</v>
      </c>
      <c r="J34" s="381">
        <f>'A23'!P33*'A24'!$D$17/1000</f>
        <v>244421.57194283139</v>
      </c>
      <c r="K34" s="381">
        <f>'A23'!Q33*'A24'!$F$17/1000</f>
        <v>138492.92097162688</v>
      </c>
      <c r="L34" s="381">
        <f>'A23'!R33*'A24'!$I$17/1000</f>
        <v>80969.740660193696</v>
      </c>
      <c r="M34" s="383">
        <f>'A23'!S33*'A24'!$K$17/1000</f>
        <v>110866.2412936934</v>
      </c>
      <c r="N34" s="382">
        <f t="shared" si="2"/>
        <v>574750.47486834542</v>
      </c>
      <c r="O34" s="382">
        <f>'A1'!C32</f>
        <v>9940</v>
      </c>
      <c r="P34" s="383">
        <f t="shared" si="3"/>
        <v>57821.979363012615</v>
      </c>
      <c r="Q34" s="384">
        <f t="shared" si="29"/>
        <v>57821.979363012615</v>
      </c>
      <c r="R34" s="381">
        <f>'A23'!Y33*'A24'!$D$17/1000</f>
        <v>356818.70996157057</v>
      </c>
      <c r="S34" s="381">
        <f>'A23'!Z33*'A24'!$F$17/1000</f>
        <v>528695.59403678635</v>
      </c>
      <c r="T34" s="381">
        <f>'A23'!AA33*'A24'!$I$17/1000</f>
        <v>514272.906438782</v>
      </c>
      <c r="U34" s="383">
        <f>'A23'!AB33*'A24'!$K$17/1000</f>
        <v>528945.53000978008</v>
      </c>
      <c r="V34" s="382">
        <f t="shared" si="4"/>
        <v>1928732.7404469191</v>
      </c>
      <c r="W34" s="382">
        <f>'A1'!D32</f>
        <v>27276.780999999999</v>
      </c>
      <c r="X34" s="383">
        <f t="shared" si="5"/>
        <v>70709.690430367104</v>
      </c>
      <c r="Y34" s="384">
        <f t="shared" si="30"/>
        <v>70709.690430367104</v>
      </c>
      <c r="Z34" s="381">
        <f>'A23'!AH33*'A24'!$D$17/1000</f>
        <v>93788.564063013255</v>
      </c>
      <c r="AA34" s="381">
        <f>'A23'!AI33*'A24'!$F$17/1000</f>
        <v>120547.51208434498</v>
      </c>
      <c r="AB34" s="381">
        <f>'A23'!AJ33*'A24'!$I$17/1000</f>
        <v>22727.595683141615</v>
      </c>
      <c r="AC34" s="383">
        <f>'A23'!AK33*'A24'!$K$17/1000</f>
        <v>85215.9993889545</v>
      </c>
      <c r="AD34" s="382">
        <f t="shared" si="6"/>
        <v>322279.67121945432</v>
      </c>
      <c r="AE34" s="382">
        <f>'A1'!E32</f>
        <v>5132</v>
      </c>
      <c r="AF34" s="383">
        <f t="shared" si="7"/>
        <v>62798.065319457193</v>
      </c>
      <c r="AG34" s="384">
        <f t="shared" si="31"/>
        <v>62798.065319457193</v>
      </c>
      <c r="AH34" s="381">
        <f>'A23'!AQ33*'A24'!$D$17/1000</f>
        <v>89050.195457912239</v>
      </c>
      <c r="AI34" s="381">
        <f>'A23'!AR33*'A24'!$F$17/1000</f>
        <v>133405.47258376042</v>
      </c>
      <c r="AJ34" s="381">
        <f>'A23'!AS33*'A24'!$I$17/1000</f>
        <v>31395.498252975311</v>
      </c>
      <c r="AK34" s="383">
        <f>'A23'!AT33*'A24'!$K$17/1000</f>
        <v>64170.0285981013</v>
      </c>
      <c r="AL34" s="382">
        <f t="shared" si="8"/>
        <v>318021.19489274931</v>
      </c>
      <c r="AM34" s="382">
        <f>'A1'!F32</f>
        <v>4964</v>
      </c>
      <c r="AN34" s="383">
        <f t="shared" si="9"/>
        <v>64065.51065526779</v>
      </c>
      <c r="AO34" s="384">
        <f t="shared" si="32"/>
        <v>64065.51065526779</v>
      </c>
      <c r="AP34" s="381">
        <f>'A23'!AZ33*'A24'!$D$17/1000</f>
        <v>1156676.8956124648</v>
      </c>
      <c r="AQ34" s="381">
        <f>'A23'!BA33*'A24'!$F$17/1000</f>
        <v>1126700.870946561</v>
      </c>
      <c r="AR34" s="381">
        <f>'A23'!BB33*'A24'!$I$17/1000</f>
        <v>200640.92197468266</v>
      </c>
      <c r="AS34" s="383">
        <f>'A23'!BC33*'A24'!$K$17/1000</f>
        <v>777880.87035463611</v>
      </c>
      <c r="AT34" s="382">
        <f t="shared" si="10"/>
        <v>3261899.5588883446</v>
      </c>
      <c r="AU34" s="382">
        <f>'A1'!G32</f>
        <v>57858.794000000002</v>
      </c>
      <c r="AV34" s="383">
        <f t="shared" si="11"/>
        <v>56376.901995025066</v>
      </c>
      <c r="AW34" s="384">
        <f t="shared" si="33"/>
        <v>56376.901995025066</v>
      </c>
      <c r="AX34" s="381">
        <f>'A23'!BI33*'A24'!$D$17/1000</f>
        <v>471473.16092988366</v>
      </c>
      <c r="AY34" s="381">
        <f>'A23'!BJ33*'A24'!$F$17/1000</f>
        <v>2497935.633591745</v>
      </c>
      <c r="AZ34" s="381">
        <f>'A23'!BK33*'A24'!$I$17/1000</f>
        <v>591858.20596325176</v>
      </c>
      <c r="BA34" s="383">
        <f>'A23'!BL33*'A24'!$K$17/1000</f>
        <v>1060682.9908484316</v>
      </c>
      <c r="BB34" s="382">
        <f t="shared" si="12"/>
        <v>4621949.9913333124</v>
      </c>
      <c r="BC34" s="382">
        <f>'A1'!H32</f>
        <v>78677</v>
      </c>
      <c r="BD34" s="383">
        <f t="shared" si="13"/>
        <v>58745.884964262899</v>
      </c>
      <c r="BE34" s="384">
        <f t="shared" si="34"/>
        <v>58745.884964262899</v>
      </c>
      <c r="BF34" s="381">
        <f>'A23'!BR33*'A24'!$D$17/1000</f>
        <v>1805430.3206417002</v>
      </c>
      <c r="BG34" s="381">
        <f>'A23'!BS33*'A24'!$F$17/1000</f>
        <v>639226.20514854509</v>
      </c>
      <c r="BH34" s="381">
        <f>'A23'!BT33*'A24'!$I$17/1000</f>
        <v>0</v>
      </c>
      <c r="BI34" s="383">
        <f>'A23'!BU33*'A24'!$K$17/1000</f>
        <v>399713.6352225219</v>
      </c>
      <c r="BJ34" s="382">
        <f t="shared" si="14"/>
        <v>2844370.1610127673</v>
      </c>
      <c r="BK34" s="382">
        <f>'A1'!I32</f>
        <v>56671.8</v>
      </c>
      <c r="BL34" s="383">
        <f t="shared" si="15"/>
        <v>50190.220903743437</v>
      </c>
      <c r="BM34" s="384">
        <f t="shared" si="35"/>
        <v>50190.220903743437</v>
      </c>
      <c r="BN34" s="381">
        <f>'A23'!CA33*'A24'!$D$17/1000</f>
        <v>274986.63919301232</v>
      </c>
      <c r="BO34" s="381">
        <f>'A23'!CB33*'A24'!$F$17/1000</f>
        <v>333045.58993537322</v>
      </c>
      <c r="BP34" s="381">
        <f>'A23'!CC33*'A24'!$I$17/1000</f>
        <v>0</v>
      </c>
      <c r="BQ34" s="383">
        <f>'A23'!CD33*'A24'!$K$17/1000</f>
        <v>422016.56442831369</v>
      </c>
      <c r="BR34" s="382">
        <f t="shared" si="16"/>
        <v>1030048.7935566993</v>
      </c>
      <c r="BS34" s="382">
        <f>'A1'!J32</f>
        <v>14846</v>
      </c>
      <c r="BT34" s="383">
        <f t="shared" si="17"/>
        <v>69382.243941580178</v>
      </c>
      <c r="BU34" s="384">
        <f t="shared" si="36"/>
        <v>69382.243941580178</v>
      </c>
      <c r="BV34" s="381">
        <f>'A23'!CJ33*'A24'!$D$17/1000</f>
        <v>53620.108085977336</v>
      </c>
      <c r="BW34" s="381">
        <f>'A23'!CK33*'A24'!$F$17/1000</f>
        <v>104781.74968004314</v>
      </c>
      <c r="BX34" s="381">
        <f>'A23'!CL33*'A24'!$I$17/1000</f>
        <v>45818.491720260892</v>
      </c>
      <c r="BY34" s="383">
        <f>'A23'!CM33*'A24'!$K$17/1000</f>
        <v>72543.276734397572</v>
      </c>
      <c r="BZ34" s="382">
        <f t="shared" si="18"/>
        <v>276763.62622067891</v>
      </c>
      <c r="CA34" s="382">
        <f>'A1'!K32</f>
        <v>4227</v>
      </c>
      <c r="CB34" s="383">
        <f t="shared" si="19"/>
        <v>65475.189548303504</v>
      </c>
      <c r="CC34" s="384">
        <f t="shared" si="37"/>
        <v>65475.189548303504</v>
      </c>
      <c r="CD34" s="381">
        <f>'A23'!CS33*'A24'!$D$17/1000</f>
        <v>1205355.0195268912</v>
      </c>
      <c r="CE34" s="381">
        <f>'A23'!CT33*'A24'!$F$17/1000</f>
        <v>191699.23823966715</v>
      </c>
      <c r="CF34" s="381">
        <f>'A23'!CU33*'A24'!$I$17/1000</f>
        <v>62702.110106433443</v>
      </c>
      <c r="CG34" s="383">
        <f>'A23'!CV33*'A24'!$K$17/1000</f>
        <v>432181.65906423278</v>
      </c>
      <c r="CH34" s="382">
        <f t="shared" si="20"/>
        <v>1891938.0269372247</v>
      </c>
      <c r="CI34" s="382">
        <f>'A1'!L32</f>
        <v>38955.186905642098</v>
      </c>
      <c r="CJ34" s="383">
        <f t="shared" si="21"/>
        <v>48567.037594246649</v>
      </c>
      <c r="CK34" s="384">
        <f t="shared" si="38"/>
        <v>48567.037594246649</v>
      </c>
      <c r="CL34" s="381">
        <f>'A23'!DB33*'A24'!$D$17/1000</f>
        <v>108281.61395521484</v>
      </c>
      <c r="CM34" s="381">
        <f>'A23'!DC33*'A24'!$F$17/1000</f>
        <v>236278.14512048711</v>
      </c>
      <c r="CN34" s="381">
        <f>'A23'!DD33*'A24'!$I$17/1000</f>
        <v>73301.262901290422</v>
      </c>
      <c r="CO34" s="383">
        <f>'A23'!DE33*'A24'!$K$17/1000</f>
        <v>132992.25575740967</v>
      </c>
      <c r="CP34" s="382">
        <f t="shared" si="22"/>
        <v>550853.2777344021</v>
      </c>
      <c r="CQ34" s="382">
        <f>'A1'!M32</f>
        <v>8493</v>
      </c>
      <c r="CR34" s="383">
        <f t="shared" si="23"/>
        <v>64859.681824373256</v>
      </c>
      <c r="CS34" s="384">
        <f t="shared" si="39"/>
        <v>64859.681824373256</v>
      </c>
      <c r="CT34" s="381">
        <f>'A23'!DK33*'A24'!$D$17/1000</f>
        <v>835624.81052857847</v>
      </c>
      <c r="CU34" s="381">
        <f>'A23'!DL33*'A24'!$F$17/1000</f>
        <v>1558220.4446937107</v>
      </c>
      <c r="CV34" s="381">
        <f>'A23'!DM33*'A24'!$I$17/1000</f>
        <v>333620.65673652402</v>
      </c>
      <c r="CW34" s="383">
        <f>'A23'!DN33*'A24'!$K$17/1000</f>
        <v>758723.27220968995</v>
      </c>
      <c r="CX34" s="382">
        <f t="shared" si="24"/>
        <v>3486189.1841685027</v>
      </c>
      <c r="CY34" s="382">
        <f>'A1'!N32</f>
        <v>57076</v>
      </c>
      <c r="CZ34" s="383">
        <f t="shared" si="25"/>
        <v>61079.774058597359</v>
      </c>
      <c r="DA34" s="384">
        <f t="shared" si="40"/>
        <v>61079.774058597359</v>
      </c>
      <c r="DB34" s="381">
        <f>'A23'!DT33*'A24'!$D$17/1000</f>
        <v>1666765.9895063622</v>
      </c>
      <c r="DC34" s="381">
        <f>'A23'!DU33*'A24'!$F$17/1000</f>
        <v>8175286.05602716</v>
      </c>
      <c r="DD34" s="381">
        <f>'A23'!DV33*'A24'!$I$17/1000</f>
        <v>1265016.9244354207</v>
      </c>
      <c r="DE34" s="383">
        <f>'A23'!DW33*'A24'!$K$17/1000</f>
        <v>7748333.4238970838</v>
      </c>
      <c r="DF34" s="382">
        <f t="shared" si="26"/>
        <v>18855402.393866025</v>
      </c>
      <c r="DG34" s="382">
        <f>'A1'!O32</f>
        <v>247387</v>
      </c>
      <c r="DH34" s="383">
        <f t="shared" si="27"/>
        <v>76218.242647616993</v>
      </c>
      <c r="DI34" s="166">
        <f t="shared" si="41"/>
        <v>76218.242647616993</v>
      </c>
    </row>
    <row r="35" spans="1:113" ht="17.25" customHeight="1">
      <c r="A35" s="124">
        <v>1990</v>
      </c>
      <c r="B35" s="381">
        <f>'A23'!G34*'A24'!$D$17/1000</f>
        <v>323339.16308344429</v>
      </c>
      <c r="C35" s="381">
        <f>'A23'!H34*'A24'!$F$17/1000</f>
        <v>304549.03784186643</v>
      </c>
      <c r="D35" s="381">
        <f>'A23'!I34*'A24'!$I$17/1000</f>
        <v>158894.52354444269</v>
      </c>
      <c r="E35" s="381">
        <f>'A23'!J34*'A24'!$K$17/1000</f>
        <v>253701.20128441916</v>
      </c>
      <c r="F35" s="382">
        <f t="shared" si="0"/>
        <v>1040483.9257541726</v>
      </c>
      <c r="G35" s="382">
        <f>'A1'!B33</f>
        <v>17169.768</v>
      </c>
      <c r="H35" s="383">
        <f t="shared" si="1"/>
        <v>60599.766156081583</v>
      </c>
      <c r="I35" s="384">
        <f t="shared" si="28"/>
        <v>60599.766156081583</v>
      </c>
      <c r="J35" s="381">
        <f>'A23'!P34*'A24'!$D$17/1000</f>
        <v>238551.6247025012</v>
      </c>
      <c r="K35" s="381">
        <f>'A23'!Q34*'A24'!$F$17/1000</f>
        <v>145862.27980790247</v>
      </c>
      <c r="L35" s="381">
        <f>'A23'!R34*'A24'!$I$17/1000</f>
        <v>84953.353210150221</v>
      </c>
      <c r="M35" s="383">
        <f>'A23'!S34*'A24'!$K$17/1000</f>
        <v>117302.42175794838</v>
      </c>
      <c r="N35" s="382">
        <f t="shared" si="2"/>
        <v>586669.67947850225</v>
      </c>
      <c r="O35" s="382">
        <f>'A1'!C33</f>
        <v>9968</v>
      </c>
      <c r="P35" s="383">
        <f t="shared" si="3"/>
        <v>58855.304923605763</v>
      </c>
      <c r="Q35" s="384">
        <f t="shared" si="29"/>
        <v>58855.304923605763</v>
      </c>
      <c r="R35" s="381">
        <f>'A23'!Y34*'A24'!$D$17/1000</f>
        <v>350828.08755501511</v>
      </c>
      <c r="S35" s="381">
        <f>'A23'!Z34*'A24'!$F$17/1000</f>
        <v>534993.19392258069</v>
      </c>
      <c r="T35" s="381">
        <f>'A23'!AA34*'A24'!$I$17/1000</f>
        <v>548421.04433574749</v>
      </c>
      <c r="U35" s="383">
        <f>'A23'!AB34*'A24'!$K$17/1000</f>
        <v>556959.66797006398</v>
      </c>
      <c r="V35" s="382">
        <f t="shared" si="4"/>
        <v>1991201.9937834074</v>
      </c>
      <c r="W35" s="382">
        <f>'A1'!D33</f>
        <v>27691.137999999999</v>
      </c>
      <c r="X35" s="383">
        <f t="shared" si="5"/>
        <v>71907.553737351176</v>
      </c>
      <c r="Y35" s="384">
        <f t="shared" si="30"/>
        <v>71907.553737351176</v>
      </c>
      <c r="Z35" s="381">
        <f>'A23'!AH34*'A24'!$D$17/1000</f>
        <v>91641.975498885353</v>
      </c>
      <c r="AA35" s="381">
        <f>'A23'!AI34*'A24'!$F$17/1000</f>
        <v>124813.0576535529</v>
      </c>
      <c r="AB35" s="381">
        <f>'A23'!AJ34*'A24'!$I$17/1000</f>
        <v>23880.520690547637</v>
      </c>
      <c r="AC35" s="383">
        <f>'A23'!AK34*'A24'!$K$17/1000</f>
        <v>89291.82882191203</v>
      </c>
      <c r="AD35" s="382">
        <f t="shared" si="6"/>
        <v>329627.38266489794</v>
      </c>
      <c r="AE35" s="382">
        <f>'A1'!E33</f>
        <v>5140</v>
      </c>
      <c r="AF35" s="383">
        <f t="shared" si="7"/>
        <v>64129.840985388713</v>
      </c>
      <c r="AG35" s="384">
        <f t="shared" si="31"/>
        <v>64129.840985388713</v>
      </c>
      <c r="AH35" s="381">
        <f>'A23'!AQ34*'A24'!$D$17/1000</f>
        <v>86963.626050075749</v>
      </c>
      <c r="AI35" s="381">
        <f>'A23'!AR34*'A24'!$F$17/1000</f>
        <v>136685.53621751643</v>
      </c>
      <c r="AJ35" s="381">
        <f>'A23'!AS34*'A24'!$I$17/1000</f>
        <v>32574.824273924343</v>
      </c>
      <c r="AK35" s="383">
        <f>'A23'!AT34*'A24'!$K$17/1000</f>
        <v>67663.446549362357</v>
      </c>
      <c r="AL35" s="382">
        <f t="shared" si="8"/>
        <v>323887.43309087888</v>
      </c>
      <c r="AM35" s="382">
        <f>'A1'!F33</f>
        <v>4986</v>
      </c>
      <c r="AN35" s="383">
        <f t="shared" si="9"/>
        <v>64959.372862189906</v>
      </c>
      <c r="AO35" s="384">
        <f t="shared" si="32"/>
        <v>64959.372862189906</v>
      </c>
      <c r="AP35" s="381">
        <f>'A23'!AZ34*'A24'!$D$17/1000</f>
        <v>1132161.2909837537</v>
      </c>
      <c r="AQ35" s="381">
        <f>'A23'!BA34*'A24'!$F$17/1000</f>
        <v>1173674.3197976639</v>
      </c>
      <c r="AR35" s="381">
        <f>'A23'!BB34*'A24'!$I$17/1000</f>
        <v>223903.54144417544</v>
      </c>
      <c r="AS35" s="383">
        <f>'A23'!BC34*'A24'!$K$17/1000</f>
        <v>784389.41547487956</v>
      </c>
      <c r="AT35" s="382">
        <f t="shared" si="10"/>
        <v>3314128.5677004727</v>
      </c>
      <c r="AU35" s="382">
        <f>'A1'!G33</f>
        <v>58171.419000000002</v>
      </c>
      <c r="AV35" s="383">
        <f t="shared" si="11"/>
        <v>56971.767659655554</v>
      </c>
      <c r="AW35" s="384">
        <f t="shared" si="33"/>
        <v>56971.767659655554</v>
      </c>
      <c r="AX35" s="381">
        <f>'A23'!BI34*'A24'!$D$17/1000</f>
        <v>485542.34424983442</v>
      </c>
      <c r="AY35" s="381">
        <f>'A23'!BJ34*'A24'!$F$17/1000</f>
        <v>2564883.0828392571</v>
      </c>
      <c r="AZ35" s="381">
        <f>'A23'!BK34*'A24'!$I$17/1000</f>
        <v>591922.20275146863</v>
      </c>
      <c r="BA35" s="383">
        <f>'A23'!BL34*'A24'!$K$17/1000</f>
        <v>1111123.8273304794</v>
      </c>
      <c r="BB35" s="382">
        <f t="shared" si="12"/>
        <v>4753471.4571710397</v>
      </c>
      <c r="BC35" s="382">
        <f>'A1'!H33</f>
        <v>79364</v>
      </c>
      <c r="BD35" s="383">
        <f t="shared" si="13"/>
        <v>59894.554926302102</v>
      </c>
      <c r="BE35" s="384">
        <f t="shared" si="34"/>
        <v>59894.554926302102</v>
      </c>
      <c r="BF35" s="381">
        <f>'A23'!BR34*'A24'!$D$17/1000</f>
        <v>1756736.6634965674</v>
      </c>
      <c r="BG35" s="381">
        <f>'A23'!BS34*'A24'!$F$17/1000</f>
        <v>687760.21457898326</v>
      </c>
      <c r="BH35" s="381">
        <f>'A23'!BT34*'A24'!$I$17/1000</f>
        <v>0</v>
      </c>
      <c r="BI35" s="383">
        <f>'A23'!BU34*'A24'!$K$17/1000</f>
        <v>427652.96030954976</v>
      </c>
      <c r="BJ35" s="382">
        <f t="shared" si="14"/>
        <v>2872149.8383851005</v>
      </c>
      <c r="BK35" s="382">
        <f>'A1'!I33</f>
        <v>56719.199999999997</v>
      </c>
      <c r="BL35" s="383">
        <f t="shared" si="15"/>
        <v>50638.052694415659</v>
      </c>
      <c r="BM35" s="384">
        <f t="shared" si="35"/>
        <v>50638.052694415659</v>
      </c>
      <c r="BN35" s="381">
        <f>'A23'!CA34*'A24'!$D$17/1000</f>
        <v>271935.08379700524</v>
      </c>
      <c r="BO35" s="381">
        <f>'A23'!CB34*'A24'!$F$17/1000</f>
        <v>344450.02693938446</v>
      </c>
      <c r="BP35" s="381">
        <f>'A23'!CC34*'A24'!$I$17/1000</f>
        <v>0</v>
      </c>
      <c r="BQ35" s="383">
        <f>'A23'!CD34*'A24'!$K$17/1000</f>
        <v>437889.57099653012</v>
      </c>
      <c r="BR35" s="382">
        <f t="shared" si="16"/>
        <v>1054274.6817329198</v>
      </c>
      <c r="BS35" s="382">
        <f>'A1'!J33</f>
        <v>14947</v>
      </c>
      <c r="BT35" s="383">
        <f t="shared" si="17"/>
        <v>70534.199620855012</v>
      </c>
      <c r="BU35" s="384">
        <f t="shared" si="36"/>
        <v>70534.199620855012</v>
      </c>
      <c r="BV35" s="381">
        <f>'A23'!CJ34*'A24'!$D$17/1000</f>
        <v>53391.376972505503</v>
      </c>
      <c r="BW35" s="381">
        <f>'A23'!CK34*'A24'!$F$17/1000</f>
        <v>106110.69555433322</v>
      </c>
      <c r="BX35" s="381">
        <f>'A23'!CL34*'A24'!$I$17/1000</f>
        <v>44101.782316968427</v>
      </c>
      <c r="BY35" s="383">
        <f>'A23'!CM34*'A24'!$K$17/1000</f>
        <v>77186.397688715631</v>
      </c>
      <c r="BZ35" s="382">
        <f t="shared" si="18"/>
        <v>280790.25253252278</v>
      </c>
      <c r="CA35" s="382">
        <f>'A1'!K33</f>
        <v>4241</v>
      </c>
      <c r="CB35" s="383">
        <f t="shared" si="19"/>
        <v>66208.500950842441</v>
      </c>
      <c r="CC35" s="384">
        <f t="shared" si="37"/>
        <v>66208.500950842441</v>
      </c>
      <c r="CD35" s="381">
        <f>'A23'!CS34*'A24'!$D$17/1000</f>
        <v>1192091.1408831391</v>
      </c>
      <c r="CE35" s="381">
        <f>'A23'!CT34*'A24'!$F$17/1000</f>
        <v>205959.14452772704</v>
      </c>
      <c r="CF35" s="381">
        <f>'A23'!CU34*'A24'!$I$17/1000</f>
        <v>71683.499323266195</v>
      </c>
      <c r="CG35" s="383">
        <f>'A23'!CV34*'A24'!$K$17/1000</f>
        <v>464330.29989487201</v>
      </c>
      <c r="CH35" s="382">
        <f t="shared" si="20"/>
        <v>1934064.0846290044</v>
      </c>
      <c r="CI35" s="382">
        <f>'A1'!L33</f>
        <v>39014.435101853502</v>
      </c>
      <c r="CJ35" s="383">
        <f t="shared" si="21"/>
        <v>49573.038276212814</v>
      </c>
      <c r="CK35" s="384">
        <f t="shared" si="38"/>
        <v>49573.038276212814</v>
      </c>
      <c r="CL35" s="381">
        <f>'A23'!DB34*'A24'!$D$17/1000</f>
        <v>106435.39038324806</v>
      </c>
      <c r="CM35" s="381">
        <f>'A23'!DC34*'A24'!$F$17/1000</f>
        <v>240043.73134032116</v>
      </c>
      <c r="CN35" s="381">
        <f>'A23'!DD34*'A24'!$I$17/1000</f>
        <v>76980.364682118554</v>
      </c>
      <c r="CO35" s="383">
        <f>'A23'!DE34*'A24'!$K$17/1000</f>
        <v>137103.54638157884</v>
      </c>
      <c r="CP35" s="382">
        <f t="shared" si="22"/>
        <v>560563.03278726665</v>
      </c>
      <c r="CQ35" s="382">
        <f>'A1'!M33</f>
        <v>8559</v>
      </c>
      <c r="CR35" s="383">
        <f t="shared" si="23"/>
        <v>65493.986772668148</v>
      </c>
      <c r="CS35" s="384">
        <f t="shared" si="39"/>
        <v>65493.986772668148</v>
      </c>
      <c r="CT35" s="381">
        <f>'A23'!DK34*'A24'!$D$17/1000</f>
        <v>801939.96730088571</v>
      </c>
      <c r="CU35" s="381">
        <f>'A23'!DL34*'A24'!$F$17/1000</f>
        <v>1622358.8753350342</v>
      </c>
      <c r="CV35" s="381">
        <f>'A23'!DM34*'A24'!$I$17/1000</f>
        <v>347550.11932696804</v>
      </c>
      <c r="CW35" s="383">
        <f>'A23'!DN34*'A24'!$K$17/1000</f>
        <v>800197.97961150599</v>
      </c>
      <c r="CX35" s="382">
        <f t="shared" si="24"/>
        <v>3572046.9415743938</v>
      </c>
      <c r="CY35" s="382">
        <f>'A1'!N33</f>
        <v>57237</v>
      </c>
      <c r="CZ35" s="383">
        <f t="shared" si="25"/>
        <v>62408.004290483317</v>
      </c>
      <c r="DA35" s="384">
        <f t="shared" si="40"/>
        <v>62408.004290483317</v>
      </c>
      <c r="DB35" s="381">
        <f>'A23'!DT34*'A24'!$D$17/1000</f>
        <v>1646517.7000696324</v>
      </c>
      <c r="DC35" s="381">
        <f>'A23'!DU34*'A24'!$F$17/1000</f>
        <v>8235800.2951607918</v>
      </c>
      <c r="DD35" s="381">
        <f>'A23'!DV34*'A24'!$I$17/1000</f>
        <v>1323930.8543391121</v>
      </c>
      <c r="DE35" s="383">
        <f>'A23'!DW34*'A24'!$K$17/1000</f>
        <v>8001470.4990221811</v>
      </c>
      <c r="DF35" s="382">
        <f t="shared" si="26"/>
        <v>19207719.348591719</v>
      </c>
      <c r="DG35" s="382">
        <f>'A1'!O33</f>
        <v>250181</v>
      </c>
      <c r="DH35" s="383">
        <f t="shared" si="27"/>
        <v>76775.292082898857</v>
      </c>
      <c r="DI35" s="166">
        <f t="shared" si="41"/>
        <v>76775.292082898857</v>
      </c>
    </row>
    <row r="36" spans="1:113" ht="17.25" customHeight="1">
      <c r="A36" s="124">
        <v>1991</v>
      </c>
      <c r="B36" s="381">
        <f>'A23'!G35*'A24'!$D$17/1000</f>
        <v>322885.23939956824</v>
      </c>
      <c r="C36" s="381">
        <f>'A23'!H35*'A24'!$F$17/1000</f>
        <v>314340.89723454579</v>
      </c>
      <c r="D36" s="381">
        <f>'A23'!I35*'A24'!$I$17/1000</f>
        <v>157578.59850419124</v>
      </c>
      <c r="E36" s="381">
        <f>'A23'!J35*'A24'!$K$17/1000</f>
        <v>272449.80578591762</v>
      </c>
      <c r="F36" s="382">
        <f t="shared" si="0"/>
        <v>1067254.5409242229</v>
      </c>
      <c r="G36" s="382">
        <f>'A1'!B34</f>
        <v>17387.023000000001</v>
      </c>
      <c r="H36" s="383">
        <f t="shared" si="1"/>
        <v>61382.247031261351</v>
      </c>
      <c r="I36" s="384">
        <f t="shared" si="28"/>
        <v>61382.247031261351</v>
      </c>
      <c r="J36" s="381">
        <f>'A23'!P35*'A24'!$D$17/1000</f>
        <v>232152.05486105449</v>
      </c>
      <c r="K36" s="381">
        <f>'A23'!Q35*'A24'!$F$17/1000</f>
        <v>153559.21572514836</v>
      </c>
      <c r="L36" s="381">
        <f>'A23'!R35*'A24'!$I$17/1000</f>
        <v>89095.499928274221</v>
      </c>
      <c r="M36" s="383">
        <f>'A23'!S35*'A24'!$K$17/1000</f>
        <v>124060.0920159973</v>
      </c>
      <c r="N36" s="382">
        <f t="shared" si="2"/>
        <v>598866.86253047432</v>
      </c>
      <c r="O36" s="382">
        <f>'A1'!C34</f>
        <v>10006</v>
      </c>
      <c r="P36" s="383">
        <f t="shared" si="3"/>
        <v>59850.775787574887</v>
      </c>
      <c r="Q36" s="384">
        <f t="shared" si="29"/>
        <v>59850.775787574887</v>
      </c>
      <c r="R36" s="381">
        <f>'A23'!Y35*'A24'!$D$17/1000</f>
        <v>342619.60690109251</v>
      </c>
      <c r="S36" s="381">
        <f>'A23'!Z35*'A24'!$F$17/1000</f>
        <v>539604.32310562499</v>
      </c>
      <c r="T36" s="381">
        <f>'A23'!AA35*'A24'!$I$17/1000</f>
        <v>582933.71667451772</v>
      </c>
      <c r="U36" s="383">
        <f>'A23'!AB35*'A24'!$K$17/1000</f>
        <v>584549.29382481298</v>
      </c>
      <c r="V36" s="382">
        <f t="shared" si="4"/>
        <v>2049706.940506048</v>
      </c>
      <c r="W36" s="382">
        <f>'A1'!D34</f>
        <v>28037.42</v>
      </c>
      <c r="X36" s="383">
        <f t="shared" si="5"/>
        <v>73106.118198680473</v>
      </c>
      <c r="Y36" s="384">
        <f t="shared" si="30"/>
        <v>73106.118198680473</v>
      </c>
      <c r="Z36" s="381">
        <f>'A23'!AH35*'A24'!$D$17/1000</f>
        <v>89145.196446675676</v>
      </c>
      <c r="AA36" s="381">
        <f>'A23'!AI35*'A24'!$F$17/1000</f>
        <v>128945.40636934129</v>
      </c>
      <c r="AB36" s="381">
        <f>'A23'!AJ35*'A24'!$I$17/1000</f>
        <v>25036.762556616923</v>
      </c>
      <c r="AC36" s="383">
        <f>'A23'!AK35*'A24'!$K$17/1000</f>
        <v>93356.890078153956</v>
      </c>
      <c r="AD36" s="382">
        <f t="shared" si="6"/>
        <v>336484.25545078784</v>
      </c>
      <c r="AE36" s="382">
        <f>'A1'!E34</f>
        <v>5146</v>
      </c>
      <c r="AF36" s="383">
        <f t="shared" si="7"/>
        <v>65387.535066223834</v>
      </c>
      <c r="AG36" s="384">
        <f t="shared" si="31"/>
        <v>65387.535066223834</v>
      </c>
      <c r="AH36" s="381">
        <f>'A23'!AQ35*'A24'!$D$17/1000</f>
        <v>84820.294245441968</v>
      </c>
      <c r="AI36" s="381">
        <f>'A23'!AR35*'A24'!$F$17/1000</f>
        <v>140141.4683090559</v>
      </c>
      <c r="AJ36" s="381">
        <f>'A23'!AS35*'A24'!$I$17/1000</f>
        <v>33821.430368751004</v>
      </c>
      <c r="AK36" s="383">
        <f>'A23'!AT35*'A24'!$K$17/1000</f>
        <v>71395.556909328836</v>
      </c>
      <c r="AL36" s="382">
        <f t="shared" si="8"/>
        <v>330178.74983257771</v>
      </c>
      <c r="AM36" s="382">
        <f>'A1'!F34</f>
        <v>5014</v>
      </c>
      <c r="AN36" s="383">
        <f t="shared" si="9"/>
        <v>65851.366141319842</v>
      </c>
      <c r="AO36" s="384">
        <f t="shared" si="32"/>
        <v>65851.366141319842</v>
      </c>
      <c r="AP36" s="381">
        <f>'A23'!AZ35*'A24'!$D$17/1000</f>
        <v>1103806.4030791353</v>
      </c>
      <c r="AQ36" s="381">
        <f>'A23'!BA35*'A24'!$F$17/1000</f>
        <v>1221017.9379355817</v>
      </c>
      <c r="AR36" s="381">
        <f>'A23'!BB35*'A24'!$I$17/1000</f>
        <v>249538.68406931672</v>
      </c>
      <c r="AS36" s="383">
        <f>'A23'!BC35*'A24'!$K$17/1000</f>
        <v>789924.94324953144</v>
      </c>
      <c r="AT36" s="382">
        <f t="shared" si="10"/>
        <v>3364287.9683335652</v>
      </c>
      <c r="AU36" s="382">
        <f>'A1'!G34</f>
        <v>58459.144999999997</v>
      </c>
      <c r="AV36" s="383">
        <f t="shared" si="11"/>
        <v>57549.387154628508</v>
      </c>
      <c r="AW36" s="384">
        <f t="shared" si="33"/>
        <v>57549.387154628508</v>
      </c>
      <c r="AX36" s="381">
        <f>'A23'!BI35*'A24'!$D$17/1000</f>
        <v>625880.03409992554</v>
      </c>
      <c r="AY36" s="381">
        <f>'A23'!BJ35*'A24'!$F$17/1000</f>
        <v>3298676.7713744207</v>
      </c>
      <c r="AZ36" s="381">
        <f>'A23'!BK35*'A24'!$I$17/1000</f>
        <v>741476.59516489878</v>
      </c>
      <c r="BA36" s="383">
        <f>'A23'!BL35*'A24'!$K$17/1000</f>
        <v>1457891.408361786</v>
      </c>
      <c r="BB36" s="382">
        <f t="shared" si="12"/>
        <v>6123924.8090010313</v>
      </c>
      <c r="BC36" s="382">
        <f>'A1'!H34</f>
        <v>79984</v>
      </c>
      <c r="BD36" s="383">
        <f t="shared" si="13"/>
        <v>76564.372987110313</v>
      </c>
      <c r="BE36" s="384">
        <f t="shared" si="34"/>
        <v>76564.372987110313</v>
      </c>
      <c r="BF36" s="381">
        <f>'A23'!BR35*'A24'!$D$17/1000</f>
        <v>1736339.4067300623</v>
      </c>
      <c r="BG36" s="381">
        <f>'A23'!BS35*'A24'!$F$17/1000</f>
        <v>753490.64339973079</v>
      </c>
      <c r="BH36" s="381">
        <f>'A23'!BT35*'A24'!$I$17/1000</f>
        <v>0</v>
      </c>
      <c r="BI36" s="383">
        <f>'A23'!BU35*'A24'!$K$17/1000</f>
        <v>465899.60030303046</v>
      </c>
      <c r="BJ36" s="382">
        <f t="shared" si="14"/>
        <v>2955729.6504328237</v>
      </c>
      <c r="BK36" s="382">
        <f>'A1'!I34</f>
        <v>56775.5</v>
      </c>
      <c r="BL36" s="383">
        <f t="shared" si="15"/>
        <v>52059.949281517976</v>
      </c>
      <c r="BM36" s="384">
        <f t="shared" si="35"/>
        <v>52059.949281517976</v>
      </c>
      <c r="BN36" s="381">
        <f>'A23'!CA35*'A24'!$D$17/1000</f>
        <v>269137.61947664851</v>
      </c>
      <c r="BO36" s="381">
        <f>'A23'!CB35*'A24'!$F$17/1000</f>
        <v>356969.10479912173</v>
      </c>
      <c r="BP36" s="381">
        <f>'A23'!CC35*'A24'!$I$17/1000</f>
        <v>0</v>
      </c>
      <c r="BQ36" s="383">
        <f>'A23'!CD35*'A24'!$K$17/1000</f>
        <v>455283.15012599609</v>
      </c>
      <c r="BR36" s="382">
        <f t="shared" si="16"/>
        <v>1081389.8744017663</v>
      </c>
      <c r="BS36" s="382">
        <f>'A1'!J34</f>
        <v>15068</v>
      </c>
      <c r="BT36" s="383">
        <f t="shared" si="17"/>
        <v>71767.313140547267</v>
      </c>
      <c r="BU36" s="384">
        <f t="shared" si="36"/>
        <v>71767.313140547267</v>
      </c>
      <c r="BV36" s="381">
        <f>'A23'!CJ35*'A24'!$D$17/1000</f>
        <v>53351.027101688989</v>
      </c>
      <c r="BW36" s="381">
        <f>'A23'!CK35*'A24'!$F$17/1000</f>
        <v>108111.3370258224</v>
      </c>
      <c r="BX36" s="381">
        <f>'A23'!CL35*'A24'!$I$17/1000</f>
        <v>42702.310608088846</v>
      </c>
      <c r="BY36" s="383">
        <f>'A23'!CM35*'A24'!$K$17/1000</f>
        <v>82702.155687113525</v>
      </c>
      <c r="BZ36" s="382">
        <f t="shared" si="18"/>
        <v>286866.83042271377</v>
      </c>
      <c r="CA36" s="382">
        <f>'A1'!K34</f>
        <v>4262</v>
      </c>
      <c r="CB36" s="383">
        <f t="shared" si="19"/>
        <v>67308.031539820222</v>
      </c>
      <c r="CC36" s="384">
        <f t="shared" si="37"/>
        <v>67308.031539820222</v>
      </c>
      <c r="CD36" s="381">
        <f>'A23'!CS35*'A24'!$D$17/1000</f>
        <v>1178893.2521216508</v>
      </c>
      <c r="CE36" s="381">
        <f>'A23'!CT35*'A24'!$F$17/1000</f>
        <v>221650.92314327517</v>
      </c>
      <c r="CF36" s="381">
        <f>'A23'!CU35*'A24'!$I$17/1000</f>
        <v>82088.819890062587</v>
      </c>
      <c r="CG36" s="383">
        <f>'A23'!CV35*'A24'!$K$17/1000</f>
        <v>499707.06496713375</v>
      </c>
      <c r="CH36" s="382">
        <f t="shared" si="20"/>
        <v>1982340.0601221223</v>
      </c>
      <c r="CI36" s="382">
        <f>'A1'!L34</f>
        <v>39083.624944547853</v>
      </c>
      <c r="CJ36" s="383">
        <f t="shared" si="21"/>
        <v>50720.475977719099</v>
      </c>
      <c r="CK36" s="384">
        <f t="shared" si="38"/>
        <v>50720.475977719099</v>
      </c>
      <c r="CL36" s="381">
        <f>'A23'!DB35*'A24'!$D$17/1000</f>
        <v>104451.51484998528</v>
      </c>
      <c r="CM36" s="381">
        <f>'A23'!DC35*'A24'!$F$17/1000</f>
        <v>243843.051341135</v>
      </c>
      <c r="CN36" s="381">
        <f>'A23'!DD35*'A24'!$I$17/1000</f>
        <v>80835.414625229285</v>
      </c>
      <c r="CO36" s="383">
        <f>'A23'!DE35*'A24'!$K$17/1000</f>
        <v>141326.70182645295</v>
      </c>
      <c r="CP36" s="382">
        <f t="shared" si="22"/>
        <v>570456.6826428026</v>
      </c>
      <c r="CQ36" s="382">
        <f>'A1'!M34</f>
        <v>8617</v>
      </c>
      <c r="CR36" s="383">
        <f t="shared" si="23"/>
        <v>66201.309346965601</v>
      </c>
      <c r="CS36" s="384">
        <f t="shared" si="39"/>
        <v>66201.309346965601</v>
      </c>
      <c r="CT36" s="381">
        <f>'A23'!DK35*'A24'!$D$17/1000</f>
        <v>758848.06237019494</v>
      </c>
      <c r="CU36" s="381">
        <f>'A23'!DL35*'A24'!$F$17/1000</f>
        <v>1673460.3162744583</v>
      </c>
      <c r="CV36" s="381">
        <f>'A23'!DM35*'A24'!$I$17/1000</f>
        <v>358700.85291968298</v>
      </c>
      <c r="CW36" s="383">
        <f>'A23'!DN35*'A24'!$K$17/1000</f>
        <v>836107.18223060935</v>
      </c>
      <c r="CX36" s="382">
        <f t="shared" si="24"/>
        <v>3627116.4137949455</v>
      </c>
      <c r="CY36" s="382">
        <f>'A1'!N34</f>
        <v>57439</v>
      </c>
      <c r="CZ36" s="383">
        <f t="shared" si="25"/>
        <v>63147.276481048517</v>
      </c>
      <c r="DA36" s="384">
        <f t="shared" si="40"/>
        <v>63147.276481048517</v>
      </c>
      <c r="DB36" s="381">
        <f>'A23'!DT35*'A24'!$D$17/1000</f>
        <v>1625631.2260536079</v>
      </c>
      <c r="DC36" s="381">
        <f>'A23'!DU35*'A24'!$F$17/1000</f>
        <v>8306246.6172346426</v>
      </c>
      <c r="DD36" s="381">
        <f>'A23'!DV35*'A24'!$I$17/1000</f>
        <v>1387172.3899087661</v>
      </c>
      <c r="DE36" s="383">
        <f>'A23'!DW35*'A24'!$K$17/1000</f>
        <v>8272322.9469083799</v>
      </c>
      <c r="DF36" s="382">
        <f t="shared" si="26"/>
        <v>19591373.180105396</v>
      </c>
      <c r="DG36" s="382">
        <f>'A1'!O34</f>
        <v>253530</v>
      </c>
      <c r="DH36" s="383">
        <f t="shared" si="27"/>
        <v>77274.378496057252</v>
      </c>
      <c r="DI36" s="166">
        <f t="shared" si="41"/>
        <v>77274.378496057252</v>
      </c>
    </row>
    <row r="37" spans="1:113" ht="17.25" customHeight="1">
      <c r="A37" s="124">
        <v>1992</v>
      </c>
      <c r="B37" s="381">
        <f>'A23'!G36*'A24'!$D$17/1000</f>
        <v>321514.56422158913</v>
      </c>
      <c r="C37" s="381">
        <f>'A23'!H36*'A24'!$F$17/1000</f>
        <v>323958.85292277747</v>
      </c>
      <c r="D37" s="381">
        <f>'A23'!I36*'A24'!$I$17/1000</f>
        <v>156038.16897852535</v>
      </c>
      <c r="E37" s="381">
        <f>'A23'!J36*'A24'!$K$17/1000</f>
        <v>292143.20476259571</v>
      </c>
      <c r="F37" s="382">
        <f t="shared" si="0"/>
        <v>1093654.7908854876</v>
      </c>
      <c r="G37" s="382">
        <f>'A1'!B35</f>
        <v>17581.284</v>
      </c>
      <c r="H37" s="383">
        <f t="shared" si="1"/>
        <v>62205.626783884931</v>
      </c>
      <c r="I37" s="384">
        <f t="shared" si="28"/>
        <v>62205.626783884931</v>
      </c>
      <c r="J37" s="381">
        <f>'A23'!P36*'A24'!$D$17/1000</f>
        <v>225281.32816559507</v>
      </c>
      <c r="K37" s="381">
        <f>'A23'!Q36*'A24'!$F$17/1000</f>
        <v>161647.25054522511</v>
      </c>
      <c r="L37" s="381">
        <f>'A23'!R36*'A24'!$I$17/1000</f>
        <v>93430.90618302318</v>
      </c>
      <c r="M37" s="383">
        <f>'A23'!S36*'A24'!$K$17/1000</f>
        <v>131194.84419196</v>
      </c>
      <c r="N37" s="382">
        <f t="shared" si="2"/>
        <v>611554.32908580336</v>
      </c>
      <c r="O37" s="382">
        <f>'A1'!C35</f>
        <v>10047</v>
      </c>
      <c r="P37" s="383">
        <f t="shared" si="3"/>
        <v>60869.346977784742</v>
      </c>
      <c r="Q37" s="384">
        <f t="shared" si="29"/>
        <v>60869.346977784742</v>
      </c>
      <c r="R37" s="381">
        <f>'A23'!Y36*'A24'!$D$17/1000</f>
        <v>332794.52085057634</v>
      </c>
      <c r="S37" s="381">
        <f>'A23'!Z36*'A24'!$F$17/1000</f>
        <v>543457.05283921049</v>
      </c>
      <c r="T37" s="381">
        <f>'A23'!AA36*'A24'!$I$17/1000</f>
        <v>618709.64325450652</v>
      </c>
      <c r="U37" s="383">
        <f>'A23'!AB36*'A24'!$K$17/1000</f>
        <v>612605.90517466073</v>
      </c>
      <c r="V37" s="382">
        <f t="shared" si="4"/>
        <v>2107567.1221189541</v>
      </c>
      <c r="W37" s="382">
        <f>'A1'!D35</f>
        <v>28371.263999999999</v>
      </c>
      <c r="X37" s="383">
        <f t="shared" si="5"/>
        <v>74285.274075873196</v>
      </c>
      <c r="Y37" s="384">
        <f t="shared" si="30"/>
        <v>74285.274075873196</v>
      </c>
      <c r="Z37" s="381">
        <f>'A23'!AH36*'A24'!$D$17/1000</f>
        <v>86929.025145854452</v>
      </c>
      <c r="AA37" s="381">
        <f>'A23'!AI36*'A24'!$F$17/1000</f>
        <v>133877.23955388591</v>
      </c>
      <c r="AB37" s="381">
        <f>'A23'!AJ36*'A24'!$I$17/1000</f>
        <v>26379.561401752526</v>
      </c>
      <c r="AC37" s="383">
        <f>'A23'!AK36*'A24'!$K$17/1000</f>
        <v>98092.556916816393</v>
      </c>
      <c r="AD37" s="382">
        <f t="shared" si="6"/>
        <v>345278.38301830925</v>
      </c>
      <c r="AE37" s="382">
        <f>'A1'!E35</f>
        <v>5171</v>
      </c>
      <c r="AF37" s="383">
        <f t="shared" si="7"/>
        <v>66772.071749818075</v>
      </c>
      <c r="AG37" s="384">
        <f t="shared" si="31"/>
        <v>66772.071749818075</v>
      </c>
      <c r="AH37" s="381">
        <f>'A23'!AQ36*'A24'!$D$17/1000</f>
        <v>82489.06057157027</v>
      </c>
      <c r="AI37" s="381">
        <f>'A23'!AR36*'A24'!$F$17/1000</f>
        <v>143570.76393334169</v>
      </c>
      <c r="AJ37" s="381">
        <f>'A23'!AS36*'A24'!$I$17/1000</f>
        <v>35087.878068265825</v>
      </c>
      <c r="AK37" s="383">
        <f>'A23'!AT36*'A24'!$K$17/1000</f>
        <v>75273.741085509333</v>
      </c>
      <c r="AL37" s="382">
        <f t="shared" si="8"/>
        <v>336421.44365868712</v>
      </c>
      <c r="AM37" s="382">
        <f>'A1'!F35</f>
        <v>5042</v>
      </c>
      <c r="AN37" s="383">
        <f t="shared" si="9"/>
        <v>66723.808738335414</v>
      </c>
      <c r="AO37" s="384">
        <f t="shared" si="32"/>
        <v>66723.808738335414</v>
      </c>
      <c r="AP37" s="381">
        <f>'A23'!AZ36*'A24'!$D$17/1000</f>
        <v>1073488.5849896187</v>
      </c>
      <c r="AQ37" s="381">
        <f>'A23'!BA36*'A24'!$F$17/1000</f>
        <v>1270938.3926869933</v>
      </c>
      <c r="AR37" s="381">
        <f>'A23'!BB36*'A24'!$I$17/1000</f>
        <v>278254.89380711998</v>
      </c>
      <c r="AS37" s="383">
        <f>'A23'!BC36*'A24'!$K$17/1000</f>
        <v>795917.29814163852</v>
      </c>
      <c r="AT37" s="382">
        <f t="shared" si="10"/>
        <v>3418599.1696253708</v>
      </c>
      <c r="AU37" s="382">
        <f>'A1'!G35</f>
        <v>58745.39</v>
      </c>
      <c r="AV37" s="383">
        <f t="shared" si="11"/>
        <v>58193.488367774407</v>
      </c>
      <c r="AW37" s="384">
        <f t="shared" si="33"/>
        <v>58193.488367774407</v>
      </c>
      <c r="AX37" s="381">
        <f>'A23'!BI36*'A24'!$D$17/1000</f>
        <v>629712.12768018956</v>
      </c>
      <c r="AY37" s="381">
        <f>'A23'!BJ36*'A24'!$F$17/1000</f>
        <v>3313497.1990704346</v>
      </c>
      <c r="AZ37" s="381">
        <f>'A23'!BK36*'A24'!$I$17/1000</f>
        <v>725445.71519966878</v>
      </c>
      <c r="BA37" s="383">
        <f>'A23'!BL36*'A24'!$K$17/1000</f>
        <v>1494041.1135161486</v>
      </c>
      <c r="BB37" s="382">
        <f t="shared" si="12"/>
        <v>6162696.1554664411</v>
      </c>
      <c r="BC37" s="382">
        <f>'A1'!H35</f>
        <v>80594</v>
      </c>
      <c r="BD37" s="383">
        <f t="shared" si="13"/>
        <v>76465.942321592694</v>
      </c>
      <c r="BE37" s="384">
        <f t="shared" si="34"/>
        <v>76465.942321592694</v>
      </c>
      <c r="BF37" s="381">
        <f>'A23'!BR36*'A24'!$D$17/1000</f>
        <v>1690313.5127797592</v>
      </c>
      <c r="BG37" s="381">
        <f>'A23'!BS36*'A24'!$F$17/1000</f>
        <v>815310.90799877397</v>
      </c>
      <c r="BH37" s="381">
        <f>'A23'!BT36*'A24'!$I$17/1000</f>
        <v>0</v>
      </c>
      <c r="BI37" s="383">
        <f>'A23'!BU36*'A24'!$K$17/1000</f>
        <v>501300.07264752721</v>
      </c>
      <c r="BJ37" s="382">
        <f t="shared" si="14"/>
        <v>3006924.4934260608</v>
      </c>
      <c r="BK37" s="382">
        <f>'A1'!I35</f>
        <v>56797.1</v>
      </c>
      <c r="BL37" s="383">
        <f t="shared" si="15"/>
        <v>52941.514503840175</v>
      </c>
      <c r="BM37" s="384">
        <f t="shared" si="35"/>
        <v>52941.514503840175</v>
      </c>
      <c r="BN37" s="381">
        <f>'A23'!CA36*'A24'!$D$17/1000</f>
        <v>263524.70684952196</v>
      </c>
      <c r="BO37" s="381">
        <f>'A23'!CB36*'A24'!$F$17/1000</f>
        <v>366470.96990850102</v>
      </c>
      <c r="BP37" s="381">
        <f>'A23'!CC36*'A24'!$I$17/1000</f>
        <v>0</v>
      </c>
      <c r="BQ37" s="383">
        <f>'A23'!CD36*'A24'!$K$17/1000</f>
        <v>468924.68298676994</v>
      </c>
      <c r="BR37" s="382">
        <f t="shared" si="16"/>
        <v>1098920.3597447928</v>
      </c>
      <c r="BS37" s="382">
        <f>'A1'!J35</f>
        <v>15182</v>
      </c>
      <c r="BT37" s="383">
        <f t="shared" si="17"/>
        <v>72383.108927993206</v>
      </c>
      <c r="BU37" s="384">
        <f t="shared" si="36"/>
        <v>72383.108927993206</v>
      </c>
      <c r="BV37" s="381">
        <f>'A23'!CJ36*'A24'!$D$17/1000</f>
        <v>53204.426598752194</v>
      </c>
      <c r="BW37" s="381">
        <f>'A23'!CK36*'A24'!$F$17/1000</f>
        <v>110233.31910449147</v>
      </c>
      <c r="BX37" s="381">
        <f>'A23'!CL36*'A24'!$I$17/1000</f>
        <v>41372.751271819994</v>
      </c>
      <c r="BY37" s="383">
        <f>'A23'!CM36*'A24'!$K$17/1000</f>
        <v>88756.628747144845</v>
      </c>
      <c r="BZ37" s="382">
        <f t="shared" si="18"/>
        <v>293567.12572220847</v>
      </c>
      <c r="CA37" s="382">
        <f>'A1'!K35</f>
        <v>4286</v>
      </c>
      <c r="CB37" s="383">
        <f t="shared" si="19"/>
        <v>68494.42970653488</v>
      </c>
      <c r="CC37" s="384">
        <f t="shared" si="37"/>
        <v>68494.42970653488</v>
      </c>
      <c r="CD37" s="381">
        <f>'A23'!CS36*'A24'!$D$17/1000</f>
        <v>1164274.7087775397</v>
      </c>
      <c r="CE37" s="381">
        <f>'A23'!CT36*'A24'!$F$17/1000</f>
        <v>238687.97685822859</v>
      </c>
      <c r="CF37" s="381">
        <f>'A23'!CU36*'A24'!$I$17/1000</f>
        <v>94063.549000162559</v>
      </c>
      <c r="CG37" s="383">
        <f>'A23'!CV36*'A24'!$K$17/1000</f>
        <v>538116.72276081517</v>
      </c>
      <c r="CH37" s="382">
        <f t="shared" si="20"/>
        <v>2035142.9573967461</v>
      </c>
      <c r="CI37" s="382">
        <f>'A1'!L35</f>
        <v>39175.007755653583</v>
      </c>
      <c r="CJ37" s="383">
        <f t="shared" si="21"/>
        <v>51950.03329905001</v>
      </c>
      <c r="CK37" s="384">
        <f t="shared" si="38"/>
        <v>51950.03329905001</v>
      </c>
      <c r="CL37" s="381">
        <f>'A23'!DB36*'A24'!$D$17/1000</f>
        <v>102255.72601689943</v>
      </c>
      <c r="CM37" s="381">
        <f>'A23'!DC36*'A24'!$F$17/1000</f>
        <v>247508.44322673485</v>
      </c>
      <c r="CN37" s="381">
        <f>'A23'!DD36*'A24'!$I$17/1000</f>
        <v>84817.017210935577</v>
      </c>
      <c r="CO37" s="383">
        <f>'A23'!DE36*'A24'!$K$17/1000</f>
        <v>145565.80892716718</v>
      </c>
      <c r="CP37" s="382">
        <f t="shared" si="22"/>
        <v>580146.99538173701</v>
      </c>
      <c r="CQ37" s="382">
        <f>'A1'!M35</f>
        <v>8668</v>
      </c>
      <c r="CR37" s="383">
        <f t="shared" si="23"/>
        <v>66929.741045424205</v>
      </c>
      <c r="CS37" s="384">
        <f t="shared" si="39"/>
        <v>66929.741045424205</v>
      </c>
      <c r="CT37" s="381">
        <f>'A23'!DK36*'A24'!$D$17/1000</f>
        <v>719801.38015984534</v>
      </c>
      <c r="CU37" s="381">
        <f>'A23'!DL36*'A24'!$F$17/1000</f>
        <v>1739901.1765376984</v>
      </c>
      <c r="CV37" s="381">
        <f>'A23'!DM36*'A24'!$I$17/1000</f>
        <v>373153.95691987366</v>
      </c>
      <c r="CW37" s="383">
        <f>'A23'!DN36*'A24'!$K$17/1000</f>
        <v>880576.58294207964</v>
      </c>
      <c r="CX37" s="382">
        <f t="shared" si="24"/>
        <v>3713433.0965594971</v>
      </c>
      <c r="CY37" s="382">
        <f>'A1'!N35</f>
        <v>57585</v>
      </c>
      <c r="CZ37" s="383">
        <f t="shared" si="25"/>
        <v>64486.117852904354</v>
      </c>
      <c r="DA37" s="384">
        <f t="shared" si="40"/>
        <v>64486.117852904354</v>
      </c>
      <c r="DB37" s="381">
        <f>'A23'!DT36*'A24'!$D$17/1000</f>
        <v>1602533.608672986</v>
      </c>
      <c r="DC37" s="381">
        <f>'A23'!DU36*'A24'!$F$17/1000</f>
        <v>8379707.092183603</v>
      </c>
      <c r="DD37" s="381">
        <f>'A23'!DV36*'A24'!$I$17/1000</f>
        <v>1453853.2488241049</v>
      </c>
      <c r="DE37" s="383">
        <f>'A23'!DW36*'A24'!$K$17/1000</f>
        <v>8554805.8101253621</v>
      </c>
      <c r="DF37" s="382">
        <f t="shared" si="26"/>
        <v>19990899.759806056</v>
      </c>
      <c r="DG37" s="382">
        <f>'A1'!O35</f>
        <v>256922</v>
      </c>
      <c r="DH37" s="383">
        <f t="shared" si="27"/>
        <v>77809.217427102616</v>
      </c>
      <c r="DI37" s="166">
        <f t="shared" si="41"/>
        <v>77809.217427102616</v>
      </c>
    </row>
    <row r="38" spans="1:113" ht="17.25" customHeight="1">
      <c r="A38" s="124">
        <v>1993</v>
      </c>
      <c r="B38" s="381">
        <f>'A23'!G37*'A24'!$D$17/1000</f>
        <v>336107.98561230878</v>
      </c>
      <c r="C38" s="381">
        <f>'A23'!H37*'A24'!$F$17/1000</f>
        <v>311779.64446329209</v>
      </c>
      <c r="D38" s="381">
        <f>'A23'!I37*'A24'!$I$17/1000</f>
        <v>150890.45183351391</v>
      </c>
      <c r="E38" s="381">
        <f>'A23'!J37*'A24'!$K$17/1000</f>
        <v>308289.58681816579</v>
      </c>
      <c r="F38" s="382">
        <f t="shared" si="0"/>
        <v>1107067.6687272806</v>
      </c>
      <c r="G38" s="382">
        <f>'A1'!B36</f>
        <v>17757.133000000002</v>
      </c>
      <c r="H38" s="383">
        <f t="shared" si="1"/>
        <v>62344.955614584884</v>
      </c>
      <c r="I38" s="384">
        <f t="shared" si="28"/>
        <v>62344.955614584884</v>
      </c>
      <c r="J38" s="381">
        <f>'A23'!P37*'A24'!$D$17/1000</f>
        <v>218568.29586759285</v>
      </c>
      <c r="K38" s="381">
        <f>'A23'!Q37*'A24'!$F$17/1000</f>
        <v>169258.48512149201</v>
      </c>
      <c r="L38" s="381">
        <f>'A23'!R37*'A24'!$I$17/1000</f>
        <v>98343.238203295638</v>
      </c>
      <c r="M38" s="383">
        <f>'A23'!S37*'A24'!$K$17/1000</f>
        <v>139426.92590731464</v>
      </c>
      <c r="N38" s="382">
        <f t="shared" si="2"/>
        <v>625596.94509969512</v>
      </c>
      <c r="O38" s="382">
        <f>'A1'!C36</f>
        <v>10086</v>
      </c>
      <c r="P38" s="383">
        <f t="shared" si="3"/>
        <v>62026.268600009433</v>
      </c>
      <c r="Q38" s="384">
        <f t="shared" si="29"/>
        <v>62026.268600009433</v>
      </c>
      <c r="R38" s="381">
        <f>'A23'!Y37*'A24'!$D$17/1000</f>
        <v>319854.38477599551</v>
      </c>
      <c r="S38" s="381">
        <f>'A23'!Z37*'A24'!$F$17/1000</f>
        <v>532455.62303865689</v>
      </c>
      <c r="T38" s="381">
        <f>'A23'!AA37*'A24'!$I$17/1000</f>
        <v>663265.90977544116</v>
      </c>
      <c r="U38" s="383">
        <f>'A23'!AB37*'A24'!$K$17/1000</f>
        <v>662294.80392751284</v>
      </c>
      <c r="V38" s="382">
        <f t="shared" si="4"/>
        <v>2177870.7215176066</v>
      </c>
      <c r="W38" s="382">
        <f>'A1'!D36</f>
        <v>28684.763999999999</v>
      </c>
      <c r="X38" s="383">
        <f t="shared" si="5"/>
        <v>75924.30328231414</v>
      </c>
      <c r="Y38" s="384">
        <f t="shared" si="30"/>
        <v>75924.30328231414</v>
      </c>
      <c r="Z38" s="381">
        <f>'A23'!AH37*'A24'!$D$17/1000</f>
        <v>86480.142649919639</v>
      </c>
      <c r="AA38" s="381">
        <f>'A23'!AI37*'A24'!$F$17/1000</f>
        <v>134830.19743516159</v>
      </c>
      <c r="AB38" s="381">
        <f>'A23'!AJ37*'A24'!$I$17/1000</f>
        <v>26567.334999611012</v>
      </c>
      <c r="AC38" s="383">
        <f>'A23'!AK37*'A24'!$K$17/1000</f>
        <v>102590.44009339795</v>
      </c>
      <c r="AD38" s="382">
        <f t="shared" si="6"/>
        <v>350468.11517809017</v>
      </c>
      <c r="AE38" s="382">
        <f>'A1'!E36</f>
        <v>5189</v>
      </c>
      <c r="AF38" s="383">
        <f t="shared" si="7"/>
        <v>67540.588779743717</v>
      </c>
      <c r="AG38" s="384">
        <f t="shared" si="31"/>
        <v>67540.588779743717</v>
      </c>
      <c r="AH38" s="381">
        <f>'A23'!AQ37*'A24'!$D$17/1000</f>
        <v>79749.985323559915</v>
      </c>
      <c r="AI38" s="381">
        <f>'A23'!AR37*'A24'!$F$17/1000</f>
        <v>146034.14290465374</v>
      </c>
      <c r="AJ38" s="381">
        <f>'A23'!AS37*'A24'!$I$17/1000</f>
        <v>37484.66529327332</v>
      </c>
      <c r="AK38" s="383">
        <f>'A23'!AT37*'A24'!$K$17/1000</f>
        <v>79469.484051627631</v>
      </c>
      <c r="AL38" s="382">
        <f t="shared" si="8"/>
        <v>342738.27757311461</v>
      </c>
      <c r="AM38" s="382">
        <f>'A1'!F36</f>
        <v>5066</v>
      </c>
      <c r="AN38" s="383">
        <f t="shared" si="9"/>
        <v>67654.614601878144</v>
      </c>
      <c r="AO38" s="384">
        <f t="shared" si="32"/>
        <v>67654.614601878144</v>
      </c>
      <c r="AP38" s="381">
        <f>'A23'!AZ37*'A24'!$D$17/1000</f>
        <v>912169.57123035763</v>
      </c>
      <c r="AQ38" s="381">
        <f>'A23'!BA37*'A24'!$F$17/1000</f>
        <v>1528814.5877868631</v>
      </c>
      <c r="AR38" s="381">
        <f>'A23'!BB37*'A24'!$I$17/1000</f>
        <v>326929.39062710328</v>
      </c>
      <c r="AS38" s="383">
        <f>'A23'!BC37*'A24'!$K$17/1000</f>
        <v>761475.46186447667</v>
      </c>
      <c r="AT38" s="382">
        <f t="shared" si="10"/>
        <v>3529389.0115088006</v>
      </c>
      <c r="AU38" s="382">
        <f>'A1'!G36</f>
        <v>58995.125</v>
      </c>
      <c r="AV38" s="383">
        <f t="shared" si="11"/>
        <v>59825.095912735174</v>
      </c>
      <c r="AW38" s="384">
        <f t="shared" si="33"/>
        <v>59825.095912735174</v>
      </c>
      <c r="AX38" s="381">
        <f>'A23'!BI37*'A24'!$D$17/1000</f>
        <v>601122.76481295913</v>
      </c>
      <c r="AY38" s="381">
        <f>'A23'!BJ37*'A24'!$F$17/1000</f>
        <v>3404943.3750200449</v>
      </c>
      <c r="AZ38" s="381">
        <f>'A23'!BK37*'A24'!$I$17/1000</f>
        <v>733245.86302096676</v>
      </c>
      <c r="BA38" s="383">
        <f>'A23'!BL37*'A24'!$K$17/1000</f>
        <v>1573026.4206252985</v>
      </c>
      <c r="BB38" s="382">
        <f t="shared" si="12"/>
        <v>6312338.4234792693</v>
      </c>
      <c r="BC38" s="382">
        <f>'A1'!H36</f>
        <v>81179</v>
      </c>
      <c r="BD38" s="383">
        <f t="shared" si="13"/>
        <v>77758.26782147192</v>
      </c>
      <c r="BE38" s="384">
        <f t="shared" si="34"/>
        <v>77758.26782147192</v>
      </c>
      <c r="BF38" s="381">
        <f>'A23'!BR37*'A24'!$D$17/1000</f>
        <v>1627068.5081085197</v>
      </c>
      <c r="BG38" s="381">
        <f>'A23'!BS37*'A24'!$F$17/1000</f>
        <v>886947.84233170794</v>
      </c>
      <c r="BH38" s="381">
        <f>'A23'!BT37*'A24'!$I$17/1000</f>
        <v>0</v>
      </c>
      <c r="BI38" s="383">
        <f>'A23'!BU37*'A24'!$K$17/1000</f>
        <v>583217.87353293097</v>
      </c>
      <c r="BJ38" s="382">
        <f t="shared" si="14"/>
        <v>3097234.2239731583</v>
      </c>
      <c r="BK38" s="382">
        <f>'A1'!I36</f>
        <v>56831.8</v>
      </c>
      <c r="BL38" s="383">
        <f t="shared" si="15"/>
        <v>54498.260198923104</v>
      </c>
      <c r="BM38" s="384">
        <f t="shared" si="35"/>
        <v>54498.260198923104</v>
      </c>
      <c r="BN38" s="381">
        <f>'A23'!CA37*'A24'!$D$17/1000</f>
        <v>261232.3163084827</v>
      </c>
      <c r="BO38" s="381">
        <f>'A23'!CB37*'A24'!$F$17/1000</f>
        <v>377172.58416026161</v>
      </c>
      <c r="BP38" s="381">
        <f>'A23'!CC37*'A24'!$I$17/1000</f>
        <v>0</v>
      </c>
      <c r="BQ38" s="383">
        <f>'A23'!CD37*'A24'!$K$17/1000</f>
        <v>476183.22230572969</v>
      </c>
      <c r="BR38" s="382">
        <f t="shared" si="16"/>
        <v>1114588.1227744741</v>
      </c>
      <c r="BS38" s="382">
        <f>'A1'!J36</f>
        <v>15290</v>
      </c>
      <c r="BT38" s="383">
        <f t="shared" si="17"/>
        <v>72896.541711868806</v>
      </c>
      <c r="BU38" s="384">
        <f t="shared" si="36"/>
        <v>72896.541711868806</v>
      </c>
      <c r="BV38" s="381">
        <f>'A23'!CJ37*'A24'!$D$17/1000</f>
        <v>52115.271308070158</v>
      </c>
      <c r="BW38" s="381">
        <f>'A23'!CK37*'A24'!$F$17/1000</f>
        <v>110132.9344341367</v>
      </c>
      <c r="BX38" s="381">
        <f>'A23'!CL37*'A24'!$I$17/1000</f>
        <v>38346.997209172987</v>
      </c>
      <c r="BY38" s="383">
        <f>'A23'!CM37*'A24'!$K$17/1000</f>
        <v>101710.07646601419</v>
      </c>
      <c r="BZ38" s="382">
        <f t="shared" si="18"/>
        <v>302305.27941739402</v>
      </c>
      <c r="CA38" s="382">
        <f>'A1'!K36</f>
        <v>4312</v>
      </c>
      <c r="CB38" s="383">
        <f t="shared" si="19"/>
        <v>70107.903389933679</v>
      </c>
      <c r="CC38" s="384">
        <f t="shared" si="37"/>
        <v>70107.903389933679</v>
      </c>
      <c r="CD38" s="381">
        <f>'A23'!CS37*'A24'!$D$17/1000</f>
        <v>1150841.4081205255</v>
      </c>
      <c r="CE38" s="381">
        <f>'A23'!CT37*'A24'!$F$17/1000</f>
        <v>252652.51877087852</v>
      </c>
      <c r="CF38" s="381">
        <f>'A23'!CU37*'A24'!$I$17/1000</f>
        <v>110629.75229202333</v>
      </c>
      <c r="CG38" s="383">
        <f>'A23'!CV37*'A24'!$K$17/1000</f>
        <v>569599.47119164444</v>
      </c>
      <c r="CH38" s="382">
        <f t="shared" si="20"/>
        <v>2083723.1503750717</v>
      </c>
      <c r="CI38" s="382">
        <f>'A1'!L36</f>
        <v>39260.666588481246</v>
      </c>
      <c r="CJ38" s="383">
        <f t="shared" si="21"/>
        <v>53074.064488411379</v>
      </c>
      <c r="CK38" s="384">
        <f t="shared" si="38"/>
        <v>53074.064488411379</v>
      </c>
      <c r="CL38" s="381">
        <f>'A23'!DB37*'A24'!$D$17/1000</f>
        <v>99517.806984696595</v>
      </c>
      <c r="CM38" s="381">
        <f>'A23'!DC37*'A24'!$F$17/1000</f>
        <v>249187.60498539655</v>
      </c>
      <c r="CN38" s="381">
        <f>'A23'!DD37*'A24'!$I$17/1000</f>
        <v>92508.474447838598</v>
      </c>
      <c r="CO38" s="383">
        <f>'A23'!DE37*'A24'!$K$17/1000</f>
        <v>146553.3652970937</v>
      </c>
      <c r="CP38" s="382">
        <f t="shared" si="22"/>
        <v>587767.2517150254</v>
      </c>
      <c r="CQ38" s="382">
        <f>'A1'!M36</f>
        <v>8719</v>
      </c>
      <c r="CR38" s="383">
        <f t="shared" si="23"/>
        <v>67412.232104028604</v>
      </c>
      <c r="CS38" s="384">
        <f t="shared" si="39"/>
        <v>67412.232104028604</v>
      </c>
      <c r="CT38" s="381">
        <f>'A23'!DK37*'A24'!$D$17/1000</f>
        <v>657796.60964480392</v>
      </c>
      <c r="CU38" s="381">
        <f>'A23'!DL37*'A24'!$F$17/1000</f>
        <v>1844024.4153732625</v>
      </c>
      <c r="CV38" s="381">
        <f>'A23'!DM37*'A24'!$I$17/1000</f>
        <v>399804.72837446688</v>
      </c>
      <c r="CW38" s="383">
        <f>'A23'!DN37*'A24'!$K$17/1000</f>
        <v>928331.79145837307</v>
      </c>
      <c r="CX38" s="382">
        <f t="shared" si="24"/>
        <v>3829957.5448509059</v>
      </c>
      <c r="CY38" s="382">
        <f>'A1'!N36</f>
        <v>57714</v>
      </c>
      <c r="CZ38" s="383">
        <f t="shared" si="25"/>
        <v>66360.979049293164</v>
      </c>
      <c r="DA38" s="384">
        <f t="shared" si="40"/>
        <v>66360.979049293164</v>
      </c>
      <c r="DB38" s="381">
        <f>'A23'!DT37*'A24'!$D$17/1000</f>
        <v>1572621.9203272241</v>
      </c>
      <c r="DC38" s="381">
        <f>'A23'!DU37*'A24'!$F$17/1000</f>
        <v>8488565.4455002043</v>
      </c>
      <c r="DD38" s="381">
        <f>'A23'!DV37*'A24'!$I$17/1000</f>
        <v>1577935.5388432576</v>
      </c>
      <c r="DE38" s="383">
        <f>'A23'!DW37*'A24'!$K$17/1000</f>
        <v>8665938.8202877585</v>
      </c>
      <c r="DF38" s="382">
        <f t="shared" si="26"/>
        <v>20305061.724958442</v>
      </c>
      <c r="DG38" s="382">
        <f>'A1'!O36</f>
        <v>260282</v>
      </c>
      <c r="DH38" s="383">
        <f t="shared" si="27"/>
        <v>78011.778474725259</v>
      </c>
      <c r="DI38" s="166">
        <f t="shared" si="41"/>
        <v>78011.778474725259</v>
      </c>
    </row>
    <row r="39" spans="1:113" ht="17.25" customHeight="1">
      <c r="A39" s="124">
        <v>1994</v>
      </c>
      <c r="B39" s="381">
        <f>'A23'!G38*'A24'!$D$17/1000</f>
        <v>351502.67072412279</v>
      </c>
      <c r="C39" s="381">
        <f>'A23'!H38*'A24'!$F$17/1000</f>
        <v>299632.00059451768</v>
      </c>
      <c r="D39" s="381">
        <f>'A23'!I38*'A24'!$I$17/1000</f>
        <v>145778.67291055463</v>
      </c>
      <c r="E39" s="381">
        <f>'A23'!J38*'A24'!$K$17/1000</f>
        <v>325247.32049835823</v>
      </c>
      <c r="F39" s="382">
        <f t="shared" si="0"/>
        <v>1122160.6647275533</v>
      </c>
      <c r="G39" s="382">
        <f>'A1'!B37</f>
        <v>17948.503000000001</v>
      </c>
      <c r="H39" s="383">
        <f t="shared" si="1"/>
        <v>62521.128627136939</v>
      </c>
      <c r="I39" s="384">
        <f t="shared" si="28"/>
        <v>62521.128627136939</v>
      </c>
      <c r="J39" s="381">
        <f>'A23'!P38*'A24'!$D$17/1000</f>
        <v>211418.99097137139</v>
      </c>
      <c r="K39" s="381">
        <f>'A23'!Q38*'A24'!$F$17/1000</f>
        <v>176686.50854848223</v>
      </c>
      <c r="L39" s="381">
        <f>'A23'!R38*'A24'!$I$17/1000</f>
        <v>103155.03558881902</v>
      </c>
      <c r="M39" s="383">
        <f>'A23'!S38*'A24'!$K$17/1000</f>
        <v>147531.77579774975</v>
      </c>
      <c r="N39" s="382">
        <f t="shared" si="2"/>
        <v>638792.31090642232</v>
      </c>
      <c r="O39" s="382">
        <f>'A1'!C37</f>
        <v>10116</v>
      </c>
      <c r="P39" s="383">
        <f t="shared" si="3"/>
        <v>63146.729033849573</v>
      </c>
      <c r="Q39" s="384">
        <f t="shared" si="29"/>
        <v>63146.729033849573</v>
      </c>
      <c r="R39" s="381">
        <f>'A23'!Y38*'A24'!$D$17/1000</f>
        <v>306510.18981721398</v>
      </c>
      <c r="S39" s="381">
        <f>'A23'!Z38*'A24'!$F$17/1000</f>
        <v>521069.20281749434</v>
      </c>
      <c r="T39" s="381">
        <f>'A23'!AA38*'A24'!$I$17/1000</f>
        <v>708932.57848724804</v>
      </c>
      <c r="U39" s="383">
        <f>'A23'!AB38*'A24'!$K$17/1000</f>
        <v>713234.33309439151</v>
      </c>
      <c r="V39" s="382">
        <f t="shared" si="4"/>
        <v>2249746.3042163476</v>
      </c>
      <c r="W39" s="382">
        <f>'A1'!D37</f>
        <v>29000.663</v>
      </c>
      <c r="X39" s="383">
        <f t="shared" si="5"/>
        <v>77575.685225415291</v>
      </c>
      <c r="Y39" s="384">
        <f t="shared" si="30"/>
        <v>77575.685225415291</v>
      </c>
      <c r="Z39" s="381">
        <f>'A23'!AH38*'A24'!$D$17/1000</f>
        <v>85629.261923844955</v>
      </c>
      <c r="AA39" s="381">
        <f>'A23'!AI38*'A24'!$F$17/1000</f>
        <v>135172.39405331606</v>
      </c>
      <c r="AB39" s="381">
        <f>'A23'!AJ38*'A24'!$I$17/1000</f>
        <v>26634.762418417653</v>
      </c>
      <c r="AC39" s="383">
        <f>'A23'!AK38*'A24'!$K$17/1000</f>
        <v>106660.10214924955</v>
      </c>
      <c r="AD39" s="382">
        <f t="shared" si="6"/>
        <v>354096.52054482826</v>
      </c>
      <c r="AE39" s="382">
        <f>'A1'!E37</f>
        <v>5206</v>
      </c>
      <c r="AF39" s="383">
        <f t="shared" si="7"/>
        <v>68017.003562202881</v>
      </c>
      <c r="AG39" s="384">
        <f t="shared" si="31"/>
        <v>68017.003562202881</v>
      </c>
      <c r="AH39" s="381">
        <f>'A23'!AQ38*'A24'!$D$17/1000</f>
        <v>76976.223601324018</v>
      </c>
      <c r="AI39" s="381">
        <f>'A23'!AR38*'A24'!$F$17/1000</f>
        <v>148515.77363421206</v>
      </c>
      <c r="AJ39" s="381">
        <f>'A23'!AS38*'A24'!$I$17/1000</f>
        <v>39905.428382485625</v>
      </c>
      <c r="AK39" s="383">
        <f>'A23'!AT38*'A24'!$K$17/1000</f>
        <v>83706.375199826231</v>
      </c>
      <c r="AL39" s="382">
        <f t="shared" si="8"/>
        <v>349103.80081784795</v>
      </c>
      <c r="AM39" s="382">
        <f>'A1'!F37</f>
        <v>5089</v>
      </c>
      <c r="AN39" s="383">
        <f t="shared" si="9"/>
        <v>68599.685757093321</v>
      </c>
      <c r="AO39" s="384">
        <f t="shared" si="32"/>
        <v>68599.685757093321</v>
      </c>
      <c r="AP39" s="381">
        <f>'A23'!AZ38*'A24'!$D$17/1000</f>
        <v>748634.49413118535</v>
      </c>
      <c r="AQ39" s="381">
        <f>'A23'!BA38*'A24'!$F$17/1000</f>
        <v>1790571.6469419454</v>
      </c>
      <c r="AR39" s="381">
        <f>'A23'!BB38*'A24'!$I$17/1000</f>
        <v>376340.75206721149</v>
      </c>
      <c r="AS39" s="383">
        <f>'A23'!BC38*'A24'!$K$17/1000</f>
        <v>726624.69495380123</v>
      </c>
      <c r="AT39" s="382">
        <f t="shared" si="10"/>
        <v>3642171.5880941437</v>
      </c>
      <c r="AU39" s="382">
        <f>'A1'!G37</f>
        <v>59209.73</v>
      </c>
      <c r="AV39" s="383">
        <f t="shared" si="11"/>
        <v>61513.058547879606</v>
      </c>
      <c r="AW39" s="384">
        <f t="shared" si="33"/>
        <v>61513.058547879606</v>
      </c>
      <c r="AX39" s="381">
        <f>'A23'!BI38*'A24'!$D$17/1000</f>
        <v>568833.51136167068</v>
      </c>
      <c r="AY39" s="381">
        <f>'A23'!BJ38*'A24'!$F$17/1000</f>
        <v>3479546.8284599474</v>
      </c>
      <c r="AZ39" s="381">
        <f>'A23'!BK38*'A24'!$I$17/1000</f>
        <v>737225.85647896538</v>
      </c>
      <c r="BA39" s="383">
        <f>'A23'!BL38*'A24'!$K$17/1000</f>
        <v>1644827.2551432329</v>
      </c>
      <c r="BB39" s="382">
        <f t="shared" si="12"/>
        <v>6430433.4514438156</v>
      </c>
      <c r="BC39" s="382">
        <f>'A1'!H37</f>
        <v>81422</v>
      </c>
      <c r="BD39" s="383">
        <f t="shared" si="13"/>
        <v>78976.608919503517</v>
      </c>
      <c r="BE39" s="384">
        <f t="shared" si="34"/>
        <v>78976.608919503517</v>
      </c>
      <c r="BF39" s="381">
        <f>'A23'!BR38*'A24'!$D$17/1000</f>
        <v>1581710.1619795852</v>
      </c>
      <c r="BG39" s="381">
        <f>'A23'!BS38*'A24'!$F$17/1000</f>
        <v>968927.43967089173</v>
      </c>
      <c r="BH39" s="381">
        <f>'A23'!BT38*'A24'!$I$17/1000</f>
        <v>0</v>
      </c>
      <c r="BI39" s="383">
        <f>'A23'!BU38*'A24'!$K$17/1000</f>
        <v>672130.86537198082</v>
      </c>
      <c r="BJ39" s="382">
        <f t="shared" si="14"/>
        <v>3222768.4670224576</v>
      </c>
      <c r="BK39" s="382">
        <f>'A1'!I37</f>
        <v>56843.4</v>
      </c>
      <c r="BL39" s="383">
        <f t="shared" si="15"/>
        <v>56695.561261684867</v>
      </c>
      <c r="BM39" s="384">
        <f t="shared" si="35"/>
        <v>56695.561261684867</v>
      </c>
      <c r="BN39" s="381">
        <f>'A23'!CA38*'A24'!$D$17/1000</f>
        <v>258098.20065957037</v>
      </c>
      <c r="BO39" s="381">
        <f>'A23'!CB38*'A24'!$F$17/1000</f>
        <v>387056.51964258699</v>
      </c>
      <c r="BP39" s="381">
        <f>'A23'!CC38*'A24'!$I$17/1000</f>
        <v>0</v>
      </c>
      <c r="BQ39" s="383">
        <f>'A23'!CD38*'A24'!$K$17/1000</f>
        <v>482232.00507152959</v>
      </c>
      <c r="BR39" s="382">
        <f t="shared" si="16"/>
        <v>1127386.725373687</v>
      </c>
      <c r="BS39" s="382">
        <f>'A1'!J37</f>
        <v>15381</v>
      </c>
      <c r="BT39" s="383">
        <f t="shared" si="17"/>
        <v>73297.362029366559</v>
      </c>
      <c r="BU39" s="384">
        <f t="shared" si="36"/>
        <v>73297.362029366559</v>
      </c>
      <c r="BV39" s="381">
        <f>'A23'!CJ38*'A24'!$D$17/1000</f>
        <v>51058.490059998629</v>
      </c>
      <c r="BW39" s="381">
        <f>'A23'!CK38*'A24'!$F$17/1000</f>
        <v>110153.01136820763</v>
      </c>
      <c r="BX39" s="381">
        <f>'A23'!CL38*'A24'!$I$17/1000</f>
        <v>35292.472109480201</v>
      </c>
      <c r="BY39" s="383">
        <f>'A23'!CM38*'A24'!$K$17/1000</f>
        <v>115083.2356421023</v>
      </c>
      <c r="BZ39" s="382">
        <f t="shared" si="18"/>
        <v>311587.20917978877</v>
      </c>
      <c r="CA39" s="382">
        <f>'A1'!K37</f>
        <v>4337</v>
      </c>
      <c r="CB39" s="383">
        <f t="shared" si="19"/>
        <v>71843.949545720257</v>
      </c>
      <c r="CC39" s="384">
        <f t="shared" si="37"/>
        <v>71843.949545720257</v>
      </c>
      <c r="CD39" s="381">
        <f>'A23'!CS38*'A24'!$D$17/1000</f>
        <v>1137919.0777693803</v>
      </c>
      <c r="CE39" s="381">
        <f>'A23'!CT38*'A24'!$F$17/1000</f>
        <v>267016.5308323463</v>
      </c>
      <c r="CF39" s="381">
        <f>'A23'!CU38*'A24'!$I$17/1000</f>
        <v>127548.40078769482</v>
      </c>
      <c r="CG39" s="383">
        <f>'A23'!CV38*'A24'!$K$17/1000</f>
        <v>601982.81616760395</v>
      </c>
      <c r="CH39" s="382">
        <f t="shared" si="20"/>
        <v>2134466.8255570251</v>
      </c>
      <c r="CI39" s="382">
        <f>'A1'!L37</f>
        <v>39331.061479234129</v>
      </c>
      <c r="CJ39" s="383">
        <f t="shared" si="21"/>
        <v>54269.240271686365</v>
      </c>
      <c r="CK39" s="384">
        <f t="shared" si="38"/>
        <v>54269.240271686365</v>
      </c>
      <c r="CL39" s="381">
        <f>'A23'!DB38*'A24'!$D$17/1000</f>
        <v>97057.379746298117</v>
      </c>
      <c r="CM39" s="381">
        <f>'A23'!DC38*'A24'!$F$17/1000</f>
        <v>251706.3476233891</v>
      </c>
      <c r="CN39" s="381">
        <f>'A23'!DD38*'A24'!$I$17/1000</f>
        <v>100631.49724042822</v>
      </c>
      <c r="CO39" s="383">
        <f>'A23'!DE38*'A24'!$K$17/1000</f>
        <v>148034.69985198343</v>
      </c>
      <c r="CP39" s="382">
        <f t="shared" si="22"/>
        <v>597429.92446209886</v>
      </c>
      <c r="CQ39" s="382">
        <f>'A1'!M37</f>
        <v>8781</v>
      </c>
      <c r="CR39" s="383">
        <f t="shared" si="23"/>
        <v>68036.661480708222</v>
      </c>
      <c r="CS39" s="384">
        <f t="shared" si="39"/>
        <v>68036.661480708222</v>
      </c>
      <c r="CT39" s="381">
        <f>'A23'!DK38*'A24'!$D$17/1000</f>
        <v>594658.74763839471</v>
      </c>
      <c r="CU39" s="381">
        <f>'A23'!DL38*'A24'!$F$17/1000</f>
        <v>1949638.2144656093</v>
      </c>
      <c r="CV39" s="381">
        <f>'A23'!DM38*'A24'!$I$17/1000</f>
        <v>426847.10561107198</v>
      </c>
      <c r="CW39" s="383">
        <f>'A23'!DN38*'A24'!$K$17/1000</f>
        <v>976759.08694864402</v>
      </c>
      <c r="CX39" s="382">
        <f t="shared" si="24"/>
        <v>3947903.1546637197</v>
      </c>
      <c r="CY39" s="382">
        <f>'A1'!N37</f>
        <v>57862</v>
      </c>
      <c r="CZ39" s="383">
        <f t="shared" si="25"/>
        <v>68229.635247031212</v>
      </c>
      <c r="DA39" s="384">
        <f t="shared" si="40"/>
        <v>68229.635247031212</v>
      </c>
      <c r="DB39" s="381">
        <f>'A23'!DT38*'A24'!$D$17/1000</f>
        <v>1540703.8121501489</v>
      </c>
      <c r="DC39" s="381">
        <f>'A23'!DU38*'A24'!$F$17/1000</f>
        <v>8593489.9365227818</v>
      </c>
      <c r="DD39" s="381">
        <f>'A23'!DV38*'A24'!$I$17/1000</f>
        <v>1703935.8979987954</v>
      </c>
      <c r="DE39" s="383">
        <f>'A23'!DW38*'A24'!$K$17/1000</f>
        <v>8773055.7678791191</v>
      </c>
      <c r="DF39" s="382">
        <f t="shared" si="26"/>
        <v>20611185.414550845</v>
      </c>
      <c r="DG39" s="382">
        <f>'A1'!O37</f>
        <v>263455</v>
      </c>
      <c r="DH39" s="383">
        <f t="shared" si="27"/>
        <v>78234.178188118822</v>
      </c>
      <c r="DI39" s="166">
        <f t="shared" si="41"/>
        <v>78234.178188118822</v>
      </c>
    </row>
    <row r="40" spans="1:113" ht="17.25" customHeight="1">
      <c r="A40" s="124">
        <v>1995</v>
      </c>
      <c r="B40" s="381">
        <f>'A23'!G39*'A24'!$D$17/1000</f>
        <v>337035.07875811425</v>
      </c>
      <c r="C40" s="381">
        <f>'A23'!H39*'A24'!$F$17/1000</f>
        <v>328277.44889601134</v>
      </c>
      <c r="D40" s="381">
        <f>'A23'!I39*'A24'!$I$17/1000</f>
        <v>148700.5635294664</v>
      </c>
      <c r="E40" s="381">
        <f>'A23'!J39*'A24'!$K$17/1000</f>
        <v>357286.85046733991</v>
      </c>
      <c r="F40" s="382">
        <f t="shared" si="0"/>
        <v>1171299.941650932</v>
      </c>
      <c r="G40" s="382">
        <f>'A1'!B38</f>
        <v>18192.969000000001</v>
      </c>
      <c r="H40" s="383">
        <f t="shared" si="1"/>
        <v>64382.011624981715</v>
      </c>
      <c r="I40" s="384">
        <f t="shared" si="28"/>
        <v>64382.011624981715</v>
      </c>
      <c r="J40" s="381">
        <f>'A23'!P39*'A24'!$D$17/1000</f>
        <v>195702.3086985659</v>
      </c>
      <c r="K40" s="381">
        <f>'A23'!Q39*'A24'!$F$17/1000</f>
        <v>190617.11581877348</v>
      </c>
      <c r="L40" s="381">
        <f>'A23'!R39*'A24'!$I$17/1000</f>
        <v>120881.96033663217</v>
      </c>
      <c r="M40" s="383">
        <f>'A23'!S39*'A24'!$K$17/1000</f>
        <v>163005.60069278153</v>
      </c>
      <c r="N40" s="382">
        <f t="shared" si="2"/>
        <v>670206.98554675304</v>
      </c>
      <c r="O40" s="382">
        <f>'A1'!C38</f>
        <v>10137</v>
      </c>
      <c r="P40" s="383">
        <f t="shared" si="3"/>
        <v>66114.924094579561</v>
      </c>
      <c r="Q40" s="384">
        <f t="shared" si="29"/>
        <v>66114.924094579561</v>
      </c>
      <c r="R40" s="381">
        <f>'A23'!Y39*'A24'!$D$17/1000</f>
        <v>298835.53761112422</v>
      </c>
      <c r="S40" s="381">
        <f>'A23'!Z39*'A24'!$F$17/1000</f>
        <v>528343.13687059551</v>
      </c>
      <c r="T40" s="381">
        <f>'A23'!AA39*'A24'!$I$17/1000</f>
        <v>743616.22348502069</v>
      </c>
      <c r="U40" s="383">
        <f>'A23'!AB39*'A24'!$K$17/1000</f>
        <v>723190.82155174774</v>
      </c>
      <c r="V40" s="382">
        <f t="shared" si="4"/>
        <v>2293985.7195184883</v>
      </c>
      <c r="W40" s="382">
        <f>'A1'!D38</f>
        <v>29302.311000000002</v>
      </c>
      <c r="X40" s="383">
        <f t="shared" si="5"/>
        <v>78286.853194565047</v>
      </c>
      <c r="Y40" s="384">
        <f t="shared" si="30"/>
        <v>78286.853194565047</v>
      </c>
      <c r="Z40" s="381">
        <f>'A23'!AH39*'A24'!$D$17/1000</f>
        <v>81731.18201412393</v>
      </c>
      <c r="AA40" s="381">
        <f>'A23'!AI39*'A24'!$F$17/1000</f>
        <v>142599.91893961377</v>
      </c>
      <c r="AB40" s="381">
        <f>'A23'!AJ39*'A24'!$I$17/1000</f>
        <v>26760.289110399961</v>
      </c>
      <c r="AC40" s="383">
        <f>'A23'!AK39*'A24'!$K$17/1000</f>
        <v>107162.77942411919</v>
      </c>
      <c r="AD40" s="382">
        <f t="shared" si="6"/>
        <v>358254.1694882568</v>
      </c>
      <c r="AE40" s="382">
        <f>'A1'!E38</f>
        <v>5230</v>
      </c>
      <c r="AF40" s="383">
        <f t="shared" si="7"/>
        <v>68499.841202343567</v>
      </c>
      <c r="AG40" s="384">
        <f t="shared" si="31"/>
        <v>68499.841202343567</v>
      </c>
      <c r="AH40" s="381">
        <f>'A23'!AQ39*'A24'!$D$17/1000</f>
        <v>74918.930274480183</v>
      </c>
      <c r="AI40" s="381">
        <f>'A23'!AR39*'A24'!$F$17/1000</f>
        <v>152055.39795011564</v>
      </c>
      <c r="AJ40" s="381">
        <f>'A23'!AS39*'A24'!$I$17/1000</f>
        <v>39948.584938054293</v>
      </c>
      <c r="AK40" s="383">
        <f>'A23'!AT39*'A24'!$K$17/1000</f>
        <v>91414.801309530361</v>
      </c>
      <c r="AL40" s="382">
        <f t="shared" si="8"/>
        <v>358337.71447218047</v>
      </c>
      <c r="AM40" s="382">
        <f>'A1'!F38</f>
        <v>5108</v>
      </c>
      <c r="AN40" s="383">
        <f t="shared" si="9"/>
        <v>70152.254203637523</v>
      </c>
      <c r="AO40" s="384">
        <f t="shared" si="32"/>
        <v>70152.254203637523</v>
      </c>
      <c r="AP40" s="381">
        <f>'A23'!AZ39*'A24'!$D$17/1000</f>
        <v>729849.14835303416</v>
      </c>
      <c r="AQ40" s="381">
        <f>'A23'!BA39*'A24'!$F$17/1000</f>
        <v>1800192.452909553</v>
      </c>
      <c r="AR40" s="381">
        <f>'A23'!BB39*'A24'!$I$17/1000</f>
        <v>378362.84448642621</v>
      </c>
      <c r="AS40" s="383">
        <f>'A23'!BC39*'A24'!$K$17/1000</f>
        <v>892868.62575503916</v>
      </c>
      <c r="AT40" s="382">
        <f t="shared" si="10"/>
        <v>3801273.0715040523</v>
      </c>
      <c r="AU40" s="382">
        <f>'A1'!G38</f>
        <v>59418.718000000001</v>
      </c>
      <c r="AV40" s="383">
        <f t="shared" si="11"/>
        <v>63974.336698143707</v>
      </c>
      <c r="AW40" s="384">
        <f t="shared" si="33"/>
        <v>63974.336698143707</v>
      </c>
      <c r="AX40" s="381">
        <f>'A23'!BI39*'A24'!$D$17/1000</f>
        <v>571990.7513267335</v>
      </c>
      <c r="AY40" s="381">
        <f>'A23'!BJ39*'A24'!$F$17/1000</f>
        <v>3442426.4025385762</v>
      </c>
      <c r="AZ40" s="381">
        <f>'A23'!BK39*'A24'!$I$17/1000</f>
        <v>741317.7373032528</v>
      </c>
      <c r="BA40" s="383">
        <f>'A23'!BL39*'A24'!$K$17/1000</f>
        <v>1653956.6651407757</v>
      </c>
      <c r="BB40" s="382">
        <f t="shared" si="12"/>
        <v>6409691.5563093387</v>
      </c>
      <c r="BC40" s="382">
        <f>'A1'!H38</f>
        <v>81661</v>
      </c>
      <c r="BD40" s="383">
        <f t="shared" si="13"/>
        <v>78491.465403428054</v>
      </c>
      <c r="BE40" s="384">
        <f t="shared" si="34"/>
        <v>78491.465403428054</v>
      </c>
      <c r="BF40" s="381">
        <f>'A23'!BR39*'A24'!$D$17/1000</f>
        <v>1546920.3991419044</v>
      </c>
      <c r="BG40" s="381">
        <f>'A23'!BS39*'A24'!$F$17/1000</f>
        <v>1014341.4645393923</v>
      </c>
      <c r="BH40" s="381">
        <f>'A23'!BT39*'A24'!$I$17/1000</f>
        <v>0</v>
      </c>
      <c r="BI40" s="383">
        <f>'A23'!BU39*'A24'!$K$17/1000</f>
        <v>677573.39825513132</v>
      </c>
      <c r="BJ40" s="382">
        <f t="shared" si="14"/>
        <v>3238835.261936428</v>
      </c>
      <c r="BK40" s="382">
        <f>'A1'!I38</f>
        <v>56844.3</v>
      </c>
      <c r="BL40" s="383">
        <f t="shared" si="15"/>
        <v>56977.309280551046</v>
      </c>
      <c r="BM40" s="384">
        <f t="shared" si="35"/>
        <v>56977.309280551046</v>
      </c>
      <c r="BN40" s="381">
        <f>'A23'!CA39*'A24'!$D$17/1000</f>
        <v>255102.83090756016</v>
      </c>
      <c r="BO40" s="381">
        <f>'A23'!CB39*'A24'!$F$17/1000</f>
        <v>402699.49324356875</v>
      </c>
      <c r="BP40" s="381">
        <f>'A23'!CC39*'A24'!$I$17/1000</f>
        <v>0</v>
      </c>
      <c r="BQ40" s="383">
        <f>'A23'!CD39*'A24'!$K$17/1000</f>
        <v>512135.76059533196</v>
      </c>
      <c r="BR40" s="382">
        <f t="shared" si="16"/>
        <v>1169938.0847464609</v>
      </c>
      <c r="BS40" s="382">
        <f>'A1'!J38</f>
        <v>15460</v>
      </c>
      <c r="BT40" s="383">
        <f t="shared" si="17"/>
        <v>75675.167189292421</v>
      </c>
      <c r="BU40" s="384">
        <f t="shared" si="36"/>
        <v>75675.167189292421</v>
      </c>
      <c r="BV40" s="381">
        <f>'A23'!CJ39*'A24'!$D$17/1000</f>
        <v>51821.592492960568</v>
      </c>
      <c r="BW40" s="381">
        <f>'A23'!CK39*'A24'!$F$17/1000</f>
        <v>111799.31996202595</v>
      </c>
      <c r="BX40" s="381">
        <f>'A23'!CL39*'A24'!$I$17/1000</f>
        <v>35819.941121986027</v>
      </c>
      <c r="BY40" s="383">
        <f>'A23'!CM39*'A24'!$K$17/1000</f>
        <v>129098.30645864266</v>
      </c>
      <c r="BZ40" s="382">
        <f t="shared" si="18"/>
        <v>328539.1600356152</v>
      </c>
      <c r="CA40" s="382">
        <f>'A1'!K38</f>
        <v>4358</v>
      </c>
      <c r="CB40" s="383">
        <f t="shared" si="19"/>
        <v>75387.59982460193</v>
      </c>
      <c r="CC40" s="384">
        <f t="shared" si="37"/>
        <v>75387.59982460193</v>
      </c>
      <c r="CD40" s="381">
        <f>'A23'!CS39*'A24'!$D$17/1000</f>
        <v>1118014.4372376874</v>
      </c>
      <c r="CE40" s="381">
        <f>'A23'!CT39*'A24'!$F$17/1000</f>
        <v>294145.33589773899</v>
      </c>
      <c r="CF40" s="381">
        <f>'A23'!CU39*'A24'!$I$17/1000</f>
        <v>128798.34250823889</v>
      </c>
      <c r="CG40" s="383">
        <f>'A23'!CV39*'A24'!$K$17/1000</f>
        <v>663144.10240564961</v>
      </c>
      <c r="CH40" s="382">
        <f t="shared" si="20"/>
        <v>2204102.2180493148</v>
      </c>
      <c r="CI40" s="382">
        <f>'A1'!L38</f>
        <v>39388</v>
      </c>
      <c r="CJ40" s="383">
        <f t="shared" si="21"/>
        <v>55958.723927320883</v>
      </c>
      <c r="CK40" s="384">
        <f t="shared" si="38"/>
        <v>55958.723927320883</v>
      </c>
      <c r="CL40" s="381">
        <f>'A23'!DB39*'A24'!$D$17/1000</f>
        <v>87352.104257991319</v>
      </c>
      <c r="CM40" s="381">
        <f>'A23'!DC39*'A24'!$F$17/1000</f>
        <v>253721.34173378313</v>
      </c>
      <c r="CN40" s="381">
        <f>'A23'!DD39*'A24'!$I$17/1000</f>
        <v>101437.08627770981</v>
      </c>
      <c r="CO40" s="383">
        <f>'A23'!DE39*'A24'!$K$17/1000</f>
        <v>174089.72874521112</v>
      </c>
      <c r="CP40" s="382">
        <f t="shared" si="22"/>
        <v>616600.2610146954</v>
      </c>
      <c r="CQ40" s="382">
        <f>'A1'!M38</f>
        <v>8827</v>
      </c>
      <c r="CR40" s="383">
        <f t="shared" si="23"/>
        <v>69853.887052758058</v>
      </c>
      <c r="CS40" s="384">
        <f t="shared" si="39"/>
        <v>69853.887052758058</v>
      </c>
      <c r="CT40" s="381">
        <f>'A23'!DK39*'A24'!$D$17/1000</f>
        <v>553041.14505205036</v>
      </c>
      <c r="CU40" s="381">
        <f>'A23'!DL39*'A24'!$F$17/1000</f>
        <v>1964290.7259857573</v>
      </c>
      <c r="CV40" s="381">
        <f>'A23'!DM39*'A24'!$I$17/1000</f>
        <v>430055.07624167553</v>
      </c>
      <c r="CW40" s="383">
        <f>'A23'!DN39*'A24'!$K$17/1000</f>
        <v>984099.92263176455</v>
      </c>
      <c r="CX40" s="382">
        <f t="shared" si="24"/>
        <v>3931486.8699112479</v>
      </c>
      <c r="CY40" s="382">
        <f>'A1'!N38</f>
        <v>58025</v>
      </c>
      <c r="CZ40" s="383">
        <f t="shared" si="25"/>
        <v>67755.051614153344</v>
      </c>
      <c r="DA40" s="384">
        <f t="shared" si="40"/>
        <v>67755.051614153344</v>
      </c>
      <c r="DB40" s="381">
        <f>'A23'!DT39*'A24'!$D$17/1000</f>
        <v>1454263.5767590201</v>
      </c>
      <c r="DC40" s="381">
        <f>'A23'!DU39*'A24'!$F$17/1000</f>
        <v>8690740.1715947222</v>
      </c>
      <c r="DD40" s="381">
        <f>'A23'!DV39*'A24'!$I$17/1000</f>
        <v>1723218.8863832501</v>
      </c>
      <c r="DE40" s="383">
        <f>'A23'!DW39*'A24'!$K$17/1000</f>
        <v>9242018.8558358308</v>
      </c>
      <c r="DF40" s="382">
        <f t="shared" si="26"/>
        <v>21110241.490572825</v>
      </c>
      <c r="DG40" s="382">
        <f>'A1'!O38</f>
        <v>266588</v>
      </c>
      <c r="DH40" s="383">
        <f t="shared" si="27"/>
        <v>79186.76568552533</v>
      </c>
      <c r="DI40" s="166">
        <f t="shared" si="41"/>
        <v>79186.76568552533</v>
      </c>
    </row>
    <row r="41" spans="1:113" ht="17.25" customHeight="1">
      <c r="A41" s="124">
        <v>1996</v>
      </c>
      <c r="B41" s="381">
        <f>'A23'!G40*'A24'!$D$17/1000</f>
        <v>314484.79677781649</v>
      </c>
      <c r="C41" s="381">
        <f>'A23'!H40*'A24'!$F$17/1000</f>
        <v>369442.60924205004</v>
      </c>
      <c r="D41" s="381">
        <f>'A23'!I40*'A24'!$I$17/1000</f>
        <v>151658.43392859484</v>
      </c>
      <c r="E41" s="381">
        <f>'A23'!J40*'A24'!$K$17/1000</f>
        <v>390421.93432493607</v>
      </c>
      <c r="F41" s="382">
        <f t="shared" si="0"/>
        <v>1226007.7742733974</v>
      </c>
      <c r="G41" s="382">
        <f>'A1'!B39</f>
        <v>18417.366999999998</v>
      </c>
      <c r="H41" s="383">
        <f t="shared" si="1"/>
        <v>66568.026486815274</v>
      </c>
      <c r="I41" s="384">
        <f t="shared" si="28"/>
        <v>66568.026486815274</v>
      </c>
      <c r="J41" s="381">
        <f>'A23'!P40*'A24'!$D$17/1000</f>
        <v>196132.57529523235</v>
      </c>
      <c r="K41" s="381">
        <f>'A23'!Q40*'A24'!$F$17/1000</f>
        <v>197623.65747650084</v>
      </c>
      <c r="L41" s="381">
        <f>'A23'!R40*'A24'!$I$17/1000</f>
        <v>112494.31944727415</v>
      </c>
      <c r="M41" s="383">
        <f>'A23'!S40*'A24'!$K$17/1000</f>
        <v>163363.98105893086</v>
      </c>
      <c r="N41" s="382">
        <f t="shared" si="2"/>
        <v>669614.53327793814</v>
      </c>
      <c r="O41" s="382">
        <f>'A1'!C39</f>
        <v>10155</v>
      </c>
      <c r="P41" s="383">
        <f t="shared" si="3"/>
        <v>65939.392740318872</v>
      </c>
      <c r="Q41" s="384">
        <f t="shared" si="29"/>
        <v>65939.392740318872</v>
      </c>
      <c r="R41" s="381">
        <f>'A23'!Y40*'A24'!$D$17/1000</f>
        <v>290909.44700742618</v>
      </c>
      <c r="S41" s="381">
        <f>'A23'!Z40*'A24'!$F$17/1000</f>
        <v>554894.45630507462</v>
      </c>
      <c r="T41" s="381">
        <f>'A23'!AA40*'A24'!$I$17/1000</f>
        <v>779190.49191845465</v>
      </c>
      <c r="U41" s="383">
        <f>'A23'!AB40*'A24'!$K$17/1000</f>
        <v>733343.17535580602</v>
      </c>
      <c r="V41" s="382">
        <f t="shared" si="4"/>
        <v>2358337.5705867615</v>
      </c>
      <c r="W41" s="382">
        <f>'A1'!D39</f>
        <v>29610.218000000001</v>
      </c>
      <c r="X41" s="383">
        <f t="shared" si="5"/>
        <v>79646.072534378545</v>
      </c>
      <c r="Y41" s="384">
        <f t="shared" si="30"/>
        <v>79646.072534378545</v>
      </c>
      <c r="Z41" s="381">
        <f>'A23'!AH40*'A24'!$D$17/1000</f>
        <v>74227.129080444472</v>
      </c>
      <c r="AA41" s="381">
        <f>'A23'!AI40*'A24'!$F$17/1000</f>
        <v>151635.96797050774</v>
      </c>
      <c r="AB41" s="381">
        <f>'A23'!AJ40*'A24'!$I$17/1000</f>
        <v>31689.628937415109</v>
      </c>
      <c r="AC41" s="383">
        <f>'A23'!AK40*'A24'!$K$17/1000</f>
        <v>116543.15092229203</v>
      </c>
      <c r="AD41" s="382">
        <f t="shared" si="6"/>
        <v>374095.87691065937</v>
      </c>
      <c r="AE41" s="382">
        <f>'A1'!E39</f>
        <v>5262</v>
      </c>
      <c r="AF41" s="383">
        <f t="shared" si="7"/>
        <v>71093.857261622834</v>
      </c>
      <c r="AG41" s="384">
        <f t="shared" si="31"/>
        <v>71093.857261622834</v>
      </c>
      <c r="AH41" s="381">
        <f>'A23'!AQ40*'A24'!$D$17/1000</f>
        <v>70815.905778867658</v>
      </c>
      <c r="AI41" s="381">
        <f>'A23'!AR40*'A24'!$F$17/1000</f>
        <v>155826.21120380596</v>
      </c>
      <c r="AJ41" s="381">
        <f>'A23'!AS40*'A24'!$I$17/1000</f>
        <v>40049.28356771449</v>
      </c>
      <c r="AK41" s="383">
        <f>'A23'!AT40*'A24'!$K$17/1000</f>
        <v>91645.231129179869</v>
      </c>
      <c r="AL41" s="382">
        <f t="shared" si="8"/>
        <v>358336.63167956797</v>
      </c>
      <c r="AM41" s="382">
        <f>'A1'!F39</f>
        <v>5125</v>
      </c>
      <c r="AN41" s="383">
        <f t="shared" si="9"/>
        <v>69919.342766744972</v>
      </c>
      <c r="AO41" s="384">
        <f t="shared" si="32"/>
        <v>69919.342766744972</v>
      </c>
      <c r="AP41" s="381">
        <f>'A23'!AZ40*'A24'!$D$17/1000</f>
        <v>918028.93802568037</v>
      </c>
      <c r="AQ41" s="381">
        <f>'A23'!BA40*'A24'!$F$17/1000</f>
        <v>1485408.9681440298</v>
      </c>
      <c r="AR41" s="381">
        <f>'A23'!BB40*'A24'!$I$17/1000</f>
        <v>428325.82183107658</v>
      </c>
      <c r="AS41" s="383">
        <f>'A23'!BC40*'A24'!$K$17/1000</f>
        <v>816785.70841213374</v>
      </c>
      <c r="AT41" s="382">
        <f t="shared" si="10"/>
        <v>3648549.4364129202</v>
      </c>
      <c r="AU41" s="382">
        <f>'A1'!G39</f>
        <v>59624.341999999997</v>
      </c>
      <c r="AV41" s="383">
        <f t="shared" si="11"/>
        <v>61192.280099509029</v>
      </c>
      <c r="AW41" s="384">
        <f t="shared" si="33"/>
        <v>61192.280099509029</v>
      </c>
      <c r="AX41" s="381">
        <f>'A23'!BI40*'A24'!$D$17/1000</f>
        <v>681084.33762929484</v>
      </c>
      <c r="AY41" s="381">
        <f>'A23'!BJ40*'A24'!$F$17/1000</f>
        <v>3395192.068980976</v>
      </c>
      <c r="AZ41" s="381">
        <f>'A23'!BK40*'A24'!$I$17/1000</f>
        <v>668998.53890681127</v>
      </c>
      <c r="BA41" s="383">
        <f>'A23'!BL40*'A24'!$K$17/1000</f>
        <v>1658450.0466239413</v>
      </c>
      <c r="BB41" s="382">
        <f t="shared" si="12"/>
        <v>6403724.9921410233</v>
      </c>
      <c r="BC41" s="382">
        <f>'A1'!H39</f>
        <v>81896</v>
      </c>
      <c r="BD41" s="383">
        <f t="shared" si="13"/>
        <v>78193.379312066812</v>
      </c>
      <c r="BE41" s="384">
        <f t="shared" si="34"/>
        <v>78193.379312066812</v>
      </c>
      <c r="BF41" s="381">
        <f>'A23'!BR40*'A24'!$D$17/1000</f>
        <v>1508695.1337348183</v>
      </c>
      <c r="BG41" s="381">
        <f>'A23'!BS40*'A24'!$F$17/1000</f>
        <v>1134091.2503935164</v>
      </c>
      <c r="BH41" s="381">
        <f>'A23'!BT40*'A24'!$I$17/1000</f>
        <v>0</v>
      </c>
      <c r="BI41" s="383">
        <f>'A23'!BU40*'A24'!$K$17/1000</f>
        <v>681808.91779726068</v>
      </c>
      <c r="BJ41" s="382">
        <f t="shared" si="14"/>
        <v>3324595.3019255958</v>
      </c>
      <c r="BK41" s="382">
        <f>'A1'!I39</f>
        <v>56860.3</v>
      </c>
      <c r="BL41" s="383">
        <f t="shared" si="15"/>
        <v>58469.535016973103</v>
      </c>
      <c r="BM41" s="384">
        <f t="shared" si="35"/>
        <v>58469.535016973103</v>
      </c>
      <c r="BN41" s="381">
        <f>'A23'!CA40*'A24'!$D$17/1000</f>
        <v>244872.63344264019</v>
      </c>
      <c r="BO41" s="381">
        <f>'A23'!CB40*'A24'!$F$17/1000</f>
        <v>417892.25680780795</v>
      </c>
      <c r="BP41" s="381">
        <f>'A23'!CC40*'A24'!$I$17/1000</f>
        <v>0</v>
      </c>
      <c r="BQ41" s="383">
        <f>'A23'!CD40*'A24'!$K$17/1000</f>
        <v>541724.04672318557</v>
      </c>
      <c r="BR41" s="382">
        <f t="shared" si="16"/>
        <v>1204488.9369736337</v>
      </c>
      <c r="BS41" s="382">
        <f>'A1'!J39</f>
        <v>15526</v>
      </c>
      <c r="BT41" s="383">
        <f t="shared" si="17"/>
        <v>77578.831442331168</v>
      </c>
      <c r="BU41" s="384">
        <f t="shared" si="36"/>
        <v>77578.831442331168</v>
      </c>
      <c r="BV41" s="381">
        <f>'A23'!CJ40*'A24'!$D$17/1000</f>
        <v>50675.397222440966</v>
      </c>
      <c r="BW41" s="381">
        <f>'A23'!CK40*'A24'!$F$17/1000</f>
        <v>118613.30970731983</v>
      </c>
      <c r="BX41" s="381">
        <f>'A23'!CL40*'A24'!$I$17/1000</f>
        <v>36235.522768202725</v>
      </c>
      <c r="BY41" s="383">
        <f>'A23'!CM40*'A24'!$K$17/1000</f>
        <v>118158.37644956792</v>
      </c>
      <c r="BZ41" s="382">
        <f t="shared" si="18"/>
        <v>323682.60614753148</v>
      </c>
      <c r="CA41" s="382">
        <f>'A1'!K39</f>
        <v>4381</v>
      </c>
      <c r="CB41" s="383">
        <f t="shared" si="19"/>
        <v>73883.270063348886</v>
      </c>
      <c r="CC41" s="384">
        <f t="shared" si="37"/>
        <v>73883.270063348886</v>
      </c>
      <c r="CD41" s="381">
        <f>'A23'!CS40*'A24'!$D$17/1000</f>
        <v>1098402.7047105655</v>
      </c>
      <c r="CE41" s="381">
        <f>'A23'!CT40*'A24'!$F$17/1000</f>
        <v>322012.48542338959</v>
      </c>
      <c r="CF41" s="381">
        <f>'A23'!CU40*'A24'!$I$17/1000</f>
        <v>162693.02173457868</v>
      </c>
      <c r="CG41" s="383">
        <f>'A23'!CV40*'A24'!$K$17/1000</f>
        <v>725969.96976944909</v>
      </c>
      <c r="CH41" s="382">
        <f t="shared" si="20"/>
        <v>2309078.1816379828</v>
      </c>
      <c r="CI41" s="382">
        <f>'A1'!L39</f>
        <v>39479.199999999997</v>
      </c>
      <c r="CJ41" s="383">
        <f t="shared" si="21"/>
        <v>58488.474478661752</v>
      </c>
      <c r="CK41" s="384">
        <f t="shared" si="38"/>
        <v>58488.474478661752</v>
      </c>
      <c r="CL41" s="381">
        <f>'A23'!DB40*'A24'!$D$17/1000</f>
        <v>91407.338500226411</v>
      </c>
      <c r="CM41" s="381">
        <f>'A23'!DC40*'A24'!$F$17/1000</f>
        <v>260838.31066596598</v>
      </c>
      <c r="CN41" s="381">
        <f>'A23'!DD40*'A24'!$I$17/1000</f>
        <v>102063.65552892885</v>
      </c>
      <c r="CO41" s="383">
        <f>'A23'!DE40*'A24'!$K$17/1000</f>
        <v>162653.27733903442</v>
      </c>
      <c r="CP41" s="382">
        <f t="shared" si="22"/>
        <v>616962.58203415573</v>
      </c>
      <c r="CQ41" s="382">
        <f>'A1'!M39</f>
        <v>8841</v>
      </c>
      <c r="CR41" s="383">
        <f t="shared" si="23"/>
        <v>69784.253142648537</v>
      </c>
      <c r="CS41" s="384">
        <f t="shared" si="39"/>
        <v>69784.253142648537</v>
      </c>
      <c r="CT41" s="381">
        <f>'A23'!DK40*'A24'!$D$17/1000</f>
        <v>557129.52414743439</v>
      </c>
      <c r="CU41" s="381">
        <f>'A23'!DL40*'A24'!$F$17/1000</f>
        <v>2015456.4882696157</v>
      </c>
      <c r="CV41" s="381">
        <f>'A23'!DM40*'A24'!$I$17/1000</f>
        <v>433234.27583523333</v>
      </c>
      <c r="CW41" s="383">
        <f>'A23'!DN40*'A24'!$K$17/1000</f>
        <v>1073989.4979921861</v>
      </c>
      <c r="CX41" s="382">
        <f t="shared" si="24"/>
        <v>4079809.7862444697</v>
      </c>
      <c r="CY41" s="382">
        <f>'A1'!N39</f>
        <v>58164</v>
      </c>
      <c r="CZ41" s="383">
        <f t="shared" si="25"/>
        <v>70143.212059770129</v>
      </c>
      <c r="DA41" s="384">
        <f t="shared" si="40"/>
        <v>70143.212059770129</v>
      </c>
      <c r="DB41" s="381">
        <f>'A23'!DT40*'A24'!$D$17/1000</f>
        <v>1473008.1474305033</v>
      </c>
      <c r="DC41" s="381">
        <f>'A23'!DU40*'A24'!$F$17/1000</f>
        <v>8636668.7293980494</v>
      </c>
      <c r="DD41" s="381">
        <f>'A23'!DV40*'A24'!$I$17/1000</f>
        <v>1745430.1269825865</v>
      </c>
      <c r="DE41" s="383">
        <f>'A23'!DW40*'A24'!$K$17/1000</f>
        <v>9735588.5566765442</v>
      </c>
      <c r="DF41" s="382">
        <f t="shared" si="26"/>
        <v>21590695.560487684</v>
      </c>
      <c r="DG41" s="382">
        <f>'A1'!O39</f>
        <v>269714</v>
      </c>
      <c r="DH41" s="383">
        <f t="shared" si="27"/>
        <v>80050.333169533973</v>
      </c>
      <c r="DI41" s="166">
        <f t="shared" si="41"/>
        <v>80050.333169533973</v>
      </c>
    </row>
    <row r="42" spans="1:113" ht="17.25" customHeight="1">
      <c r="A42" s="124">
        <v>1997</v>
      </c>
      <c r="B42" s="381">
        <f>'A23'!G41*'A24'!$D$17/1000</f>
        <v>324031.32075250894</v>
      </c>
      <c r="C42" s="381">
        <f>'A23'!H41*'A24'!$F$17/1000</f>
        <v>368050.89369393938</v>
      </c>
      <c r="D42" s="381">
        <f>'A23'!I41*'A24'!$I$17/1000</f>
        <v>145198.10726885905</v>
      </c>
      <c r="E42" s="381">
        <f>'A23'!J41*'A24'!$K$17/1000</f>
        <v>418857.76521206752</v>
      </c>
      <c r="F42" s="382">
        <f t="shared" si="0"/>
        <v>1256138.0869273748</v>
      </c>
      <c r="G42" s="382">
        <f>'A1'!B40</f>
        <v>18606.361000000001</v>
      </c>
      <c r="H42" s="383">
        <f t="shared" si="1"/>
        <v>67511.217638278365</v>
      </c>
      <c r="I42" s="384">
        <f t="shared" si="28"/>
        <v>67511.217638278365</v>
      </c>
      <c r="J42" s="381">
        <f>'A23'!P41*'A24'!$D$17/1000</f>
        <v>189093.82568104551</v>
      </c>
      <c r="K42" s="381">
        <f>'A23'!Q41*'A24'!$F$17/1000</f>
        <v>202966.2250043028</v>
      </c>
      <c r="L42" s="381">
        <f>'A23'!R41*'A24'!$I$17/1000</f>
        <v>115072.31217804473</v>
      </c>
      <c r="M42" s="383">
        <f>'A23'!S41*'A24'!$K$17/1000</f>
        <v>169916.75103826085</v>
      </c>
      <c r="N42" s="382">
        <f t="shared" si="2"/>
        <v>677049.11390165391</v>
      </c>
      <c r="O42" s="382">
        <f>'A1'!C40</f>
        <v>10180</v>
      </c>
      <c r="P42" s="383">
        <f t="shared" si="3"/>
        <v>66507.771503109427</v>
      </c>
      <c r="Q42" s="384">
        <f t="shared" si="29"/>
        <v>66507.771503109427</v>
      </c>
      <c r="R42" s="381">
        <f>'A23'!Y41*'A24'!$D$17/1000</f>
        <v>271776.93895415188</v>
      </c>
      <c r="S42" s="381">
        <f>'A23'!Z41*'A24'!$F$17/1000</f>
        <v>551044.85021103488</v>
      </c>
      <c r="T42" s="381">
        <f>'A23'!AA41*'A24'!$I$17/1000</f>
        <v>815459.26921030949</v>
      </c>
      <c r="U42" s="383">
        <f>'A23'!AB41*'A24'!$K$17/1000</f>
        <v>777267.70757739723</v>
      </c>
      <c r="V42" s="382">
        <f t="shared" si="4"/>
        <v>2415548.7659528935</v>
      </c>
      <c r="W42" s="382">
        <f>'A1'!D40</f>
        <v>29905.948</v>
      </c>
      <c r="X42" s="383">
        <f t="shared" si="5"/>
        <v>80771.516286756523</v>
      </c>
      <c r="Y42" s="384">
        <f t="shared" si="30"/>
        <v>80771.516286756523</v>
      </c>
      <c r="Z42" s="381">
        <f>'A23'!AH41*'A24'!$D$17/1000</f>
        <v>60855.349437105411</v>
      </c>
      <c r="AA42" s="381">
        <f>'A23'!AI41*'A24'!$F$17/1000</f>
        <v>168243.32679099476</v>
      </c>
      <c r="AB42" s="381">
        <f>'A23'!AJ41*'A24'!$I$17/1000</f>
        <v>60936.280111674816</v>
      </c>
      <c r="AC42" s="383">
        <f>'A23'!AK41*'A24'!$K$17/1000</f>
        <v>79606.346954207736</v>
      </c>
      <c r="AD42" s="382">
        <f t="shared" si="6"/>
        <v>369641.30329398275</v>
      </c>
      <c r="AE42" s="382">
        <f>'A1'!E40</f>
        <v>5285</v>
      </c>
      <c r="AF42" s="383">
        <f t="shared" si="7"/>
        <v>69941.59002724367</v>
      </c>
      <c r="AG42" s="384">
        <f t="shared" si="31"/>
        <v>69941.59002724367</v>
      </c>
      <c r="AH42" s="381">
        <f>'A23'!AQ41*'A24'!$D$17/1000</f>
        <v>69495.854191424267</v>
      </c>
      <c r="AI42" s="381">
        <f>'A23'!AR41*'A24'!$F$17/1000</f>
        <v>143955.45015798003</v>
      </c>
      <c r="AJ42" s="381">
        <f>'A23'!AS41*'A24'!$I$17/1000</f>
        <v>57243.095064909823</v>
      </c>
      <c r="AK42" s="383">
        <f>'A23'!AT41*'A24'!$K$17/1000</f>
        <v>94802.119658378288</v>
      </c>
      <c r="AL42" s="382">
        <f t="shared" si="8"/>
        <v>365496.51907269243</v>
      </c>
      <c r="AM42" s="382">
        <f>'A1'!F40</f>
        <v>5140</v>
      </c>
      <c r="AN42" s="383">
        <f t="shared" si="9"/>
        <v>71108.272193130833</v>
      </c>
      <c r="AO42" s="384">
        <f t="shared" si="32"/>
        <v>71108.272193130833</v>
      </c>
      <c r="AP42" s="381">
        <f>'A23'!AZ41*'A24'!$D$17/1000</f>
        <v>915686.30616937345</v>
      </c>
      <c r="AQ42" s="381">
        <f>'A23'!BA41*'A24'!$F$17/1000</f>
        <v>1476469.0786961422</v>
      </c>
      <c r="AR42" s="381">
        <f>'A23'!BB41*'A24'!$I$17/1000</f>
        <v>462132.17741022637</v>
      </c>
      <c r="AS42" s="383">
        <f>'A23'!BC41*'A24'!$K$17/1000</f>
        <v>842440.31817331084</v>
      </c>
      <c r="AT42" s="382">
        <f t="shared" si="10"/>
        <v>3696727.8804490529</v>
      </c>
      <c r="AU42" s="382">
        <f>'A1'!G40</f>
        <v>59830.635000000002</v>
      </c>
      <c r="AV42" s="383">
        <f t="shared" si="11"/>
        <v>61786.539294611408</v>
      </c>
      <c r="AW42" s="384">
        <f t="shared" si="33"/>
        <v>61786.539294611408</v>
      </c>
      <c r="AX42" s="381">
        <f>'A23'!BI41*'A24'!$D$17/1000</f>
        <v>632662.79042097589</v>
      </c>
      <c r="AY42" s="381">
        <f>'A23'!BJ41*'A24'!$F$17/1000</f>
        <v>3299705.2579516009</v>
      </c>
      <c r="AZ42" s="381">
        <f>'A23'!BK41*'A24'!$I$17/1000</f>
        <v>834858.77230284514</v>
      </c>
      <c r="BA42" s="383">
        <f>'A23'!BL41*'A24'!$K$17/1000</f>
        <v>1727050.9241821</v>
      </c>
      <c r="BB42" s="382">
        <f t="shared" si="12"/>
        <v>6494277.7448575227</v>
      </c>
      <c r="BC42" s="382">
        <f>'A1'!H40</f>
        <v>82052</v>
      </c>
      <c r="BD42" s="383">
        <f t="shared" si="13"/>
        <v>79148.317467673216</v>
      </c>
      <c r="BE42" s="384">
        <f t="shared" si="34"/>
        <v>79148.317467673216</v>
      </c>
      <c r="BF42" s="381">
        <f>'A23'!BR41*'A24'!$D$17/1000</f>
        <v>1496121.6722333285</v>
      </c>
      <c r="BG42" s="381">
        <f>'A23'!BS41*'A24'!$F$17/1000</f>
        <v>1148492.9827553597</v>
      </c>
      <c r="BH42" s="381">
        <f>'A23'!BT41*'A24'!$I$17/1000</f>
        <v>0</v>
      </c>
      <c r="BI42" s="383">
        <f>'A23'!BU41*'A24'!$K$17/1000</f>
        <v>717089.64343409892</v>
      </c>
      <c r="BJ42" s="382">
        <f t="shared" si="14"/>
        <v>3361704.2984227873</v>
      </c>
      <c r="BK42" s="382">
        <f>'A1'!I40</f>
        <v>56890.400000000001</v>
      </c>
      <c r="BL42" s="383">
        <f t="shared" si="15"/>
        <v>59090.888768980127</v>
      </c>
      <c r="BM42" s="384">
        <f t="shared" si="35"/>
        <v>59090.888768980127</v>
      </c>
      <c r="BN42" s="381">
        <f>'A23'!CA41*'A24'!$D$17/1000</f>
        <v>242336.01158252626</v>
      </c>
      <c r="BO42" s="381">
        <f>'A23'!CB41*'A24'!$F$17/1000</f>
        <v>421484.75038343156</v>
      </c>
      <c r="BP42" s="381">
        <f>'A23'!CC41*'A24'!$I$17/1000</f>
        <v>0</v>
      </c>
      <c r="BQ42" s="383">
        <f>'A23'!CD41*'A24'!$K$17/1000</f>
        <v>559934.5861846304</v>
      </c>
      <c r="BR42" s="382">
        <f t="shared" si="16"/>
        <v>1223755.3481505881</v>
      </c>
      <c r="BS42" s="382">
        <f>'A1'!J40</f>
        <v>15607</v>
      </c>
      <c r="BT42" s="383">
        <f t="shared" si="17"/>
        <v>78410.671375061705</v>
      </c>
      <c r="BU42" s="384">
        <f t="shared" si="36"/>
        <v>78410.671375061705</v>
      </c>
      <c r="BV42" s="381">
        <f>'A23'!CJ41*'A24'!$D$17/1000</f>
        <v>50350.269337366888</v>
      </c>
      <c r="BW42" s="381">
        <f>'A23'!CK41*'A24'!$F$17/1000</f>
        <v>121806.88068687309</v>
      </c>
      <c r="BX42" s="381">
        <f>'A23'!CL41*'A24'!$I$17/1000</f>
        <v>22202.928966411575</v>
      </c>
      <c r="BY42" s="383">
        <f>'A23'!CM41*'A24'!$K$17/1000</f>
        <v>143918.78435910089</v>
      </c>
      <c r="BZ42" s="382">
        <f t="shared" si="18"/>
        <v>338278.86334975238</v>
      </c>
      <c r="CA42" s="382">
        <f>'A1'!K40</f>
        <v>4405</v>
      </c>
      <c r="CB42" s="383">
        <f t="shared" si="19"/>
        <v>76794.293609478395</v>
      </c>
      <c r="CC42" s="384">
        <f t="shared" si="37"/>
        <v>76794.293609478395</v>
      </c>
      <c r="CD42" s="381">
        <f>'A23'!CS41*'A24'!$D$17/1000</f>
        <v>1083401.7527049803</v>
      </c>
      <c r="CE42" s="381">
        <f>'A23'!CT41*'A24'!$F$17/1000</f>
        <v>331537.53049939813</v>
      </c>
      <c r="CF42" s="381">
        <f>'A23'!CU41*'A24'!$I$17/1000</f>
        <v>177492.5554805533</v>
      </c>
      <c r="CG42" s="383">
        <f>'A23'!CV41*'A24'!$K$17/1000</f>
        <v>761546.68799605151</v>
      </c>
      <c r="CH42" s="382">
        <f t="shared" si="20"/>
        <v>2353978.5266809836</v>
      </c>
      <c r="CI42" s="382">
        <f>'A1'!L40</f>
        <v>39583.4</v>
      </c>
      <c r="CJ42" s="383">
        <f t="shared" si="21"/>
        <v>59468.831042330457</v>
      </c>
      <c r="CK42" s="384">
        <f t="shared" si="38"/>
        <v>59468.831042330457</v>
      </c>
      <c r="CL42" s="381">
        <f>'A23'!DB41*'A24'!$D$17/1000</f>
        <v>88254.376533651521</v>
      </c>
      <c r="CM42" s="381">
        <f>'A23'!DC41*'A24'!$F$17/1000</f>
        <v>265510.69993783045</v>
      </c>
      <c r="CN42" s="381">
        <f>'A23'!DD41*'A24'!$I$17/1000</f>
        <v>107824.73601915527</v>
      </c>
      <c r="CO42" s="383">
        <f>'A23'!DE41*'A24'!$K$17/1000</f>
        <v>161134.08645663082</v>
      </c>
      <c r="CP42" s="382">
        <f t="shared" si="22"/>
        <v>622723.89894726803</v>
      </c>
      <c r="CQ42" s="382">
        <f>'A1'!M40</f>
        <v>8846</v>
      </c>
      <c r="CR42" s="383">
        <f t="shared" si="23"/>
        <v>70396.099813166176</v>
      </c>
      <c r="CS42" s="384">
        <f t="shared" si="39"/>
        <v>70396.099813166176</v>
      </c>
      <c r="CT42" s="381">
        <f>'A23'!DK41*'A24'!$D$17/1000</f>
        <v>504796.42178122775</v>
      </c>
      <c r="CU42" s="381">
        <f>'A23'!DL41*'A24'!$F$17/1000</f>
        <v>2071467.3014583485</v>
      </c>
      <c r="CV42" s="381">
        <f>'A23'!DM41*'A24'!$I$17/1000</f>
        <v>416769.89004669565</v>
      </c>
      <c r="CW42" s="383">
        <f>'A23'!DN41*'A24'!$K$17/1000</f>
        <v>1181034.5734255142</v>
      </c>
      <c r="CX42" s="382">
        <f t="shared" si="24"/>
        <v>4174068.1867117863</v>
      </c>
      <c r="CY42" s="382">
        <f>'A1'!N40</f>
        <v>58314</v>
      </c>
      <c r="CZ42" s="383">
        <f t="shared" si="25"/>
        <v>71579.17801405814</v>
      </c>
      <c r="DA42" s="384">
        <f t="shared" si="40"/>
        <v>71579.17801405814</v>
      </c>
      <c r="DB42" s="381">
        <f>'A23'!DT41*'A24'!$D$17/1000</f>
        <v>1471526.9579000189</v>
      </c>
      <c r="DC42" s="381">
        <f>'A23'!DU41*'A24'!$F$17/1000</f>
        <v>8719361.8488062769</v>
      </c>
      <c r="DD42" s="381">
        <f>'A23'!DV41*'A24'!$I$17/1000</f>
        <v>1802113.3856183134</v>
      </c>
      <c r="DE42" s="383">
        <f>'A23'!DW41*'A24'!$K$17/1000</f>
        <v>9980599.6461280286</v>
      </c>
      <c r="DF42" s="382">
        <f t="shared" si="26"/>
        <v>21973601.838452637</v>
      </c>
      <c r="DG42" s="382">
        <f>'A1'!O40</f>
        <v>272958</v>
      </c>
      <c r="DH42" s="383">
        <f t="shared" si="27"/>
        <v>80501.76891116082</v>
      </c>
      <c r="DI42" s="166">
        <f t="shared" si="41"/>
        <v>80501.76891116082</v>
      </c>
    </row>
    <row r="43" spans="1:113" ht="17.25" customHeight="1">
      <c r="A43" s="182">
        <v>1998</v>
      </c>
      <c r="B43" s="381">
        <f>'A23'!G42*'A24'!$D$17/1000</f>
        <v>333391.24537045765</v>
      </c>
      <c r="C43" s="381">
        <f>'A23'!H42*'A24'!$F$17/1000</f>
        <v>366006.45633385598</v>
      </c>
      <c r="D43" s="381">
        <f>'A23'!I42*'A24'!$I$17/1000</f>
        <v>138267.32300491453</v>
      </c>
      <c r="E43" s="381">
        <f>'A23'!J42*'A24'!$K$17/1000</f>
        <v>447632.23466487101</v>
      </c>
      <c r="F43" s="382">
        <f t="shared" si="0"/>
        <v>1285297.2593740993</v>
      </c>
      <c r="G43" s="382">
        <f>'A1'!B41</f>
        <v>18811.618999999999</v>
      </c>
      <c r="H43" s="383">
        <f t="shared" si="1"/>
        <v>68324.648685160981</v>
      </c>
      <c r="I43" s="384">
        <f t="shared" si="28"/>
        <v>68324.648685160981</v>
      </c>
      <c r="J43" s="381">
        <f>'A23'!P42*'A24'!$D$17/1000</f>
        <v>181772.53192600768</v>
      </c>
      <c r="K43" s="381">
        <f>'A23'!Q42*'A24'!$F$17/1000</f>
        <v>208082.62280349998</v>
      </c>
      <c r="L43" s="381">
        <f>'A23'!R42*'A24'!$I$17/1000</f>
        <v>117519.38126578434</v>
      </c>
      <c r="M43" s="383">
        <f>'A23'!S42*'A24'!$K$17/1000</f>
        <v>176292.61417457191</v>
      </c>
      <c r="N43" s="382">
        <f t="shared" si="2"/>
        <v>683667.15016986383</v>
      </c>
      <c r="O43" s="382">
        <f>'A1'!C41</f>
        <v>10203</v>
      </c>
      <c r="P43" s="383">
        <f t="shared" si="3"/>
        <v>67006.483403887469</v>
      </c>
      <c r="Q43" s="384">
        <f t="shared" si="29"/>
        <v>67006.483403887469</v>
      </c>
      <c r="R43" s="381">
        <f>'A23'!Y42*'A24'!$D$17/1000</f>
        <v>251758.14523578266</v>
      </c>
      <c r="S43" s="381">
        <f>'A23'!Z42*'A24'!$F$17/1000</f>
        <v>546207.30077879946</v>
      </c>
      <c r="T43" s="381">
        <f>'A23'!AA42*'A24'!$I$17/1000</f>
        <v>851237.70811135706</v>
      </c>
      <c r="U43" s="383">
        <f>'A23'!AB42*'A24'!$K$17/1000</f>
        <v>820941.45534526987</v>
      </c>
      <c r="V43" s="382">
        <f t="shared" si="4"/>
        <v>2470144.6094712089</v>
      </c>
      <c r="W43" s="382">
        <f>'A1'!D41</f>
        <v>30155.172999999999</v>
      </c>
      <c r="X43" s="383">
        <f t="shared" si="5"/>
        <v>81914.456583326813</v>
      </c>
      <c r="Y43" s="384">
        <f t="shared" si="30"/>
        <v>81914.456583326813</v>
      </c>
      <c r="Z43" s="381">
        <f>'A23'!AH42*'A24'!$D$17/1000</f>
        <v>47698.120293813728</v>
      </c>
      <c r="AA43" s="381">
        <f>'A23'!AI42*'A24'!$F$17/1000</f>
        <v>186311.74863717527</v>
      </c>
      <c r="AB43" s="381">
        <f>'A23'!AJ42*'A24'!$I$17/1000</f>
        <v>91088.460570717289</v>
      </c>
      <c r="AC43" s="383">
        <f>'A23'!AK42*'A24'!$K$17/1000</f>
        <v>42635.200993166924</v>
      </c>
      <c r="AD43" s="382">
        <f t="shared" si="6"/>
        <v>367733.53049487324</v>
      </c>
      <c r="AE43" s="382">
        <f>'A1'!E41</f>
        <v>5303</v>
      </c>
      <c r="AF43" s="383">
        <f t="shared" si="7"/>
        <v>69344.433432938575</v>
      </c>
      <c r="AG43" s="384">
        <f t="shared" si="31"/>
        <v>69344.433432938575</v>
      </c>
      <c r="AH43" s="381">
        <f>'A23'!AQ42*'A24'!$D$17/1000</f>
        <v>68197.231136946866</v>
      </c>
      <c r="AI43" s="381">
        <f>'A23'!AR42*'A24'!$F$17/1000</f>
        <v>132106.10450849644</v>
      </c>
      <c r="AJ43" s="381">
        <f>'A23'!AS42*'A24'!$I$17/1000</f>
        <v>74500.522521795254</v>
      </c>
      <c r="AK43" s="383">
        <f>'A23'!AT42*'A24'!$K$17/1000</f>
        <v>98000.705012084698</v>
      </c>
      <c r="AL43" s="382">
        <f t="shared" si="8"/>
        <v>372804.56317932322</v>
      </c>
      <c r="AM43" s="382">
        <f>'A1'!F41</f>
        <v>5153</v>
      </c>
      <c r="AN43" s="383">
        <f t="shared" si="9"/>
        <v>72347.091631927658</v>
      </c>
      <c r="AO43" s="384">
        <f t="shared" si="32"/>
        <v>72347.091631927658</v>
      </c>
      <c r="AP43" s="381">
        <f>'A23'!AZ42*'A24'!$D$17/1000</f>
        <v>913421.64310939785</v>
      </c>
      <c r="AQ43" s="381">
        <f>'A23'!BA42*'A24'!$F$17/1000</f>
        <v>1467589.3239245405</v>
      </c>
      <c r="AR43" s="381">
        <f>'A23'!BB42*'A24'!$I$17/1000</f>
        <v>496422.36544951197</v>
      </c>
      <c r="AS43" s="383">
        <f>'A23'!BC42*'A24'!$K$17/1000</f>
        <v>868519.94613558915</v>
      </c>
      <c r="AT43" s="382">
        <f t="shared" si="10"/>
        <v>3745953.2786190398</v>
      </c>
      <c r="AU43" s="382">
        <f>'A1'!G41</f>
        <v>60046.709000000003</v>
      </c>
      <c r="AV43" s="383">
        <f t="shared" si="11"/>
        <v>62383.9897473655</v>
      </c>
      <c r="AW43" s="384">
        <f t="shared" si="33"/>
        <v>62383.9897473655</v>
      </c>
      <c r="AX43" s="381">
        <f>'A23'!BI42*'A24'!$D$17/1000</f>
        <v>582324.85405222233</v>
      </c>
      <c r="AY43" s="381">
        <f>'A23'!BJ42*'A24'!$F$17/1000</f>
        <v>3194659.0277015199</v>
      </c>
      <c r="AZ43" s="381">
        <f>'A23'!BK42*'A24'!$I$17/1000</f>
        <v>998827.46985221456</v>
      </c>
      <c r="BA43" s="383">
        <f>'A23'!BL42*'A24'!$K$17/1000</f>
        <v>1790977.36825594</v>
      </c>
      <c r="BB43" s="382">
        <f t="shared" si="12"/>
        <v>6566788.7198618967</v>
      </c>
      <c r="BC43" s="382">
        <f>'A1'!H41</f>
        <v>82029</v>
      </c>
      <c r="BD43" s="383">
        <f t="shared" si="13"/>
        <v>80054.477317313344</v>
      </c>
      <c r="BE43" s="384">
        <f t="shared" si="34"/>
        <v>80054.477317313344</v>
      </c>
      <c r="BF43" s="381">
        <f>'A23'!BR42*'A24'!$D$17/1000</f>
        <v>1482899.1882585513</v>
      </c>
      <c r="BG43" s="381">
        <f>'A23'!BS42*'A24'!$F$17/1000</f>
        <v>1162760.3821765105</v>
      </c>
      <c r="BH43" s="381">
        <f>'A23'!BT42*'A24'!$I$17/1000</f>
        <v>0</v>
      </c>
      <c r="BI43" s="383">
        <f>'A23'!BU42*'A24'!$K$17/1000</f>
        <v>752684.19253960275</v>
      </c>
      <c r="BJ43" s="382">
        <f t="shared" si="14"/>
        <v>3398343.7629746646</v>
      </c>
      <c r="BK43" s="382">
        <f>'A1'!I41</f>
        <v>56906.7</v>
      </c>
      <c r="BL43" s="383">
        <f t="shared" si="15"/>
        <v>59717.814650553708</v>
      </c>
      <c r="BM43" s="384">
        <f t="shared" si="35"/>
        <v>59717.814650553708</v>
      </c>
      <c r="BN43" s="381">
        <f>'A23'!CA42*'A24'!$D$17/1000</f>
        <v>240259.10112748152</v>
      </c>
      <c r="BO43" s="381">
        <f>'A23'!CB42*'A24'!$F$17/1000</f>
        <v>426011.97733804374</v>
      </c>
      <c r="BP43" s="381">
        <f>'A23'!CC42*'A24'!$I$17/1000</f>
        <v>0</v>
      </c>
      <c r="BQ43" s="383">
        <f>'A23'!CD42*'A24'!$K$17/1000</f>
        <v>579613.84142512688</v>
      </c>
      <c r="BR43" s="382">
        <f t="shared" si="16"/>
        <v>1245884.9198906522</v>
      </c>
      <c r="BS43" s="382">
        <f>'A1'!J41</f>
        <v>15703</v>
      </c>
      <c r="BT43" s="383">
        <f t="shared" si="17"/>
        <v>79340.566763717259</v>
      </c>
      <c r="BU43" s="384">
        <f t="shared" si="36"/>
        <v>79340.566763717259</v>
      </c>
      <c r="BV43" s="381">
        <f>'A23'!CJ42*'A24'!$D$17/1000</f>
        <v>50000.552596119574</v>
      </c>
      <c r="BW43" s="381">
        <f>'A23'!CK42*'A24'!$F$17/1000</f>
        <v>125042.79574555783</v>
      </c>
      <c r="BX43" s="381">
        <f>'A23'!CL42*'A24'!$I$17/1000</f>
        <v>7804.1437986656301</v>
      </c>
      <c r="BY43" s="383">
        <f>'A23'!CM42*'A24'!$K$17/1000</f>
        <v>170291.75153920209</v>
      </c>
      <c r="BZ43" s="382">
        <f t="shared" si="18"/>
        <v>353139.24367954512</v>
      </c>
      <c r="CA43" s="382">
        <f>'A1'!K41</f>
        <v>4432</v>
      </c>
      <c r="CB43" s="383">
        <f t="shared" si="19"/>
        <v>79679.432238164503</v>
      </c>
      <c r="CC43" s="384">
        <f t="shared" si="37"/>
        <v>79679.432238164503</v>
      </c>
      <c r="CD43" s="381">
        <f>'A23'!CS42*'A24'!$D$17/1000</f>
        <v>1069401.9910914418</v>
      </c>
      <c r="CE43" s="381">
        <f>'A23'!CT42*'A24'!$F$17/1000</f>
        <v>341676.19968764798</v>
      </c>
      <c r="CF43" s="381">
        <f>'A23'!CU42*'A24'!$I$17/1000</f>
        <v>192831.73797804979</v>
      </c>
      <c r="CG43" s="383">
        <f>'A23'!CV42*'A24'!$K$17/1000</f>
        <v>798831.05577898526</v>
      </c>
      <c r="CH43" s="382">
        <f t="shared" si="20"/>
        <v>2402740.9845361249</v>
      </c>
      <c r="CI43" s="382">
        <f>'A1'!L41</f>
        <v>39722.1</v>
      </c>
      <c r="CJ43" s="383">
        <f t="shared" si="21"/>
        <v>60488.770345377641</v>
      </c>
      <c r="CK43" s="384">
        <f t="shared" si="38"/>
        <v>60488.770345377641</v>
      </c>
      <c r="CL43" s="381">
        <f>'A23'!DB42*'A24'!$D$17/1000</f>
        <v>85092.935651154796</v>
      </c>
      <c r="CM43" s="381">
        <f>'A23'!DC42*'A24'!$F$17/1000</f>
        <v>270337.62076284719</v>
      </c>
      <c r="CN43" s="381">
        <f>'A23'!DD42*'A24'!$I$17/1000</f>
        <v>113697.70387567082</v>
      </c>
      <c r="CO43" s="383">
        <f>'A23'!DE42*'A24'!$K$17/1000</f>
        <v>159653.3005441688</v>
      </c>
      <c r="CP43" s="382">
        <f t="shared" si="22"/>
        <v>628781.56083384156</v>
      </c>
      <c r="CQ43" s="382">
        <f>'A1'!M41</f>
        <v>8851</v>
      </c>
      <c r="CR43" s="383">
        <f t="shared" si="23"/>
        <v>71040.73673413643</v>
      </c>
      <c r="CS43" s="384">
        <f t="shared" si="39"/>
        <v>71040.73673413643</v>
      </c>
      <c r="CT43" s="381">
        <f>'A23'!DK42*'A24'!$D$17/1000</f>
        <v>451445.84950440523</v>
      </c>
      <c r="CU43" s="381">
        <f>'A23'!DL42*'A24'!$F$17/1000</f>
        <v>2126791.2401450789</v>
      </c>
      <c r="CV43" s="381">
        <f>'A23'!DM42*'A24'!$I$17/1000</f>
        <v>399810.00306459196</v>
      </c>
      <c r="CW43" s="383">
        <f>'A23'!DN42*'A24'!$K$17/1000</f>
        <v>1288655.7234079663</v>
      </c>
      <c r="CX43" s="382">
        <f t="shared" si="24"/>
        <v>4266702.816122042</v>
      </c>
      <c r="CY43" s="382">
        <f>'A1'!N41</f>
        <v>58475</v>
      </c>
      <c r="CZ43" s="383">
        <f t="shared" si="25"/>
        <v>72966.273041847657</v>
      </c>
      <c r="DA43" s="384">
        <f t="shared" si="40"/>
        <v>72966.273041847657</v>
      </c>
      <c r="DB43" s="381">
        <f>'A23'!DT42*'A24'!$D$17/1000</f>
        <v>1464960.5770859621</v>
      </c>
      <c r="DC43" s="381">
        <f>'A23'!DU42*'A24'!$F$17/1000</f>
        <v>8774099.1151437759</v>
      </c>
      <c r="DD43" s="381">
        <f>'A23'!DV42*'A24'!$I$17/1000</f>
        <v>1853960.5526048364</v>
      </c>
      <c r="DE43" s="383">
        <f>'A23'!DW42*'A24'!$K$17/1000</f>
        <v>10197187.765968172</v>
      </c>
      <c r="DF43" s="382">
        <f t="shared" si="26"/>
        <v>22290208.010802746</v>
      </c>
      <c r="DG43" s="382">
        <f>'A1'!O41</f>
        <v>276154</v>
      </c>
      <c r="DH43" s="383">
        <f t="shared" si="27"/>
        <v>80716.585712329877</v>
      </c>
      <c r="DI43" s="166">
        <f t="shared" si="41"/>
        <v>80716.585712329877</v>
      </c>
    </row>
    <row r="44" spans="1:113" ht="17.25" customHeight="1">
      <c r="A44" s="182">
        <v>1999</v>
      </c>
      <c r="B44" s="381">
        <f>'A23'!G43*'A24'!$D$17/1000</f>
        <v>331594.46827693208</v>
      </c>
      <c r="C44" s="381">
        <f>'A23'!H43*'A24'!$F$17/1000</f>
        <v>377369.08623989322</v>
      </c>
      <c r="D44" s="381">
        <f>'A23'!I43*'A24'!$I$17/1000</f>
        <v>143918.52466691579</v>
      </c>
      <c r="E44" s="381">
        <f>'A23'!J43*'A24'!$K$17/1000</f>
        <v>493995.595498093</v>
      </c>
      <c r="F44" s="382">
        <f t="shared" si="0"/>
        <v>1346877.6746818342</v>
      </c>
      <c r="G44" s="382">
        <f>'A1'!B42</f>
        <v>19035.721000000001</v>
      </c>
      <c r="H44" s="383">
        <f t="shared" si="1"/>
        <v>70755.275026453382</v>
      </c>
      <c r="I44" s="384">
        <f t="shared" si="28"/>
        <v>70755.275026453382</v>
      </c>
      <c r="J44" s="381">
        <f>'A23'!P43*'A24'!$D$17/1000</f>
        <v>181075.65647848995</v>
      </c>
      <c r="K44" s="381">
        <f>'A23'!Q43*'A24'!$F$17/1000</f>
        <v>206072.0595872805</v>
      </c>
      <c r="L44" s="381">
        <f>'A23'!R43*'A24'!$I$17/1000</f>
        <v>122251.73067723948</v>
      </c>
      <c r="M44" s="383">
        <f>'A23'!S43*'A24'!$K$17/1000</f>
        <v>179839.30234042156</v>
      </c>
      <c r="N44" s="382">
        <f t="shared" si="2"/>
        <v>689238.74908343155</v>
      </c>
      <c r="O44" s="382">
        <f>'A1'!C42</f>
        <v>10222</v>
      </c>
      <c r="P44" s="383">
        <f t="shared" si="3"/>
        <v>67426.995605892342</v>
      </c>
      <c r="Q44" s="384">
        <f t="shared" si="29"/>
        <v>67426.995605892342</v>
      </c>
      <c r="R44" s="381">
        <f>'A23'!Y43*'A24'!$D$17/1000</f>
        <v>250588.96439500956</v>
      </c>
      <c r="S44" s="381">
        <f>'A23'!Z43*'A24'!$F$17/1000</f>
        <v>553803.60955388611</v>
      </c>
      <c r="T44" s="381">
        <f>'A23'!AA43*'A24'!$I$17/1000</f>
        <v>857395.60513808241</v>
      </c>
      <c r="U44" s="383">
        <f>'A23'!AB43*'A24'!$K$17/1000</f>
        <v>847222.14086902561</v>
      </c>
      <c r="V44" s="382">
        <f t="shared" si="4"/>
        <v>2509010.3199560037</v>
      </c>
      <c r="W44" s="382">
        <f>'A1'!D42</f>
        <v>30401.286</v>
      </c>
      <c r="X44" s="383">
        <f t="shared" si="5"/>
        <v>82529.742983767326</v>
      </c>
      <c r="Y44" s="384">
        <f t="shared" si="30"/>
        <v>82529.742983767326</v>
      </c>
      <c r="Z44" s="381">
        <f>'A23'!AH43*'A24'!$D$17/1000</f>
        <v>44919.477903308456</v>
      </c>
      <c r="AA44" s="381">
        <f>'A23'!AI43*'A24'!$F$17/1000</f>
        <v>191453.92269854335</v>
      </c>
      <c r="AB44" s="381">
        <f>'A23'!AJ43*'A24'!$I$17/1000</f>
        <v>93147.256364927176</v>
      </c>
      <c r="AC44" s="383">
        <f>'A23'!AK43*'A24'!$K$17/1000</f>
        <v>55951.855639242291</v>
      </c>
      <c r="AD44" s="382">
        <f t="shared" si="6"/>
        <v>385472.51260602125</v>
      </c>
      <c r="AE44" s="382">
        <f>'A1'!E42</f>
        <v>5321</v>
      </c>
      <c r="AF44" s="383">
        <f t="shared" si="7"/>
        <v>72443.621989479652</v>
      </c>
      <c r="AG44" s="384">
        <f t="shared" si="31"/>
        <v>72443.621989479652</v>
      </c>
      <c r="AH44" s="381">
        <f>'A23'!AQ43*'A24'!$D$17/1000</f>
        <v>60388.380816131234</v>
      </c>
      <c r="AI44" s="381">
        <f>'A23'!AR43*'A24'!$F$17/1000</f>
        <v>136182.4521952302</v>
      </c>
      <c r="AJ44" s="381">
        <f>'A23'!AS43*'A24'!$I$17/1000</f>
        <v>76029.063784399259</v>
      </c>
      <c r="AK44" s="383">
        <f>'A23'!AT43*'A24'!$K$17/1000</f>
        <v>107457.10589655873</v>
      </c>
      <c r="AL44" s="382">
        <f t="shared" si="8"/>
        <v>380057.00269231939</v>
      </c>
      <c r="AM44" s="382">
        <f>'A1'!F42</f>
        <v>5165</v>
      </c>
      <c r="AN44" s="383">
        <f t="shared" si="9"/>
        <v>73583.156377990206</v>
      </c>
      <c r="AO44" s="384">
        <f t="shared" si="32"/>
        <v>73583.156377990206</v>
      </c>
      <c r="AP44" s="381">
        <f>'A23'!AZ43*'A24'!$D$17/1000</f>
        <v>887181.64447333803</v>
      </c>
      <c r="AQ44" s="381">
        <f>'A23'!BA43*'A24'!$F$17/1000</f>
        <v>1511049.226729966</v>
      </c>
      <c r="AR44" s="381">
        <f>'A23'!BB43*'A24'!$I$17/1000</f>
        <v>484132.59000389586</v>
      </c>
      <c r="AS44" s="383">
        <f>'A23'!BC43*'A24'!$K$17/1000</f>
        <v>913973.04279546172</v>
      </c>
      <c r="AT44" s="382">
        <f t="shared" si="10"/>
        <v>3796336.5040026619</v>
      </c>
      <c r="AU44" s="382">
        <f>'A1'!G42</f>
        <v>60315.407500000001</v>
      </c>
      <c r="AV44" s="383">
        <f t="shared" si="11"/>
        <v>62941.405212302707</v>
      </c>
      <c r="AW44" s="384">
        <f t="shared" si="33"/>
        <v>62941.405212302707</v>
      </c>
      <c r="AX44" s="381">
        <f>'A23'!BI43*'A24'!$D$17/1000</f>
        <v>678828.94599409623</v>
      </c>
      <c r="AY44" s="381">
        <f>'A23'!BJ43*'A24'!$F$17/1000</f>
        <v>2989154.9375460958</v>
      </c>
      <c r="AZ44" s="381">
        <f>'A23'!BK43*'A24'!$I$17/1000</f>
        <v>1111305.2817571447</v>
      </c>
      <c r="BA44" s="383">
        <f>'A23'!BL43*'A24'!$K$17/1000</f>
        <v>1652958.1359222943</v>
      </c>
      <c r="BB44" s="382">
        <f t="shared" si="12"/>
        <v>6432247.301219631</v>
      </c>
      <c r="BC44" s="382">
        <f>'A1'!H42</f>
        <v>82087</v>
      </c>
      <c r="BD44" s="383">
        <f t="shared" si="13"/>
        <v>78358.903373489477</v>
      </c>
      <c r="BE44" s="384">
        <f t="shared" si="34"/>
        <v>78358.903373489477</v>
      </c>
      <c r="BF44" s="381">
        <f>'A23'!BR43*'A24'!$D$17/1000</f>
        <v>1492114.9990550089</v>
      </c>
      <c r="BG44" s="381">
        <f>'A23'!BS43*'A24'!$F$17/1000</f>
        <v>1158402.5923776187</v>
      </c>
      <c r="BH44" s="381">
        <f>'A23'!BT43*'A24'!$I$17/1000</f>
        <v>0</v>
      </c>
      <c r="BI44" s="383">
        <f>'A23'!BU43*'A24'!$K$17/1000</f>
        <v>783477.84608119447</v>
      </c>
      <c r="BJ44" s="382">
        <f t="shared" si="14"/>
        <v>3433995.4375138218</v>
      </c>
      <c r="BK44" s="382">
        <f>'A1'!I42</f>
        <v>56916.3</v>
      </c>
      <c r="BL44" s="383">
        <f t="shared" si="15"/>
        <v>60334.129898004998</v>
      </c>
      <c r="BM44" s="384">
        <f t="shared" si="35"/>
        <v>60334.129898004998</v>
      </c>
      <c r="BN44" s="381">
        <f>'A23'!CA43*'A24'!$D$17/1000</f>
        <v>237382.66744153801</v>
      </c>
      <c r="BO44" s="381">
        <f>'A23'!CB43*'A24'!$F$17/1000</f>
        <v>449672.21826630522</v>
      </c>
      <c r="BP44" s="381">
        <f>'A23'!CC43*'A24'!$I$17/1000</f>
        <v>0</v>
      </c>
      <c r="BQ44" s="383">
        <f>'A23'!CD43*'A24'!$K$17/1000</f>
        <v>531025.51938231499</v>
      </c>
      <c r="BR44" s="382">
        <f t="shared" si="16"/>
        <v>1218080.4050901583</v>
      </c>
      <c r="BS44" s="382">
        <f>'A1'!J42</f>
        <v>15809</v>
      </c>
      <c r="BT44" s="383">
        <f t="shared" si="17"/>
        <v>77049.807393899566</v>
      </c>
      <c r="BU44" s="384">
        <f t="shared" si="36"/>
        <v>77049.807393899566</v>
      </c>
      <c r="BV44" s="381">
        <f>'A23'!CJ43*'A24'!$D$17/1000</f>
        <v>47216.770336885202</v>
      </c>
      <c r="BW44" s="381">
        <f>'A23'!CK43*'A24'!$F$17/1000</f>
        <v>126136.68445645411</v>
      </c>
      <c r="BX44" s="381">
        <f>'A23'!CL43*'A24'!$I$17/1000</f>
        <v>7531.6181422042891</v>
      </c>
      <c r="BY44" s="383">
        <f>'A23'!CM43*'A24'!$K$17/1000</f>
        <v>180964.21836475507</v>
      </c>
      <c r="BZ44" s="382">
        <f t="shared" si="18"/>
        <v>361849.29130029865</v>
      </c>
      <c r="CA44" s="382">
        <f>'A1'!K42</f>
        <v>4462</v>
      </c>
      <c r="CB44" s="383">
        <f t="shared" si="19"/>
        <v>81095.762281555057</v>
      </c>
      <c r="CC44" s="384">
        <f t="shared" si="37"/>
        <v>81095.762281555057</v>
      </c>
      <c r="CD44" s="381">
        <f>'A23'!CS43*'A24'!$D$17/1000</f>
        <v>1056425.1336028141</v>
      </c>
      <c r="CE44" s="381">
        <f>'A23'!CT43*'A24'!$F$17/1000</f>
        <v>359185.84144367534</v>
      </c>
      <c r="CF44" s="381">
        <f>'A23'!CU43*'A24'!$I$17/1000</f>
        <v>202214.35677250326</v>
      </c>
      <c r="CG44" s="383">
        <f>'A23'!CV43*'A24'!$K$17/1000</f>
        <v>867617.64879893302</v>
      </c>
      <c r="CH44" s="382">
        <f t="shared" si="20"/>
        <v>2485442.9806179255</v>
      </c>
      <c r="CI44" s="382">
        <f>'A1'!L42</f>
        <v>39927.199999999997</v>
      </c>
      <c r="CJ44" s="383">
        <f t="shared" si="21"/>
        <v>62249.368365874034</v>
      </c>
      <c r="CK44" s="384">
        <f t="shared" si="38"/>
        <v>62249.368365874034</v>
      </c>
      <c r="CL44" s="381">
        <f>'A23'!DB43*'A24'!$D$17/1000</f>
        <v>82455.915718421398</v>
      </c>
      <c r="CM44" s="381">
        <f>'A23'!DC43*'A24'!$F$17/1000</f>
        <v>271644.56833167217</v>
      </c>
      <c r="CN44" s="381">
        <f>'A23'!DD43*'A24'!$I$17/1000</f>
        <v>118945.86071100899</v>
      </c>
      <c r="CO44" s="383">
        <f>'A23'!DE43*'A24'!$K$17/1000</f>
        <v>165862.83554129559</v>
      </c>
      <c r="CP44" s="382">
        <f t="shared" si="22"/>
        <v>638909.18030239816</v>
      </c>
      <c r="CQ44" s="382">
        <f>'A1'!M42</f>
        <v>8858</v>
      </c>
      <c r="CR44" s="383">
        <f t="shared" si="23"/>
        <v>72127.927331496743</v>
      </c>
      <c r="CS44" s="384">
        <f t="shared" si="39"/>
        <v>72127.927331496743</v>
      </c>
      <c r="CT44" s="381">
        <f>'A23'!DK43*'A24'!$D$17/1000</f>
        <v>425436.54367112444</v>
      </c>
      <c r="CU44" s="381">
        <f>'A23'!DL43*'A24'!$F$17/1000</f>
        <v>2126683.9198065903</v>
      </c>
      <c r="CV44" s="381">
        <f>'A23'!DM43*'A24'!$I$17/1000</f>
        <v>392091.69285977952</v>
      </c>
      <c r="CW44" s="383">
        <f>'A23'!DN43*'A24'!$K$17/1000</f>
        <v>1429956.9347443345</v>
      </c>
      <c r="CX44" s="382">
        <f t="shared" si="24"/>
        <v>4374169.0910818288</v>
      </c>
      <c r="CY44" s="382">
        <f>'A1'!N42</f>
        <v>58684</v>
      </c>
      <c r="CZ44" s="383">
        <f t="shared" si="25"/>
        <v>74537.677920418311</v>
      </c>
      <c r="DA44" s="384">
        <f t="shared" si="40"/>
        <v>74537.677920418311</v>
      </c>
      <c r="DB44" s="381">
        <f>'A23'!DT43*'A24'!$D$17/1000</f>
        <v>1415511.0769437058</v>
      </c>
      <c r="DC44" s="381">
        <f>'A23'!DU43*'A24'!$F$17/1000</f>
        <v>8766089.5135549605</v>
      </c>
      <c r="DD44" s="381">
        <f>'A23'!DV43*'A24'!$I$17/1000</f>
        <v>1806322.4284990155</v>
      </c>
      <c r="DE44" s="383">
        <f>'A23'!DW43*'A24'!$K$17/1000</f>
        <v>10462740.027914125</v>
      </c>
      <c r="DF44" s="382">
        <f t="shared" si="26"/>
        <v>22450663.046911806</v>
      </c>
      <c r="DG44" s="382">
        <f>'A1'!O42</f>
        <v>279328</v>
      </c>
      <c r="DH44" s="383">
        <f t="shared" si="27"/>
        <v>80373.836661243433</v>
      </c>
      <c r="DI44" s="166">
        <f t="shared" si="41"/>
        <v>80373.836661243433</v>
      </c>
    </row>
    <row r="45" spans="1:113" ht="17.25" customHeight="1">
      <c r="A45" s="182">
        <v>2000</v>
      </c>
      <c r="B45" s="381">
        <f>'A23'!G44*'A24'!$D$17/1000</f>
        <v>328790.77968726656</v>
      </c>
      <c r="C45" s="381">
        <f>'A23'!H44*'A24'!$F$17/1000</f>
        <v>376964.76045201288</v>
      </c>
      <c r="D45" s="381">
        <f>'A23'!I44*'A24'!$I$17/1000</f>
        <v>154045.88308035565</v>
      </c>
      <c r="E45" s="381">
        <f>'A23'!J44*'A24'!$K$17/1000</f>
        <v>515368.98278639792</v>
      </c>
      <c r="F45" s="382">
        <f t="shared" si="0"/>
        <v>1375170.4060060331</v>
      </c>
      <c r="G45" s="382">
        <f>'A1'!B43</f>
        <v>19270.039000000001</v>
      </c>
      <c r="H45" s="383">
        <f t="shared" si="1"/>
        <v>71363.135591268539</v>
      </c>
      <c r="I45" s="384">
        <f t="shared" si="28"/>
        <v>71363.135591268539</v>
      </c>
      <c r="J45" s="381">
        <f>'A23'!P44*'A24'!$D$17/1000</f>
        <v>179355.09542426388</v>
      </c>
      <c r="K45" s="381">
        <f>'A23'!Q44*'A24'!$F$17/1000</f>
        <v>203171.19063730174</v>
      </c>
      <c r="L45" s="381">
        <f>'A23'!R44*'A24'!$I$17/1000</f>
        <v>130982.78583100023</v>
      </c>
      <c r="M45" s="383">
        <f>'A23'!S44*'A24'!$K$17/1000</f>
        <v>180238.61549163406</v>
      </c>
      <c r="N45" s="382">
        <f t="shared" si="2"/>
        <v>693747.68738419993</v>
      </c>
      <c r="O45" s="382">
        <f>'A1'!C43</f>
        <v>10246</v>
      </c>
      <c r="P45" s="383">
        <f t="shared" si="3"/>
        <v>67709.124281104814</v>
      </c>
      <c r="Q45" s="384">
        <f t="shared" si="29"/>
        <v>67709.124281104814</v>
      </c>
      <c r="R45" s="381">
        <f>'A23'!Y44*'A24'!$D$17/1000</f>
        <v>240647.27298124201</v>
      </c>
      <c r="S45" s="381">
        <f>'A23'!Z44*'A24'!$F$17/1000</f>
        <v>560600.56432481681</v>
      </c>
      <c r="T45" s="381">
        <f>'A23'!AA44*'A24'!$I$17/1000</f>
        <v>867918.61193757376</v>
      </c>
      <c r="U45" s="383">
        <f>'A23'!AB44*'A24'!$K$17/1000</f>
        <v>879899.84823827702</v>
      </c>
      <c r="V45" s="382">
        <f t="shared" si="4"/>
        <v>2549066.2974819094</v>
      </c>
      <c r="W45" s="382">
        <f>'A1'!D43</f>
        <v>30685.73</v>
      </c>
      <c r="X45" s="383">
        <f t="shared" si="5"/>
        <v>83070.088196758225</v>
      </c>
      <c r="Y45" s="384">
        <f t="shared" si="30"/>
        <v>83070.088196758225</v>
      </c>
      <c r="Z45" s="381">
        <f>'A23'!AH44*'A24'!$D$17/1000</f>
        <v>44939.754537005967</v>
      </c>
      <c r="AA45" s="381">
        <f>'A23'!AI44*'A24'!$F$17/1000</f>
        <v>187959.83584290027</v>
      </c>
      <c r="AB45" s="381">
        <f>'A23'!AJ44*'A24'!$I$17/1000</f>
        <v>58938.090207335103</v>
      </c>
      <c r="AC45" s="383">
        <f>'A23'!AK44*'A24'!$K$17/1000</f>
        <v>96955.202536312441</v>
      </c>
      <c r="AD45" s="382">
        <f t="shared" si="6"/>
        <v>388792.88312355377</v>
      </c>
      <c r="AE45" s="382">
        <f>'A1'!E43</f>
        <v>5338</v>
      </c>
      <c r="AF45" s="383">
        <f t="shared" si="7"/>
        <v>72834.93501752599</v>
      </c>
      <c r="AG45" s="384">
        <f t="shared" si="31"/>
        <v>72834.93501752599</v>
      </c>
      <c r="AH45" s="381">
        <f>'A23'!AQ44*'A24'!$D$17/1000</f>
        <v>58337.283056068991</v>
      </c>
      <c r="AI45" s="381">
        <f>'A23'!AR44*'A24'!$F$17/1000</f>
        <v>139894.601370416</v>
      </c>
      <c r="AJ45" s="381">
        <f>'A23'!AS44*'A24'!$I$17/1000</f>
        <v>76219.272307090738</v>
      </c>
      <c r="AK45" s="383">
        <f>'A23'!AT44*'A24'!$K$17/1000</f>
        <v>111506.94227290389</v>
      </c>
      <c r="AL45" s="382">
        <f t="shared" si="8"/>
        <v>385958.09900647961</v>
      </c>
      <c r="AM45" s="382">
        <f>'A1'!F43</f>
        <v>5176</v>
      </c>
      <c r="AN45" s="383">
        <f t="shared" si="9"/>
        <v>74566.866114080301</v>
      </c>
      <c r="AO45" s="384">
        <f t="shared" si="32"/>
        <v>74566.866114080301</v>
      </c>
      <c r="AP45" s="381">
        <f>'A23'!AZ44*'A24'!$D$17/1000</f>
        <v>867154.88613114459</v>
      </c>
      <c r="AQ45" s="381">
        <f>'A23'!BA44*'A24'!$F$17/1000</f>
        <v>1517411.2116822898</v>
      </c>
      <c r="AR45" s="381">
        <f>'A23'!BB44*'A24'!$I$17/1000</f>
        <v>509900.38155950553</v>
      </c>
      <c r="AS45" s="383">
        <f>'A23'!BC44*'A24'!$K$17/1000</f>
        <v>958632.92857265496</v>
      </c>
      <c r="AT45" s="382">
        <f t="shared" si="10"/>
        <v>3853099.4079455948</v>
      </c>
      <c r="AU45" s="382">
        <f>'A1'!G43</f>
        <v>60724.78</v>
      </c>
      <c r="AV45" s="383">
        <f t="shared" si="11"/>
        <v>63451.846312915339</v>
      </c>
      <c r="AW45" s="384">
        <f t="shared" si="33"/>
        <v>63451.846312915339</v>
      </c>
      <c r="AX45" s="381">
        <f>'A23'!BI44*'A24'!$D$17/1000</f>
        <v>658499.83135389222</v>
      </c>
      <c r="AY45" s="381">
        <f>'A23'!BJ44*'A24'!$F$17/1000</f>
        <v>3034783.3984785937</v>
      </c>
      <c r="AZ45" s="381">
        <f>'A23'!BK44*'A24'!$I$17/1000</f>
        <v>1107565.0469411942</v>
      </c>
      <c r="BA45" s="383">
        <f>'A23'!BL44*'A24'!$K$17/1000</f>
        <v>1647394.901705042</v>
      </c>
      <c r="BB45" s="382">
        <f t="shared" si="12"/>
        <v>6448243.1784787215</v>
      </c>
      <c r="BC45" s="382">
        <f>'A1'!H43</f>
        <v>82188</v>
      </c>
      <c r="BD45" s="383">
        <f t="shared" si="13"/>
        <v>78457.234370938837</v>
      </c>
      <c r="BE45" s="384">
        <f t="shared" si="34"/>
        <v>78457.234370938837</v>
      </c>
      <c r="BF45" s="381">
        <f>'A23'!BR44*'A24'!$D$17/1000</f>
        <v>1427386.8025707095</v>
      </c>
      <c r="BG45" s="381">
        <f>'A23'!BS44*'A24'!$F$17/1000</f>
        <v>1223992.670255166</v>
      </c>
      <c r="BH45" s="381">
        <f>'A23'!BT44*'A24'!$I$17/1000</f>
        <v>0</v>
      </c>
      <c r="BI45" s="383">
        <f>'A23'!BU44*'A24'!$K$17/1000</f>
        <v>832009.75783324998</v>
      </c>
      <c r="BJ45" s="382">
        <f t="shared" si="14"/>
        <v>3483389.2306591254</v>
      </c>
      <c r="BK45" s="382">
        <f>'A1'!I43</f>
        <v>56942.1</v>
      </c>
      <c r="BL45" s="383">
        <f t="shared" si="15"/>
        <v>61174.231906781191</v>
      </c>
      <c r="BM45" s="384">
        <f t="shared" si="35"/>
        <v>61174.231906781191</v>
      </c>
      <c r="BN45" s="381">
        <f>'A23'!CA44*'A24'!$D$17/1000</f>
        <v>238893.45609669498</v>
      </c>
      <c r="BO45" s="381">
        <f>'A23'!CB44*'A24'!$F$17/1000</f>
        <v>424744.26281158108</v>
      </c>
      <c r="BP45" s="381">
        <f>'A23'!CC44*'A24'!$I$17/1000</f>
        <v>0</v>
      </c>
      <c r="BQ45" s="383">
        <f>'A23'!CD44*'A24'!$K$17/1000</f>
        <v>522118.33831443405</v>
      </c>
      <c r="BR45" s="382">
        <f t="shared" si="16"/>
        <v>1185756.05722271</v>
      </c>
      <c r="BS45" s="382">
        <f>'A1'!J43</f>
        <v>15922</v>
      </c>
      <c r="BT45" s="383">
        <f t="shared" si="17"/>
        <v>74472.808517944359</v>
      </c>
      <c r="BU45" s="384">
        <f t="shared" si="36"/>
        <v>74472.808517944359</v>
      </c>
      <c r="BV45" s="381">
        <f>'A23'!CJ44*'A24'!$D$17/1000</f>
        <v>47737.838260806697</v>
      </c>
      <c r="BW45" s="381">
        <f>'A23'!CK44*'A24'!$F$17/1000</f>
        <v>124603.95492933103</v>
      </c>
      <c r="BX45" s="381">
        <f>'A23'!CL44*'A24'!$I$17/1000</f>
        <v>12345.923909362928</v>
      </c>
      <c r="BY45" s="383">
        <f>'A23'!CM44*'A24'!$K$17/1000</f>
        <v>186196.40834372133</v>
      </c>
      <c r="BZ45" s="382">
        <f t="shared" si="18"/>
        <v>370884.125443222</v>
      </c>
      <c r="CA45" s="382">
        <f>'A1'!K43</f>
        <v>4491</v>
      </c>
      <c r="CB45" s="383">
        <f t="shared" si="19"/>
        <v>82583.86226747316</v>
      </c>
      <c r="CC45" s="384">
        <f t="shared" si="37"/>
        <v>82583.86226747316</v>
      </c>
      <c r="CD45" s="381">
        <f>'A23'!CS44*'A24'!$D$17/1000</f>
        <v>1033214.7721620606</v>
      </c>
      <c r="CE45" s="381">
        <f>'A23'!CT44*'A24'!$F$17/1000</f>
        <v>402914.21227084525</v>
      </c>
      <c r="CF45" s="381">
        <f>'A23'!CU44*'A24'!$I$17/1000</f>
        <v>222340.36587387446</v>
      </c>
      <c r="CG45" s="383">
        <f>'A23'!CV44*'A24'!$K$17/1000</f>
        <v>940243.07557119627</v>
      </c>
      <c r="CH45" s="382">
        <f t="shared" si="20"/>
        <v>2598712.4258779767</v>
      </c>
      <c r="CI45" s="382">
        <f>'A1'!L43</f>
        <v>40264.199999999997</v>
      </c>
      <c r="CJ45" s="383">
        <f t="shared" si="21"/>
        <v>64541.51394732733</v>
      </c>
      <c r="CK45" s="384">
        <f t="shared" si="38"/>
        <v>64541.51394732733</v>
      </c>
      <c r="CL45" s="381">
        <f>'A23'!DB44*'A24'!$D$17/1000</f>
        <v>75459.256166968247</v>
      </c>
      <c r="CM45" s="381">
        <f>'A23'!DC44*'A24'!$F$17/1000</f>
        <v>276347.96136840997</v>
      </c>
      <c r="CN45" s="381">
        <f>'A23'!DD44*'A24'!$I$17/1000</f>
        <v>115961.2237228678</v>
      </c>
      <c r="CO45" s="383">
        <f>'A23'!DE44*'A24'!$K$17/1000</f>
        <v>190976.39387406345</v>
      </c>
      <c r="CP45" s="382">
        <f t="shared" si="22"/>
        <v>658744.83513230947</v>
      </c>
      <c r="CQ45" s="382">
        <f>'A1'!M43</f>
        <v>8872</v>
      </c>
      <c r="CR45" s="383">
        <f t="shared" si="23"/>
        <v>74249.868702920372</v>
      </c>
      <c r="CS45" s="384">
        <f t="shared" si="39"/>
        <v>74249.868702920372</v>
      </c>
      <c r="CT45" s="381">
        <f>'A23'!DK44*'A24'!$D$17/1000</f>
        <v>415553.45710041671</v>
      </c>
      <c r="CU45" s="381">
        <f>'A23'!DL44*'A24'!$F$17/1000</f>
        <v>2137503.5620950107</v>
      </c>
      <c r="CV45" s="381">
        <f>'A23'!DM44*'A24'!$I$17/1000</f>
        <v>394086.48476161971</v>
      </c>
      <c r="CW45" s="383">
        <f>'A23'!DN44*'A24'!$K$17/1000</f>
        <v>1478899.4585326696</v>
      </c>
      <c r="CX45" s="382">
        <f t="shared" si="24"/>
        <v>4426042.9624897167</v>
      </c>
      <c r="CY45" s="382">
        <f>'A1'!N43</f>
        <v>58886</v>
      </c>
      <c r="CZ45" s="383">
        <f t="shared" si="25"/>
        <v>75162.90735471448</v>
      </c>
      <c r="DA45" s="384">
        <f t="shared" si="40"/>
        <v>75162.90735471448</v>
      </c>
      <c r="DB45" s="381">
        <f>'A23'!DT44*'A24'!$D$17/1000</f>
        <v>1451845.5441002308</v>
      </c>
      <c r="DC45" s="381">
        <f>'A23'!DU44*'A24'!$F$17/1000</f>
        <v>8902520.0193397701</v>
      </c>
      <c r="DD45" s="381">
        <f>'A23'!DV44*'A24'!$I$17/1000</f>
        <v>1965072.9589741244</v>
      </c>
      <c r="DE45" s="383">
        <f>'A23'!DW44*'A24'!$K$17/1000</f>
        <v>10928227.104783753</v>
      </c>
      <c r="DF45" s="382">
        <f t="shared" si="26"/>
        <v>23247665.627197877</v>
      </c>
      <c r="DG45" s="382">
        <f>'A1'!O43</f>
        <v>282418</v>
      </c>
      <c r="DH45" s="383">
        <f t="shared" si="27"/>
        <v>82316.515332584604</v>
      </c>
      <c r="DI45" s="166">
        <f t="shared" si="41"/>
        <v>82316.515332584604</v>
      </c>
    </row>
    <row r="46" spans="1:113" ht="17.25" customHeight="1">
      <c r="A46" s="182">
        <v>2001</v>
      </c>
      <c r="B46" s="381">
        <f>'A23'!G45*'A24'!$D$17/1000</f>
        <v>325797.71943190758</v>
      </c>
      <c r="C46" s="381">
        <f>'A23'!H45*'A24'!$F$17/1000</f>
        <v>376314.75152268441</v>
      </c>
      <c r="D46" s="381">
        <f>'A23'!I45*'A24'!$I$17/1000</f>
        <v>164778.12272492368</v>
      </c>
      <c r="E46" s="381">
        <f>'A23'!J45*'A24'!$K$17/1000</f>
        <v>537315.70481631928</v>
      </c>
      <c r="F46" s="382">
        <f t="shared" ref="F46:F51" si="42">SUM(B46:E46)</f>
        <v>1404206.2984958349</v>
      </c>
      <c r="G46" s="382">
        <f>'A1'!B44</f>
        <v>19531.376</v>
      </c>
      <c r="H46" s="383">
        <f t="shared" ref="H46:H51" si="43">F46/G46*1000</f>
        <v>71894.898674616416</v>
      </c>
      <c r="I46" s="384">
        <f t="shared" si="28"/>
        <v>71894.898674616416</v>
      </c>
      <c r="J46" s="381">
        <f>'A23'!P45*'A24'!$D$17/1000</f>
        <v>177597.51388798395</v>
      </c>
      <c r="K46" s="381">
        <f>'A23'!Q45*'A24'!$F$17/1000</f>
        <v>200250.98055437111</v>
      </c>
      <c r="L46" s="381">
        <f>'A23'!R45*'A24'!$I$17/1000</f>
        <v>140295.24175093792</v>
      </c>
      <c r="M46" s="383">
        <f>'A23'!S45*'A24'!$K$17/1000</f>
        <v>180584.54858756834</v>
      </c>
      <c r="N46" s="382">
        <f t="shared" ref="N46:N51" si="44">SUM(J46:M46)</f>
        <v>698728.28478086134</v>
      </c>
      <c r="O46" s="382">
        <f>'A1'!C44</f>
        <v>10281</v>
      </c>
      <c r="P46" s="383">
        <f t="shared" ref="P46:P51" si="45">N46/O46*1000</f>
        <v>67963.066314644617</v>
      </c>
      <c r="Q46" s="384">
        <f t="shared" si="29"/>
        <v>67963.066314644617</v>
      </c>
      <c r="R46" s="381">
        <f>'A23'!Y45*'A24'!$D$17/1000</f>
        <v>231483.65439158073</v>
      </c>
      <c r="S46" s="381">
        <f>'A23'!Z45*'A24'!$F$17/1000</f>
        <v>568423.02455241408</v>
      </c>
      <c r="T46" s="381">
        <f>'A23'!AA45*'A24'!$I$17/1000</f>
        <v>880029.30046470731</v>
      </c>
      <c r="U46" s="383">
        <f>'A23'!AB45*'A24'!$K$17/1000</f>
        <v>915355.02643632481</v>
      </c>
      <c r="V46" s="382">
        <f t="shared" ref="V46:V51" si="46">SUM(R46:U46)</f>
        <v>2595291.005845027</v>
      </c>
      <c r="W46" s="382">
        <f>'A1'!D44</f>
        <v>31019.02</v>
      </c>
      <c r="X46" s="383">
        <f t="shared" ref="X46:X51" si="47">V46/W46*1000</f>
        <v>83667.730503575774</v>
      </c>
      <c r="Y46" s="384">
        <f t="shared" si="30"/>
        <v>83667.730503575774</v>
      </c>
      <c r="Z46" s="381">
        <f>'A23'!AH45*'A24'!$D$17/1000</f>
        <v>45379.795782109213</v>
      </c>
      <c r="AA46" s="381">
        <f>'A23'!AI45*'A24'!$F$17/1000</f>
        <v>186252.31958359721</v>
      </c>
      <c r="AB46" s="381">
        <f>'A23'!AJ45*'A24'!$I$17/1000</f>
        <v>37640.717735883009</v>
      </c>
      <c r="AC46" s="383">
        <f>'A23'!AK45*'A24'!$K$17/1000</f>
        <v>169575.68750049028</v>
      </c>
      <c r="AD46" s="382">
        <f t="shared" ref="AD46:AD51" si="48">SUM(Z46:AC46)</f>
        <v>438848.52060207975</v>
      </c>
      <c r="AE46" s="382">
        <f>'A1'!E44</f>
        <v>5357</v>
      </c>
      <c r="AF46" s="383">
        <f t="shared" ref="AF46:AF51" si="49">AD46/AE46*1000</f>
        <v>81920.575061056516</v>
      </c>
      <c r="AG46" s="384">
        <f t="shared" si="31"/>
        <v>81920.575061056516</v>
      </c>
      <c r="AH46" s="381">
        <f>'A23'!AQ45*'A24'!$D$17/1000</f>
        <v>56395.582227502106</v>
      </c>
      <c r="AI46" s="381">
        <f>'A23'!AR45*'A24'!$F$17/1000</f>
        <v>143809.25357442698</v>
      </c>
      <c r="AJ46" s="381">
        <f>'A23'!AS45*'A24'!$I$17/1000</f>
        <v>76463.826121979801</v>
      </c>
      <c r="AK46" s="383">
        <f>'A23'!AT45*'A24'!$K$17/1000</f>
        <v>115790.98437388298</v>
      </c>
      <c r="AL46" s="382">
        <f t="shared" ref="AL46:AL51" si="50">SUM(AH46:AK46)</f>
        <v>392459.64629779186</v>
      </c>
      <c r="AM46" s="382">
        <f>'A1'!F44</f>
        <v>5188</v>
      </c>
      <c r="AN46" s="383">
        <f t="shared" ref="AN46:AN51" si="51">AL46/AM46*1000</f>
        <v>75647.580242442535</v>
      </c>
      <c r="AO46" s="384">
        <f t="shared" si="32"/>
        <v>75647.580242442535</v>
      </c>
      <c r="AP46" s="381">
        <f>'A23'!AZ45*'A24'!$D$17/1000</f>
        <v>847381.24160573271</v>
      </c>
      <c r="AQ46" s="381">
        <f>'A23'!BA45*'A24'!$F$17/1000</f>
        <v>1523442.2886072558</v>
      </c>
      <c r="AR46" s="381">
        <f>'A23'!BB45*'A24'!$I$17/1000</f>
        <v>536913.5913269408</v>
      </c>
      <c r="AS46" s="383">
        <f>'A23'!BC45*'A24'!$K$17/1000</f>
        <v>1005239.0275896806</v>
      </c>
      <c r="AT46" s="382">
        <f t="shared" ref="AT46:AT51" si="52">SUM(AP46:AS46)</f>
        <v>3912976.14912961</v>
      </c>
      <c r="AU46" s="382">
        <f>'A1'!G44</f>
        <v>61163.24</v>
      </c>
      <c r="AV46" s="383">
        <f t="shared" ref="AV46:AV51" si="53">AT46/AU46*1000</f>
        <v>63975.946158666709</v>
      </c>
      <c r="AW46" s="384">
        <f t="shared" si="33"/>
        <v>63975.946158666709</v>
      </c>
      <c r="AX46" s="381">
        <f>'A23'!BI45*'A24'!$D$17/1000</f>
        <v>638994.22818294482</v>
      </c>
      <c r="AY46" s="381">
        <f>'A23'!BJ45*'A24'!$F$17/1000</f>
        <v>3082143.9954594616</v>
      </c>
      <c r="AZ46" s="381">
        <f>'A23'!BK45*'A24'!$I$17/1000</f>
        <v>1104208.4259525209</v>
      </c>
      <c r="BA46" s="383">
        <f>'A23'!BL45*'A24'!$K$17/1000</f>
        <v>1642402.2556126353</v>
      </c>
      <c r="BB46" s="382">
        <f t="shared" ref="BB46:BB51" si="54">SUM(AX46:BA46)</f>
        <v>6467748.9052075623</v>
      </c>
      <c r="BC46" s="382">
        <f>'A1'!H44</f>
        <v>82340</v>
      </c>
      <c r="BD46" s="383">
        <f t="shared" ref="BD46:BD51" si="55">BB46/BC46*1000</f>
        <v>78549.294452362912</v>
      </c>
      <c r="BE46" s="384">
        <f t="shared" si="34"/>
        <v>78549.294452362912</v>
      </c>
      <c r="BF46" s="381">
        <f>'A23'!BR45*'A24'!$D$17/1000</f>
        <v>1363984.8474868811</v>
      </c>
      <c r="BG46" s="381">
        <f>'A23'!BS45*'A24'!$F$17/1000</f>
        <v>1291893.1669729152</v>
      </c>
      <c r="BH46" s="381">
        <f>'A23'!BT45*'A24'!$I$17/1000</f>
        <v>102851.87645018048</v>
      </c>
      <c r="BI46" s="383">
        <f>'A23'!BU45*'A24'!$K$17/1000</f>
        <v>882589.19539186847</v>
      </c>
      <c r="BJ46" s="382">
        <f t="shared" ref="BJ46:BJ51" si="56">SUM(BF46:BI46)</f>
        <v>3641319.0863018455</v>
      </c>
      <c r="BK46" s="382">
        <f>'A1'!I44</f>
        <v>56977.2</v>
      </c>
      <c r="BL46" s="383">
        <f t="shared" ref="BL46:BL51" si="57">BJ46/BK46*1000</f>
        <v>63908.354329483474</v>
      </c>
      <c r="BM46" s="384">
        <f t="shared" si="35"/>
        <v>63908.354329483474</v>
      </c>
      <c r="BN46" s="381">
        <f>'A23'!CA45*'A24'!$D$17/1000</f>
        <v>240431.22312069402</v>
      </c>
      <c r="BO46" s="381">
        <f>'A23'!CB45*'A24'!$F$17/1000</f>
        <v>401227.18474503205</v>
      </c>
      <c r="BP46" s="381">
        <f>'A23'!CC45*'A24'!$I$17/1000</f>
        <v>99714.020836857482</v>
      </c>
      <c r="BQ46" s="383">
        <f>'A23'!CD45*'A24'!$K$17/1000</f>
        <v>513397.63817912689</v>
      </c>
      <c r="BR46" s="382">
        <f t="shared" ref="BR46:BR51" si="58">SUM(BN46:BQ46)</f>
        <v>1254770.0668817104</v>
      </c>
      <c r="BS46" s="382">
        <f>'A1'!J44</f>
        <v>16043</v>
      </c>
      <c r="BT46" s="383">
        <f t="shared" ref="BT46:BT51" si="59">BR46/BS46*1000</f>
        <v>78212.931925556972</v>
      </c>
      <c r="BU46" s="384">
        <f t="shared" si="36"/>
        <v>78212.931925556972</v>
      </c>
      <c r="BV46" s="381">
        <f>'A23'!CJ45*'A24'!$D$17/1000</f>
        <v>48158.700814743272</v>
      </c>
      <c r="BW46" s="381">
        <f>'A23'!CK45*'A24'!$F$17/1000</f>
        <v>122805.13018455864</v>
      </c>
      <c r="BX46" s="381">
        <f>'A23'!CL45*'A24'!$I$17/1000</f>
        <v>19204.667228052745</v>
      </c>
      <c r="BY46" s="383">
        <f>'A23'!CM45*'A24'!$K$17/1000</f>
        <v>191166.22430852364</v>
      </c>
      <c r="BZ46" s="382">
        <f t="shared" ref="BZ46:BZ51" si="60">SUM(BV46:BY46)</f>
        <v>381334.7225358783</v>
      </c>
      <c r="CA46" s="382">
        <f>'A1'!K44</f>
        <v>4513</v>
      </c>
      <c r="CB46" s="383">
        <f t="shared" ref="CB46:CB51" si="61">BZ46/CA46*1000</f>
        <v>84496.947160620053</v>
      </c>
      <c r="CC46" s="384">
        <f t="shared" si="37"/>
        <v>84496.947160620053</v>
      </c>
      <c r="CD46" s="381">
        <f>'A23'!CS45*'A24'!$D$17/1000</f>
        <v>1011864.5763810672</v>
      </c>
      <c r="CE46" s="381">
        <f>'A23'!CT45*'A24'!$F$17/1000</f>
        <v>452570.11076226801</v>
      </c>
      <c r="CF46" s="381">
        <f>'A23'!CU45*'A24'!$I$17/1000</f>
        <v>244796.13095662449</v>
      </c>
      <c r="CG46" s="383">
        <f>'A23'!CV45*'A24'!$K$17/1000</f>
        <v>1020309.2255775476</v>
      </c>
      <c r="CH46" s="382">
        <f t="shared" ref="CH46:CH51" si="62">SUM(CD46:CG46)</f>
        <v>2729540.043677507</v>
      </c>
      <c r="CI46" s="382">
        <f>'A1'!L44</f>
        <v>40721.4</v>
      </c>
      <c r="CJ46" s="383">
        <f t="shared" ref="CJ46:CJ51" si="63">CH46/CI46*1000</f>
        <v>67029.621861662585</v>
      </c>
      <c r="CK46" s="384">
        <f t="shared" si="38"/>
        <v>67029.621861662585</v>
      </c>
      <c r="CL46" s="381">
        <f>'A23'!DB45*'A24'!$D$17/1000</f>
        <v>69009.125876986072</v>
      </c>
      <c r="CM46" s="381">
        <f>'A23'!DC45*'A24'!$F$17/1000</f>
        <v>280940.79719846597</v>
      </c>
      <c r="CN46" s="381">
        <f>'A23'!DD45*'A24'!$I$17/1000</f>
        <v>112974.27213306434</v>
      </c>
      <c r="CO46" s="383">
        <f>'A23'!DE45*'A24'!$K$17/1000</f>
        <v>219742.26515720261</v>
      </c>
      <c r="CP46" s="382">
        <f t="shared" ref="CP46:CP51" si="64">SUM(CL46:CO46)</f>
        <v>682666.46036571893</v>
      </c>
      <c r="CQ46" s="382">
        <f>'A1'!M44</f>
        <v>8896</v>
      </c>
      <c r="CR46" s="383">
        <f t="shared" ref="CR46:CR51" si="65">CP46/CQ46*1000</f>
        <v>76738.585922405444</v>
      </c>
      <c r="CS46" s="384">
        <f t="shared" si="39"/>
        <v>76738.585922405444</v>
      </c>
      <c r="CT46" s="381">
        <f>'A23'!DK45*'A24'!$D$17/1000</f>
        <v>405339.20050484507</v>
      </c>
      <c r="CU46" s="381">
        <f>'A23'!DL45*'A24'!$F$17/1000</f>
        <v>2145410.2237673178</v>
      </c>
      <c r="CV46" s="381">
        <f>'A23'!DM45*'A24'!$I$17/1000</f>
        <v>395544.21730527212</v>
      </c>
      <c r="CW46" s="383">
        <f>'A23'!DN45*'A24'!$K$17/1000</f>
        <v>1527404.0595468322</v>
      </c>
      <c r="CX46" s="382">
        <f t="shared" ref="CX46:CX51" si="66">SUM(CT46:CW46)</f>
        <v>4473697.7011242667</v>
      </c>
      <c r="CY46" s="382">
        <f>'A1'!N44</f>
        <v>59113</v>
      </c>
      <c r="CZ46" s="383">
        <f t="shared" ref="CZ46:CZ51" si="67">CX46/CY46*1000</f>
        <v>75680.437486242736</v>
      </c>
      <c r="DA46" s="384">
        <f t="shared" si="40"/>
        <v>75680.437486242736</v>
      </c>
      <c r="DB46" s="381">
        <f>'A23'!DT45*'A24'!$D$17/1000</f>
        <v>1469161.0320336216</v>
      </c>
      <c r="DC46" s="381">
        <f>'A23'!DU45*'A24'!$F$17/1000</f>
        <v>8919938.4509487469</v>
      </c>
      <c r="DD46" s="381">
        <f>'A23'!DV45*'A24'!$I$17/1000</f>
        <v>2109132.7982329242</v>
      </c>
      <c r="DE46" s="383">
        <f>'A23'!DW45*'A24'!$K$17/1000</f>
        <v>11261489.335971376</v>
      </c>
      <c r="DF46" s="382">
        <f t="shared" ref="DF46:DF51" si="68">SUM(DB46:DE46)</f>
        <v>23759721.617186669</v>
      </c>
      <c r="DG46" s="382">
        <f>'A1'!O44</f>
        <v>285335</v>
      </c>
      <c r="DH46" s="383">
        <f t="shared" ref="DH46:DH51" si="69">DF46/DG46*1000</f>
        <v>83269.566009030328</v>
      </c>
      <c r="DI46" s="166">
        <f t="shared" si="41"/>
        <v>83269.566009030328</v>
      </c>
    </row>
    <row r="47" spans="1:113" ht="17.25" customHeight="1">
      <c r="A47" s="182">
        <v>2002</v>
      </c>
      <c r="B47" s="381">
        <f>'A23'!G46*'A24'!$D$17/1000</f>
        <v>314291.13679654145</v>
      </c>
      <c r="C47" s="381">
        <f>'A23'!H46*'A24'!$F$17/1000</f>
        <v>381640.61457896145</v>
      </c>
      <c r="D47" s="381">
        <f>'A23'!I46*'A24'!$I$17/1000</f>
        <v>183821.19262823596</v>
      </c>
      <c r="E47" s="381">
        <f>'A23'!J46*'A24'!$K$17/1000</f>
        <v>573600.17177470226</v>
      </c>
      <c r="F47" s="382">
        <f t="shared" si="42"/>
        <v>1453353.1157784411</v>
      </c>
      <c r="G47" s="382">
        <f>'A1'!B45</f>
        <v>19768.441999999999</v>
      </c>
      <c r="H47" s="383">
        <f t="shared" si="43"/>
        <v>73518.849678616112</v>
      </c>
      <c r="I47" s="384">
        <f t="shared" si="28"/>
        <v>73518.849678616112</v>
      </c>
      <c r="J47" s="381">
        <f>'A23'!P46*'A24'!$D$17/1000</f>
        <v>169948.57388651362</v>
      </c>
      <c r="K47" s="381">
        <f>'A23'!Q46*'A24'!$F$17/1000</f>
        <v>214621.54485103523</v>
      </c>
      <c r="L47" s="381">
        <f>'A23'!R46*'A24'!$I$17/1000</f>
        <v>140965.51535827093</v>
      </c>
      <c r="M47" s="383">
        <f>'A23'!S46*'A24'!$K$17/1000</f>
        <v>196567.91712718131</v>
      </c>
      <c r="N47" s="382">
        <f t="shared" si="44"/>
        <v>722103.55122300109</v>
      </c>
      <c r="O47" s="382">
        <f>'A1'!C45</f>
        <v>10330</v>
      </c>
      <c r="P47" s="383">
        <f t="shared" si="45"/>
        <v>69903.538356534467</v>
      </c>
      <c r="Q47" s="384">
        <f t="shared" si="29"/>
        <v>69903.538356534467</v>
      </c>
      <c r="R47" s="381">
        <f>'A23'!Y46*'A24'!$D$17/1000</f>
        <v>234842.6925555823</v>
      </c>
      <c r="S47" s="381">
        <f>'A23'!Z46*'A24'!$F$17/1000</f>
        <v>576671.35913909203</v>
      </c>
      <c r="T47" s="381">
        <f>'A23'!AA46*'A24'!$I$17/1000</f>
        <v>919853.8502652751</v>
      </c>
      <c r="U47" s="383">
        <f>'A23'!AB46*'A24'!$K$17/1000</f>
        <v>975069.54259242804</v>
      </c>
      <c r="V47" s="382">
        <f t="shared" si="46"/>
        <v>2706437.4445523773</v>
      </c>
      <c r="W47" s="382">
        <f>'A1'!D45</f>
        <v>31353.655999999999</v>
      </c>
      <c r="X47" s="383">
        <f t="shared" si="47"/>
        <v>86319.676549120064</v>
      </c>
      <c r="Y47" s="384">
        <f t="shared" si="30"/>
        <v>86319.676549120064</v>
      </c>
      <c r="Z47" s="381">
        <f>'A23'!AH46*'A24'!$D$17/1000</f>
        <v>45549.503481094078</v>
      </c>
      <c r="AA47" s="381">
        <f>'A23'!AI46*'A24'!$F$17/1000</f>
        <v>183353.68077019774</v>
      </c>
      <c r="AB47" s="381">
        <f>'A23'!AJ46*'A24'!$I$17/1000</f>
        <v>42504.168887084335</v>
      </c>
      <c r="AC47" s="383">
        <f>'A23'!AK46*'A24'!$K$17/1000</f>
        <v>162104.62188103987</v>
      </c>
      <c r="AD47" s="382">
        <f t="shared" si="48"/>
        <v>433511.97501941602</v>
      </c>
      <c r="AE47" s="382">
        <f>'A1'!E45</f>
        <v>5376</v>
      </c>
      <c r="AF47" s="383">
        <f t="shared" si="49"/>
        <v>80638.388210456847</v>
      </c>
      <c r="AG47" s="384">
        <f t="shared" si="31"/>
        <v>80638.388210456847</v>
      </c>
      <c r="AH47" s="381">
        <f>'A23'!AQ46*'A24'!$D$17/1000</f>
        <v>54438.494270643168</v>
      </c>
      <c r="AI47" s="381">
        <f>'A23'!AR46*'A24'!$F$17/1000</f>
        <v>144371.4077284137</v>
      </c>
      <c r="AJ47" s="381">
        <f>'A23'!AS46*'A24'!$I$17/1000</f>
        <v>76762.725229066433</v>
      </c>
      <c r="AK47" s="383">
        <f>'A23'!AT46*'A24'!$K$17/1000</f>
        <v>123993.18866855036</v>
      </c>
      <c r="AL47" s="382">
        <f t="shared" si="50"/>
        <v>399565.81589667365</v>
      </c>
      <c r="AM47" s="382">
        <f>'A1'!F45</f>
        <v>5201</v>
      </c>
      <c r="AN47" s="383">
        <f t="shared" si="51"/>
        <v>76824.805978979741</v>
      </c>
      <c r="AO47" s="384">
        <f t="shared" si="32"/>
        <v>76824.805978979741</v>
      </c>
      <c r="AP47" s="381">
        <f>'A23'!AZ46*'A24'!$D$17/1000</f>
        <v>827884.39530610887</v>
      </c>
      <c r="AQ47" s="381">
        <f>'A23'!BA46*'A24'!$F$17/1000</f>
        <v>1493576.4206724307</v>
      </c>
      <c r="AR47" s="381">
        <f>'A23'!BB46*'A24'!$I$17/1000</f>
        <v>588597.3004616606</v>
      </c>
      <c r="AS47" s="383">
        <f>'A23'!BC46*'A24'!$K$17/1000</f>
        <v>1010170.4232414542</v>
      </c>
      <c r="AT47" s="382">
        <f t="shared" si="52"/>
        <v>3920228.5396816544</v>
      </c>
      <c r="AU47" s="382">
        <f>'A1'!G45</f>
        <v>61604.55</v>
      </c>
      <c r="AV47" s="383">
        <f t="shared" si="53"/>
        <v>63635.373356053315</v>
      </c>
      <c r="AW47" s="384">
        <f t="shared" si="33"/>
        <v>63635.373356053315</v>
      </c>
      <c r="AX47" s="381">
        <f>'A23'!BI46*'A24'!$D$17/1000</f>
        <v>600690.34010094742</v>
      </c>
      <c r="AY47" s="381">
        <f>'A23'!BJ46*'A24'!$F$17/1000</f>
        <v>3067822.4491555137</v>
      </c>
      <c r="AZ47" s="381">
        <f>'A23'!BK46*'A24'!$I$17/1000</f>
        <v>1099077.5910126916</v>
      </c>
      <c r="BA47" s="383">
        <f>'A23'!BL46*'A24'!$K$17/1000</f>
        <v>1634770.6394428145</v>
      </c>
      <c r="BB47" s="382">
        <f t="shared" si="54"/>
        <v>6402361.0197119676</v>
      </c>
      <c r="BC47" s="382">
        <f>'A1'!H45</f>
        <v>82482</v>
      </c>
      <c r="BD47" s="383">
        <f t="shared" si="55"/>
        <v>77621.311555393506</v>
      </c>
      <c r="BE47" s="384">
        <f t="shared" si="34"/>
        <v>77621.311555393506</v>
      </c>
      <c r="BF47" s="381">
        <f>'A23'!BR46*'A24'!$D$17/1000</f>
        <v>1319509.707634941</v>
      </c>
      <c r="BG47" s="381">
        <f>'A23'!BS46*'A24'!$F$17/1000</f>
        <v>1336230.6897554251</v>
      </c>
      <c r="BH47" s="381">
        <f>'A23'!BT46*'A24'!$I$17/1000</f>
        <v>103252.85839348742</v>
      </c>
      <c r="BI47" s="383">
        <f>'A23'!BU46*'A24'!$K$17/1000</f>
        <v>886030.08867378498</v>
      </c>
      <c r="BJ47" s="382">
        <f t="shared" si="56"/>
        <v>3645023.3444576384</v>
      </c>
      <c r="BK47" s="382">
        <f>'A1'!I45</f>
        <v>57157.4</v>
      </c>
      <c r="BL47" s="383">
        <f t="shared" si="57"/>
        <v>63771.678635795855</v>
      </c>
      <c r="BM47" s="384">
        <f t="shared" si="35"/>
        <v>63771.678635795855</v>
      </c>
      <c r="BN47" s="381">
        <f>'A23'!CA46*'A24'!$D$17/1000</f>
        <v>234662.47705171714</v>
      </c>
      <c r="BO47" s="381">
        <f>'A23'!CB46*'A24'!$F$17/1000</f>
        <v>403118.06689935114</v>
      </c>
      <c r="BP47" s="381">
        <f>'A23'!CC46*'A24'!$I$17/1000</f>
        <v>114495.9403145963</v>
      </c>
      <c r="BQ47" s="383">
        <f>'A23'!CD46*'A24'!$K$17/1000</f>
        <v>540379.87277523009</v>
      </c>
      <c r="BR47" s="382">
        <f t="shared" si="58"/>
        <v>1292656.3570408947</v>
      </c>
      <c r="BS47" s="382">
        <f>'A1'!J45</f>
        <v>16147</v>
      </c>
      <c r="BT47" s="383">
        <f t="shared" si="59"/>
        <v>80055.512295837907</v>
      </c>
      <c r="BU47" s="384">
        <f t="shared" si="36"/>
        <v>80055.512295837907</v>
      </c>
      <c r="BV47" s="381">
        <f>'A23'!CJ46*'A24'!$D$17/1000</f>
        <v>44768.676067100241</v>
      </c>
      <c r="BW47" s="381">
        <f>'A23'!CK46*'A24'!$F$17/1000</f>
        <v>117784.67988293678</v>
      </c>
      <c r="BX47" s="381">
        <f>'A23'!CL46*'A24'!$I$17/1000</f>
        <v>19340.530458546669</v>
      </c>
      <c r="BY47" s="383">
        <f>'A23'!CM46*'A24'!$K$17/1000</f>
        <v>205795.77464412939</v>
      </c>
      <c r="BZ47" s="382">
        <f t="shared" si="60"/>
        <v>387689.66105271305</v>
      </c>
      <c r="CA47" s="382">
        <f>'A1'!K45</f>
        <v>4539</v>
      </c>
      <c r="CB47" s="383">
        <f t="shared" si="61"/>
        <v>85413.011908506945</v>
      </c>
      <c r="CC47" s="384">
        <f t="shared" si="37"/>
        <v>85413.011908506945</v>
      </c>
      <c r="CD47" s="381">
        <f>'A23'!CS46*'A24'!$D$17/1000</f>
        <v>995119.9507323748</v>
      </c>
      <c r="CE47" s="381">
        <f>'A23'!CT46*'A24'!$F$17/1000</f>
        <v>460428.46611441654</v>
      </c>
      <c r="CF47" s="381">
        <f>'A23'!CU46*'A24'!$I$17/1000</f>
        <v>249046.73200194785</v>
      </c>
      <c r="CG47" s="383">
        <f>'A23'!CV46*'A24'!$K$17/1000</f>
        <v>1038025.7125328153</v>
      </c>
      <c r="CH47" s="382">
        <f t="shared" si="62"/>
        <v>2742620.8613815545</v>
      </c>
      <c r="CI47" s="382">
        <f>'A1'!L45</f>
        <v>41314</v>
      </c>
      <c r="CJ47" s="383">
        <f t="shared" si="63"/>
        <v>66384.781463464067</v>
      </c>
      <c r="CK47" s="384">
        <f t="shared" si="38"/>
        <v>66384.781463464067</v>
      </c>
      <c r="CL47" s="381">
        <f>'A23'!DB46*'A24'!$D$17/1000</f>
        <v>65723.931362558011</v>
      </c>
      <c r="CM47" s="381">
        <f>'A23'!DC46*'A24'!$F$17/1000</f>
        <v>282431.357455249</v>
      </c>
      <c r="CN47" s="381">
        <f>'A23'!DD46*'A24'!$I$17/1000</f>
        <v>113573.66873818458</v>
      </c>
      <c r="CO47" s="383">
        <f>'A23'!DE46*'A24'!$K$17/1000</f>
        <v>233902.72621709324</v>
      </c>
      <c r="CP47" s="382">
        <f t="shared" si="64"/>
        <v>695631.68377308478</v>
      </c>
      <c r="CQ47" s="382">
        <f>'A1'!M45</f>
        <v>8925</v>
      </c>
      <c r="CR47" s="383">
        <f t="shared" si="65"/>
        <v>77941.925352726583</v>
      </c>
      <c r="CS47" s="384">
        <f t="shared" si="39"/>
        <v>77941.925352726583</v>
      </c>
      <c r="CT47" s="381">
        <f>'A23'!DK46*'A24'!$D$17/1000</f>
        <v>382235.69623901875</v>
      </c>
      <c r="CU47" s="381">
        <f>'A23'!DL46*'A24'!$F$17/1000</f>
        <v>2111859.8417589273</v>
      </c>
      <c r="CV47" s="381">
        <f>'A23'!DM46*'A24'!$I$17/1000</f>
        <v>396311.44495982607</v>
      </c>
      <c r="CW47" s="383">
        <f>'A23'!DN46*'A24'!$K$17/1000</f>
        <v>1615387.102470868</v>
      </c>
      <c r="CX47" s="382">
        <f t="shared" si="66"/>
        <v>4505794.0854286402</v>
      </c>
      <c r="CY47" s="382">
        <f>'A1'!N45</f>
        <v>59323</v>
      </c>
      <c r="CZ47" s="383">
        <f t="shared" si="67"/>
        <v>75953.57762467576</v>
      </c>
      <c r="DA47" s="384">
        <f t="shared" si="40"/>
        <v>75953.57762467576</v>
      </c>
      <c r="DB47" s="381">
        <f>'A23'!DT46*'A24'!$D$17/1000</f>
        <v>1487248.101315896</v>
      </c>
      <c r="DC47" s="381">
        <f>'A23'!DU46*'A24'!$F$17/1000</f>
        <v>8849158.1324695069</v>
      </c>
      <c r="DD47" s="381">
        <f>'A23'!DV46*'A24'!$I$17/1000</f>
        <v>2135098.6591667328</v>
      </c>
      <c r="DE47" s="383">
        <f>'A23'!DW46*'A24'!$K$17/1000</f>
        <v>11807278.823084095</v>
      </c>
      <c r="DF47" s="382">
        <f t="shared" si="68"/>
        <v>24278783.71603623</v>
      </c>
      <c r="DG47" s="382">
        <f>'A1'!O45</f>
        <v>288133</v>
      </c>
      <c r="DH47" s="383">
        <f t="shared" si="69"/>
        <v>84262.419493901194</v>
      </c>
      <c r="DI47" s="166">
        <f t="shared" si="41"/>
        <v>84262.419493901194</v>
      </c>
    </row>
    <row r="48" spans="1:113" ht="17.25" customHeight="1">
      <c r="A48" s="182">
        <v>2003</v>
      </c>
      <c r="B48" s="381">
        <f>'A23'!G47*'A24'!$D$17/1000</f>
        <v>310365.32164369459</v>
      </c>
      <c r="C48" s="381">
        <f>'A23'!H47*'A24'!$F$17/1000</f>
        <v>399684.30278127623</v>
      </c>
      <c r="D48" s="381">
        <f>'A23'!I47*'A24'!$I$17/1000</f>
        <v>186302.05521705499</v>
      </c>
      <c r="E48" s="381">
        <f>'A23'!J47*'A24'!$K$17/1000</f>
        <v>581341.51643007051</v>
      </c>
      <c r="F48" s="382">
        <f t="shared" si="42"/>
        <v>1477693.1960720965</v>
      </c>
      <c r="G48" s="382">
        <f>'A1'!B46</f>
        <v>20009.437999999998</v>
      </c>
      <c r="H48" s="383">
        <f t="shared" si="43"/>
        <v>73849.810078228911</v>
      </c>
      <c r="I48" s="384">
        <f t="shared" si="28"/>
        <v>73849.810078228911</v>
      </c>
      <c r="J48" s="381">
        <f>'A23'!P47*'A24'!$D$17/1000</f>
        <v>162280.22701083292</v>
      </c>
      <c r="K48" s="381">
        <f>'A23'!Q47*'A24'!$F$17/1000</f>
        <v>215723.66661371264</v>
      </c>
      <c r="L48" s="381">
        <f>'A23'!R47*'A24'!$I$17/1000</f>
        <v>150544.98711465497</v>
      </c>
      <c r="M48" s="383">
        <f>'A23'!S47*'A24'!$K$17/1000</f>
        <v>197577.33013583522</v>
      </c>
      <c r="N48" s="382">
        <f t="shared" si="44"/>
        <v>726126.21087503573</v>
      </c>
      <c r="O48" s="382">
        <f>'A1'!C46</f>
        <v>10373</v>
      </c>
      <c r="P48" s="383">
        <f t="shared" si="45"/>
        <v>70001.562795241087</v>
      </c>
      <c r="Q48" s="384">
        <f t="shared" si="29"/>
        <v>70001.562795241087</v>
      </c>
      <c r="R48" s="381">
        <f>'A23'!Y47*'A24'!$D$17/1000</f>
        <v>224495.25480777989</v>
      </c>
      <c r="S48" s="381">
        <f>'A23'!Z47*'A24'!$F$17/1000</f>
        <v>583689.76857674483</v>
      </c>
      <c r="T48" s="381">
        <f>'A23'!AA47*'A24'!$I$17/1000</f>
        <v>931048.98045797436</v>
      </c>
      <c r="U48" s="383">
        <f>'A23'!AB47*'A24'!$K$17/1000</f>
        <v>1033933.6629855391</v>
      </c>
      <c r="V48" s="382">
        <f t="shared" si="46"/>
        <v>2773167.6668280382</v>
      </c>
      <c r="W48" s="382">
        <f>'A1'!D46</f>
        <v>31639.67</v>
      </c>
      <c r="X48" s="383">
        <f t="shared" si="47"/>
        <v>87648.43839483909</v>
      </c>
      <c r="Y48" s="384">
        <f t="shared" si="30"/>
        <v>87648.43839483909</v>
      </c>
      <c r="Z48" s="381">
        <f>'A23'!AH47*'A24'!$D$17/1000</f>
        <v>41182.432594059683</v>
      </c>
      <c r="AA48" s="381">
        <f>'A23'!AI47*'A24'!$F$17/1000</f>
        <v>184193.99705849768</v>
      </c>
      <c r="AB48" s="381">
        <f>'A23'!AJ47*'A24'!$I$17/1000</f>
        <v>33210.307643023261</v>
      </c>
      <c r="AC48" s="383">
        <f>'A23'!AK47*'A24'!$K$17/1000</f>
        <v>203559.44124287771</v>
      </c>
      <c r="AD48" s="382">
        <f t="shared" si="48"/>
        <v>462146.17853845831</v>
      </c>
      <c r="AE48" s="382">
        <f>'A1'!E46</f>
        <v>5390</v>
      </c>
      <c r="AF48" s="383">
        <f t="shared" si="49"/>
        <v>85741.406036819724</v>
      </c>
      <c r="AG48" s="384">
        <f t="shared" si="31"/>
        <v>85741.406036819724</v>
      </c>
      <c r="AH48" s="381">
        <f>'A23'!AQ47*'A24'!$D$17/1000</f>
        <v>52408.950123179748</v>
      </c>
      <c r="AI48" s="381">
        <f>'A23'!AR47*'A24'!$F$17/1000</f>
        <v>144780.24711313134</v>
      </c>
      <c r="AJ48" s="381">
        <f>'A23'!AS47*'A24'!$I$17/1000</f>
        <v>76980.106397856711</v>
      </c>
      <c r="AK48" s="383">
        <f>'A23'!AT47*'A24'!$K$17/1000</f>
        <v>124344.319822302</v>
      </c>
      <c r="AL48" s="382">
        <f t="shared" si="50"/>
        <v>398513.62345646985</v>
      </c>
      <c r="AM48" s="382">
        <f>'A1'!F46</f>
        <v>5213</v>
      </c>
      <c r="AN48" s="383">
        <f t="shared" si="51"/>
        <v>76446.119980140007</v>
      </c>
      <c r="AO48" s="384">
        <f t="shared" si="32"/>
        <v>76446.119980140007</v>
      </c>
      <c r="AP48" s="381">
        <f>'A23'!AZ47*'A24'!$D$17/1000</f>
        <v>859117.36853617569</v>
      </c>
      <c r="AQ48" s="381">
        <f>'A23'!BA47*'A24'!$F$17/1000</f>
        <v>1544541.7786507448</v>
      </c>
      <c r="AR48" s="381">
        <f>'A23'!BB47*'A24'!$I$17/1000</f>
        <v>445377.09202040132</v>
      </c>
      <c r="AS48" s="383">
        <f>'A23'!BC47*'A24'!$K$17/1000</f>
        <v>1189021.7098885088</v>
      </c>
      <c r="AT48" s="382">
        <f t="shared" si="52"/>
        <v>4038057.9490958303</v>
      </c>
      <c r="AU48" s="382">
        <f>'A1'!G46</f>
        <v>62037.546000000002</v>
      </c>
      <c r="AV48" s="383">
        <f t="shared" si="53"/>
        <v>65090.549344034829</v>
      </c>
      <c r="AW48" s="384">
        <f t="shared" si="33"/>
        <v>65090.549344034829</v>
      </c>
      <c r="AX48" s="381">
        <f>'A23'!BI47*'A24'!$D$17/1000</f>
        <v>599458.58486067143</v>
      </c>
      <c r="AY48" s="381">
        <f>'A23'!BJ47*'A24'!$F$17/1000</f>
        <v>2950203.2518806774</v>
      </c>
      <c r="AZ48" s="381">
        <f>'A23'!BK47*'A24'!$I$17/1000</f>
        <v>1169945.4504292689</v>
      </c>
      <c r="BA48" s="383">
        <f>'A23'!BL47*'A24'!$K$17/1000</f>
        <v>1756912.1599177527</v>
      </c>
      <c r="BB48" s="382">
        <f t="shared" si="54"/>
        <v>6476519.4470883701</v>
      </c>
      <c r="BC48" s="382">
        <f>'A1'!H46</f>
        <v>82520</v>
      </c>
      <c r="BD48" s="383">
        <f t="shared" si="55"/>
        <v>78484.239543000134</v>
      </c>
      <c r="BE48" s="384">
        <f t="shared" si="34"/>
        <v>78484.239543000134</v>
      </c>
      <c r="BF48" s="381">
        <f>'A23'!BR47*'A24'!$D$17/1000</f>
        <v>1319512.0771065357</v>
      </c>
      <c r="BG48" s="381">
        <f>'A23'!BS47*'A24'!$F$17/1000</f>
        <v>1336233.0892532426</v>
      </c>
      <c r="BH48" s="381">
        <f>'A23'!BT47*'A24'!$I$17/1000</f>
        <v>103253.04380683728</v>
      </c>
      <c r="BI48" s="383">
        <f>'A23'!BU47*'A24'!$K$17/1000</f>
        <v>886031.6797368254</v>
      </c>
      <c r="BJ48" s="382">
        <f t="shared" si="56"/>
        <v>3645029.8899034411</v>
      </c>
      <c r="BK48" s="382">
        <f>'A1'!I46</f>
        <v>57604.7</v>
      </c>
      <c r="BL48" s="383">
        <f t="shared" si="57"/>
        <v>63276.6057266758</v>
      </c>
      <c r="BM48" s="384">
        <f t="shared" si="35"/>
        <v>63276.6057266758</v>
      </c>
      <c r="BN48" s="381">
        <f>'A23'!CA47*'A24'!$D$17/1000</f>
        <v>235396.28868422195</v>
      </c>
      <c r="BO48" s="381">
        <f>'A23'!CB47*'A24'!$F$17/1000</f>
        <v>404378.65500223049</v>
      </c>
      <c r="BP48" s="381">
        <f>'A23'!CC47*'A24'!$I$17/1000</f>
        <v>114853.97988672143</v>
      </c>
      <c r="BQ48" s="383">
        <f>'A23'!CD47*'A24'!$K$17/1000</f>
        <v>542069.6914526599</v>
      </c>
      <c r="BR48" s="382">
        <f t="shared" si="58"/>
        <v>1296698.6150258337</v>
      </c>
      <c r="BS48" s="382">
        <f>'A1'!J46</f>
        <v>16223</v>
      </c>
      <c r="BT48" s="383">
        <f t="shared" si="59"/>
        <v>79929.644025509071</v>
      </c>
      <c r="BU48" s="384">
        <f t="shared" si="36"/>
        <v>79929.644025509071</v>
      </c>
      <c r="BV48" s="381">
        <f>'A23'!CJ47*'A24'!$D$17/1000</f>
        <v>43275.616054325226</v>
      </c>
      <c r="BW48" s="381">
        <f>'A23'!CK47*'A24'!$F$17/1000</f>
        <v>121776.9478033491</v>
      </c>
      <c r="BX48" s="381">
        <f>'A23'!CL47*'A24'!$I$17/1000</f>
        <v>15606.689206384272</v>
      </c>
      <c r="BY48" s="383">
        <f>'A23'!CM47*'A24'!$K$17/1000</f>
        <v>207581.60574641314</v>
      </c>
      <c r="BZ48" s="382">
        <f t="shared" si="60"/>
        <v>388240.85881047172</v>
      </c>
      <c r="CA48" s="382">
        <f>'A1'!K46</f>
        <v>4565</v>
      </c>
      <c r="CB48" s="383">
        <f t="shared" si="61"/>
        <v>85047.285610179999</v>
      </c>
      <c r="CC48" s="384">
        <f t="shared" si="37"/>
        <v>85047.285610179999</v>
      </c>
      <c r="CD48" s="381">
        <f>'A23'!CS47*'A24'!$D$17/1000</f>
        <v>993766.56158914801</v>
      </c>
      <c r="CE48" s="381">
        <f>'A23'!CT47*'A24'!$F$17/1000</f>
        <v>467868.9778811126</v>
      </c>
      <c r="CF48" s="381">
        <f>'A23'!CU47*'A24'!$I$17/1000</f>
        <v>253071.32056736731</v>
      </c>
      <c r="CG48" s="383">
        <f>'A23'!CV47*'A24'!$K$17/1000</f>
        <v>1116847.2498772854</v>
      </c>
      <c r="CH48" s="382">
        <f t="shared" si="62"/>
        <v>2831554.1099149133</v>
      </c>
      <c r="CI48" s="382">
        <f>'A1'!L46</f>
        <v>42004.6</v>
      </c>
      <c r="CJ48" s="383">
        <f t="shared" si="63"/>
        <v>67410.571935333588</v>
      </c>
      <c r="CK48" s="384">
        <f t="shared" si="38"/>
        <v>67410.571935333588</v>
      </c>
      <c r="CL48" s="381">
        <f>'A23'!DB47*'A24'!$D$17/1000</f>
        <v>62347.781204605213</v>
      </c>
      <c r="CM48" s="381">
        <f>'A23'!DC47*'A24'!$F$17/1000</f>
        <v>283683.42807094677</v>
      </c>
      <c r="CN48" s="381">
        <f>'A23'!DD47*'A24'!$I$17/1000</f>
        <v>114077.16188648561</v>
      </c>
      <c r="CO48" s="383">
        <f>'A23'!DE47*'A24'!$K$17/1000</f>
        <v>234939.6604055161</v>
      </c>
      <c r="CP48" s="382">
        <f t="shared" si="64"/>
        <v>695048.03156755376</v>
      </c>
      <c r="CQ48" s="382">
        <f>'A1'!M46</f>
        <v>8958</v>
      </c>
      <c r="CR48" s="383">
        <f t="shared" si="65"/>
        <v>77589.644068715526</v>
      </c>
      <c r="CS48" s="384">
        <f t="shared" si="39"/>
        <v>77589.644068715526</v>
      </c>
      <c r="CT48" s="381">
        <f>'A23'!DK47*'A24'!$D$17/1000</f>
        <v>383037.33919889788</v>
      </c>
      <c r="CU48" s="381">
        <f>'A23'!DL47*'A24'!$F$17/1000</f>
        <v>2116288.9350933679</v>
      </c>
      <c r="CV48" s="381">
        <f>'A23'!DM47*'A24'!$I$17/1000</f>
        <v>446785.43428379192</v>
      </c>
      <c r="CW48" s="383">
        <f>'A23'!DN47*'A24'!$K$17/1000</f>
        <v>1618774.969462144</v>
      </c>
      <c r="CX48" s="382">
        <f t="shared" si="66"/>
        <v>4564886.6780382022</v>
      </c>
      <c r="CY48" s="382">
        <f>'A1'!N46</f>
        <v>59557</v>
      </c>
      <c r="CZ48" s="383">
        <f t="shared" si="67"/>
        <v>76647.357624430413</v>
      </c>
      <c r="DA48" s="384">
        <f t="shared" si="40"/>
        <v>76647.357624430413</v>
      </c>
      <c r="DB48" s="381">
        <f>'A23'!DT47*'A24'!$D$17/1000</f>
        <v>1513281.4564379733</v>
      </c>
      <c r="DC48" s="381">
        <f>'A23'!DU47*'A24'!$F$17/1000</f>
        <v>9004057.1543544009</v>
      </c>
      <c r="DD48" s="381">
        <f>'A23'!DV47*'A24'!$I$17/1000</f>
        <v>2172472.2362891906</v>
      </c>
      <c r="DE48" s="383">
        <f>'A23'!DW47*'A24'!$K$17/1000</f>
        <v>12013957.912036881</v>
      </c>
      <c r="DF48" s="382">
        <f t="shared" si="68"/>
        <v>24703768.759118445</v>
      </c>
      <c r="DG48" s="382">
        <f>'A1'!O46</f>
        <v>290845</v>
      </c>
      <c r="DH48" s="383">
        <f t="shared" si="69"/>
        <v>84937.917994527816</v>
      </c>
      <c r="DI48" s="166">
        <f t="shared" si="41"/>
        <v>84937.917994527816</v>
      </c>
    </row>
    <row r="49" spans="1:113" ht="17.25" customHeight="1">
      <c r="A49" s="182">
        <v>2004</v>
      </c>
      <c r="B49" s="381">
        <f>'A23'!G48*'A24'!$D$17/1000</f>
        <v>297768.11917762359</v>
      </c>
      <c r="C49" s="381">
        <f>'A23'!H48*'A24'!$F$17/1000</f>
        <v>404765.22724188765</v>
      </c>
      <c r="D49" s="381">
        <f>'A23'!I48*'A24'!$I$17/1000</f>
        <v>205822.24481804308</v>
      </c>
      <c r="E49" s="381">
        <f>'A23'!J48*'A24'!$K$17/1000</f>
        <v>647604.90292485617</v>
      </c>
      <c r="F49" s="382">
        <f t="shared" si="42"/>
        <v>1555960.4941624105</v>
      </c>
      <c r="G49" s="382">
        <f>'A1'!B47</f>
        <v>20249.71</v>
      </c>
      <c r="H49" s="383">
        <f t="shared" si="43"/>
        <v>76838.6556727188</v>
      </c>
      <c r="I49" s="384">
        <f t="shared" si="28"/>
        <v>76838.6556727188</v>
      </c>
      <c r="J49" s="381">
        <f>'A23'!P48*'A24'!$D$17/1000</f>
        <v>150066.33887087373</v>
      </c>
      <c r="K49" s="381">
        <f>'A23'!Q48*'A24'!$F$17/1000</f>
        <v>223354.64456100066</v>
      </c>
      <c r="L49" s="381">
        <f>'A23'!R48*'A24'!$I$17/1000</f>
        <v>160038.00008255077</v>
      </c>
      <c r="M49" s="383">
        <f>'A23'!S48*'A24'!$K$17/1000</f>
        <v>198367.42030275185</v>
      </c>
      <c r="N49" s="382">
        <f t="shared" si="44"/>
        <v>731826.40381717705</v>
      </c>
      <c r="O49" s="382">
        <f>'A1'!C47</f>
        <v>10417</v>
      </c>
      <c r="P49" s="383">
        <f t="shared" si="45"/>
        <v>70253.086667675627</v>
      </c>
      <c r="Q49" s="384">
        <f t="shared" si="29"/>
        <v>70253.086667675627</v>
      </c>
      <c r="R49" s="381">
        <f>'A23'!Y48*'A24'!$D$17/1000</f>
        <v>214088.002162202</v>
      </c>
      <c r="S49" s="381">
        <f>'A23'!Z48*'A24'!$F$17/1000</f>
        <v>570298.08851625305</v>
      </c>
      <c r="T49" s="381">
        <f>'A23'!AA48*'A24'!$I$17/1000</f>
        <v>943379.92725760303</v>
      </c>
      <c r="U49" s="383">
        <f>'A23'!AB48*'A24'!$K$17/1000</f>
        <v>1047627.2293394258</v>
      </c>
      <c r="V49" s="382">
        <f t="shared" si="46"/>
        <v>2775393.2472754838</v>
      </c>
      <c r="W49" s="382">
        <f>'A1'!D47</f>
        <v>31940.675999999999</v>
      </c>
      <c r="X49" s="383">
        <f t="shared" si="47"/>
        <v>86892.126117665262</v>
      </c>
      <c r="Y49" s="384">
        <f t="shared" si="30"/>
        <v>86892.126117665262</v>
      </c>
      <c r="Z49" s="381">
        <f>'A23'!AH48*'A24'!$D$17/1000</f>
        <v>38954.363812567884</v>
      </c>
      <c r="AA49" s="381">
        <f>'A23'!AI48*'A24'!$F$17/1000</f>
        <v>184477.40283169632</v>
      </c>
      <c r="AB49" s="381">
        <f>'A23'!AJ48*'A24'!$I$17/1000</f>
        <v>33261.405903911465</v>
      </c>
      <c r="AC49" s="383">
        <f>'A23'!AK48*'A24'!$K$17/1000</f>
        <v>203872.64320254308</v>
      </c>
      <c r="AD49" s="382">
        <f t="shared" si="48"/>
        <v>460565.81575071876</v>
      </c>
      <c r="AE49" s="382">
        <f>'A1'!E47</f>
        <v>5403</v>
      </c>
      <c r="AF49" s="383">
        <f t="shared" si="49"/>
        <v>85242.608874832265</v>
      </c>
      <c r="AG49" s="384">
        <f t="shared" si="31"/>
        <v>85242.608874832265</v>
      </c>
      <c r="AH49" s="381">
        <f>'A23'!AQ48*'A24'!$D$17/1000</f>
        <v>50367.073007102808</v>
      </c>
      <c r="AI49" s="381">
        <f>'A23'!AR48*'A24'!$F$17/1000</f>
        <v>148645.96950970253</v>
      </c>
      <c r="AJ49" s="381">
        <f>'A23'!AS48*'A24'!$I$17/1000</f>
        <v>77197.487566646989</v>
      </c>
      <c r="AK49" s="383">
        <f>'A23'!AT48*'A24'!$K$17/1000</f>
        <v>132488.91666205702</v>
      </c>
      <c r="AL49" s="382">
        <f t="shared" si="50"/>
        <v>408699.4467455094</v>
      </c>
      <c r="AM49" s="382">
        <f>'A1'!F47</f>
        <v>5227.3</v>
      </c>
      <c r="AN49" s="383">
        <f t="shared" si="51"/>
        <v>78185.573191802527</v>
      </c>
      <c r="AO49" s="384">
        <f t="shared" si="32"/>
        <v>78185.573191802527</v>
      </c>
      <c r="AP49" s="381">
        <f>'A23'!AZ48*'A24'!$D$17/1000</f>
        <v>840848.31088579795</v>
      </c>
      <c r="AQ49" s="381">
        <f>'A23'!BA48*'A24'!$F$17/1000</f>
        <v>1554888.5787221973</v>
      </c>
      <c r="AR49" s="381">
        <f>'A23'!BB48*'A24'!$I$17/1000</f>
        <v>498178.49840227549</v>
      </c>
      <c r="AS49" s="383">
        <f>'A23'!BC48*'A24'!$K$17/1000</f>
        <v>1196986.9006543939</v>
      </c>
      <c r="AT49" s="382">
        <f t="shared" si="52"/>
        <v>4090902.2886646651</v>
      </c>
      <c r="AU49" s="382">
        <f>'A1'!G47</f>
        <v>62490.799500000001</v>
      </c>
      <c r="AV49" s="383">
        <f t="shared" si="53"/>
        <v>65464.07345395966</v>
      </c>
      <c r="AW49" s="384">
        <f t="shared" si="33"/>
        <v>65464.07345395966</v>
      </c>
      <c r="AX49" s="381">
        <f>'A23'!BI48*'A24'!$D$17/1000</f>
        <v>557339.18461386429</v>
      </c>
      <c r="AY49" s="381">
        <f>'A23'!BJ48*'A24'!$F$17/1000</f>
        <v>2859359.383953196</v>
      </c>
      <c r="AZ49" s="381">
        <f>'A23'!BK48*'A24'!$I$17/1000</f>
        <v>1155726.1645648696</v>
      </c>
      <c r="BA49" s="383">
        <f>'A23'!BL48*'A24'!$K$17/1000</f>
        <v>1859527.4963895327</v>
      </c>
      <c r="BB49" s="382">
        <f t="shared" si="54"/>
        <v>6431952.2295214627</v>
      </c>
      <c r="BC49" s="382">
        <f>'A1'!H47</f>
        <v>82501</v>
      </c>
      <c r="BD49" s="383">
        <f t="shared" si="55"/>
        <v>77962.112332231889</v>
      </c>
      <c r="BE49" s="384">
        <f t="shared" si="34"/>
        <v>77962.112332231889</v>
      </c>
      <c r="BF49" s="381">
        <f>'A23'!BR48*'A24'!$D$17/1000</f>
        <v>1268380.3030054145</v>
      </c>
      <c r="BG49" s="381">
        <f>'A23'!BS48*'A24'!$F$17/1000</f>
        <v>1413343.1515622558</v>
      </c>
      <c r="BH49" s="381">
        <f>'A23'!BT48*'A24'!$I$17/1000</f>
        <v>51572.083904546133</v>
      </c>
      <c r="BI49" s="383">
        <f>'A23'!BU48*'A24'!$K$17/1000</f>
        <v>973607.13620129542</v>
      </c>
      <c r="BJ49" s="382">
        <f t="shared" si="56"/>
        <v>3706902.6746735121</v>
      </c>
      <c r="BK49" s="382">
        <f>'A1'!I47</f>
        <v>58175.3</v>
      </c>
      <c r="BL49" s="383">
        <f t="shared" si="57"/>
        <v>63719.52829935577</v>
      </c>
      <c r="BM49" s="384">
        <f t="shared" si="35"/>
        <v>63719.52829935577</v>
      </c>
      <c r="BN49" s="381">
        <f>'A23'!CA48*'A24'!$D$17/1000</f>
        <v>201092.13648569872</v>
      </c>
      <c r="BO49" s="381">
        <f>'A23'!CB48*'A24'!$F$17/1000</f>
        <v>415955.1368659315</v>
      </c>
      <c r="BP49" s="381">
        <f>'A23'!CC48*'A24'!$I$17/1000</f>
        <v>86274.749754588018</v>
      </c>
      <c r="BQ49" s="383">
        <f>'A23'!CD48*'A24'!$K$17/1000</f>
        <v>641626.34638980648</v>
      </c>
      <c r="BR49" s="382">
        <f t="shared" si="58"/>
        <v>1344948.3694960247</v>
      </c>
      <c r="BS49" s="382">
        <f>'A1'!J47</f>
        <v>16276</v>
      </c>
      <c r="BT49" s="383">
        <f t="shared" si="59"/>
        <v>82633.83936446454</v>
      </c>
      <c r="BU49" s="384">
        <f t="shared" si="36"/>
        <v>82633.83936446454</v>
      </c>
      <c r="BV49" s="381">
        <f>'A23'!CJ48*'A24'!$D$17/1000</f>
        <v>41597.561512347311</v>
      </c>
      <c r="BW49" s="381">
        <f>'A23'!CK48*'A24'!$F$17/1000</f>
        <v>122375.60547382852</v>
      </c>
      <c r="BX49" s="381">
        <f>'A23'!CL48*'A24'!$I$17/1000</f>
        <v>15683.411971839665</v>
      </c>
      <c r="BY49" s="383">
        <f>'A23'!CM48*'A24'!$K$17/1000</f>
        <v>222060.27941439123</v>
      </c>
      <c r="BZ49" s="382">
        <f t="shared" si="60"/>
        <v>401716.85837240668</v>
      </c>
      <c r="CA49" s="382">
        <f>'A1'!K47</f>
        <v>4591</v>
      </c>
      <c r="CB49" s="383">
        <f t="shared" si="61"/>
        <v>87500.949329646421</v>
      </c>
      <c r="CC49" s="384">
        <f t="shared" si="37"/>
        <v>87500.949329646421</v>
      </c>
      <c r="CD49" s="381">
        <f>'A23'!CS48*'A24'!$D$17/1000</f>
        <v>1013107.9323199451</v>
      </c>
      <c r="CE49" s="381">
        <f>'A23'!CT48*'A24'!$F$17/1000</f>
        <v>523397.12940694101</v>
      </c>
      <c r="CF49" s="381">
        <f>'A23'!CU48*'A24'!$I$17/1000</f>
        <v>267378.46998212248</v>
      </c>
      <c r="CG49" s="383">
        <f>'A23'!CV48*'A24'!$K$17/1000</f>
        <v>1245542.0023982062</v>
      </c>
      <c r="CH49" s="382">
        <f t="shared" si="62"/>
        <v>3049425.5341072148</v>
      </c>
      <c r="CI49" s="382">
        <f>'A1'!L47</f>
        <v>42691.8</v>
      </c>
      <c r="CJ49" s="383">
        <f t="shared" si="63"/>
        <v>71428.834907575088</v>
      </c>
      <c r="CK49" s="384">
        <f t="shared" si="38"/>
        <v>71428.834907575088</v>
      </c>
      <c r="CL49" s="381">
        <f>'A23'!DB48*'A24'!$D$17/1000</f>
        <v>62520.75108940991</v>
      </c>
      <c r="CM49" s="381">
        <f>'A23'!DC48*'A24'!$F$17/1000</f>
        <v>278664.92462353775</v>
      </c>
      <c r="CN49" s="381">
        <f>'A23'!DD48*'A24'!$I$17/1000</f>
        <v>114393.64329398909</v>
      </c>
      <c r="CO49" s="383">
        <f>'A23'!DE48*'A24'!$K$17/1000</f>
        <v>248679.86136576021</v>
      </c>
      <c r="CP49" s="382">
        <f t="shared" si="64"/>
        <v>704259.18037269695</v>
      </c>
      <c r="CQ49" s="382">
        <f>'A1'!M47</f>
        <v>8994</v>
      </c>
      <c r="CR49" s="383">
        <f t="shared" si="65"/>
        <v>78303.222189537119</v>
      </c>
      <c r="CS49" s="384">
        <f t="shared" si="39"/>
        <v>78303.222189537119</v>
      </c>
      <c r="CT49" s="381">
        <f>'A23'!DK48*'A24'!$D$17/1000</f>
        <v>360091.85109343234</v>
      </c>
      <c r="CU49" s="381">
        <f>'A23'!DL48*'A24'!$F$17/1000</f>
        <v>2122148.9662743206</v>
      </c>
      <c r="CV49" s="381">
        <f>'A23'!DM48*'A24'!$I$17/1000</f>
        <v>448022.5888767601</v>
      </c>
      <c r="CW49" s="383">
        <f>'A23'!DN48*'A24'!$K$17/1000</f>
        <v>1708691.9769439523</v>
      </c>
      <c r="CX49" s="382">
        <f t="shared" si="66"/>
        <v>4638955.3831884656</v>
      </c>
      <c r="CY49" s="382">
        <f>'A1'!N47</f>
        <v>59846</v>
      </c>
      <c r="CZ49" s="383">
        <f t="shared" si="67"/>
        <v>77514.877906434282</v>
      </c>
      <c r="DA49" s="384">
        <f t="shared" si="40"/>
        <v>77514.877906434282</v>
      </c>
      <c r="DB49" s="381">
        <f>'A23'!DT48*'A24'!$D$17/1000</f>
        <v>1526418.3804429939</v>
      </c>
      <c r="DC49" s="381">
        <f>'A23'!DU48*'A24'!$F$17/1000</f>
        <v>9082222.1342201028</v>
      </c>
      <c r="DD49" s="381">
        <f>'A23'!DV48*'A24'!$I$17/1000</f>
        <v>2191331.6510726945</v>
      </c>
      <c r="DE49" s="383">
        <f>'A23'!DW48*'A24'!$K$17/1000</f>
        <v>12118252.094337536</v>
      </c>
      <c r="DF49" s="382">
        <f t="shared" si="68"/>
        <v>24918224.260073327</v>
      </c>
      <c r="DG49" s="382">
        <f>'A1'!O47</f>
        <v>293502</v>
      </c>
      <c r="DH49" s="383">
        <f t="shared" si="69"/>
        <v>84899.674482876857</v>
      </c>
      <c r="DI49" s="166">
        <f t="shared" si="41"/>
        <v>84899.674482876857</v>
      </c>
    </row>
    <row r="50" spans="1:113" ht="17.25" customHeight="1">
      <c r="A50" s="182">
        <v>2005</v>
      </c>
      <c r="B50" s="381">
        <f>'A23'!G49*'A24'!$D$17/1000</f>
        <v>293524.65300192451</v>
      </c>
      <c r="C50" s="381">
        <f>'A23'!H49*'A24'!$F$17/1000</f>
        <v>410396.86808798468</v>
      </c>
      <c r="D50" s="381">
        <f>'A23'!I49*'A24'!$I$17/1000</f>
        <v>208685.92203866554</v>
      </c>
      <c r="E50" s="381">
        <f>'A23'!J49*'A24'!$K$17/1000</f>
        <v>686461.4055844699</v>
      </c>
      <c r="F50" s="382">
        <f t="shared" si="42"/>
        <v>1599068.8487130445</v>
      </c>
      <c r="G50" s="382">
        <f>'A1'!B48</f>
        <v>20541.68</v>
      </c>
      <c r="H50" s="383">
        <f t="shared" si="43"/>
        <v>77845.086123094326</v>
      </c>
      <c r="I50" s="384">
        <f t="shared" si="28"/>
        <v>77845.086123094326</v>
      </c>
      <c r="J50" s="381">
        <f>'A23'!P49*'A24'!$D$17/1000</f>
        <v>142714.66955370823</v>
      </c>
      <c r="K50" s="381">
        <f>'A23'!Q49*'A24'!$F$17/1000</f>
        <v>225286.11267558642</v>
      </c>
      <c r="L50" s="381">
        <f>'A23'!R49*'A24'!$I$17/1000</f>
        <v>170389.82029053342</v>
      </c>
      <c r="M50" s="383">
        <f>'A23'!S49*'A24'!$K$17/1000</f>
        <v>200082.81040820703</v>
      </c>
      <c r="N50" s="382">
        <f t="shared" si="44"/>
        <v>738473.41292803513</v>
      </c>
      <c r="O50" s="382">
        <f>'A1'!C48</f>
        <v>10474</v>
      </c>
      <c r="P50" s="383">
        <f t="shared" si="45"/>
        <v>70505.38599656627</v>
      </c>
      <c r="Q50" s="384">
        <f t="shared" si="29"/>
        <v>70505.38599656627</v>
      </c>
      <c r="R50" s="381">
        <f>'A23'!Y49*'A24'!$D$17/1000</f>
        <v>203510.16914448817</v>
      </c>
      <c r="S50" s="381">
        <f>'A23'!Z49*'A24'!$F$17/1000</f>
        <v>578261.69567428867</v>
      </c>
      <c r="T50" s="381">
        <f>'A23'!AA49*'A24'!$I$17/1000</f>
        <v>984687.14450059645</v>
      </c>
      <c r="U50" s="383">
        <f>'A23'!AB49*'A24'!$K$17/1000</f>
        <v>1110540.6051704495</v>
      </c>
      <c r="V50" s="382">
        <f t="shared" si="46"/>
        <v>2876999.6144898226</v>
      </c>
      <c r="W50" s="382">
        <f>'A1'!D48</f>
        <v>32245.208999999999</v>
      </c>
      <c r="X50" s="383">
        <f t="shared" si="47"/>
        <v>89222.545107083119</v>
      </c>
      <c r="Y50" s="384">
        <f t="shared" si="30"/>
        <v>89222.545107083119</v>
      </c>
      <c r="Z50" s="381">
        <f>'A23'!AH49*'A24'!$D$17/1000</f>
        <v>38948.158878304443</v>
      </c>
      <c r="AA50" s="381">
        <f>'A23'!AI49*'A24'!$F$17/1000</f>
        <v>180831.3901272903</v>
      </c>
      <c r="AB50" s="381">
        <f>'A23'!AJ49*'A24'!$I$17/1000</f>
        <v>38006.9803261384</v>
      </c>
      <c r="AC50" s="383">
        <f>'A23'!AK49*'A24'!$K$17/1000</f>
        <v>211993.77564122633</v>
      </c>
      <c r="AD50" s="382">
        <f t="shared" si="48"/>
        <v>469780.30497295945</v>
      </c>
      <c r="AE50" s="382">
        <f>'A1'!E48</f>
        <v>5419</v>
      </c>
      <c r="AF50" s="383">
        <f t="shared" si="49"/>
        <v>86691.327730754652</v>
      </c>
      <c r="AG50" s="384">
        <f t="shared" si="31"/>
        <v>86691.327730754652</v>
      </c>
      <c r="AH50" s="381">
        <f>'A23'!AQ49*'A24'!$D$17/1000</f>
        <v>48228.073763194356</v>
      </c>
      <c r="AI50" s="381">
        <f>'A23'!AR49*'A24'!$F$17/1000</f>
        <v>152263.4679941237</v>
      </c>
      <c r="AJ50" s="381">
        <f>'A23'!AS49*'A24'!$I$17/1000</f>
        <v>77279.005504943343</v>
      </c>
      <c r="AK50" s="383">
        <f>'A23'!AT49*'A24'!$K$17/1000</f>
        <v>140430.51580354935</v>
      </c>
      <c r="AL50" s="382">
        <f t="shared" si="50"/>
        <v>418201.06306581071</v>
      </c>
      <c r="AM50" s="382">
        <f>'A1'!F48</f>
        <v>5245.1</v>
      </c>
      <c r="AN50" s="383">
        <f t="shared" si="51"/>
        <v>79731.761656748335</v>
      </c>
      <c r="AO50" s="384">
        <f t="shared" si="32"/>
        <v>79731.761656748335</v>
      </c>
      <c r="AP50" s="381">
        <f>'A23'!AZ49*'A24'!$D$17/1000</f>
        <v>798696.07411005732</v>
      </c>
      <c r="AQ50" s="381">
        <f>'A23'!BA49*'A24'!$F$17/1000</f>
        <v>1604658.8115705417</v>
      </c>
      <c r="AR50" s="381">
        <f>'A23'!BB49*'A24'!$I$17/1000</f>
        <v>501883.56861739204</v>
      </c>
      <c r="AS50" s="383">
        <f>'A23'!BC49*'A24'!$K$17/1000</f>
        <v>1205889.1726868537</v>
      </c>
      <c r="AT50" s="382">
        <f t="shared" si="52"/>
        <v>4111127.6269848449</v>
      </c>
      <c r="AU50" s="382">
        <f>'A1'!G48</f>
        <v>62958.326999999997</v>
      </c>
      <c r="AV50" s="383">
        <f t="shared" si="53"/>
        <v>65299.18793720242</v>
      </c>
      <c r="AW50" s="384">
        <f t="shared" si="33"/>
        <v>65299.18793720242</v>
      </c>
      <c r="AX50" s="381">
        <f>'A23'!BI49*'A24'!$D$17/1000</f>
        <v>590875.60951619549</v>
      </c>
      <c r="AY50" s="381">
        <f>'A23'!BJ49*'A24'!$F$17/1000</f>
        <v>2853095.3805230581</v>
      </c>
      <c r="AZ50" s="381">
        <f>'A23'!BK49*'A24'!$I$17/1000</f>
        <v>1153194.3133048415</v>
      </c>
      <c r="BA50" s="383">
        <f>'A23'!BL49*'A24'!$K$17/1000</f>
        <v>1855453.8263635861</v>
      </c>
      <c r="BB50" s="382">
        <f t="shared" si="54"/>
        <v>6452619.129707681</v>
      </c>
      <c r="BC50" s="382">
        <f>'A1'!H48</f>
        <v>82464</v>
      </c>
      <c r="BD50" s="383">
        <f t="shared" si="55"/>
        <v>78247.709663703936</v>
      </c>
      <c r="BE50" s="384">
        <f t="shared" si="34"/>
        <v>78247.709663703936</v>
      </c>
      <c r="BF50" s="381">
        <f>'A23'!BR49*'A24'!$D$17/1000</f>
        <v>1229139.8801193272</v>
      </c>
      <c r="BG50" s="381">
        <f>'A23'!BS49*'A24'!$F$17/1000</f>
        <v>1465118.5225715416</v>
      </c>
      <c r="BH50" s="381">
        <f>'A23'!BT49*'A24'!$I$17/1000</f>
        <v>104032.87317561723</v>
      </c>
      <c r="BI50" s="383">
        <f>'A23'!BU49*'A24'!$K$17/1000</f>
        <v>1071268.2315506109</v>
      </c>
      <c r="BJ50" s="382">
        <f t="shared" si="56"/>
        <v>3869559.5074170968</v>
      </c>
      <c r="BK50" s="382">
        <f>'A1'!I48</f>
        <v>58607</v>
      </c>
      <c r="BL50" s="383">
        <f t="shared" si="57"/>
        <v>66025.551681831479</v>
      </c>
      <c r="BM50" s="384">
        <f t="shared" si="35"/>
        <v>66025.551681831479</v>
      </c>
      <c r="BN50" s="381">
        <f>'A23'!CA49*'A24'!$D$17/1000</f>
        <v>201293.31803620685</v>
      </c>
      <c r="BO50" s="381">
        <f>'A23'!CB49*'A24'!$F$17/1000</f>
        <v>416371.27695394767</v>
      </c>
      <c r="BP50" s="381">
        <f>'A23'!CC49*'A24'!$I$17/1000</f>
        <v>71967.552388104436</v>
      </c>
      <c r="BQ50" s="383">
        <f>'A23'!CD49*'A24'!$K$17/1000</f>
        <v>691673.50864797097</v>
      </c>
      <c r="BR50" s="382">
        <f t="shared" si="58"/>
        <v>1381305.6560262297</v>
      </c>
      <c r="BS50" s="382">
        <f>'A1'!J48</f>
        <v>16317</v>
      </c>
      <c r="BT50" s="383">
        <f t="shared" si="59"/>
        <v>84654.388430853069</v>
      </c>
      <c r="BU50" s="384">
        <f t="shared" si="36"/>
        <v>84654.388430853069</v>
      </c>
      <c r="BV50" s="381">
        <f>'A23'!CJ49*'A24'!$D$17/1000</f>
        <v>41952.50589066567</v>
      </c>
      <c r="BW50" s="381">
        <f>'A23'!CK49*'A24'!$F$17/1000</f>
        <v>123419.81411556219</v>
      </c>
      <c r="BX50" s="381">
        <f>'A23'!CL49*'A24'!$I$17/1000</f>
        <v>15817.23565548523</v>
      </c>
      <c r="BY50" s="383">
        <f>'A23'!CM49*'A24'!$K$17/1000</f>
        <v>223955.07913245997</v>
      </c>
      <c r="BZ50" s="382">
        <f t="shared" si="60"/>
        <v>405144.63479417306</v>
      </c>
      <c r="CA50" s="382">
        <f>'A1'!K48</f>
        <v>4622</v>
      </c>
      <c r="CB50" s="383">
        <f t="shared" si="61"/>
        <v>87655.697705359809</v>
      </c>
      <c r="CC50" s="384">
        <f t="shared" si="37"/>
        <v>87655.697705359809</v>
      </c>
      <c r="CD50" s="381">
        <f>'A23'!CS49*'A24'!$D$17/1000</f>
        <v>964033.50087754219</v>
      </c>
      <c r="CE50" s="381">
        <f>'A23'!CT49*'A24'!$F$17/1000</f>
        <v>596784.79672654008</v>
      </c>
      <c r="CF50" s="381">
        <f>'A23'!CU49*'A24'!$I$17/1000</f>
        <v>313579.24102886498</v>
      </c>
      <c r="CG50" s="383">
        <f>'A23'!CV49*'A24'!$K$17/1000</f>
        <v>1345438.0201090297</v>
      </c>
      <c r="CH50" s="382">
        <f t="shared" si="62"/>
        <v>3219835.5587419765</v>
      </c>
      <c r="CI50" s="382">
        <f>'A1'!L48</f>
        <v>43398.2</v>
      </c>
      <c r="CJ50" s="383">
        <f t="shared" si="63"/>
        <v>74192.836540270713</v>
      </c>
      <c r="CK50" s="384">
        <f t="shared" si="38"/>
        <v>74192.836540270713</v>
      </c>
      <c r="CL50" s="381">
        <f>'A23'!DB49*'A24'!$D$17/1000</f>
        <v>62726.480422094297</v>
      </c>
      <c r="CM50" s="381">
        <f>'A23'!DC49*'A24'!$F$17/1000</f>
        <v>279581.89295783307</v>
      </c>
      <c r="CN50" s="381">
        <f>'A23'!DD49*'A24'!$I$17/1000</f>
        <v>114770.06436200463</v>
      </c>
      <c r="CO50" s="383">
        <f>'A23'!DE49*'A24'!$K$17/1000</f>
        <v>275761.12592006987</v>
      </c>
      <c r="CP50" s="382">
        <f t="shared" si="64"/>
        <v>732839.56366200186</v>
      </c>
      <c r="CQ50" s="382">
        <f>'A1'!M48</f>
        <v>9030</v>
      </c>
      <c r="CR50" s="383">
        <f t="shared" si="65"/>
        <v>81156.097858471971</v>
      </c>
      <c r="CS50" s="384">
        <f t="shared" si="39"/>
        <v>81156.097858471971</v>
      </c>
      <c r="CT50" s="381">
        <f>'A23'!DK49*'A24'!$D$17/1000</f>
        <v>337531.76825713948</v>
      </c>
      <c r="CU50" s="381">
        <f>'A23'!DL49*'A24'!$F$17/1000</f>
        <v>2131279.7125330144</v>
      </c>
      <c r="CV50" s="381">
        <f>'A23'!DM49*'A24'!$I$17/1000</f>
        <v>449950.24835882679</v>
      </c>
      <c r="CW50" s="383">
        <f>'A23'!DN49*'A24'!$K$17/1000</f>
        <v>1801845.9747494089</v>
      </c>
      <c r="CX50" s="382">
        <f t="shared" si="66"/>
        <v>4720607.7038983898</v>
      </c>
      <c r="CY50" s="382">
        <f>'A1'!N48</f>
        <v>60238</v>
      </c>
      <c r="CZ50" s="383">
        <f t="shared" si="67"/>
        <v>78365.943489132929</v>
      </c>
      <c r="DA50" s="384">
        <f t="shared" si="40"/>
        <v>78365.943489132929</v>
      </c>
      <c r="DB50" s="381">
        <f>'A23'!DT49*'A24'!$D$17/1000</f>
        <v>1546569.6803469574</v>
      </c>
      <c r="DC50" s="381">
        <f>'A23'!DU49*'A24'!$F$17/1000</f>
        <v>9202122.8012757301</v>
      </c>
      <c r="DD50" s="381">
        <f>'A23'!DV49*'A24'!$I$17/1000</f>
        <v>2220260.928822218</v>
      </c>
      <c r="DE50" s="383">
        <f>'A23'!DW49*'A24'!$K$17/1000</f>
        <v>12278233.483053492</v>
      </c>
      <c r="DF50" s="382">
        <f t="shared" si="68"/>
        <v>25247186.893498398</v>
      </c>
      <c r="DG50" s="382">
        <f>'A1'!O48</f>
        <v>296229</v>
      </c>
      <c r="DH50" s="383">
        <f t="shared" si="69"/>
        <v>85228.613314356131</v>
      </c>
      <c r="DI50" s="166">
        <f t="shared" si="41"/>
        <v>85228.613314356131</v>
      </c>
    </row>
    <row r="51" spans="1:113">
      <c r="A51" s="182">
        <v>2006</v>
      </c>
      <c r="B51" s="381">
        <f>'A23'!G50*'A24'!$D$17/1000</f>
        <v>280979.40316613798</v>
      </c>
      <c r="C51" s="381">
        <f>'A23'!H50*'A24'!$F$17/1000</f>
        <v>416665.98201043165</v>
      </c>
      <c r="D51" s="381">
        <f>'A23'!I50*'A24'!$I$17/1000</f>
        <v>211873.75294333714</v>
      </c>
      <c r="E51" s="381">
        <f>'A23'!J50*'A24'!$K$17/1000</f>
        <v>727249.67823214573</v>
      </c>
      <c r="F51" s="382">
        <f t="shared" si="42"/>
        <v>1636768.8163520526</v>
      </c>
      <c r="G51" s="382">
        <f>'A1'!B49</f>
        <v>20871.276999999998</v>
      </c>
      <c r="H51" s="383">
        <f t="shared" si="43"/>
        <v>78422.073376346496</v>
      </c>
      <c r="I51" s="384">
        <f>H51</f>
        <v>78422.073376346496</v>
      </c>
      <c r="J51" s="381">
        <f>'A23'!P50*'A24'!$D$17/1000</f>
        <v>144144.63079613331</v>
      </c>
      <c r="K51" s="381">
        <f>'A23'!Q50*'A24'!$F$17/1000</f>
        <v>227543.41678167525</v>
      </c>
      <c r="L51" s="381">
        <f>'A23'!R50*'A24'!$I$17/1000</f>
        <v>181154.81982707503</v>
      </c>
      <c r="M51" s="383">
        <f>'A23'!S50*'A24'!$K$17/1000</f>
        <v>233177.98205166802</v>
      </c>
      <c r="N51" s="382">
        <f t="shared" si="44"/>
        <v>786020.8494565516</v>
      </c>
      <c r="O51" s="382">
        <f>'A1'!C49</f>
        <v>10543</v>
      </c>
      <c r="P51" s="383">
        <f t="shared" si="45"/>
        <v>74553.812904918101</v>
      </c>
      <c r="Q51" s="384">
        <f>P51</f>
        <v>74553.812904918101</v>
      </c>
      <c r="R51" s="381">
        <f>'A23'!Y50*'A24'!$D$17/1000</f>
        <v>206372.95948390296</v>
      </c>
      <c r="S51" s="381">
        <f>'A23'!Z50*'A24'!$F$17/1000</f>
        <v>586396.13928950962</v>
      </c>
      <c r="T51" s="381">
        <f>'A23'!AA50*'A24'!$I$17/1000</f>
        <v>998538.80044718867</v>
      </c>
      <c r="U51" s="383">
        <f>'A23'!AB50*'A24'!$K$17/1000</f>
        <v>1175126.2431212154</v>
      </c>
      <c r="V51" s="382">
        <f t="shared" si="46"/>
        <v>2966434.1423418168</v>
      </c>
      <c r="W51" s="382">
        <f>'A1'!D49</f>
        <v>32576.074000000001</v>
      </c>
      <c r="X51" s="383">
        <f t="shared" si="47"/>
        <v>91061.744958641008</v>
      </c>
      <c r="Y51" s="384">
        <f>X51</f>
        <v>91061.744958641008</v>
      </c>
      <c r="Z51" s="381">
        <f>'A23'!AH50*'A24'!$D$17/1000</f>
        <v>38760.414351468193</v>
      </c>
      <c r="AA51" s="381">
        <f>'A23'!AI50*'A24'!$F$17/1000</f>
        <v>176360.52164535795</v>
      </c>
      <c r="AB51" s="381">
        <f>'A23'!AJ50*'A24'!$I$17/1000</f>
        <v>37823.772627923419</v>
      </c>
      <c r="AC51" s="383">
        <f>'A23'!AK50*'A24'!$K$17/1000</f>
        <v>227200.49397031424</v>
      </c>
      <c r="AD51" s="382">
        <f t="shared" si="48"/>
        <v>480145.20259506383</v>
      </c>
      <c r="AE51" s="382">
        <f>'A1'!E49</f>
        <v>5437</v>
      </c>
      <c r="AF51" s="383">
        <f t="shared" si="49"/>
        <v>88310.686517392649</v>
      </c>
      <c r="AG51" s="384">
        <f>AF51</f>
        <v>88310.686517392649</v>
      </c>
      <c r="AH51" s="381">
        <f>'A23'!AQ50*'A24'!$D$17/1000</f>
        <v>43936.200685687232</v>
      </c>
      <c r="AI51" s="381">
        <f>'A23'!AR50*'A24'!$F$17/1000</f>
        <v>152584.69893925899</v>
      </c>
      <c r="AJ51" s="381">
        <f>'A23'!AS50*'A24'!$I$17/1000</f>
        <v>72886.627182622164</v>
      </c>
      <c r="AK51" s="383">
        <f>'A23'!AT50*'A24'!$K$17/1000</f>
        <v>148544.93730977882</v>
      </c>
      <c r="AL51" s="382">
        <f t="shared" si="50"/>
        <v>417952.4641173472</v>
      </c>
      <c r="AM51" s="382">
        <f>'A1'!F49</f>
        <v>5266.3</v>
      </c>
      <c r="AN51" s="383">
        <f t="shared" si="51"/>
        <v>79363.588120188215</v>
      </c>
      <c r="AO51" s="384">
        <f>AN51</f>
        <v>79363.588120188215</v>
      </c>
      <c r="AP51" s="381">
        <f>'A23'!AZ50*'A24'!$D$17/1000</f>
        <v>806846.00809409085</v>
      </c>
      <c r="AQ51" s="381">
        <f>'A23'!BA50*'A24'!$F$17/1000</f>
        <v>1582436.8091920905</v>
      </c>
      <c r="AR51" s="381">
        <f>'A23'!BB50*'A24'!$I$17/1000</f>
        <v>557705.29453269334</v>
      </c>
      <c r="AS51" s="383">
        <f>'A23'!BC50*'A24'!$K$17/1000</f>
        <v>1392221.8572070147</v>
      </c>
      <c r="AT51" s="382">
        <f t="shared" si="52"/>
        <v>4339209.9690258894</v>
      </c>
      <c r="AU51" s="382">
        <f>'A1'!G49</f>
        <v>63393.4035</v>
      </c>
      <c r="AV51" s="383">
        <f t="shared" si="53"/>
        <v>68448.919437270612</v>
      </c>
      <c r="AW51" s="384">
        <f>AV51</f>
        <v>68448.919437270612</v>
      </c>
      <c r="AX51" s="381">
        <f>'A23'!BI50*'A24'!$D$17/1000</f>
        <v>588962.45776002214</v>
      </c>
      <c r="AY51" s="381">
        <f>'A23'!BJ50*'A24'!$F$17/1000</f>
        <v>2843857.5572826522</v>
      </c>
      <c r="AZ51" s="381">
        <f>'A23'!BK50*'A24'!$I$17/1000</f>
        <v>1149460.4720526792</v>
      </c>
      <c r="BA51" s="383">
        <f>'A23'!BL50*'A24'!$K$17/1000</f>
        <v>1849446.1917798663</v>
      </c>
      <c r="BB51" s="382">
        <f t="shared" si="54"/>
        <v>6431726.6788752191</v>
      </c>
      <c r="BC51" s="382">
        <f>'A1'!H49</f>
        <v>82366</v>
      </c>
      <c r="BD51" s="383">
        <f t="shared" si="55"/>
        <v>78087.155851628326</v>
      </c>
      <c r="BE51" s="384">
        <f>BD51</f>
        <v>78087.155851628326</v>
      </c>
      <c r="BF51" s="381">
        <f>'A23'!BR50*'A24'!$D$17/1000</f>
        <v>1208979.9471373346</v>
      </c>
      <c r="BG51" s="381">
        <f>'A23'!BS50*'A24'!$F$17/1000</f>
        <v>1510870.5700027642</v>
      </c>
      <c r="BH51" s="381">
        <f>'A23'!BT50*'A24'!$I$17/1000</f>
        <v>104458.36484570529</v>
      </c>
      <c r="BI51" s="383">
        <f>'A23'!BU50*'A24'!$K$17/1000</f>
        <v>1075649.6899785185</v>
      </c>
      <c r="BJ51" s="382">
        <f t="shared" si="56"/>
        <v>3899958.5719643226</v>
      </c>
      <c r="BK51" s="382">
        <f>'A1'!I49</f>
        <v>58941.5</v>
      </c>
      <c r="BL51" s="383">
        <f t="shared" si="57"/>
        <v>66166.598609881359</v>
      </c>
      <c r="BM51" s="384">
        <f>BL51</f>
        <v>66166.598609881359</v>
      </c>
      <c r="BN51" s="381">
        <f>'A23'!CA50*'A24'!$D$17/1000</f>
        <v>187452.64400967702</v>
      </c>
      <c r="BO51" s="381">
        <f>'A23'!CB50*'A24'!$F$17/1000</f>
        <v>427423.32496403763</v>
      </c>
      <c r="BP51" s="381">
        <f>'A23'!CC50*'A24'!$I$17/1000</f>
        <v>71983.536297574319</v>
      </c>
      <c r="BQ51" s="383">
        <f>'A23'!CD50*'A24'!$K$17/1000</f>
        <v>716535.24026087078</v>
      </c>
      <c r="BR51" s="382">
        <f t="shared" si="58"/>
        <v>1403394.7455321597</v>
      </c>
      <c r="BS51" s="382">
        <f>'A1'!J49</f>
        <v>16341</v>
      </c>
      <c r="BT51" s="383">
        <f t="shared" si="59"/>
        <v>85881.815404942143</v>
      </c>
      <c r="BU51" s="384">
        <f>BT51</f>
        <v>85881.815404942143</v>
      </c>
      <c r="BV51" s="381">
        <f>'A23'!CJ50*'A24'!$D$17/1000</f>
        <v>40307.301752210959</v>
      </c>
      <c r="BW51" s="381">
        <f>'A23'!CK50*'A24'!$F$17/1000</f>
        <v>130286.28253294974</v>
      </c>
      <c r="BX51" s="381">
        <f>'A23'!CL50*'A24'!$I$17/1000</f>
        <v>19900.766485465727</v>
      </c>
      <c r="BY51" s="383">
        <f>'A23'!CM50*'A24'!$K$17/1000</f>
        <v>211757.04894270515</v>
      </c>
      <c r="BZ51" s="382">
        <f t="shared" si="60"/>
        <v>402251.3997133316</v>
      </c>
      <c r="CA51" s="382">
        <f>'A1'!K49</f>
        <v>4661</v>
      </c>
      <c r="CB51" s="383">
        <f t="shared" si="61"/>
        <v>86301.523216762842</v>
      </c>
      <c r="CC51" s="384">
        <f>CB51</f>
        <v>86301.523216762842</v>
      </c>
      <c r="CD51" s="381">
        <f>'A23'!CS50*'A24'!$D$17/1000</f>
        <v>968052.47619205341</v>
      </c>
      <c r="CE51" s="381">
        <f>'A23'!CT50*'A24'!$F$17/1000</f>
        <v>641821.10754205228</v>
      </c>
      <c r="CF51" s="381">
        <f>'A23'!CU50*'A24'!$I$17/1000</f>
        <v>361332.28944377427</v>
      </c>
      <c r="CG51" s="383">
        <f>'A23'!CV50*'A24'!$K$17/1000</f>
        <v>1378067.9798562569</v>
      </c>
      <c r="CH51" s="382">
        <f t="shared" si="62"/>
        <v>3349273.8530341368</v>
      </c>
      <c r="CI51" s="382">
        <f>'A1'!L49</f>
        <v>44068.2</v>
      </c>
      <c r="CJ51" s="383">
        <f t="shared" si="63"/>
        <v>76002.057107713423</v>
      </c>
      <c r="CK51" s="384">
        <f>CJ51</f>
        <v>76002.057107713423</v>
      </c>
      <c r="CL51" s="381">
        <f>'A23'!DB50*'A24'!$D$17/1000</f>
        <v>59361.044530624502</v>
      </c>
      <c r="CM51" s="381">
        <f>'A23'!DC50*'A24'!$F$17/1000</f>
        <v>275261.33674576355</v>
      </c>
      <c r="CN51" s="381">
        <f>'A23'!DD50*'A24'!$I$17/1000</f>
        <v>115400.62959059114</v>
      </c>
      <c r="CO51" s="383">
        <f>'A23'!DE50*'A24'!$K$17/1000</f>
        <v>290479.83065018291</v>
      </c>
      <c r="CP51" s="382">
        <f t="shared" si="64"/>
        <v>740502.84151716204</v>
      </c>
      <c r="CQ51" s="382">
        <f>'A1'!M49</f>
        <v>9081</v>
      </c>
      <c r="CR51" s="383">
        <f t="shared" si="65"/>
        <v>81544.195740244686</v>
      </c>
      <c r="CS51" s="384">
        <f>CR51</f>
        <v>81544.195740244686</v>
      </c>
      <c r="CT51" s="381">
        <f>'A23'!DK50*'A24'!$D$17/1000</f>
        <v>339193.6357778121</v>
      </c>
      <c r="CU51" s="381">
        <f>'A23'!DL50*'A24'!$F$17/1000</f>
        <v>2141773.2567407666</v>
      </c>
      <c r="CV51" s="381">
        <f>'A23'!DM50*'A24'!$I$17/1000</f>
        <v>452165.61821135128</v>
      </c>
      <c r="CW51" s="383">
        <f>'A23'!DN50*'A24'!$K$17/1000</f>
        <v>1810717.5228059154</v>
      </c>
      <c r="CX51" s="382">
        <f t="shared" si="66"/>
        <v>4743850.0335358456</v>
      </c>
      <c r="CY51" s="382">
        <f>'A1'!N49</f>
        <v>60584</v>
      </c>
      <c r="CZ51" s="383">
        <f t="shared" si="67"/>
        <v>78302.027491348301</v>
      </c>
      <c r="DA51" s="384">
        <f>CZ51</f>
        <v>78302.027491348301</v>
      </c>
      <c r="DB51" s="381">
        <f>'A23'!DT50*'A24'!$D$17/1000</f>
        <v>1565799.0908470594</v>
      </c>
      <c r="DC51" s="381">
        <f>'A23'!DU50*'A24'!$F$17/1000</f>
        <v>9126404.7737989184</v>
      </c>
      <c r="DD51" s="381">
        <f>'A23'!DV50*'A24'!$I$17/1000</f>
        <v>1248814.8549264646</v>
      </c>
      <c r="DE51" s="383">
        <f>'A23'!DW50*'A24'!$K$17/1000</f>
        <v>14574153.909677131</v>
      </c>
      <c r="DF51" s="382">
        <f t="shared" si="68"/>
        <v>26515172.629249573</v>
      </c>
      <c r="DG51" s="382">
        <f>'A1'!O49</f>
        <v>299052</v>
      </c>
      <c r="DH51" s="383">
        <f t="shared" si="69"/>
        <v>88664.087279969943</v>
      </c>
      <c r="DI51" s="166">
        <f t="shared" si="41"/>
        <v>88664.087279969943</v>
      </c>
    </row>
    <row r="52" spans="1:113">
      <c r="A52" s="182">
        <v>2007</v>
      </c>
      <c r="B52" s="381">
        <f>'A23'!G51*'A24'!$D$17/1000</f>
        <v>276699.30190717237</v>
      </c>
      <c r="C52" s="381">
        <f>'A23'!H51*'A24'!$F$17/1000</f>
        <v>423141.46369623416</v>
      </c>
      <c r="D52" s="381">
        <f>'A23'!I51*'A24'!$I$17/1000</f>
        <v>233097.06486133186</v>
      </c>
      <c r="E52" s="381">
        <f>'A23'!J51*'A24'!$K$17/1000</f>
        <v>738551.99753758905</v>
      </c>
      <c r="F52" s="382">
        <f>SUM(B52:E52)</f>
        <v>1671489.8280023276</v>
      </c>
      <c r="G52" s="382">
        <f>'A1'!B50</f>
        <v>21235.505000000001</v>
      </c>
      <c r="H52" s="383">
        <f>F52/G52*1000</f>
        <v>78712.035715766004</v>
      </c>
      <c r="I52" s="384">
        <f>H52</f>
        <v>78712.035715766004</v>
      </c>
      <c r="J52" s="381">
        <f>'A23'!P51*'A24'!$D$17/1000</f>
        <v>141160.73001891226</v>
      </c>
      <c r="K52" s="381">
        <f>'A23'!Q51*'A24'!$F$17/1000</f>
        <v>236760.16797781445</v>
      </c>
      <c r="L52" s="381">
        <f>'A23'!R51*'A24'!$I$17/1000</f>
        <v>182948.68008087765</v>
      </c>
      <c r="M52" s="383">
        <f>'A23'!S51*'A24'!$K$17/1000</f>
        <v>235486.99438964317</v>
      </c>
      <c r="N52" s="382">
        <f>SUM(J52:M52)</f>
        <v>796356.57246724749</v>
      </c>
      <c r="O52" s="382">
        <f>'A1'!C50</f>
        <v>10622</v>
      </c>
      <c r="P52" s="383">
        <f>N52/O52*1000</f>
        <v>74972.375491173734</v>
      </c>
      <c r="Q52" s="384">
        <f>P52</f>
        <v>74972.375491173734</v>
      </c>
      <c r="R52" s="381">
        <f>'A23'!Y51*'A24'!$D$17/1000</f>
        <v>181163.29250310166</v>
      </c>
      <c r="S52" s="381">
        <f>'A23'!Z51*'A24'!$F$17/1000</f>
        <v>681952.85455296806</v>
      </c>
      <c r="T52" s="381">
        <f>'A23'!AA51*'A24'!$I$17/1000</f>
        <v>1040314.6659158389</v>
      </c>
      <c r="U52" s="383">
        <f>'A23'!AB51*'A24'!$K$17/1000</f>
        <v>1239877.0224427299</v>
      </c>
      <c r="V52" s="382">
        <f>SUM(R52:U52)</f>
        <v>3143307.8354146387</v>
      </c>
      <c r="W52" s="382">
        <f>'A1'!D50</f>
        <v>32931.955999999998</v>
      </c>
      <c r="X52" s="383">
        <f>V52/W52*1000</f>
        <v>95448.561737864555</v>
      </c>
      <c r="Y52" s="384">
        <f>X52</f>
        <v>95448.561737864555</v>
      </c>
      <c r="Z52" s="381">
        <f>'A23'!AH51*'A24'!$D$17/1000</f>
        <v>52481.18537828666</v>
      </c>
      <c r="AA52" s="381">
        <f>'A23'!AI51*'A24'!$F$17/1000</f>
        <v>162089.21484825664</v>
      </c>
      <c r="AB52" s="381">
        <f>'A23'!AJ51*'A24'!$I$17/1000</f>
        <v>33121.439787671596</v>
      </c>
      <c r="AC52" s="383">
        <f>'A23'!AK51*'A24'!$K$17/1000</f>
        <v>211135.32348938068</v>
      </c>
      <c r="AD52" s="382">
        <f>SUM(Z52:AC52)</f>
        <v>458827.16350359563</v>
      </c>
      <c r="AE52" s="382">
        <f>'A1'!E50</f>
        <v>5460</v>
      </c>
      <c r="AF52" s="383">
        <f>AD52/AE52*1000</f>
        <v>84034.279029962578</v>
      </c>
      <c r="AG52" s="384">
        <f>AF52</f>
        <v>84034.279029962578</v>
      </c>
      <c r="AH52" s="381">
        <f>'A23'!AQ51*'A24'!$D$17/1000</f>
        <v>44074.946582589393</v>
      </c>
      <c r="AI52" s="381">
        <f>'A23'!AR51*'A24'!$F$17/1000</f>
        <v>153066.54535696193</v>
      </c>
      <c r="AJ52" s="381">
        <f>'A23'!AS51*'A24'!$I$17/1000</f>
        <v>68546.995761551574</v>
      </c>
      <c r="AK52" s="383">
        <f>'A23'!AT51*'A24'!$K$17/1000</f>
        <v>164699.71359449325</v>
      </c>
      <c r="AL52" s="382">
        <f>SUM(AH52:AK52)</f>
        <v>430388.20129559608</v>
      </c>
      <c r="AM52" s="382">
        <f>'A1'!F50</f>
        <v>5288.7</v>
      </c>
      <c r="AN52" s="383">
        <f>AL52/AM52*1000</f>
        <v>81378.8267997043</v>
      </c>
      <c r="AO52" s="384">
        <f>AN52</f>
        <v>81378.8267997043</v>
      </c>
      <c r="AP52" s="381">
        <f>'A23'!AZ51*'A24'!$D$17/1000</f>
        <v>764699.01283001073</v>
      </c>
      <c r="AQ52" s="381">
        <f>'A23'!BA51*'A24'!$F$17/1000</f>
        <v>1635475.080193633</v>
      </c>
      <c r="AR52" s="381">
        <f>'A23'!BB51*'A24'!$I$17/1000</f>
        <v>562674.05263049819</v>
      </c>
      <c r="AS52" s="383">
        <f>'A23'!BC51*'A24'!$K$17/1000</f>
        <v>1404625.5652132917</v>
      </c>
      <c r="AT52" s="382">
        <f>SUM(AP52:AS52)</f>
        <v>4367473.7108674338</v>
      </c>
      <c r="AU52" s="382">
        <f>'A1'!G50</f>
        <v>63781.322999999997</v>
      </c>
      <c r="AV52" s="383">
        <f>AT52/AU52*1000</f>
        <v>68475.746589129776</v>
      </c>
      <c r="AW52" s="384">
        <f>AV52</f>
        <v>68475.746589129776</v>
      </c>
      <c r="AX52" s="381">
        <f>'A23'!BI51*'A24'!$D$17/1000</f>
        <v>551074.03655819292</v>
      </c>
      <c r="AY52" s="381">
        <f>'A23'!BJ51*'A24'!$F$17/1000</f>
        <v>2881586.375145568</v>
      </c>
      <c r="AZ52" s="381">
        <f>'A23'!BK51*'A24'!$I$17/1000</f>
        <v>1071313.5402635217</v>
      </c>
      <c r="BA52" s="383">
        <f>'A23'!BL51*'A24'!$K$17/1000</f>
        <v>1961199.1678856052</v>
      </c>
      <c r="BB52" s="382">
        <f>SUM(AX52:BA52)</f>
        <v>6465173.1198528875</v>
      </c>
      <c r="BC52" s="382">
        <f>'A1'!H50</f>
        <v>82263</v>
      </c>
      <c r="BD52" s="383">
        <f>BB52/BC52*1000</f>
        <v>78591.506750943765</v>
      </c>
      <c r="BE52" s="384">
        <f>BD52</f>
        <v>78591.506750943765</v>
      </c>
      <c r="BF52" s="381">
        <f>'A23'!BR51*'A24'!$D$17/1000</f>
        <v>1191758.6985003615</v>
      </c>
      <c r="BG52" s="381">
        <f>'A23'!BS51*'A24'!$F$17/1000</f>
        <v>1521037.3347308745</v>
      </c>
      <c r="BH52" s="381">
        <f>'A23'!BT51*'A24'!$I$17/1000</f>
        <v>52580.636624276209</v>
      </c>
      <c r="BI52" s="383">
        <f>'A23'!BU51*'A24'!$K$17/1000</f>
        <v>1263369.1230990272</v>
      </c>
      <c r="BJ52" s="382">
        <f>SUM(BF52:BI52)</f>
        <v>4028745.7929545394</v>
      </c>
      <c r="BK52" s="382">
        <f>'A1'!I50</f>
        <v>59375.3</v>
      </c>
      <c r="BL52" s="383">
        <f>BJ52/BK52*1000</f>
        <v>67852.217891186054</v>
      </c>
      <c r="BM52" s="384">
        <f>BL52</f>
        <v>67852.217891186054</v>
      </c>
      <c r="BN52" s="381">
        <f>'A23'!CA51*'A24'!$D$17/1000</f>
        <v>187431.83212514172</v>
      </c>
      <c r="BO52" s="381">
        <f>'A23'!CB51*'A24'!$F$17/1000</f>
        <v>427375.87039259728</v>
      </c>
      <c r="BP52" s="381">
        <f>'A23'!CC51*'A24'!$I$17/1000</f>
        <v>71975.544342839392</v>
      </c>
      <c r="BQ52" s="383">
        <f>'A23'!CD51*'A24'!$K$17/1000</f>
        <v>716455.68710884883</v>
      </c>
      <c r="BR52" s="382">
        <f>SUM(BN52:BQ52)</f>
        <v>1403238.9339694274</v>
      </c>
      <c r="BS52" s="382">
        <f>'A1'!J50</f>
        <v>16378</v>
      </c>
      <c r="BT52" s="383">
        <f>BR52/BS52*1000</f>
        <v>85678.283915583554</v>
      </c>
      <c r="BU52" s="384">
        <f>BT52</f>
        <v>85678.283915583554</v>
      </c>
      <c r="BV52" s="381">
        <f>'A23'!CJ51*'A24'!$D$17/1000</f>
        <v>40348.241224033489</v>
      </c>
      <c r="BW52" s="381">
        <f>'A23'!CK51*'A24'!$F$17/1000</f>
        <v>125643.27859186185</v>
      </c>
      <c r="BX52" s="381">
        <f>'A23'!CL51*'A24'!$I$17/1000</f>
        <v>24153.285599925519</v>
      </c>
      <c r="BY52" s="383">
        <f>'A23'!CM51*'A24'!$K$17/1000</f>
        <v>221080.95268088076</v>
      </c>
      <c r="BZ52" s="382">
        <f>SUM(BV52:BY52)</f>
        <v>411225.75809670158</v>
      </c>
      <c r="CA52" s="382">
        <f>'A1'!K50</f>
        <v>4706</v>
      </c>
      <c r="CB52" s="383">
        <f>BZ52/CA52*1000</f>
        <v>87383.289013323752</v>
      </c>
      <c r="CC52" s="384">
        <f>CB52</f>
        <v>87383.289013323752</v>
      </c>
      <c r="CD52" s="381">
        <f>'A23'!CS51*'A24'!$D$17/1000</f>
        <v>971326.06229977403</v>
      </c>
      <c r="CE52" s="381">
        <f>'A23'!CT51*'A24'!$F$17/1000</f>
        <v>688426.29082506325</v>
      </c>
      <c r="CF52" s="381">
        <f>'A23'!CU51*'A24'!$I$17/1000</f>
        <v>369953.2429841694</v>
      </c>
      <c r="CG52" s="383">
        <f>'A23'!CV51*'A24'!$K$17/1000</f>
        <v>1410947.023265677</v>
      </c>
      <c r="CH52" s="382">
        <f>SUM(CD52:CG52)</f>
        <v>3440652.6193746841</v>
      </c>
      <c r="CI52" s="382">
        <f>'A1'!L50</f>
        <v>44873.599999999999</v>
      </c>
      <c r="CJ52" s="383">
        <f>CH52/CI52*1000</f>
        <v>76674.316733551226</v>
      </c>
      <c r="CK52" s="384">
        <f>CJ52</f>
        <v>76674.316733551226</v>
      </c>
      <c r="CL52" s="381">
        <f>'A23'!DB51*'A24'!$D$17/1000</f>
        <v>59538.639278659277</v>
      </c>
      <c r="CM52" s="381">
        <f>'A23'!DC51*'A24'!$F$17/1000</f>
        <v>276084.85607783764</v>
      </c>
      <c r="CN52" s="381">
        <f>'A23'!DD51*'A24'!$I$17/1000</f>
        <v>115745.88203514037</v>
      </c>
      <c r="CO52" s="383">
        <f>'A23'!DE51*'A24'!$K$17/1000</f>
        <v>304592.0111764326</v>
      </c>
      <c r="CP52" s="382">
        <f>SUM(CL52:CO52)</f>
        <v>755961.38856806979</v>
      </c>
      <c r="CQ52" s="382">
        <f>'A1'!M50</f>
        <v>9148</v>
      </c>
      <c r="CR52" s="383">
        <f>CP52/CQ52*1000</f>
        <v>82636.793678188653</v>
      </c>
      <c r="CS52" s="384">
        <f>CR52</f>
        <v>82636.793678188653</v>
      </c>
      <c r="CT52" s="381">
        <f>'A23'!DK51*'A24'!$D$17/1000</f>
        <v>340650.46769528498</v>
      </c>
      <c r="CU52" s="381">
        <f>'A23'!DL51*'A24'!$F$17/1000</f>
        <v>2074151.7092220241</v>
      </c>
      <c r="CV52" s="381">
        <f>'A23'!DM51*'A24'!$I$17/1000</f>
        <v>454107.6632119409</v>
      </c>
      <c r="CW52" s="383">
        <f>'A23'!DN51*'A24'!$K$17/1000</f>
        <v>1991684.4843828089</v>
      </c>
      <c r="CX52" s="382">
        <f>SUM(CT52:CW52)</f>
        <v>4860594.3245120589</v>
      </c>
      <c r="CY52" s="382">
        <f>'A1'!N50</f>
        <v>60986</v>
      </c>
      <c r="CZ52" s="383">
        <f>CX52/CY52*1000</f>
        <v>79700.166013709022</v>
      </c>
      <c r="DA52" s="384">
        <f>CZ52</f>
        <v>79700.166013709022</v>
      </c>
      <c r="DB52" s="381">
        <f>'A23'!DT51*'A24'!$D$17/1000</f>
        <v>1463584.2177886926</v>
      </c>
      <c r="DC52" s="381">
        <f>'A23'!DU51*'A24'!$F$17/1000</f>
        <v>9241522.2634101231</v>
      </c>
      <c r="DD52" s="381">
        <f>'A23'!DV51*'A24'!$I$17/1000</f>
        <v>2276220.5958762444</v>
      </c>
      <c r="DE52" s="383">
        <f>'A23'!DW51*'A24'!$K$17/1000</f>
        <v>13455812.15782669</v>
      </c>
      <c r="DF52" s="382">
        <f>SUM(DB52:DE52)</f>
        <v>26437139.234901749</v>
      </c>
      <c r="DG52" s="382">
        <f>'A1'!O50</f>
        <v>302025</v>
      </c>
      <c r="DH52" s="383">
        <f>DF52/DG52*1000</f>
        <v>87532.95003692327</v>
      </c>
      <c r="DI52" s="166">
        <f t="shared" si="41"/>
        <v>87532.95003692327</v>
      </c>
    </row>
    <row r="53" spans="1:113">
      <c r="A53" s="182">
        <v>2008</v>
      </c>
      <c r="B53" s="381">
        <f>'A23'!G52*'A24'!$D$17/1000</f>
        <v>264269.94692584639</v>
      </c>
      <c r="C53" s="381">
        <f>'A23'!H52*'A24'!$F$17/1000</f>
        <v>419747.04368180333</v>
      </c>
      <c r="D53" s="381">
        <f>'A23'!I52*'A24'!$I$17/1000</f>
        <v>251909.07157478534</v>
      </c>
      <c r="E53" s="381">
        <f>'A23'!J52*'A24'!$K$17/1000</f>
        <v>809182.77208491066</v>
      </c>
      <c r="F53" s="382">
        <f>SUM(B53:E53)</f>
        <v>1745108.8342673457</v>
      </c>
      <c r="G53" s="382">
        <f>'A1'!B51</f>
        <v>21641.562999999998</v>
      </c>
      <c r="H53" s="383">
        <f>F53/G53*1000</f>
        <v>80636.913067108224</v>
      </c>
      <c r="I53" s="384">
        <f>H53</f>
        <v>80636.913067108224</v>
      </c>
      <c r="J53" s="381">
        <f>'A23'!P52*'A24'!$D$17/1000</f>
        <v>135441.92089516533</v>
      </c>
      <c r="K53" s="381">
        <f>'A23'!Q52*'A24'!$F$17/1000</f>
        <v>245863.07607942354</v>
      </c>
      <c r="L53" s="381">
        <f>'A23'!R52*'A24'!$I$17/1000</f>
        <v>168057.81398597773</v>
      </c>
      <c r="M53" s="383">
        <f>'A23'!S52*'A24'!$K$17/1000</f>
        <v>259611.02314866555</v>
      </c>
      <c r="N53" s="382">
        <f>SUM(J53:M53)</f>
        <v>808973.83410923218</v>
      </c>
      <c r="O53" s="382">
        <f>'A1'!C51</f>
        <v>10708</v>
      </c>
      <c r="P53" s="383">
        <f>N53/O53*1000</f>
        <v>75548.54633070901</v>
      </c>
      <c r="Q53" s="384">
        <f>P53</f>
        <v>75548.54633070901</v>
      </c>
      <c r="R53" s="381">
        <f>'A23'!Y52*'A24'!$D$17/1000</f>
        <v>182465.34396766094</v>
      </c>
      <c r="S53" s="381">
        <f>'A23'!Z52*'A24'!$F$17/1000</f>
        <v>584503.44883344101</v>
      </c>
      <c r="T53" s="381">
        <f>'A23'!AA52*'A24'!$I$17/1000</f>
        <v>1043644.5873838124</v>
      </c>
      <c r="U53" s="383">
        <f>'A23'!AB52*'A24'!$K$17/1000</f>
        <v>1263466.4312321835</v>
      </c>
      <c r="V53" s="382">
        <f>SUM(R53:U53)</f>
        <v>3074079.8114170982</v>
      </c>
      <c r="W53" s="382">
        <f>'A1'!D51</f>
        <v>33327.337</v>
      </c>
      <c r="X53" s="383">
        <f>V53/W53*1000</f>
        <v>92238.987213922854</v>
      </c>
      <c r="Y53" s="384">
        <f>X53</f>
        <v>92238.987213922854</v>
      </c>
      <c r="Z53" s="381">
        <f>'A23'!AH52*'A24'!$D$17/1000</f>
        <v>53427.72139819635</v>
      </c>
      <c r="AA53" s="381">
        <f>'A23'!AI52*'A24'!$F$17/1000</f>
        <v>158062.89300782379</v>
      </c>
      <c r="AB53" s="381">
        <f>'A23'!AJ52*'A24'!$I$17/1000</f>
        <v>33075.498678313088</v>
      </c>
      <c r="AC53" s="383">
        <f>'A23'!AK52*'A24'!$K$17/1000</f>
        <v>208478.08275101861</v>
      </c>
      <c r="AD53" s="382">
        <f>SUM(Z53:AC53)</f>
        <v>453044.19583535183</v>
      </c>
      <c r="AE53" s="382">
        <f>'A1'!E51</f>
        <v>5492</v>
      </c>
      <c r="AF53" s="383">
        <f>AD53/AE53*1000</f>
        <v>82491.65983892059</v>
      </c>
      <c r="AG53" s="384">
        <f>AF53</f>
        <v>82491.65983892059</v>
      </c>
      <c r="AH53" s="381">
        <f>'A23'!AQ52*'A24'!$D$17/1000</f>
        <v>42001.593551315156</v>
      </c>
      <c r="AI53" s="381">
        <f>'A23'!AR52*'A24'!$F$17/1000</f>
        <v>154054.32710537125</v>
      </c>
      <c r="AJ53" s="381">
        <f>'A23'!AS52*'A24'!$I$17/1000</f>
        <v>71591.157603566229</v>
      </c>
      <c r="AK53" s="383">
        <f>'A23'!AT52*'A24'!$K$17/1000</f>
        <v>170113.5008632071</v>
      </c>
      <c r="AL53" s="382">
        <f>SUM(AH53:AK53)</f>
        <v>437760.57912345976</v>
      </c>
      <c r="AM53" s="382">
        <f>'A1'!F51</f>
        <v>5313.4</v>
      </c>
      <c r="AN53" s="383">
        <f>AL53/AM53*1000</f>
        <v>82388.033862208715</v>
      </c>
      <c r="AO53" s="384">
        <f>AN53</f>
        <v>82388.033862208715</v>
      </c>
      <c r="AP53" s="381">
        <f>'A23'!AZ52*'A24'!$D$17/1000</f>
        <v>745590.62042224559</v>
      </c>
      <c r="AQ53" s="381">
        <f>'A23'!BA52*'A24'!$F$17/1000</f>
        <v>1661977.1949634892</v>
      </c>
      <c r="AR53" s="381">
        <f>'A23'!BB52*'A24'!$I$17/1000</f>
        <v>569913.10306458839</v>
      </c>
      <c r="AS53" s="383">
        <f>'A23'!BC52*'A24'!$K$17/1000</f>
        <v>1445752.3442488746</v>
      </c>
      <c r="AT53" s="382">
        <f>SUM(AP53:AS53)</f>
        <v>4423233.262699198</v>
      </c>
      <c r="AU53" s="382">
        <f>'A1'!G51</f>
        <v>64142.370499999997</v>
      </c>
      <c r="AV53" s="383">
        <f>AT53/AU53*1000</f>
        <v>68959.616369326381</v>
      </c>
      <c r="AW53" s="384">
        <f>AV53</f>
        <v>68959.616369326381</v>
      </c>
      <c r="AX53" s="381">
        <f>'A23'!BI52*'A24'!$D$17/1000</f>
        <v>505157.99473908392</v>
      </c>
      <c r="AY53" s="381">
        <f>'A23'!BJ52*'A24'!$F$17/1000</f>
        <v>2861433.3536735685</v>
      </c>
      <c r="AZ53" s="381">
        <f>'A23'!BK52*'A24'!$I$17/1000</f>
        <v>1160340.2473480743</v>
      </c>
      <c r="BA53" s="383">
        <f>'A23'!BL52*'A24'!$K$17/1000</f>
        <v>2015606.2414501361</v>
      </c>
      <c r="BB53" s="382">
        <f>SUM(AX53:BA53)</f>
        <v>6542537.8372108638</v>
      </c>
      <c r="BC53" s="382">
        <f>'A1'!H51</f>
        <v>82120</v>
      </c>
      <c r="BD53" s="383">
        <f>BB53/BC53*1000</f>
        <v>79670.455884204392</v>
      </c>
      <c r="BE53" s="384">
        <f>BD53</f>
        <v>79670.455884204392</v>
      </c>
      <c r="BF53" s="381">
        <f>'A23'!BR52*'A24'!$D$17/1000</f>
        <v>1175141.0805871189</v>
      </c>
      <c r="BG53" s="381">
        <f>'A23'!BS52*'A24'!$F$17/1000</f>
        <v>1550336.459007401</v>
      </c>
      <c r="BH53" s="381">
        <f>'A23'!BT52*'A24'!$I$17/1000</f>
        <v>59386.762735480137</v>
      </c>
      <c r="BI53" s="383">
        <f>'A23'!BU52*'A24'!$K$17/1000</f>
        <v>1252731.4118617473</v>
      </c>
      <c r="BJ53" s="382">
        <f>SUM(BF53:BI53)</f>
        <v>4037595.7141917469</v>
      </c>
      <c r="BK53" s="382">
        <f>'A1'!I51</f>
        <v>59832.2</v>
      </c>
      <c r="BL53" s="383">
        <f>BJ53/BK53*1000</f>
        <v>67481.986525512126</v>
      </c>
      <c r="BM53" s="384">
        <f>BL53</f>
        <v>67481.986525512126</v>
      </c>
      <c r="BN53" s="381">
        <f>'A23'!CA52*'A24'!$D$17/1000</f>
        <v>185199.27568063483</v>
      </c>
      <c r="BO53" s="381">
        <f>'A23'!CB52*'A24'!$F$17/1000</f>
        <v>413412.28902892844</v>
      </c>
      <c r="BP53" s="381">
        <f>'A23'!CC52*'A24'!$I$17/1000</f>
        <v>82735.845772160377</v>
      </c>
      <c r="BQ53" s="383">
        <f>'A23'!CD52*'A24'!$K$17/1000</f>
        <v>734671.23906195106</v>
      </c>
      <c r="BR53" s="382">
        <f>SUM(BN53:BQ53)</f>
        <v>1416018.6495436747</v>
      </c>
      <c r="BS53" s="382">
        <f>'A1'!J51</f>
        <v>16440</v>
      </c>
      <c r="BT53" s="383">
        <f>BR53/BS53*1000</f>
        <v>86132.521261780697</v>
      </c>
      <c r="BU53" s="384">
        <f>BT53</f>
        <v>86132.521261780697</v>
      </c>
      <c r="BV53" s="381">
        <f>'A23'!CJ52*'A24'!$D$17/1000</f>
        <v>37104.077331625056</v>
      </c>
      <c r="BW53" s="381">
        <f>'A23'!CK52*'A24'!$F$17/1000</f>
        <v>128982.77802927842</v>
      </c>
      <c r="BX53" s="381">
        <f>'A23'!CL52*'A24'!$I$17/1000</f>
        <v>22786.329919412161</v>
      </c>
      <c r="BY53" s="383">
        <f>'A23'!CM52*'A24'!$K$17/1000</f>
        <v>235430.01432631776</v>
      </c>
      <c r="BZ53" s="382">
        <f>SUM(BV53:BY53)</f>
        <v>424303.1996066334</v>
      </c>
      <c r="CA53" s="382">
        <f>'A1'!K51</f>
        <v>4769</v>
      </c>
      <c r="CB53" s="383">
        <f>BZ53/CA53*1000</f>
        <v>88971.104970986242</v>
      </c>
      <c r="CC53" s="384">
        <f>CB53</f>
        <v>88971.104970986242</v>
      </c>
      <c r="CD53" s="381">
        <f>'A23'!CS52*'A24'!$D$17/1000</f>
        <v>985101.62070510758</v>
      </c>
      <c r="CE53" s="381">
        <f>'A23'!CT52*'A24'!$F$17/1000</f>
        <v>698860.62337270577</v>
      </c>
      <c r="CF53" s="381">
        <f>'A23'!CU52*'A24'!$I$17/1000</f>
        <v>385227.0447864189</v>
      </c>
      <c r="CG53" s="383">
        <f>'A23'!CV52*'A24'!$K$17/1000</f>
        <v>1440939.6626579822</v>
      </c>
      <c r="CH53" s="382">
        <f>SUM(CD53:CG53)</f>
        <v>3510128.9515222143</v>
      </c>
      <c r="CI53" s="382">
        <f>'A1'!L51</f>
        <v>45593.4</v>
      </c>
      <c r="CJ53" s="383">
        <f>CH53/CI53*1000</f>
        <v>76987.655044857675</v>
      </c>
      <c r="CK53" s="384">
        <f>CJ53</f>
        <v>76987.655044857675</v>
      </c>
      <c r="CL53" s="381">
        <f>'A23'!DB52*'A24'!$D$17/1000</f>
        <v>55815.561822020813</v>
      </c>
      <c r="CM53" s="381">
        <f>'A23'!DC52*'A24'!$F$17/1000</f>
        <v>274134.36637768988</v>
      </c>
      <c r="CN53" s="381">
        <f>'A23'!DD52*'A24'!$I$17/1000</f>
        <v>117097.97988896488</v>
      </c>
      <c r="CO53" s="383">
        <f>'A23'!DE52*'A24'!$K$17/1000</f>
        <v>310186.94892607699</v>
      </c>
      <c r="CP53" s="382">
        <f>SUM(CL53:CO53)</f>
        <v>757234.85701475258</v>
      </c>
      <c r="CQ53" s="382">
        <f>'A1'!M51</f>
        <v>9220</v>
      </c>
      <c r="CR53" s="383">
        <f>CP53/CQ53*1000</f>
        <v>82129.59403630723</v>
      </c>
      <c r="CS53" s="384">
        <f>CR53</f>
        <v>82129.59403630723</v>
      </c>
      <c r="CT53" s="381">
        <f>'A23'!DK52*'A24'!$D$17/1000</f>
        <v>317777.8034948259</v>
      </c>
      <c r="CU53" s="381">
        <f>'A23'!DL52*'A24'!$F$17/1000</f>
        <v>2137360.8987328233</v>
      </c>
      <c r="CV53" s="381">
        <f>'A23'!DM52*'A24'!$I$17/1000</f>
        <v>463499.08364247001</v>
      </c>
      <c r="CW53" s="383">
        <f>'A23'!DN52*'A24'!$K$17/1000</f>
        <v>2087531.2919808729</v>
      </c>
      <c r="CX53" s="382">
        <f>SUM(CT53:CW53)</f>
        <v>5006169.0778509919</v>
      </c>
      <c r="CY53" s="382">
        <f>'A1'!N51</f>
        <v>61398</v>
      </c>
      <c r="CZ53" s="383">
        <f>CX53/CY53*1000</f>
        <v>81536.354243639726</v>
      </c>
      <c r="DA53" s="384">
        <f>CZ53</f>
        <v>81536.354243639726</v>
      </c>
      <c r="DB53" s="381">
        <f>'A23'!DT52*'A24'!$D$17/1000</f>
        <v>1386685.2643680701</v>
      </c>
      <c r="DC53" s="381">
        <f>'A23'!DU52*'A24'!$F$17/1000</f>
        <v>9215490.8120439854</v>
      </c>
      <c r="DD53" s="381">
        <f>'A23'!DV52*'A24'!$I$17/1000</f>
        <v>2440699.0029325122</v>
      </c>
      <c r="DE53" s="383">
        <f>'A23'!DW52*'A24'!$K$17/1000</f>
        <v>13756070.217090761</v>
      </c>
      <c r="DF53" s="382">
        <f>SUM(DB53:DE53)</f>
        <v>26798945.296435326</v>
      </c>
      <c r="DG53" s="382">
        <f>'A1'!O51</f>
        <v>304831</v>
      </c>
      <c r="DH53" s="383">
        <f>DF53/DG53*1000</f>
        <v>87914.107477373778</v>
      </c>
      <c r="DI53" s="166">
        <f t="shared" si="41"/>
        <v>87914.107477373778</v>
      </c>
    </row>
    <row r="54" spans="1:113">
      <c r="A54" s="334">
        <v>2009</v>
      </c>
      <c r="B54" s="381">
        <f>'A23'!G53*'A24'!$D$17/1000</f>
        <v>256463.36983399597</v>
      </c>
      <c r="C54" s="381">
        <f>'A23'!H53*'A24'!$F$17/1000</f>
        <v>424799.90041006001</v>
      </c>
      <c r="D54" s="381">
        <f>'A23'!I53*'A24'!$I$17/1000</f>
        <v>268158.57492988853</v>
      </c>
      <c r="E54" s="381">
        <f>'A23'!J53*'A24'!$K$17/1000</f>
        <v>866387.81365822139</v>
      </c>
      <c r="F54" s="382">
        <f>SUM(B54:E54)</f>
        <v>1815809.6588321659</v>
      </c>
      <c r="G54" s="382">
        <f>'A1'!B52</f>
        <v>22101</v>
      </c>
      <c r="H54" s="383">
        <f>F54/G54*1000</f>
        <v>82159.615349177227</v>
      </c>
      <c r="I54" s="384">
        <f>H54</f>
        <v>82159.615349177227</v>
      </c>
      <c r="J54" s="381">
        <f>'A23'!P53*'A24'!$D$17/1000</f>
        <v>130497.19925160386</v>
      </c>
      <c r="K54" s="381">
        <f>'A23'!Q53*'A24'!$F$17/1000</f>
        <v>252117.50537417238</v>
      </c>
      <c r="L54" s="381">
        <f>'A23'!R53*'A24'!$I$17/1000</f>
        <v>171619.95320659527</v>
      </c>
      <c r="M54" s="383">
        <f>'A23'!S53*'A24'!$K$17/1000</f>
        <v>273899.29778911971</v>
      </c>
      <c r="N54" s="382">
        <f>SUM(J54:M54)</f>
        <v>828133.95562149119</v>
      </c>
      <c r="O54" s="382">
        <f>'A1'!C52</f>
        <v>10790</v>
      </c>
      <c r="P54" s="383">
        <f>N54/O54*1000</f>
        <v>76750.134904679435</v>
      </c>
      <c r="Q54" s="384">
        <f>P54</f>
        <v>76750.134904679435</v>
      </c>
      <c r="R54" s="381">
        <f>'A23'!Y53*'A24'!$D$17/1000</f>
        <v>174994.23445958816</v>
      </c>
      <c r="S54" s="381">
        <f>'A23'!Z53*'A24'!$F$17/1000</f>
        <v>584462.67667169741</v>
      </c>
      <c r="T54" s="381">
        <f>'A23'!AA53*'A24'!$I$17/1000</f>
        <v>1067375.7936826851</v>
      </c>
      <c r="U54" s="383">
        <f>'A23'!AB53*'A24'!$K$17/1000</f>
        <v>1314699.8681260014</v>
      </c>
      <c r="V54" s="382">
        <f>SUM(R54:U54)</f>
        <v>3141532.5729399724</v>
      </c>
      <c r="W54" s="382">
        <f>'A1'!D52</f>
        <v>33740.341</v>
      </c>
      <c r="X54" s="383">
        <f>V54/W54*1000</f>
        <v>93109.093738559794</v>
      </c>
      <c r="Y54" s="384">
        <f>X54</f>
        <v>93109.093738559794</v>
      </c>
      <c r="Z54" s="381">
        <f>'A23'!AH53*'A24'!$D$17/1000</f>
        <v>55863.109367541343</v>
      </c>
      <c r="AA54" s="381">
        <f>'A23'!AI53*'A24'!$F$17/1000</f>
        <v>152155.73928644045</v>
      </c>
      <c r="AB54" s="381">
        <f>'A23'!AJ53*'A24'!$I$17/1000</f>
        <v>32802.022510488547</v>
      </c>
      <c r="AC54" s="383">
        <f>'A23'!AK53*'A24'!$K$17/1000</f>
        <v>207913.05338390727</v>
      </c>
      <c r="AD54" s="382">
        <f>SUM(Z54:AC54)</f>
        <v>448733.92454837763</v>
      </c>
      <c r="AE54" s="382">
        <f>'A1'!E52</f>
        <v>5522</v>
      </c>
      <c r="AF54" s="383">
        <f>AD54/AE54*1000</f>
        <v>81262.934543349795</v>
      </c>
      <c r="AG54" s="384">
        <f>AF54</f>
        <v>81262.934543349795</v>
      </c>
      <c r="AH54" s="381">
        <f>'A23'!AQ53*'A24'!$D$17/1000</f>
        <v>40164.644792702078</v>
      </c>
      <c r="AI54" s="381">
        <f>'A23'!AR53*'A24'!$F$17/1000</f>
        <v>155909.62245003213</v>
      </c>
      <c r="AJ54" s="381">
        <f>'A23'!AS53*'A24'!$I$17/1000</f>
        <v>70528.015080524041</v>
      </c>
      <c r="AK54" s="383">
        <f>'A23'!AT53*'A24'!$K$17/1000</f>
        <v>181037.0438592408</v>
      </c>
      <c r="AL54" s="382">
        <f>SUM(AH54:AK54)</f>
        <v>447639.32618249906</v>
      </c>
      <c r="AM54" s="382">
        <f>'A1'!F52</f>
        <v>5338.9</v>
      </c>
      <c r="AN54" s="383">
        <f>AL54/AM54*1000</f>
        <v>83844.860585981965</v>
      </c>
      <c r="AO54" s="384">
        <f>AN54</f>
        <v>83844.860585981965</v>
      </c>
      <c r="AP54" s="381">
        <f>'A23'!AZ53*'A24'!$D$17/1000</f>
        <v>722966.96374157234</v>
      </c>
      <c r="AQ54" s="381">
        <f>'A23'!BA53*'A24'!$F$17/1000</f>
        <v>1682358.5881313172</v>
      </c>
      <c r="AR54" s="381">
        <f>'A23'!BB53*'A24'!$I$17/1000</f>
        <v>597245.96544760186</v>
      </c>
      <c r="AS54" s="383">
        <f>'A23'!BC53*'A24'!$K$17/1000</f>
        <v>1499695.7425002896</v>
      </c>
      <c r="AT54" s="382">
        <f>SUM(AP54:AS54)</f>
        <v>4502267.2598207807</v>
      </c>
      <c r="AU54" s="382">
        <f>'A1'!G52</f>
        <v>64495.834999999999</v>
      </c>
      <c r="AV54" s="383">
        <f>AT54/AU54*1000</f>
        <v>69807.100874355383</v>
      </c>
      <c r="AW54" s="384">
        <f>AV54</f>
        <v>69807.100874355383</v>
      </c>
      <c r="AX54" s="381">
        <f>'A23'!BI53*'A24'!$D$17/1000</f>
        <v>488838.88965108001</v>
      </c>
      <c r="AY54" s="381">
        <f>'A23'!BJ53*'A24'!$F$17/1000</f>
        <v>2847966.5473516723</v>
      </c>
      <c r="AZ54" s="381">
        <f>'A23'!BK53*'A24'!$I$17/1000</f>
        <v>1160043.3374438607</v>
      </c>
      <c r="BA54" s="383">
        <f>'A23'!BL53*'A24'!$K$17/1000</f>
        <v>2074635.1546125973</v>
      </c>
      <c r="BB54" s="382">
        <f>SUM(AX54:BA54)</f>
        <v>6571483.9290592102</v>
      </c>
      <c r="BC54" s="382">
        <f>'A1'!H52</f>
        <v>81875</v>
      </c>
      <c r="BD54" s="383">
        <f>BB54/BC54*1000</f>
        <v>80262.399133547602</v>
      </c>
      <c r="BE54" s="384">
        <f>BD54</f>
        <v>80262.399133547602</v>
      </c>
      <c r="BF54" s="381">
        <f>'A23'!BR53*'A24'!$D$17/1000</f>
        <v>1149869.8904219745</v>
      </c>
      <c r="BG54" s="381">
        <f>'A23'!BS53*'A24'!$F$17/1000</f>
        <v>1599403.6164582758</v>
      </c>
      <c r="BH54" s="381">
        <f>'A23'!BT53*'A24'!$I$17/1000</f>
        <v>53243.963276587128</v>
      </c>
      <c r="BI54" s="383">
        <f>'A23'!BU53*'A24'!$K$17/1000</f>
        <v>1344507.0270956247</v>
      </c>
      <c r="BJ54" s="382">
        <f>SUM(BF54:BI54)</f>
        <v>4147024.497252462</v>
      </c>
      <c r="BK54" s="382">
        <f>'A1'!I52</f>
        <v>60192.7</v>
      </c>
      <c r="BL54" s="383">
        <f>BJ54/BK54*1000</f>
        <v>68895.804595116395</v>
      </c>
      <c r="BM54" s="384">
        <f>BL54</f>
        <v>68895.804595116395</v>
      </c>
      <c r="BN54" s="381">
        <f>'A23'!CA53*'A24'!$D$17/1000</f>
        <v>176176.17988011907</v>
      </c>
      <c r="BO54" s="381">
        <f>'A23'!CB53*'A24'!$F$17/1000</f>
        <v>414421.60125729372</v>
      </c>
      <c r="BP54" s="381">
        <f>'A23'!CC53*'A24'!$I$17/1000</f>
        <v>77329.145946135657</v>
      </c>
      <c r="BQ54" s="383">
        <f>'A23'!CD53*'A24'!$K$17/1000</f>
        <v>779185.01438567007</v>
      </c>
      <c r="BR54" s="382">
        <f>SUM(BN54:BQ54)</f>
        <v>1447111.9414692186</v>
      </c>
      <c r="BS54" s="382">
        <f>'A1'!J52</f>
        <v>16527</v>
      </c>
      <c r="BT54" s="383">
        <f>BR54/BS54*1000</f>
        <v>87560.47325402181</v>
      </c>
      <c r="BU54" s="384">
        <f>BT54</f>
        <v>87560.47325402181</v>
      </c>
      <c r="BV54" s="381">
        <f>'A23'!CJ53*'A24'!$D$17/1000</f>
        <v>36004.020006573104</v>
      </c>
      <c r="BW54" s="381">
        <f>'A23'!CK53*'A24'!$F$17/1000</f>
        <v>130562.58417342977</v>
      </c>
      <c r="BX54" s="381">
        <f>'A23'!CL53*'A24'!$I$17/1000</f>
        <v>24594.657749871531</v>
      </c>
      <c r="BY54" s="383">
        <f>'A23'!CM53*'A24'!$K$17/1000</f>
        <v>241596.20264920293</v>
      </c>
      <c r="BZ54" s="382">
        <f>SUM(BV54:BY54)</f>
        <v>432757.46457907732</v>
      </c>
      <c r="CA54" s="382">
        <f>'A1'!K52</f>
        <v>4827</v>
      </c>
      <c r="CB54" s="383">
        <f>BZ54/CA54*1000</f>
        <v>89653.504159742559</v>
      </c>
      <c r="CC54" s="384">
        <f>CB54</f>
        <v>89653.504159742559</v>
      </c>
      <c r="CD54" s="381">
        <f>'A23'!CS53*'A24'!$D$17/1000</f>
        <v>962662.99110141199</v>
      </c>
      <c r="CE54" s="381">
        <f>'A23'!CT53*'A24'!$F$17/1000</f>
        <v>741306.39570053096</v>
      </c>
      <c r="CF54" s="381">
        <f>'A23'!CU53*'A24'!$I$17/1000</f>
        <v>410171.46909603296</v>
      </c>
      <c r="CG54" s="383">
        <f>'A23'!CV53*'A24'!$K$17/1000</f>
        <v>1484328.7883742438</v>
      </c>
      <c r="CH54" s="382">
        <f>SUM(CD54:CG54)</f>
        <v>3598469.6442722199</v>
      </c>
      <c r="CI54" s="382">
        <f>'A1'!L52</f>
        <v>45929.476000000002</v>
      </c>
      <c r="CJ54" s="383">
        <f>CH54/CI54*1000</f>
        <v>78347.718233759515</v>
      </c>
      <c r="CK54" s="384">
        <f>CJ54</f>
        <v>78347.718233759515</v>
      </c>
      <c r="CL54" s="381">
        <f>'A23'!DB53*'A24'!$D$17/1000</f>
        <v>54513.371822588379</v>
      </c>
      <c r="CM54" s="381">
        <f>'A23'!DC53*'A24'!$F$17/1000</f>
        <v>271863.1046154676</v>
      </c>
      <c r="CN54" s="381">
        <f>'A23'!DD53*'A24'!$I$17/1000</f>
        <v>117538.57661028799</v>
      </c>
      <c r="CO54" s="383">
        <f>'A23'!DE53*'A24'!$K$17/1000</f>
        <v>327429.52872989344</v>
      </c>
      <c r="CP54" s="382">
        <f>SUM(CL54:CO54)</f>
        <v>771344.58177823736</v>
      </c>
      <c r="CQ54" s="382">
        <f>'A1'!M52</f>
        <v>9299</v>
      </c>
      <c r="CR54" s="383">
        <f>CP54/CQ54*1000</f>
        <v>82949.196879044772</v>
      </c>
      <c r="CS54" s="384">
        <f>CR54</f>
        <v>82949.196879044772</v>
      </c>
      <c r="CT54" s="381">
        <f>'A23'!DK53*'A24'!$D$17/1000</f>
        <v>305007.49307311157</v>
      </c>
      <c r="CU54" s="381">
        <f>'A23'!DL53*'A24'!$F$17/1000</f>
        <v>2133776.3650580812</v>
      </c>
      <c r="CV54" s="381">
        <f>'A23'!DM53*'A24'!$I$17/1000</f>
        <v>465210.29295735311</v>
      </c>
      <c r="CW54" s="383">
        <f>'A23'!DN53*'A24'!$K$17/1000</f>
        <v>2188430.4931331365</v>
      </c>
      <c r="CX54" s="382">
        <f>SUM(CT54:CW54)</f>
        <v>5092424.6442216821</v>
      </c>
      <c r="CY54" s="382">
        <f>'A1'!N52</f>
        <v>61792</v>
      </c>
      <c r="CZ54" s="383">
        <f>CX54/CY54*1000</f>
        <v>82412.361539061414</v>
      </c>
      <c r="DA54" s="384">
        <f>CZ54</f>
        <v>82412.361539061414</v>
      </c>
      <c r="DB54" s="381">
        <f>'A23'!DT53*'A24'!$D$17/1000</f>
        <v>1357722.1154140972</v>
      </c>
      <c r="DC54" s="381">
        <f>'A23'!DU53*'A24'!$F$17/1000</f>
        <v>9224776.8546125945</v>
      </c>
      <c r="DD54" s="381">
        <f>'A23'!DV53*'A24'!$I$17/1000</f>
        <v>2489129.9763910514</v>
      </c>
      <c r="DE54" s="383">
        <f>'A23'!DW53*'A24'!$K$17/1000</f>
        <v>14082423.253148265</v>
      </c>
      <c r="DF54" s="382">
        <f>SUM(DB54:DE54)</f>
        <v>27154052.199566007</v>
      </c>
      <c r="DG54" s="382">
        <f>'A1'!O52</f>
        <v>307483</v>
      </c>
      <c r="DH54" s="383">
        <f>DF54/DG54*1000</f>
        <v>88310.743031536724</v>
      </c>
      <c r="DI54" s="166">
        <f t="shared" ref="DI54" si="70">DH54</f>
        <v>88310.743031536724</v>
      </c>
    </row>
    <row r="55" spans="1:113">
      <c r="A55" s="334"/>
      <c r="B55" s="133"/>
      <c r="C55" s="133"/>
      <c r="D55" s="133"/>
      <c r="E55" s="133"/>
      <c r="F55" s="332"/>
      <c r="G55" s="332"/>
      <c r="H55" s="332"/>
      <c r="I55" s="332"/>
      <c r="J55" s="133"/>
      <c r="K55" s="133"/>
      <c r="L55" s="133"/>
      <c r="M55" s="133"/>
      <c r="N55" s="332"/>
      <c r="O55" s="332"/>
      <c r="P55" s="332"/>
      <c r="Q55" s="332"/>
      <c r="R55" s="133"/>
      <c r="S55" s="133"/>
      <c r="T55" s="133"/>
      <c r="U55" s="133"/>
      <c r="V55" s="332"/>
      <c r="W55" s="332"/>
      <c r="X55" s="332"/>
      <c r="Y55" s="332"/>
      <c r="Z55" s="133"/>
      <c r="AA55" s="133"/>
      <c r="AB55" s="133"/>
      <c r="AC55" s="133"/>
      <c r="AD55" s="332"/>
      <c r="AE55" s="332"/>
      <c r="AF55" s="332"/>
      <c r="AG55" s="332"/>
      <c r="AH55" s="133"/>
      <c r="AI55" s="133"/>
      <c r="AJ55" s="133"/>
      <c r="AK55" s="133"/>
      <c r="AL55" s="332"/>
      <c r="AM55" s="332"/>
      <c r="AN55" s="332"/>
      <c r="AO55" s="332"/>
      <c r="AP55" s="133"/>
      <c r="AQ55" s="133"/>
      <c r="AR55" s="133"/>
      <c r="AS55" s="133"/>
      <c r="AT55" s="332"/>
      <c r="AU55" s="332"/>
      <c r="AV55" s="332"/>
      <c r="AW55" s="332"/>
      <c r="AX55" s="133"/>
      <c r="AY55" s="133"/>
      <c r="AZ55" s="133"/>
      <c r="BA55" s="133"/>
      <c r="BB55" s="332"/>
      <c r="BC55" s="332"/>
      <c r="BD55" s="332"/>
      <c r="BE55" s="332"/>
      <c r="BF55" s="133"/>
      <c r="BG55" s="133"/>
      <c r="BH55" s="133"/>
      <c r="BI55" s="133"/>
      <c r="BJ55" s="332"/>
      <c r="BK55" s="332"/>
      <c r="BL55" s="332"/>
      <c r="BM55" s="332"/>
      <c r="BN55" s="133"/>
      <c r="BO55" s="133"/>
      <c r="BP55" s="133"/>
      <c r="BQ55" s="133"/>
      <c r="BR55" s="332"/>
      <c r="BS55" s="332"/>
      <c r="BT55" s="332"/>
      <c r="BU55" s="332"/>
      <c r="BV55" s="133"/>
      <c r="BW55" s="133"/>
      <c r="BX55" s="133"/>
      <c r="BY55" s="133"/>
      <c r="BZ55" s="332"/>
      <c r="CA55" s="332"/>
      <c r="CB55" s="332"/>
      <c r="CC55" s="332"/>
      <c r="CD55" s="133"/>
      <c r="CE55" s="133"/>
      <c r="CF55" s="133"/>
      <c r="CG55" s="133"/>
      <c r="CH55" s="332"/>
      <c r="CI55" s="332"/>
      <c r="CJ55" s="332"/>
      <c r="CK55" s="332"/>
      <c r="CL55" s="133"/>
      <c r="CM55" s="133"/>
      <c r="CN55" s="133"/>
      <c r="CO55" s="133"/>
      <c r="CP55" s="332"/>
      <c r="CQ55" s="332"/>
      <c r="CR55" s="332"/>
      <c r="CS55" s="332"/>
      <c r="CT55" s="133"/>
      <c r="CU55" s="133"/>
      <c r="CV55" s="133"/>
      <c r="CW55" s="133"/>
      <c r="CX55" s="332"/>
      <c r="CY55" s="332"/>
      <c r="CZ55" s="332"/>
      <c r="DA55" s="332"/>
      <c r="DB55" s="133"/>
      <c r="DC55" s="133"/>
      <c r="DD55" s="133"/>
      <c r="DE55" s="133"/>
      <c r="DF55" s="332"/>
      <c r="DG55" s="332"/>
      <c r="DH55" s="332"/>
      <c r="DI55" s="332"/>
    </row>
    <row r="56" spans="1:113" ht="12.6" customHeight="1">
      <c r="B56" s="121" t="s">
        <v>218</v>
      </c>
      <c r="C56" s="114"/>
      <c r="D56" s="114"/>
      <c r="E56" s="114"/>
      <c r="F56" s="114"/>
      <c r="G56" s="114"/>
      <c r="H56" s="114"/>
      <c r="I56" s="114"/>
      <c r="J56" s="114"/>
      <c r="K56" s="114"/>
      <c r="L56" s="114"/>
      <c r="N56" s="114"/>
      <c r="O56" s="114"/>
      <c r="P56" s="114"/>
      <c r="Q56" s="114"/>
      <c r="R56" s="121" t="s">
        <v>218</v>
      </c>
      <c r="V56" s="114"/>
      <c r="W56" s="114"/>
      <c r="X56" s="114"/>
      <c r="Y56" s="114"/>
      <c r="AD56" s="114"/>
      <c r="AE56" s="114"/>
      <c r="AF56" s="114"/>
      <c r="AG56" s="114"/>
      <c r="AH56" s="121" t="s">
        <v>218</v>
      </c>
      <c r="AL56" s="114"/>
      <c r="AM56" s="114"/>
      <c r="AN56" s="114"/>
      <c r="AO56" s="114"/>
      <c r="AT56" s="114"/>
      <c r="AU56" s="114"/>
      <c r="AV56" s="114"/>
      <c r="AW56" s="114"/>
      <c r="AX56" s="121" t="s">
        <v>218</v>
      </c>
      <c r="BB56" s="114"/>
      <c r="BC56" s="114"/>
      <c r="BD56" s="114"/>
      <c r="BE56" s="114"/>
      <c r="BJ56" s="114"/>
      <c r="BK56" s="114"/>
      <c r="BL56" s="114"/>
      <c r="BM56" s="114"/>
      <c r="BN56" s="121" t="s">
        <v>218</v>
      </c>
      <c r="BR56" s="114"/>
      <c r="BS56" s="114"/>
      <c r="BT56" s="114"/>
      <c r="BU56" s="114"/>
      <c r="BZ56" s="114"/>
      <c r="CA56" s="114"/>
      <c r="CB56" s="114"/>
      <c r="CC56" s="114"/>
      <c r="CD56" s="121" t="s">
        <v>218</v>
      </c>
      <c r="CH56" s="114"/>
      <c r="CI56" s="114"/>
      <c r="CJ56" s="114"/>
      <c r="CK56" s="114"/>
      <c r="CP56" s="114"/>
      <c r="CQ56" s="114"/>
      <c r="CR56" s="114"/>
      <c r="CS56" s="114"/>
      <c r="CT56" s="121" t="s">
        <v>218</v>
      </c>
      <c r="CX56" s="114"/>
      <c r="CY56" s="114"/>
      <c r="CZ56" s="114"/>
      <c r="DA56" s="114"/>
      <c r="DF56" s="114"/>
      <c r="DG56" s="114"/>
      <c r="DH56" s="114"/>
      <c r="DI56" s="114"/>
    </row>
    <row r="57" spans="1:113">
      <c r="B57" s="121" t="s">
        <v>724</v>
      </c>
      <c r="C57" s="114"/>
      <c r="D57" s="114"/>
      <c r="E57" s="114"/>
      <c r="F57" s="114"/>
      <c r="G57" s="114"/>
      <c r="H57" s="114"/>
      <c r="I57" s="114"/>
      <c r="J57" s="114"/>
      <c r="K57" s="114"/>
      <c r="L57" s="114"/>
      <c r="N57" s="114"/>
      <c r="O57" s="114"/>
      <c r="P57" s="114"/>
      <c r="Q57" s="114"/>
      <c r="R57" s="121"/>
      <c r="V57" s="114"/>
      <c r="W57" s="114"/>
      <c r="X57" s="114"/>
      <c r="Y57" s="114"/>
      <c r="AD57" s="114"/>
      <c r="AE57" s="114"/>
      <c r="AF57" s="114"/>
      <c r="AG57" s="114"/>
      <c r="AH57" s="121"/>
      <c r="AL57" s="114"/>
      <c r="AM57" s="114"/>
      <c r="AN57" s="114"/>
      <c r="AO57" s="114"/>
      <c r="AT57" s="114"/>
      <c r="AU57" s="114"/>
      <c r="AV57" s="114"/>
      <c r="AW57" s="114"/>
      <c r="AX57" s="121"/>
      <c r="BB57" s="114"/>
      <c r="BC57" s="114"/>
      <c r="BD57" s="114"/>
      <c r="BE57" s="114"/>
      <c r="BJ57" s="114"/>
      <c r="BK57" s="114"/>
      <c r="BL57" s="114"/>
      <c r="BM57" s="114"/>
      <c r="BN57" s="121"/>
      <c r="BR57" s="114"/>
      <c r="BS57" s="114"/>
      <c r="BT57" s="114"/>
      <c r="BU57" s="114"/>
      <c r="BZ57" s="114"/>
      <c r="CA57" s="114"/>
      <c r="CB57" s="114"/>
      <c r="CC57" s="114"/>
      <c r="CD57" s="121"/>
      <c r="CH57" s="114"/>
      <c r="CI57" s="114"/>
      <c r="CJ57" s="114"/>
      <c r="CK57" s="114"/>
      <c r="CP57" s="114"/>
      <c r="CQ57" s="114"/>
      <c r="CR57" s="114"/>
      <c r="CS57" s="114"/>
      <c r="CT57" s="121"/>
      <c r="CX57" s="114"/>
      <c r="CY57" s="114"/>
      <c r="CZ57" s="114"/>
      <c r="DA57" s="114"/>
      <c r="DF57" s="114"/>
      <c r="DG57" s="114"/>
      <c r="DH57" s="114"/>
      <c r="DI57" s="114"/>
    </row>
    <row r="58" spans="1:113">
      <c r="C58" s="114"/>
      <c r="D58" s="114"/>
      <c r="E58" s="114"/>
      <c r="F58" s="114"/>
      <c r="G58" s="114"/>
      <c r="H58" s="114"/>
      <c r="I58" s="114"/>
      <c r="J58" s="114"/>
      <c r="K58" s="114"/>
      <c r="L58" s="114"/>
      <c r="N58" s="114"/>
      <c r="O58" s="114"/>
      <c r="P58" s="114"/>
      <c r="Q58" s="114"/>
      <c r="V58" s="114"/>
      <c r="W58" s="114"/>
      <c r="X58" s="114"/>
      <c r="Y58" s="114"/>
      <c r="AD58" s="114"/>
      <c r="AE58" s="114"/>
      <c r="AF58" s="114"/>
      <c r="AG58" s="114"/>
      <c r="AL58" s="114"/>
      <c r="AM58" s="114"/>
      <c r="AN58" s="114"/>
      <c r="AO58" s="114"/>
      <c r="AT58" s="114"/>
      <c r="AU58" s="114"/>
      <c r="AV58" s="114"/>
      <c r="AW58" s="114"/>
      <c r="BB58" s="114"/>
      <c r="BC58" s="114"/>
      <c r="BD58" s="114"/>
      <c r="BE58" s="114"/>
      <c r="BJ58" s="114"/>
      <c r="BK58" s="114"/>
      <c r="BL58" s="114"/>
      <c r="BM58" s="114"/>
      <c r="BR58" s="114"/>
      <c r="BS58" s="114"/>
      <c r="BT58" s="114"/>
      <c r="BU58" s="114"/>
      <c r="BZ58" s="114"/>
      <c r="CA58" s="114"/>
      <c r="CB58" s="114"/>
      <c r="CC58" s="114"/>
      <c r="CH58" s="114"/>
      <c r="CI58" s="114"/>
      <c r="CJ58" s="114"/>
      <c r="CK58" s="114"/>
      <c r="CP58" s="114"/>
      <c r="CQ58" s="114"/>
      <c r="CR58" s="114"/>
      <c r="CS58" s="114"/>
      <c r="CX58" s="114"/>
      <c r="CY58" s="114"/>
      <c r="CZ58" s="114"/>
      <c r="DA58" s="114"/>
      <c r="DF58" s="114"/>
      <c r="DG58" s="114"/>
      <c r="DH58" s="114"/>
      <c r="DI58" s="114"/>
    </row>
    <row r="59" spans="1:113">
      <c r="A59" s="113"/>
      <c r="B59" s="114"/>
      <c r="C59" s="114"/>
      <c r="D59" s="114"/>
      <c r="E59" s="114"/>
      <c r="F59" s="114"/>
      <c r="G59" s="114"/>
      <c r="H59" s="114"/>
      <c r="I59" s="114"/>
      <c r="J59" s="114"/>
      <c r="K59" s="114"/>
      <c r="L59" s="114"/>
      <c r="N59" s="114"/>
      <c r="O59" s="114"/>
      <c r="P59" s="114"/>
      <c r="Q59" s="114"/>
      <c r="V59" s="114"/>
      <c r="W59" s="114"/>
      <c r="X59" s="114"/>
      <c r="Y59" s="114"/>
      <c r="AD59" s="114"/>
      <c r="AE59" s="114"/>
      <c r="AF59" s="114"/>
      <c r="AG59" s="114"/>
      <c r="AL59" s="114"/>
      <c r="AM59" s="114"/>
      <c r="AN59" s="114"/>
      <c r="AO59" s="114"/>
      <c r="AT59" s="114"/>
      <c r="AU59" s="114"/>
      <c r="AV59" s="114"/>
      <c r="AW59" s="114"/>
      <c r="BB59" s="114"/>
      <c r="BC59" s="114"/>
      <c r="BD59" s="114"/>
      <c r="BE59" s="114"/>
      <c r="BJ59" s="114"/>
      <c r="BK59" s="114"/>
      <c r="BL59" s="114"/>
      <c r="BM59" s="114"/>
      <c r="BR59" s="114"/>
      <c r="BS59" s="114"/>
      <c r="BT59" s="114"/>
      <c r="BU59" s="114"/>
      <c r="BZ59" s="114"/>
      <c r="CA59" s="114"/>
      <c r="CB59" s="114"/>
      <c r="CC59" s="114"/>
      <c r="CH59" s="114"/>
      <c r="CI59" s="114"/>
      <c r="CJ59" s="114"/>
      <c r="CK59" s="114"/>
      <c r="CP59" s="114"/>
      <c r="CQ59" s="114"/>
      <c r="CR59" s="114"/>
      <c r="CS59" s="114"/>
      <c r="CX59" s="114"/>
      <c r="CY59" s="114"/>
      <c r="CZ59" s="114"/>
      <c r="DA59" s="114"/>
      <c r="DF59" s="114"/>
      <c r="DG59" s="114"/>
      <c r="DH59" s="114"/>
      <c r="DI59" s="114"/>
    </row>
    <row r="60" spans="1:113">
      <c r="A60" s="113"/>
      <c r="B60" s="114"/>
      <c r="C60" s="114"/>
      <c r="D60" s="114"/>
      <c r="E60" s="114"/>
      <c r="F60" s="114"/>
      <c r="G60" s="114"/>
      <c r="H60" s="114"/>
      <c r="I60" s="114"/>
      <c r="J60" s="114"/>
      <c r="K60" s="114"/>
      <c r="L60" s="114"/>
      <c r="N60" s="114"/>
      <c r="O60" s="114"/>
      <c r="P60" s="114"/>
      <c r="Q60" s="114"/>
      <c r="V60" s="114"/>
      <c r="W60" s="114"/>
      <c r="X60" s="114"/>
      <c r="Y60" s="114"/>
      <c r="AD60" s="114"/>
      <c r="AE60" s="114"/>
      <c r="AF60" s="114"/>
      <c r="AG60" s="114"/>
      <c r="AL60" s="114"/>
      <c r="AM60" s="114"/>
      <c r="AN60" s="114"/>
      <c r="AO60" s="114"/>
      <c r="AT60" s="114"/>
      <c r="AU60" s="114"/>
      <c r="AV60" s="114"/>
      <c r="AW60" s="114"/>
      <c r="BB60" s="114"/>
      <c r="BC60" s="114"/>
      <c r="BD60" s="114"/>
      <c r="BE60" s="114"/>
      <c r="BJ60" s="114"/>
      <c r="BK60" s="114"/>
      <c r="BL60" s="114"/>
      <c r="BM60" s="114"/>
      <c r="BR60" s="114"/>
      <c r="BS60" s="114"/>
      <c r="BT60" s="114"/>
      <c r="BU60" s="114"/>
      <c r="BZ60" s="114"/>
      <c r="CA60" s="114"/>
      <c r="CB60" s="114"/>
      <c r="CC60" s="114"/>
      <c r="CH60" s="114"/>
      <c r="CI60" s="114"/>
      <c r="CJ60" s="114"/>
      <c r="CK60" s="114"/>
      <c r="CP60" s="114"/>
      <c r="CQ60" s="114"/>
      <c r="CR60" s="114"/>
      <c r="CS60" s="114"/>
      <c r="CX60" s="114"/>
      <c r="CY60" s="114"/>
      <c r="CZ60" s="114"/>
      <c r="DA60" s="114"/>
      <c r="DF60" s="114"/>
      <c r="DG60" s="114"/>
      <c r="DH60" s="114"/>
      <c r="DI60" s="114"/>
    </row>
    <row r="61" spans="1:113">
      <c r="A61" s="113"/>
      <c r="B61" s="114"/>
      <c r="C61" s="114"/>
      <c r="D61" s="114"/>
      <c r="E61" s="114"/>
      <c r="F61" s="114"/>
      <c r="G61" s="114"/>
      <c r="H61" s="114"/>
      <c r="I61" s="114"/>
      <c r="J61" s="114"/>
      <c r="K61" s="114"/>
      <c r="L61" s="114"/>
      <c r="N61" s="114"/>
      <c r="O61" s="114"/>
      <c r="P61" s="114"/>
      <c r="Q61" s="114"/>
      <c r="V61" s="114"/>
      <c r="W61" s="114"/>
      <c r="X61" s="114"/>
      <c r="Y61" s="114"/>
      <c r="AD61" s="114"/>
      <c r="AE61" s="114"/>
      <c r="AF61" s="114"/>
      <c r="AG61" s="114"/>
      <c r="AL61" s="114"/>
      <c r="AM61" s="114"/>
      <c r="AN61" s="114"/>
      <c r="AO61" s="114"/>
      <c r="AT61" s="114"/>
      <c r="AU61" s="114"/>
      <c r="AV61" s="114"/>
      <c r="AW61" s="114"/>
      <c r="BB61" s="114"/>
      <c r="BC61" s="114"/>
      <c r="BD61" s="114"/>
      <c r="BE61" s="114"/>
      <c r="BJ61" s="114"/>
      <c r="BK61" s="114"/>
      <c r="BL61" s="114"/>
      <c r="BM61" s="114"/>
      <c r="BR61" s="114"/>
      <c r="BS61" s="114"/>
      <c r="BT61" s="114"/>
      <c r="BU61" s="114"/>
      <c r="BZ61" s="114"/>
      <c r="CA61" s="114"/>
      <c r="CB61" s="114"/>
      <c r="CC61" s="114"/>
      <c r="CH61" s="114"/>
      <c r="CI61" s="114"/>
      <c r="CJ61" s="114"/>
      <c r="CK61" s="114"/>
      <c r="CP61" s="114"/>
      <c r="CQ61" s="114"/>
      <c r="CR61" s="114"/>
      <c r="CS61" s="114"/>
      <c r="CX61" s="114"/>
      <c r="CY61" s="114"/>
      <c r="CZ61" s="114"/>
      <c r="DA61" s="114"/>
      <c r="DF61" s="114"/>
      <c r="DG61" s="114"/>
      <c r="DH61" s="114"/>
      <c r="DI61" s="114"/>
    </row>
    <row r="62" spans="1:113">
      <c r="A62" s="113"/>
      <c r="B62" s="114"/>
      <c r="C62" s="114"/>
      <c r="D62" s="114"/>
      <c r="E62" s="114"/>
      <c r="F62" s="114"/>
      <c r="G62" s="114"/>
      <c r="H62" s="114"/>
      <c r="I62" s="114"/>
      <c r="J62" s="114"/>
      <c r="K62" s="114"/>
      <c r="L62" s="114"/>
      <c r="N62" s="114"/>
      <c r="O62" s="114"/>
      <c r="P62" s="114"/>
      <c r="Q62" s="114"/>
      <c r="V62" s="114"/>
      <c r="W62" s="114"/>
      <c r="X62" s="114"/>
      <c r="Y62" s="114"/>
      <c r="AD62" s="114"/>
      <c r="AE62" s="114"/>
      <c r="AF62" s="114"/>
      <c r="AG62" s="114"/>
      <c r="AL62" s="114"/>
      <c r="AM62" s="114"/>
      <c r="AN62" s="114"/>
      <c r="AO62" s="114"/>
      <c r="AT62" s="114"/>
      <c r="AU62" s="114"/>
      <c r="AV62" s="114"/>
      <c r="AW62" s="114"/>
      <c r="BB62" s="114"/>
      <c r="BC62" s="114"/>
      <c r="BD62" s="114"/>
      <c r="BE62" s="114"/>
      <c r="BJ62" s="114"/>
      <c r="BK62" s="114"/>
      <c r="BL62" s="114"/>
      <c r="BM62" s="114"/>
      <c r="BR62" s="114"/>
      <c r="BS62" s="114"/>
      <c r="BT62" s="114"/>
      <c r="BU62" s="114"/>
      <c r="BZ62" s="114"/>
      <c r="CA62" s="114"/>
      <c r="CB62" s="114"/>
      <c r="CC62" s="114"/>
      <c r="CH62" s="114"/>
      <c r="CI62" s="114"/>
      <c r="CJ62" s="114"/>
      <c r="CK62" s="114"/>
      <c r="CP62" s="114"/>
      <c r="CQ62" s="114"/>
      <c r="CR62" s="114"/>
      <c r="CS62" s="114"/>
      <c r="CX62" s="114"/>
      <c r="CY62" s="114"/>
      <c r="CZ62" s="114"/>
      <c r="DA62" s="114"/>
      <c r="DF62" s="114"/>
      <c r="DG62" s="114"/>
      <c r="DH62" s="114"/>
      <c r="DI62" s="114"/>
    </row>
    <row r="63" spans="1:113">
      <c r="A63" s="113"/>
      <c r="B63" s="115"/>
      <c r="C63" s="115"/>
      <c r="D63" s="115"/>
      <c r="E63" s="115"/>
      <c r="F63" s="115"/>
      <c r="G63" s="115"/>
      <c r="H63" s="115"/>
      <c r="I63" s="115"/>
      <c r="J63" s="115"/>
      <c r="K63" s="115"/>
      <c r="L63" s="115"/>
      <c r="N63" s="115"/>
      <c r="O63" s="115"/>
      <c r="P63" s="115"/>
      <c r="Q63" s="115"/>
      <c r="V63" s="115"/>
      <c r="W63" s="115"/>
      <c r="X63" s="115"/>
      <c r="Y63" s="115"/>
      <c r="AD63" s="115"/>
      <c r="AE63" s="115"/>
      <c r="AF63" s="115"/>
      <c r="AG63" s="115"/>
      <c r="AL63" s="115"/>
      <c r="AM63" s="115"/>
      <c r="AN63" s="115"/>
      <c r="AO63" s="115"/>
      <c r="AT63" s="115"/>
      <c r="AU63" s="115"/>
      <c r="AV63" s="115"/>
      <c r="AW63" s="115"/>
      <c r="BB63" s="115"/>
      <c r="BC63" s="115"/>
      <c r="BD63" s="115"/>
      <c r="BE63" s="115"/>
      <c r="BJ63" s="115"/>
      <c r="BK63" s="115"/>
      <c r="BL63" s="115"/>
      <c r="BM63" s="115"/>
      <c r="BR63" s="115"/>
      <c r="BS63" s="115"/>
      <c r="BT63" s="115"/>
      <c r="BU63" s="115"/>
      <c r="BZ63" s="115"/>
      <c r="CA63" s="115"/>
      <c r="CB63" s="115"/>
      <c r="CC63" s="115"/>
      <c r="CH63" s="115"/>
      <c r="CI63" s="115"/>
      <c r="CJ63" s="115"/>
      <c r="CK63" s="115"/>
      <c r="CP63" s="115"/>
      <c r="CQ63" s="115"/>
      <c r="CR63" s="115"/>
      <c r="CS63" s="115"/>
      <c r="CX63" s="115"/>
      <c r="CY63" s="115"/>
      <c r="CZ63" s="115"/>
      <c r="DA63" s="115"/>
      <c r="DF63" s="115"/>
      <c r="DG63" s="115"/>
      <c r="DH63" s="115"/>
      <c r="DI63" s="115"/>
    </row>
    <row r="64" spans="1:113">
      <c r="B64" s="114"/>
      <c r="C64" s="114"/>
      <c r="D64" s="114"/>
      <c r="E64" s="114"/>
      <c r="F64" s="114"/>
      <c r="G64" s="114"/>
      <c r="H64" s="114"/>
      <c r="I64" s="114"/>
      <c r="J64" s="114"/>
      <c r="N64" s="114"/>
      <c r="O64" s="114"/>
      <c r="P64" s="114"/>
      <c r="Q64" s="114"/>
      <c r="V64" s="114"/>
      <c r="W64" s="114"/>
      <c r="X64" s="114"/>
      <c r="Y64" s="114"/>
      <c r="AD64" s="114"/>
      <c r="AE64" s="114"/>
      <c r="AF64" s="114"/>
      <c r="AG64" s="114"/>
      <c r="AL64" s="114"/>
      <c r="AM64" s="114"/>
      <c r="AN64" s="114"/>
      <c r="AO64" s="114"/>
      <c r="AT64" s="114"/>
      <c r="AU64" s="114"/>
      <c r="AV64" s="114"/>
      <c r="AW64" s="114"/>
      <c r="BB64" s="114"/>
      <c r="BC64" s="114"/>
      <c r="BD64" s="114"/>
      <c r="BE64" s="114"/>
      <c r="BJ64" s="114"/>
      <c r="BK64" s="114"/>
      <c r="BL64" s="114"/>
      <c r="BM64" s="114"/>
      <c r="BR64" s="114"/>
      <c r="BS64" s="114"/>
      <c r="BT64" s="114"/>
      <c r="BU64" s="114"/>
      <c r="BZ64" s="114"/>
      <c r="CA64" s="114"/>
      <c r="CB64" s="114"/>
      <c r="CC64" s="114"/>
      <c r="CH64" s="114"/>
      <c r="CI64" s="114"/>
      <c r="CJ64" s="114"/>
      <c r="CK64" s="114"/>
      <c r="CP64" s="114"/>
      <c r="CQ64" s="114"/>
      <c r="CR64" s="114"/>
      <c r="CS64" s="114"/>
      <c r="CX64" s="114"/>
      <c r="CY64" s="114"/>
      <c r="CZ64" s="114"/>
      <c r="DA64" s="114"/>
      <c r="DF64" s="114"/>
      <c r="DG64" s="114"/>
      <c r="DH64" s="114"/>
      <c r="DI64" s="114"/>
    </row>
  </sheetData>
  <phoneticPr fontId="0" type="noConversion"/>
  <pageMargins left="0.64" right="0.39370078740157483" top="0.6" bottom="0.55000000000000004" header="0.51181102362204722" footer="0.51181102362204722"/>
  <pageSetup scale="75" orientation="landscape" r:id="rId1"/>
  <headerFooter alignWithMargins="0"/>
  <colBreaks count="6" manualBreakCount="6">
    <brk id="17" max="45" man="1"/>
    <brk id="33" max="45" man="1"/>
    <brk id="49" max="45" man="1"/>
    <brk id="65" max="45" man="1"/>
    <brk id="81" max="45" man="1"/>
    <brk id="97" max="45" man="1"/>
  </colBreaks>
</worksheet>
</file>

<file path=xl/worksheets/sheet78.xml><?xml version="1.0" encoding="utf-8"?>
<worksheet xmlns="http://schemas.openxmlformats.org/spreadsheetml/2006/main" xmlns:r="http://schemas.openxmlformats.org/officeDocument/2006/relationships">
  <sheetPr codeName="Sheet78"/>
  <dimension ref="A1:BK69"/>
  <sheetViews>
    <sheetView view="pageBreakPreview" zoomScaleSheetLayoutView="100" workbookViewId="0">
      <pane xSplit="1" ySplit="3" topLeftCell="B4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8.85546875" defaultRowHeight="12.75"/>
  <cols>
    <col min="1" max="1" width="17.140625" style="111" customWidth="1"/>
    <col min="2" max="9" width="14.28515625" style="111" customWidth="1"/>
    <col min="10" max="10" width="8.85546875" style="111" customWidth="1"/>
    <col min="11" max="11" width="9.85546875" style="111" customWidth="1"/>
    <col min="12" max="12" width="8.85546875" style="111" customWidth="1"/>
    <col min="13" max="14" width="0" style="111" hidden="1" customWidth="1"/>
    <col min="15" max="17" width="8.85546875" style="111" customWidth="1"/>
    <col min="18" max="18" width="10.28515625" style="111" hidden="1" customWidth="1"/>
    <col min="19" max="20" width="0" style="111" hidden="1" customWidth="1"/>
    <col min="21" max="21" width="10.28515625" style="111" customWidth="1"/>
    <col min="22" max="23" width="8.85546875" style="111" customWidth="1"/>
    <col min="24" max="24" width="0" style="111" hidden="1" customWidth="1"/>
    <col min="25" max="27" width="8.85546875" style="111" customWidth="1"/>
    <col min="28" max="28" width="9.5703125" style="111" customWidth="1"/>
    <col min="29" max="29" width="0" style="111" hidden="1" customWidth="1"/>
    <col min="30" max="16384" width="8.85546875" style="111"/>
  </cols>
  <sheetData>
    <row r="1" spans="1:63" ht="15.75">
      <c r="A1" s="118" t="s">
        <v>568</v>
      </c>
      <c r="W1" s="112" t="s">
        <v>471</v>
      </c>
      <c r="X1" s="112" t="s">
        <v>471</v>
      </c>
    </row>
    <row r="2" spans="1:63">
      <c r="A2" s="110"/>
      <c r="W2" s="112"/>
      <c r="X2" s="112"/>
    </row>
    <row r="3" spans="1:63" ht="25.5">
      <c r="A3" s="123" t="s">
        <v>471</v>
      </c>
      <c r="B3" s="122" t="s">
        <v>209</v>
      </c>
      <c r="C3" s="122" t="s">
        <v>210</v>
      </c>
      <c r="D3" s="122" t="s">
        <v>211</v>
      </c>
      <c r="E3" s="122" t="s">
        <v>212</v>
      </c>
      <c r="F3" s="122" t="s">
        <v>213</v>
      </c>
      <c r="G3" s="122" t="s">
        <v>214</v>
      </c>
      <c r="H3" s="122" t="s">
        <v>215</v>
      </c>
      <c r="I3" s="116"/>
      <c r="J3" s="116"/>
      <c r="K3" s="116"/>
      <c r="L3" s="116"/>
      <c r="M3" s="91"/>
      <c r="N3" s="91"/>
      <c r="O3" s="116"/>
      <c r="P3" s="116"/>
      <c r="Q3" s="116"/>
      <c r="R3" s="91"/>
      <c r="S3" s="91"/>
      <c r="T3" s="91"/>
      <c r="U3" s="116"/>
      <c r="V3" s="116"/>
      <c r="W3" s="116"/>
      <c r="X3" s="91"/>
      <c r="Y3" s="116"/>
      <c r="Z3" s="116"/>
      <c r="AA3" s="116"/>
      <c r="AB3" s="116"/>
      <c r="AC3" s="91"/>
      <c r="AD3" s="116"/>
      <c r="AE3" s="116"/>
      <c r="BK3" s="408"/>
    </row>
    <row r="4" spans="1:63" ht="15" customHeight="1">
      <c r="A4" s="124" t="s">
        <v>281</v>
      </c>
      <c r="B4" s="125">
        <v>24167</v>
      </c>
      <c r="C4" s="125">
        <v>5590</v>
      </c>
      <c r="D4" s="125">
        <v>4365</v>
      </c>
      <c r="E4" s="125">
        <v>748</v>
      </c>
      <c r="F4" s="125">
        <v>551</v>
      </c>
      <c r="G4" s="125">
        <v>1421</v>
      </c>
      <c r="H4" s="125">
        <v>11491</v>
      </c>
      <c r="I4" s="310"/>
      <c r="J4" s="119"/>
      <c r="K4" s="119"/>
      <c r="L4" s="120"/>
      <c r="M4" s="120"/>
      <c r="N4" s="119"/>
      <c r="O4" s="119"/>
      <c r="P4" s="119"/>
      <c r="Q4" s="120"/>
      <c r="R4" s="120"/>
      <c r="S4" s="120"/>
      <c r="T4" s="119"/>
      <c r="U4" s="119"/>
      <c r="V4" s="119"/>
      <c r="W4" s="120"/>
      <c r="X4" s="119"/>
      <c r="Y4" s="119"/>
      <c r="Z4" s="119"/>
      <c r="AA4" s="119"/>
      <c r="AB4" s="120"/>
      <c r="AC4" s="119"/>
      <c r="AD4" s="119"/>
    </row>
    <row r="5" spans="1:63" ht="15" customHeight="1">
      <c r="A5" s="124" t="s">
        <v>119</v>
      </c>
      <c r="B5" s="125">
        <v>7174</v>
      </c>
      <c r="C5" s="125">
        <v>2008</v>
      </c>
      <c r="D5" s="125">
        <v>1298</v>
      </c>
      <c r="E5" s="125">
        <v>829</v>
      </c>
      <c r="F5" s="125">
        <v>144</v>
      </c>
      <c r="G5" s="125">
        <v>2410</v>
      </c>
      <c r="H5" s="125">
        <v>485</v>
      </c>
      <c r="I5" s="310"/>
      <c r="J5" s="119"/>
      <c r="K5" s="114"/>
      <c r="L5" s="114"/>
      <c r="O5" s="114"/>
      <c r="P5" s="114"/>
      <c r="Q5" s="114"/>
      <c r="U5" s="114"/>
      <c r="V5" s="114"/>
      <c r="W5" s="114"/>
      <c r="Y5" s="114"/>
      <c r="Z5" s="114"/>
      <c r="AA5" s="114"/>
      <c r="AB5" s="114"/>
      <c r="AD5" s="114"/>
      <c r="AE5" s="114"/>
    </row>
    <row r="6" spans="1:63" ht="15" customHeight="1">
      <c r="A6" s="124" t="s">
        <v>569</v>
      </c>
      <c r="B6" s="125">
        <v>3030</v>
      </c>
      <c r="C6" s="125">
        <v>2161</v>
      </c>
      <c r="D6" s="125">
        <v>575</v>
      </c>
      <c r="E6" s="125">
        <v>254</v>
      </c>
      <c r="F6" s="125">
        <v>20</v>
      </c>
      <c r="G6" s="125">
        <v>0</v>
      </c>
      <c r="H6" s="125">
        <v>20</v>
      </c>
      <c r="I6" s="310"/>
      <c r="J6" s="119"/>
      <c r="K6" s="114"/>
      <c r="L6" s="114"/>
      <c r="O6" s="114"/>
      <c r="P6" s="114"/>
      <c r="Q6" s="114"/>
      <c r="U6" s="114"/>
      <c r="V6" s="114"/>
      <c r="W6" s="114"/>
      <c r="Y6" s="114"/>
      <c r="Z6" s="114"/>
      <c r="AA6" s="114"/>
      <c r="AB6" s="114"/>
      <c r="AD6" s="114"/>
      <c r="AE6" s="114"/>
    </row>
    <row r="7" spans="1:63" ht="15" customHeight="1">
      <c r="A7" s="124" t="s">
        <v>272</v>
      </c>
      <c r="B7" s="125">
        <v>34771</v>
      </c>
      <c r="C7" s="125">
        <v>1631</v>
      </c>
      <c r="D7" s="125">
        <v>2829</v>
      </c>
      <c r="E7" s="125">
        <v>4724</v>
      </c>
      <c r="F7" s="125">
        <v>1264</v>
      </c>
      <c r="G7" s="125">
        <v>5756</v>
      </c>
      <c r="H7" s="125">
        <v>18566</v>
      </c>
      <c r="I7" s="310"/>
      <c r="J7" s="119"/>
      <c r="K7" s="114"/>
      <c r="L7" s="114"/>
      <c r="O7" s="114"/>
      <c r="P7" s="114"/>
      <c r="Q7" s="114"/>
      <c r="U7" s="114"/>
      <c r="V7" s="114"/>
      <c r="W7" s="114"/>
      <c r="Y7" s="114"/>
      <c r="Z7" s="114"/>
      <c r="AA7" s="114"/>
      <c r="AB7" s="114"/>
      <c r="AD7" s="114"/>
      <c r="AE7" s="114"/>
    </row>
    <row r="8" spans="1:63" ht="15" customHeight="1">
      <c r="A8" s="124" t="s">
        <v>478</v>
      </c>
      <c r="B8" s="125"/>
      <c r="C8" s="125"/>
      <c r="D8" s="125"/>
      <c r="E8" s="125"/>
      <c r="F8" s="125"/>
      <c r="G8" s="125"/>
      <c r="H8" s="125"/>
      <c r="I8" s="310"/>
      <c r="J8" s="119"/>
      <c r="K8" s="114"/>
      <c r="L8" s="114"/>
      <c r="O8" s="114"/>
      <c r="P8" s="114"/>
      <c r="Q8" s="114"/>
      <c r="U8" s="114"/>
      <c r="V8" s="114"/>
      <c r="W8" s="114"/>
      <c r="Y8" s="114"/>
      <c r="Z8" s="114"/>
      <c r="AA8" s="114"/>
      <c r="AB8" s="114"/>
      <c r="AD8" s="114"/>
      <c r="AE8" s="114"/>
    </row>
    <row r="9" spans="1:63" ht="15" customHeight="1">
      <c r="A9" s="124" t="s">
        <v>284</v>
      </c>
      <c r="B9" s="125">
        <v>11746</v>
      </c>
      <c r="C9" s="125">
        <v>3775</v>
      </c>
      <c r="D9" s="125">
        <v>2184</v>
      </c>
      <c r="E9" s="125">
        <v>211</v>
      </c>
      <c r="F9" s="125">
        <v>25</v>
      </c>
      <c r="G9" s="125">
        <v>1377</v>
      </c>
      <c r="H9" s="125">
        <v>4173</v>
      </c>
      <c r="I9" s="310"/>
      <c r="J9" s="119"/>
      <c r="K9" s="114"/>
      <c r="L9" s="114"/>
      <c r="O9" s="114"/>
      <c r="P9" s="114"/>
      <c r="Q9" s="114"/>
      <c r="U9" s="114"/>
      <c r="V9" s="114"/>
      <c r="W9" s="114"/>
      <c r="Y9" s="114"/>
      <c r="Z9" s="114"/>
      <c r="AA9" s="114"/>
      <c r="AB9" s="114"/>
      <c r="AD9" s="114"/>
      <c r="AE9" s="114"/>
    </row>
    <row r="10" spans="1:63" ht="15" customHeight="1">
      <c r="A10" s="124" t="s">
        <v>285</v>
      </c>
      <c r="B10" s="125">
        <v>11445</v>
      </c>
      <c r="C10" s="125">
        <v>2081</v>
      </c>
      <c r="D10" s="125">
        <v>843</v>
      </c>
      <c r="E10" s="125">
        <v>6115</v>
      </c>
      <c r="F10" s="125">
        <v>1259</v>
      </c>
      <c r="G10" s="125">
        <v>1090</v>
      </c>
      <c r="H10" s="125">
        <v>58</v>
      </c>
      <c r="I10" s="310"/>
      <c r="J10" s="119"/>
      <c r="K10" s="114"/>
      <c r="L10" s="114"/>
      <c r="O10" s="114"/>
      <c r="P10" s="114"/>
      <c r="Q10" s="114"/>
      <c r="U10" s="114"/>
      <c r="V10" s="114"/>
      <c r="W10" s="114"/>
      <c r="Y10" s="114"/>
      <c r="Z10" s="114"/>
      <c r="AA10" s="114"/>
      <c r="AB10" s="114"/>
      <c r="AD10" s="114"/>
      <c r="AE10" s="114"/>
    </row>
    <row r="11" spans="1:63" ht="15" customHeight="1">
      <c r="A11" s="124" t="s">
        <v>286</v>
      </c>
      <c r="B11" s="125">
        <v>6335</v>
      </c>
      <c r="C11" s="125">
        <v>2091</v>
      </c>
      <c r="D11" s="125">
        <v>2747</v>
      </c>
      <c r="E11" s="125">
        <v>307</v>
      </c>
      <c r="F11" s="125">
        <v>77</v>
      </c>
      <c r="G11" s="125">
        <v>1026</v>
      </c>
      <c r="H11" s="125">
        <v>87</v>
      </c>
      <c r="I11" s="310"/>
      <c r="J11" s="119"/>
      <c r="K11" s="114"/>
      <c r="L11" s="114"/>
      <c r="O11" s="114"/>
      <c r="P11" s="114"/>
      <c r="Q11" s="114"/>
      <c r="U11" s="114"/>
      <c r="V11" s="114"/>
      <c r="W11" s="114"/>
      <c r="Y11" s="114"/>
      <c r="Z11" s="114"/>
      <c r="AA11" s="114"/>
      <c r="AB11" s="114"/>
      <c r="AD11" s="114"/>
      <c r="AE11" s="114"/>
    </row>
    <row r="12" spans="1:63" ht="15" customHeight="1">
      <c r="A12" s="124" t="s">
        <v>287</v>
      </c>
      <c r="B12" s="125">
        <v>4445</v>
      </c>
      <c r="C12" s="125">
        <v>1586</v>
      </c>
      <c r="D12" s="125">
        <v>1176</v>
      </c>
      <c r="E12" s="125">
        <v>263</v>
      </c>
      <c r="F12" s="125">
        <v>39</v>
      </c>
      <c r="G12" s="125">
        <v>1113</v>
      </c>
      <c r="H12" s="125">
        <v>269</v>
      </c>
      <c r="I12" s="310"/>
      <c r="J12" s="119"/>
      <c r="K12" s="114"/>
      <c r="L12" s="114"/>
      <c r="O12" s="114"/>
      <c r="P12" s="114"/>
      <c r="Q12" s="114"/>
      <c r="U12" s="114"/>
      <c r="V12" s="114"/>
      <c r="W12" s="114"/>
      <c r="Y12" s="114"/>
      <c r="Z12" s="114"/>
      <c r="AA12" s="114"/>
      <c r="AB12" s="114"/>
      <c r="AD12" s="114"/>
      <c r="AE12" s="114"/>
    </row>
    <row r="13" spans="1:63" ht="15" customHeight="1">
      <c r="A13" s="124" t="s">
        <v>124</v>
      </c>
      <c r="B13" s="125">
        <v>4554</v>
      </c>
      <c r="C13" s="125">
        <v>573</v>
      </c>
      <c r="D13" s="125">
        <v>3424</v>
      </c>
      <c r="E13" s="125">
        <v>82</v>
      </c>
      <c r="F13" s="125">
        <v>101</v>
      </c>
      <c r="G13" s="125">
        <v>57</v>
      </c>
      <c r="H13" s="125">
        <v>318</v>
      </c>
      <c r="I13" s="310"/>
      <c r="J13" s="119"/>
      <c r="K13" s="114"/>
      <c r="L13" s="114"/>
      <c r="O13" s="114"/>
      <c r="P13" s="114"/>
      <c r="Q13" s="114"/>
      <c r="U13" s="114"/>
      <c r="V13" s="114"/>
      <c r="W13" s="114"/>
      <c r="Y13" s="114"/>
      <c r="Z13" s="114"/>
      <c r="AA13" s="114"/>
      <c r="AB13" s="114"/>
      <c r="AD13" s="114"/>
      <c r="AE13" s="114"/>
    </row>
    <row r="14" spans="1:63" ht="15" customHeight="1">
      <c r="A14" s="124" t="s">
        <v>484</v>
      </c>
      <c r="B14" s="125">
        <v>4947</v>
      </c>
      <c r="C14" s="125">
        <v>1131</v>
      </c>
      <c r="D14" s="125">
        <v>2721</v>
      </c>
      <c r="E14" s="125">
        <v>152</v>
      </c>
      <c r="F14" s="125">
        <v>42</v>
      </c>
      <c r="G14" s="125">
        <v>366</v>
      </c>
      <c r="H14" s="125">
        <v>536</v>
      </c>
      <c r="I14" s="310"/>
      <c r="J14" s="119"/>
      <c r="K14" s="114"/>
      <c r="L14" s="114"/>
      <c r="O14" s="114"/>
      <c r="P14" s="114"/>
      <c r="Q14" s="114"/>
      <c r="U14" s="114"/>
      <c r="V14" s="114"/>
      <c r="W14" s="114"/>
      <c r="Y14" s="114"/>
      <c r="Z14" s="114"/>
      <c r="AA14" s="114"/>
      <c r="AB14" s="114"/>
      <c r="AD14" s="114"/>
      <c r="AE14" s="114"/>
    </row>
    <row r="15" spans="1:63" ht="15" customHeight="1">
      <c r="A15" s="124" t="s">
        <v>485</v>
      </c>
      <c r="B15" s="125"/>
      <c r="C15" s="125"/>
      <c r="D15" s="125"/>
      <c r="E15" s="125"/>
      <c r="F15" s="125"/>
      <c r="G15" s="125"/>
      <c r="H15" s="125"/>
      <c r="I15" s="310"/>
      <c r="J15" s="119"/>
      <c r="K15" s="114"/>
      <c r="L15" s="114"/>
      <c r="O15" s="114"/>
      <c r="P15" s="114"/>
      <c r="Q15" s="114"/>
      <c r="U15" s="114"/>
      <c r="V15" s="114"/>
      <c r="W15" s="114"/>
      <c r="Y15" s="114"/>
      <c r="Z15" s="114"/>
      <c r="AA15" s="114"/>
      <c r="AB15" s="114"/>
      <c r="AD15" s="114"/>
      <c r="AE15" s="114"/>
    </row>
    <row r="16" spans="1:63" ht="15" customHeight="1">
      <c r="A16" s="124" t="s">
        <v>123</v>
      </c>
      <c r="B16" s="125">
        <v>10534</v>
      </c>
      <c r="C16" s="125">
        <v>8122</v>
      </c>
      <c r="D16" s="125">
        <v>1583</v>
      </c>
      <c r="E16" s="125">
        <v>222</v>
      </c>
      <c r="F16" s="125">
        <v>51</v>
      </c>
      <c r="G16" s="125">
        <v>172</v>
      </c>
      <c r="H16" s="125">
        <v>385</v>
      </c>
      <c r="I16" s="310"/>
      <c r="J16" s="119"/>
      <c r="K16" s="114"/>
      <c r="L16" s="114"/>
      <c r="O16" s="114"/>
      <c r="P16" s="114"/>
      <c r="Q16" s="114"/>
      <c r="U16" s="114"/>
      <c r="V16" s="114"/>
      <c r="W16" s="114"/>
      <c r="Y16" s="114"/>
      <c r="Z16" s="114"/>
      <c r="AA16" s="114"/>
      <c r="AB16" s="114"/>
      <c r="AD16" s="114"/>
      <c r="AE16" s="114"/>
    </row>
    <row r="17" spans="1:31" ht="15" customHeight="1">
      <c r="A17" s="124" t="s">
        <v>288</v>
      </c>
      <c r="B17" s="125">
        <v>4678</v>
      </c>
      <c r="C17" s="125">
        <v>1083</v>
      </c>
      <c r="D17" s="125">
        <v>2639</v>
      </c>
      <c r="E17" s="125">
        <v>0</v>
      </c>
      <c r="F17" s="125">
        <v>51</v>
      </c>
      <c r="G17" s="125">
        <v>543</v>
      </c>
      <c r="H17" s="125">
        <v>361</v>
      </c>
      <c r="I17" s="310"/>
      <c r="J17" s="119"/>
      <c r="K17" s="114"/>
      <c r="L17" s="114"/>
      <c r="O17" s="114"/>
      <c r="P17" s="114"/>
      <c r="Q17" s="114"/>
      <c r="U17" s="114"/>
      <c r="V17" s="114"/>
      <c r="W17" s="114"/>
      <c r="Y17" s="114"/>
      <c r="Z17" s="114"/>
      <c r="AA17" s="114"/>
      <c r="AB17" s="114"/>
      <c r="AD17" s="114"/>
      <c r="AE17" s="114"/>
    </row>
    <row r="18" spans="1:31" ht="15" customHeight="1">
      <c r="A18" s="124" t="s">
        <v>120</v>
      </c>
      <c r="B18" s="125">
        <v>1513</v>
      </c>
      <c r="C18" s="125">
        <v>316</v>
      </c>
      <c r="D18" s="125">
        <v>710</v>
      </c>
      <c r="E18" s="125">
        <v>38</v>
      </c>
      <c r="F18" s="125">
        <v>56</v>
      </c>
      <c r="G18" s="125">
        <v>364</v>
      </c>
      <c r="H18" s="125">
        <v>28</v>
      </c>
      <c r="I18" s="310"/>
      <c r="J18" s="119"/>
      <c r="K18" s="114"/>
      <c r="L18" s="114"/>
      <c r="O18" s="114"/>
      <c r="P18" s="114"/>
      <c r="Q18" s="114"/>
      <c r="U18" s="114"/>
      <c r="V18" s="114"/>
      <c r="W18" s="114"/>
      <c r="Y18" s="114"/>
      <c r="Z18" s="114"/>
      <c r="AA18" s="114"/>
      <c r="AB18" s="114"/>
      <c r="AD18" s="114"/>
      <c r="AE18" s="114"/>
    </row>
    <row r="19" spans="1:31" ht="15" customHeight="1">
      <c r="A19" s="124" t="s">
        <v>570</v>
      </c>
      <c r="B19" s="125">
        <v>2020</v>
      </c>
      <c r="C19" s="125">
        <v>275</v>
      </c>
      <c r="D19" s="125">
        <v>1241</v>
      </c>
      <c r="E19" s="125">
        <v>0</v>
      </c>
      <c r="F19" s="125">
        <v>30</v>
      </c>
      <c r="G19" s="125">
        <v>441</v>
      </c>
      <c r="H19" s="125">
        <v>33</v>
      </c>
      <c r="I19" s="310"/>
      <c r="J19" s="119"/>
      <c r="K19" s="114"/>
      <c r="L19" s="114"/>
      <c r="O19" s="114"/>
      <c r="P19" s="114"/>
      <c r="Q19" s="114"/>
      <c r="U19" s="114"/>
      <c r="V19" s="114"/>
      <c r="W19" s="114"/>
      <c r="Y19" s="114"/>
      <c r="Z19" s="114"/>
      <c r="AA19" s="114"/>
      <c r="AB19" s="114"/>
      <c r="AD19" s="114"/>
      <c r="AE19" s="114"/>
    </row>
    <row r="20" spans="1:31" ht="15" customHeight="1">
      <c r="A20" s="124" t="s">
        <v>571</v>
      </c>
      <c r="B20" s="125"/>
      <c r="C20" s="125"/>
      <c r="D20" s="125"/>
      <c r="E20" s="125"/>
      <c r="F20" s="125"/>
      <c r="G20" s="125"/>
      <c r="H20" s="125"/>
      <c r="I20" s="310"/>
      <c r="J20" s="119"/>
      <c r="K20" s="114"/>
      <c r="L20" s="114"/>
      <c r="O20" s="114"/>
      <c r="P20" s="114"/>
      <c r="Q20" s="114"/>
      <c r="U20" s="114"/>
      <c r="V20" s="114"/>
      <c r="W20" s="114"/>
      <c r="Y20" s="114"/>
      <c r="Z20" s="114"/>
      <c r="AA20" s="114"/>
      <c r="AB20" s="114"/>
      <c r="AD20" s="114"/>
      <c r="AE20" s="114"/>
    </row>
    <row r="21" spans="1:31" ht="15" customHeight="1">
      <c r="A21" s="124" t="s">
        <v>491</v>
      </c>
      <c r="B21" s="125">
        <v>8493</v>
      </c>
      <c r="C21" s="125">
        <v>721</v>
      </c>
      <c r="D21" s="125">
        <v>1195</v>
      </c>
      <c r="E21" s="125">
        <v>199</v>
      </c>
      <c r="F21" s="125">
        <v>128</v>
      </c>
      <c r="G21" s="125">
        <v>176</v>
      </c>
      <c r="H21" s="125">
        <v>6075</v>
      </c>
      <c r="I21" s="310"/>
      <c r="J21" s="119"/>
      <c r="K21" s="114"/>
      <c r="L21" s="114"/>
      <c r="O21" s="114"/>
      <c r="P21" s="114"/>
      <c r="Q21" s="114"/>
      <c r="U21" s="114"/>
      <c r="V21" s="114"/>
      <c r="W21" s="114"/>
      <c r="Y21" s="114"/>
      <c r="Z21" s="114"/>
      <c r="AA21" s="114"/>
      <c r="AB21" s="114"/>
      <c r="AD21" s="114"/>
      <c r="AE21" s="114"/>
    </row>
    <row r="22" spans="1:31" ht="15" customHeight="1">
      <c r="A22" s="124" t="s">
        <v>289</v>
      </c>
      <c r="B22" s="125">
        <v>6739</v>
      </c>
      <c r="C22" s="125">
        <v>3090</v>
      </c>
      <c r="D22" s="125">
        <v>1035</v>
      </c>
      <c r="E22" s="125">
        <v>27</v>
      </c>
      <c r="F22" s="125">
        <v>7</v>
      </c>
      <c r="G22" s="125">
        <v>527</v>
      </c>
      <c r="H22" s="125">
        <v>2053</v>
      </c>
      <c r="I22" s="310"/>
      <c r="J22" s="119"/>
      <c r="K22" s="114"/>
      <c r="L22" s="114"/>
      <c r="O22" s="114"/>
      <c r="P22" s="114"/>
      <c r="Q22" s="114"/>
      <c r="U22" s="114"/>
      <c r="V22" s="114"/>
      <c r="W22" s="114"/>
      <c r="Y22" s="114"/>
      <c r="Z22" s="114"/>
      <c r="AA22" s="114"/>
      <c r="AB22" s="114"/>
      <c r="AD22" s="114"/>
      <c r="AE22" s="114"/>
    </row>
    <row r="23" spans="1:31" ht="15" customHeight="1">
      <c r="A23" s="124" t="s">
        <v>121</v>
      </c>
      <c r="B23" s="125">
        <v>43226</v>
      </c>
      <c r="C23" s="125">
        <v>19761</v>
      </c>
      <c r="D23" s="125">
        <v>5824</v>
      </c>
      <c r="E23" s="125">
        <v>1648</v>
      </c>
      <c r="F23" s="125">
        <v>611</v>
      </c>
      <c r="G23" s="125">
        <v>11786</v>
      </c>
      <c r="H23" s="125">
        <v>3596</v>
      </c>
      <c r="I23" s="310"/>
      <c r="J23" s="119"/>
      <c r="K23" s="114"/>
      <c r="L23" s="114"/>
      <c r="O23" s="114"/>
      <c r="P23" s="114"/>
      <c r="Q23" s="114"/>
      <c r="U23" s="114"/>
      <c r="V23" s="114"/>
      <c r="W23" s="114"/>
      <c r="Y23" s="114"/>
      <c r="Z23" s="114"/>
      <c r="AA23" s="114"/>
      <c r="AB23" s="114"/>
      <c r="AD23" s="114"/>
      <c r="AE23" s="114"/>
    </row>
    <row r="24" spans="1:31" ht="15" customHeight="1">
      <c r="A24" s="124" t="s">
        <v>290</v>
      </c>
      <c r="B24" s="125">
        <v>54828</v>
      </c>
      <c r="C24" s="125">
        <v>1925</v>
      </c>
      <c r="D24" s="125">
        <v>567</v>
      </c>
      <c r="E24" s="125">
        <v>573</v>
      </c>
      <c r="F24" s="125">
        <v>586</v>
      </c>
      <c r="G24" s="125">
        <v>1339</v>
      </c>
      <c r="H24" s="125">
        <v>49839</v>
      </c>
      <c r="I24" s="310"/>
      <c r="J24" s="119"/>
      <c r="K24" s="114"/>
      <c r="L24" s="114"/>
      <c r="O24" s="114"/>
      <c r="P24" s="114"/>
      <c r="Q24" s="114"/>
      <c r="U24" s="114"/>
      <c r="V24" s="114"/>
      <c r="W24" s="114"/>
      <c r="Y24" s="114"/>
      <c r="Z24" s="114"/>
      <c r="AA24" s="114"/>
      <c r="AB24" s="114"/>
      <c r="AD24" s="114"/>
      <c r="AE24" s="114"/>
    </row>
    <row r="25" spans="1:31" ht="15" customHeight="1">
      <c r="A25" s="124" t="s">
        <v>495</v>
      </c>
      <c r="B25" s="125"/>
      <c r="C25" s="125"/>
      <c r="D25" s="125"/>
      <c r="E25" s="125"/>
      <c r="F25" s="125"/>
      <c r="G25" s="125"/>
      <c r="H25" s="125"/>
      <c r="I25" s="310"/>
      <c r="J25" s="119"/>
      <c r="K25" s="114"/>
      <c r="L25" s="114"/>
      <c r="O25" s="114"/>
      <c r="P25" s="114"/>
      <c r="Q25" s="114"/>
      <c r="U25" s="114"/>
      <c r="V25" s="114"/>
      <c r="W25" s="114"/>
      <c r="Y25" s="114"/>
      <c r="Z25" s="114"/>
      <c r="AA25" s="114"/>
      <c r="AB25" s="114"/>
      <c r="AD25" s="114"/>
      <c r="AE25" s="114"/>
    </row>
    <row r="26" spans="1:31" ht="15" customHeight="1">
      <c r="A26" s="124" t="s">
        <v>125</v>
      </c>
      <c r="B26" s="125">
        <v>3629</v>
      </c>
      <c r="C26" s="125">
        <v>934</v>
      </c>
      <c r="D26" s="125">
        <v>1724</v>
      </c>
      <c r="E26" s="125">
        <v>438</v>
      </c>
      <c r="F26" s="125">
        <v>107</v>
      </c>
      <c r="G26" s="125">
        <v>385</v>
      </c>
      <c r="H26" s="125">
        <v>41</v>
      </c>
      <c r="I26" s="310"/>
      <c r="J26" s="119"/>
      <c r="K26" s="114"/>
      <c r="L26" s="114"/>
      <c r="O26" s="114"/>
      <c r="P26" s="114"/>
      <c r="Q26" s="114"/>
      <c r="U26" s="114"/>
      <c r="V26" s="114"/>
      <c r="W26" s="114"/>
      <c r="Y26" s="114"/>
      <c r="Z26" s="114"/>
      <c r="AA26" s="114"/>
      <c r="AB26" s="114"/>
      <c r="AD26" s="114"/>
      <c r="AE26" s="114"/>
    </row>
    <row r="27" spans="1:31" ht="15" customHeight="1">
      <c r="A27" s="124" t="s">
        <v>291</v>
      </c>
      <c r="B27" s="125">
        <v>4374</v>
      </c>
      <c r="C27" s="125">
        <v>971</v>
      </c>
      <c r="D27" s="125">
        <v>2806</v>
      </c>
      <c r="E27" s="125">
        <v>81</v>
      </c>
      <c r="F27" s="125">
        <v>105</v>
      </c>
      <c r="G27" s="125">
        <v>360</v>
      </c>
      <c r="H27" s="125">
        <v>50</v>
      </c>
      <c r="I27" s="310"/>
      <c r="J27" s="119"/>
      <c r="K27" s="114"/>
      <c r="L27" s="114"/>
      <c r="O27" s="114"/>
      <c r="P27" s="114"/>
      <c r="Q27" s="114"/>
      <c r="U27" s="114"/>
      <c r="V27" s="114"/>
      <c r="W27" s="114"/>
      <c r="Y27" s="114"/>
      <c r="Z27" s="114"/>
      <c r="AA27" s="114"/>
      <c r="AB27" s="114"/>
      <c r="AD27" s="114"/>
      <c r="AE27" s="114"/>
    </row>
    <row r="28" spans="1:31" ht="15" customHeight="1">
      <c r="A28" s="124" t="s">
        <v>292</v>
      </c>
      <c r="B28" s="125">
        <v>7950</v>
      </c>
      <c r="C28" s="125">
        <v>1676</v>
      </c>
      <c r="D28" s="125">
        <v>1120</v>
      </c>
      <c r="E28" s="125">
        <v>2434</v>
      </c>
      <c r="F28" s="125">
        <v>908</v>
      </c>
      <c r="G28" s="125">
        <v>1549</v>
      </c>
      <c r="H28" s="125">
        <v>263</v>
      </c>
      <c r="I28" s="310"/>
      <c r="J28" s="119"/>
      <c r="K28" s="114"/>
      <c r="L28" s="114"/>
      <c r="O28" s="114"/>
      <c r="P28" s="114"/>
      <c r="Q28" s="114"/>
      <c r="U28" s="114"/>
      <c r="V28" s="114"/>
      <c r="W28" s="114"/>
      <c r="Y28" s="114"/>
      <c r="Z28" s="114"/>
      <c r="AA28" s="114"/>
      <c r="AB28" s="114"/>
      <c r="AD28" s="114"/>
      <c r="AE28" s="114"/>
    </row>
    <row r="29" spans="1:31" ht="15" customHeight="1">
      <c r="A29" s="124" t="s">
        <v>122</v>
      </c>
      <c r="B29" s="125">
        <v>5943</v>
      </c>
      <c r="C29" s="125">
        <v>2396</v>
      </c>
      <c r="D29" s="125">
        <v>809</v>
      </c>
      <c r="E29" s="125">
        <v>493</v>
      </c>
      <c r="F29" s="125">
        <v>50</v>
      </c>
      <c r="G29" s="125">
        <v>2195</v>
      </c>
      <c r="H29" s="125">
        <v>0</v>
      </c>
      <c r="I29" s="310"/>
      <c r="J29" s="119"/>
      <c r="K29" s="114"/>
      <c r="L29" s="114"/>
      <c r="O29" s="114"/>
      <c r="P29" s="114"/>
      <c r="Q29" s="114"/>
      <c r="U29" s="114"/>
      <c r="V29" s="114"/>
      <c r="W29" s="114"/>
      <c r="Y29" s="114"/>
      <c r="Z29" s="114"/>
      <c r="AA29" s="114"/>
      <c r="AB29" s="114"/>
      <c r="AD29" s="114"/>
      <c r="AE29" s="114"/>
    </row>
    <row r="30" spans="1:31" ht="15" customHeight="1">
      <c r="A30" s="124" t="s">
        <v>500</v>
      </c>
      <c r="B30" s="125">
        <v>3504</v>
      </c>
      <c r="C30" s="125">
        <v>861</v>
      </c>
      <c r="D30" s="125">
        <v>2270</v>
      </c>
      <c r="E30" s="125">
        <v>64</v>
      </c>
      <c r="F30" s="125">
        <v>34</v>
      </c>
      <c r="G30" s="125">
        <v>86</v>
      </c>
      <c r="H30" s="125">
        <v>190</v>
      </c>
      <c r="I30" s="310"/>
      <c r="J30" s="119"/>
      <c r="K30" s="114"/>
      <c r="L30" s="114"/>
      <c r="O30" s="114"/>
      <c r="P30" s="114"/>
      <c r="Q30" s="114"/>
      <c r="U30" s="114"/>
      <c r="V30" s="114"/>
      <c r="W30" s="114"/>
      <c r="Y30" s="114"/>
      <c r="Z30" s="114"/>
      <c r="AA30" s="114"/>
      <c r="AB30" s="114"/>
      <c r="AD30" s="114"/>
      <c r="AE30" s="114"/>
    </row>
    <row r="31" spans="1:31" ht="15" customHeight="1">
      <c r="A31" s="124" t="s">
        <v>274</v>
      </c>
      <c r="B31" s="125">
        <v>7167</v>
      </c>
      <c r="C31" s="125">
        <v>1291</v>
      </c>
      <c r="D31" s="125">
        <v>583</v>
      </c>
      <c r="E31" s="125">
        <v>44</v>
      </c>
      <c r="F31" s="125">
        <v>14</v>
      </c>
      <c r="G31" s="125">
        <v>495</v>
      </c>
      <c r="H31" s="125">
        <v>4739</v>
      </c>
      <c r="I31" s="310"/>
      <c r="J31" s="119"/>
      <c r="K31" s="114"/>
      <c r="L31" s="114"/>
      <c r="O31" s="114"/>
      <c r="P31" s="114"/>
      <c r="Q31" s="114"/>
      <c r="U31" s="114"/>
      <c r="V31" s="114"/>
      <c r="W31" s="114"/>
      <c r="Y31" s="114"/>
      <c r="Z31" s="114"/>
      <c r="AA31" s="114"/>
      <c r="AB31" s="114"/>
      <c r="AD31" s="114"/>
      <c r="AE31" s="114"/>
    </row>
    <row r="32" spans="1:31" ht="15" customHeight="1">
      <c r="A32" s="124" t="s">
        <v>275</v>
      </c>
      <c r="B32" s="125">
        <v>14752</v>
      </c>
      <c r="C32" s="125">
        <v>1665</v>
      </c>
      <c r="D32" s="125">
        <v>2752</v>
      </c>
      <c r="E32" s="125">
        <v>1341</v>
      </c>
      <c r="F32" s="125">
        <v>238</v>
      </c>
      <c r="G32" s="125">
        <v>1651</v>
      </c>
      <c r="H32" s="125">
        <v>7106</v>
      </c>
      <c r="I32" s="310"/>
      <c r="J32" s="119"/>
      <c r="K32" s="114"/>
      <c r="L32" s="114"/>
      <c r="O32" s="114"/>
      <c r="P32" s="114"/>
      <c r="Q32" s="114"/>
      <c r="U32" s="114"/>
      <c r="V32" s="114"/>
      <c r="W32" s="114"/>
      <c r="Y32" s="114"/>
      <c r="Z32" s="114"/>
      <c r="AA32" s="114"/>
      <c r="AB32" s="114"/>
      <c r="AD32" s="114"/>
      <c r="AE32" s="114"/>
    </row>
    <row r="33" spans="1:31">
      <c r="A33" s="113"/>
      <c r="B33" s="114"/>
      <c r="C33" s="114"/>
      <c r="D33" s="114"/>
      <c r="E33" s="114"/>
      <c r="F33" s="114"/>
      <c r="G33" s="114"/>
      <c r="H33" s="114"/>
      <c r="I33" s="114"/>
      <c r="J33" s="114"/>
      <c r="K33" s="114"/>
      <c r="L33" s="114"/>
      <c r="O33" s="114"/>
      <c r="P33" s="114"/>
      <c r="Q33" s="114"/>
      <c r="U33" s="114"/>
      <c r="V33" s="114"/>
      <c r="W33" s="114"/>
      <c r="Y33" s="114"/>
      <c r="Z33" s="114"/>
      <c r="AA33" s="114"/>
      <c r="AB33" s="114"/>
      <c r="AD33" s="114"/>
      <c r="AE33" s="114"/>
    </row>
    <row r="34" spans="1:31">
      <c r="A34" s="121" t="s">
        <v>592</v>
      </c>
      <c r="B34" s="114"/>
      <c r="C34" s="114"/>
      <c r="D34" s="114"/>
      <c r="E34" s="114"/>
      <c r="F34" s="114"/>
      <c r="G34" s="114"/>
      <c r="H34" s="114"/>
      <c r="I34" s="114"/>
      <c r="J34" s="114"/>
      <c r="K34" s="114"/>
      <c r="L34" s="114"/>
      <c r="O34" s="114"/>
      <c r="P34" s="114"/>
      <c r="Q34" s="114"/>
      <c r="U34" s="114"/>
      <c r="V34" s="114"/>
      <c r="W34" s="114"/>
      <c r="Y34" s="114"/>
      <c r="Z34" s="114"/>
      <c r="AA34" s="114"/>
      <c r="AB34" s="114"/>
      <c r="AD34" s="114"/>
      <c r="AE34" s="114"/>
    </row>
    <row r="35" spans="1:31">
      <c r="A35" s="121" t="s">
        <v>733</v>
      </c>
      <c r="B35" s="114"/>
      <c r="C35" s="114"/>
      <c r="D35" s="114"/>
      <c r="E35" s="114"/>
      <c r="F35" s="114"/>
      <c r="G35" s="114"/>
      <c r="H35" s="114"/>
      <c r="I35" s="114"/>
      <c r="J35" s="114"/>
      <c r="K35" s="114"/>
      <c r="L35" s="114"/>
      <c r="O35" s="114"/>
      <c r="P35" s="114"/>
      <c r="Q35" s="114"/>
      <c r="U35" s="114"/>
      <c r="V35" s="114"/>
      <c r="W35" s="114"/>
      <c r="Y35" s="114"/>
      <c r="Z35" s="114"/>
      <c r="AA35" s="114"/>
      <c r="AB35" s="114"/>
      <c r="AD35" s="114"/>
      <c r="AE35" s="114"/>
    </row>
    <row r="36" spans="1:31">
      <c r="A36" s="121"/>
      <c r="B36" s="114"/>
      <c r="C36" s="114"/>
      <c r="D36" s="114"/>
      <c r="E36" s="114"/>
      <c r="F36" s="114"/>
      <c r="G36" s="114"/>
      <c r="H36" s="114"/>
      <c r="I36" s="114"/>
      <c r="J36" s="114"/>
      <c r="K36" s="114"/>
      <c r="L36" s="114"/>
      <c r="O36" s="114"/>
      <c r="P36" s="114"/>
      <c r="Q36" s="114"/>
      <c r="U36" s="114"/>
      <c r="V36" s="114"/>
      <c r="W36" s="114"/>
      <c r="Y36" s="114"/>
      <c r="Z36" s="114"/>
      <c r="AA36" s="114"/>
      <c r="AB36" s="114"/>
      <c r="AD36" s="114"/>
      <c r="AE36" s="114"/>
    </row>
    <row r="37" spans="1:31" ht="15.75">
      <c r="A37" s="118" t="s">
        <v>369</v>
      </c>
      <c r="I37" s="114"/>
      <c r="J37" s="114"/>
      <c r="K37" s="114"/>
      <c r="L37" s="114"/>
      <c r="O37" s="114"/>
      <c r="P37" s="114"/>
      <c r="Q37" s="114"/>
      <c r="U37" s="114"/>
      <c r="V37" s="114"/>
      <c r="W37" s="114"/>
      <c r="Y37" s="114"/>
      <c r="Z37" s="114"/>
      <c r="AA37" s="114"/>
      <c r="AB37" s="114"/>
      <c r="AD37" s="114"/>
      <c r="AE37" s="114"/>
    </row>
    <row r="38" spans="1:31">
      <c r="A38" s="110"/>
      <c r="I38" s="114"/>
      <c r="J38" s="114"/>
      <c r="K38" s="114"/>
      <c r="L38" s="114"/>
      <c r="O38" s="114"/>
      <c r="P38" s="114"/>
      <c r="Q38" s="114"/>
      <c r="U38" s="114"/>
      <c r="V38" s="114"/>
      <c r="W38" s="114"/>
      <c r="Y38" s="114"/>
      <c r="Z38" s="114"/>
      <c r="AA38" s="114"/>
      <c r="AB38" s="114"/>
      <c r="AD38" s="114"/>
      <c r="AE38" s="114"/>
    </row>
    <row r="39" spans="1:31">
      <c r="A39" s="124" t="s">
        <v>281</v>
      </c>
      <c r="B39" s="125">
        <v>35340</v>
      </c>
      <c r="C39" s="125">
        <v>7270</v>
      </c>
      <c r="D39" s="125">
        <v>14150</v>
      </c>
      <c r="E39" s="125">
        <v>1030</v>
      </c>
      <c r="F39" s="125">
        <v>2150</v>
      </c>
      <c r="G39" s="125">
        <v>1650</v>
      </c>
      <c r="H39" s="125">
        <v>9080</v>
      </c>
      <c r="I39" s="114"/>
      <c r="J39" s="114"/>
      <c r="K39" s="114"/>
      <c r="L39" s="114"/>
      <c r="O39" s="114"/>
      <c r="P39" s="114"/>
      <c r="Q39" s="114"/>
      <c r="U39" s="114"/>
      <c r="V39" s="114"/>
      <c r="W39" s="114"/>
      <c r="Y39" s="114"/>
      <c r="Z39" s="114"/>
      <c r="AA39" s="114"/>
      <c r="AB39" s="114"/>
      <c r="AD39" s="114"/>
      <c r="AE39" s="114"/>
    </row>
    <row r="40" spans="1:31">
      <c r="A40" s="124" t="s">
        <v>119</v>
      </c>
      <c r="B40" s="125">
        <v>7570</v>
      </c>
      <c r="C40" s="125">
        <v>1480</v>
      </c>
      <c r="D40" s="125">
        <v>2410</v>
      </c>
      <c r="E40" s="125">
        <v>1720</v>
      </c>
      <c r="F40" s="125">
        <v>150</v>
      </c>
      <c r="G40" s="125">
        <v>1580</v>
      </c>
      <c r="H40" s="125">
        <v>230</v>
      </c>
      <c r="I40" s="115"/>
      <c r="J40" s="115"/>
      <c r="K40" s="115"/>
      <c r="L40" s="115"/>
      <c r="O40" s="115"/>
      <c r="P40" s="115"/>
      <c r="Q40" s="115"/>
      <c r="U40" s="115"/>
      <c r="V40" s="114"/>
      <c r="W40" s="115"/>
      <c r="Y40" s="115"/>
      <c r="Z40" s="115"/>
      <c r="AA40" s="115"/>
      <c r="AB40" s="115"/>
      <c r="AD40" s="115"/>
      <c r="AE40" s="115"/>
    </row>
    <row r="41" spans="1:31">
      <c r="A41" s="124" t="s">
        <v>283</v>
      </c>
      <c r="B41" s="125">
        <v>1750</v>
      </c>
      <c r="C41" s="125">
        <v>470</v>
      </c>
      <c r="D41" s="125">
        <v>1110</v>
      </c>
      <c r="E41" s="125">
        <v>100</v>
      </c>
      <c r="F41" s="125">
        <v>20</v>
      </c>
      <c r="G41" s="125">
        <v>50</v>
      </c>
      <c r="H41" s="125">
        <v>10</v>
      </c>
      <c r="I41" s="114"/>
      <c r="J41" s="114"/>
      <c r="K41" s="114"/>
      <c r="L41" s="114"/>
      <c r="M41" s="114"/>
      <c r="N41" s="114"/>
      <c r="O41" s="114"/>
      <c r="P41" s="114"/>
      <c r="Q41" s="114"/>
      <c r="R41" s="114"/>
      <c r="S41" s="114"/>
      <c r="T41" s="114"/>
      <c r="U41" s="114"/>
      <c r="V41" s="114"/>
      <c r="W41" s="114"/>
      <c r="X41" s="114"/>
      <c r="Y41" s="114"/>
      <c r="Z41" s="114"/>
    </row>
    <row r="42" spans="1:31">
      <c r="A42" s="124" t="s">
        <v>272</v>
      </c>
      <c r="B42" s="125">
        <v>36590</v>
      </c>
      <c r="C42" s="125">
        <v>2310</v>
      </c>
      <c r="D42" s="125">
        <v>9910</v>
      </c>
      <c r="E42" s="125">
        <v>6230</v>
      </c>
      <c r="F42" s="125">
        <v>4560</v>
      </c>
      <c r="G42" s="125">
        <v>6830</v>
      </c>
      <c r="H42" s="125">
        <v>6750</v>
      </c>
    </row>
    <row r="43" spans="1:31">
      <c r="A43" s="124" t="s">
        <v>478</v>
      </c>
      <c r="B43" s="125"/>
      <c r="C43" s="125"/>
      <c r="D43" s="125"/>
      <c r="E43" s="125"/>
      <c r="F43" s="125"/>
      <c r="G43" s="125"/>
      <c r="H43" s="125"/>
    </row>
    <row r="44" spans="1:31">
      <c r="A44" s="124" t="s">
        <v>284</v>
      </c>
      <c r="B44" s="125">
        <v>11070</v>
      </c>
      <c r="C44" s="125">
        <v>270</v>
      </c>
      <c r="D44" s="125">
        <v>7210</v>
      </c>
      <c r="E44" s="125">
        <v>380</v>
      </c>
      <c r="F44" s="125">
        <v>30</v>
      </c>
      <c r="G44" s="125">
        <v>1930</v>
      </c>
      <c r="H44" s="125">
        <v>1260</v>
      </c>
    </row>
    <row r="45" spans="1:31">
      <c r="A45" s="124" t="s">
        <v>285</v>
      </c>
      <c r="B45" s="125">
        <v>15930</v>
      </c>
      <c r="C45" s="125">
        <v>90</v>
      </c>
      <c r="D45" s="125">
        <v>4670</v>
      </c>
      <c r="E45" s="125">
        <v>6970</v>
      </c>
      <c r="F45" s="125">
        <v>1660</v>
      </c>
      <c r="G45" s="125">
        <v>2420</v>
      </c>
      <c r="H45" s="125">
        <v>110</v>
      </c>
    </row>
    <row r="46" spans="1:31">
      <c r="A46" s="124" t="s">
        <v>286</v>
      </c>
      <c r="B46" s="125">
        <v>8120</v>
      </c>
      <c r="C46" s="125">
        <v>1350</v>
      </c>
      <c r="D46" s="125">
        <v>5210</v>
      </c>
      <c r="E46" s="125">
        <v>700</v>
      </c>
      <c r="F46" s="125">
        <v>90</v>
      </c>
      <c r="G46" s="125">
        <v>700</v>
      </c>
      <c r="H46" s="125">
        <v>60</v>
      </c>
    </row>
    <row r="47" spans="1:31">
      <c r="A47" s="124" t="s">
        <v>287</v>
      </c>
      <c r="B47" s="125">
        <v>4150</v>
      </c>
      <c r="C47" s="125">
        <v>430</v>
      </c>
      <c r="D47" s="125">
        <v>2100</v>
      </c>
      <c r="E47" s="125">
        <v>490</v>
      </c>
      <c r="F47" s="125">
        <v>30</v>
      </c>
      <c r="G47" s="125">
        <v>750</v>
      </c>
      <c r="H47" s="125">
        <v>350</v>
      </c>
    </row>
    <row r="48" spans="1:31">
      <c r="A48" s="124" t="s">
        <v>124</v>
      </c>
      <c r="B48" s="125">
        <v>5210</v>
      </c>
      <c r="C48" s="125">
        <v>1490</v>
      </c>
      <c r="D48" s="125">
        <v>3080</v>
      </c>
      <c r="E48" s="125">
        <v>170</v>
      </c>
      <c r="F48" s="125">
        <v>90</v>
      </c>
      <c r="G48" s="125">
        <v>60</v>
      </c>
      <c r="H48" s="125">
        <v>320</v>
      </c>
    </row>
    <row r="49" spans="1:8">
      <c r="A49" s="124" t="s">
        <v>484</v>
      </c>
      <c r="B49" s="125"/>
      <c r="C49" s="125"/>
      <c r="D49" s="125"/>
      <c r="E49" s="125"/>
      <c r="F49" s="125"/>
      <c r="G49" s="125"/>
      <c r="H49" s="125"/>
    </row>
    <row r="50" spans="1:8">
      <c r="A50" s="124" t="s">
        <v>485</v>
      </c>
      <c r="B50" s="125"/>
      <c r="C50" s="125"/>
      <c r="D50" s="125"/>
      <c r="E50" s="125"/>
      <c r="F50" s="125"/>
      <c r="G50" s="125"/>
      <c r="H50" s="125"/>
    </row>
    <row r="51" spans="1:8">
      <c r="A51" s="124" t="s">
        <v>123</v>
      </c>
      <c r="B51" s="125">
        <v>17780</v>
      </c>
      <c r="C51" s="125">
        <v>11770</v>
      </c>
      <c r="D51" s="125">
        <v>4810</v>
      </c>
      <c r="E51" s="125">
        <v>510</v>
      </c>
      <c r="F51" s="125">
        <v>40</v>
      </c>
      <c r="G51" s="125">
        <v>120</v>
      </c>
      <c r="H51" s="125">
        <v>530</v>
      </c>
    </row>
    <row r="52" spans="1:8">
      <c r="A52" s="124" t="s">
        <v>288</v>
      </c>
      <c r="B52" s="125">
        <v>3400</v>
      </c>
      <c r="C52" s="125">
        <v>430</v>
      </c>
      <c r="D52" s="125">
        <v>2430</v>
      </c>
      <c r="E52" s="125">
        <v>110</v>
      </c>
      <c r="F52" s="125">
        <v>40</v>
      </c>
      <c r="G52" s="125">
        <v>230</v>
      </c>
      <c r="H52" s="125">
        <v>160</v>
      </c>
    </row>
    <row r="53" spans="1:8">
      <c r="A53" s="124" t="s">
        <v>120</v>
      </c>
      <c r="B53" s="125">
        <v>2300</v>
      </c>
      <c r="C53" s="125">
        <v>120</v>
      </c>
      <c r="D53" s="125">
        <v>1360</v>
      </c>
      <c r="E53" s="125">
        <v>220</v>
      </c>
      <c r="F53" s="125">
        <v>70</v>
      </c>
      <c r="G53" s="125">
        <v>490</v>
      </c>
      <c r="H53" s="125">
        <v>40</v>
      </c>
    </row>
    <row r="54" spans="1:8">
      <c r="A54" s="124" t="s">
        <v>489</v>
      </c>
      <c r="B54" s="125">
        <v>2940</v>
      </c>
      <c r="C54" s="125">
        <v>50</v>
      </c>
      <c r="D54" s="125">
        <v>2290</v>
      </c>
      <c r="E54" s="125">
        <v>120</v>
      </c>
      <c r="F54" s="125">
        <v>40</v>
      </c>
      <c r="G54" s="125">
        <v>390</v>
      </c>
      <c r="H54" s="125">
        <v>50</v>
      </c>
    </row>
    <row r="55" spans="1:8">
      <c r="A55" s="124" t="s">
        <v>490</v>
      </c>
      <c r="B55" s="125"/>
      <c r="C55" s="125"/>
      <c r="D55" s="125"/>
      <c r="E55" s="125"/>
      <c r="F55" s="125"/>
      <c r="G55" s="125"/>
      <c r="H55" s="125"/>
    </row>
    <row r="56" spans="1:8">
      <c r="A56" s="124" t="s">
        <v>491</v>
      </c>
      <c r="B56" s="125">
        <v>6630</v>
      </c>
      <c r="C56" s="125">
        <v>810</v>
      </c>
      <c r="D56" s="125">
        <v>1520</v>
      </c>
      <c r="E56" s="125">
        <v>200</v>
      </c>
      <c r="F56" s="125">
        <v>140</v>
      </c>
      <c r="G56" s="125">
        <v>110</v>
      </c>
      <c r="H56" s="125">
        <v>3860</v>
      </c>
    </row>
    <row r="57" spans="1:8">
      <c r="A57" s="124" t="s">
        <v>289</v>
      </c>
      <c r="B57" s="125">
        <v>4140</v>
      </c>
      <c r="C57" s="125">
        <v>560</v>
      </c>
      <c r="D57" s="125">
        <v>1020</v>
      </c>
      <c r="E57" s="125">
        <v>80</v>
      </c>
      <c r="F57" s="125">
        <v>10</v>
      </c>
      <c r="G57" s="125">
        <v>230</v>
      </c>
      <c r="H57" s="125">
        <v>2250</v>
      </c>
    </row>
    <row r="58" spans="1:8">
      <c r="A58" s="124" t="s">
        <v>121</v>
      </c>
      <c r="B58" s="125">
        <v>51090</v>
      </c>
      <c r="C58" s="125">
        <v>22130</v>
      </c>
      <c r="D58" s="125">
        <v>12600</v>
      </c>
      <c r="E58" s="125">
        <v>4340</v>
      </c>
      <c r="F58" s="125">
        <v>770</v>
      </c>
      <c r="G58" s="125">
        <v>9950</v>
      </c>
      <c r="H58" s="125">
        <v>1300</v>
      </c>
    </row>
    <row r="59" spans="1:8">
      <c r="A59" s="124" t="s">
        <v>290</v>
      </c>
      <c r="B59" s="125">
        <v>30220</v>
      </c>
      <c r="C59" s="125">
        <v>110</v>
      </c>
      <c r="D59" s="125">
        <v>1680</v>
      </c>
      <c r="E59" s="125">
        <v>2520</v>
      </c>
      <c r="F59" s="125">
        <v>700</v>
      </c>
      <c r="G59" s="125">
        <v>5110</v>
      </c>
      <c r="H59" s="125">
        <v>20090</v>
      </c>
    </row>
    <row r="60" spans="1:8">
      <c r="A60" s="124" t="s">
        <v>495</v>
      </c>
      <c r="B60" s="125"/>
      <c r="C60" s="125"/>
      <c r="D60" s="125"/>
      <c r="E60" s="125"/>
      <c r="F60" s="125"/>
      <c r="G60" s="125"/>
      <c r="H60" s="125"/>
    </row>
    <row r="61" spans="1:8">
      <c r="A61" s="124" t="s">
        <v>125</v>
      </c>
      <c r="B61" s="125">
        <v>4040</v>
      </c>
      <c r="C61" s="125">
        <v>280</v>
      </c>
      <c r="D61" s="125">
        <v>2140</v>
      </c>
      <c r="E61" s="125">
        <v>1140</v>
      </c>
      <c r="F61" s="125">
        <v>110</v>
      </c>
      <c r="G61" s="125">
        <v>190</v>
      </c>
      <c r="H61" s="125">
        <v>190</v>
      </c>
    </row>
    <row r="62" spans="1:8">
      <c r="A62" s="124" t="s">
        <v>291</v>
      </c>
      <c r="B62" s="125">
        <v>5740</v>
      </c>
      <c r="C62" s="125">
        <v>940</v>
      </c>
      <c r="D62" s="125">
        <v>3690</v>
      </c>
      <c r="E62" s="125">
        <v>430</v>
      </c>
      <c r="F62" s="125">
        <v>140</v>
      </c>
      <c r="G62" s="125">
        <v>390</v>
      </c>
      <c r="H62" s="125">
        <v>140</v>
      </c>
    </row>
    <row r="63" spans="1:8">
      <c r="A63" s="124" t="s">
        <v>292</v>
      </c>
      <c r="B63" s="125">
        <v>14590</v>
      </c>
      <c r="C63" s="125">
        <v>440</v>
      </c>
      <c r="D63" s="125">
        <v>4390</v>
      </c>
      <c r="E63" s="125">
        <v>5890</v>
      </c>
      <c r="F63" s="125">
        <v>1160</v>
      </c>
      <c r="G63" s="125">
        <v>2300</v>
      </c>
      <c r="H63" s="125">
        <v>410</v>
      </c>
    </row>
    <row r="64" spans="1:8">
      <c r="A64" s="124" t="s">
        <v>122</v>
      </c>
      <c r="B64" s="125">
        <v>3050</v>
      </c>
      <c r="C64" s="125">
        <v>950</v>
      </c>
      <c r="D64" s="125">
        <v>820</v>
      </c>
      <c r="E64" s="125">
        <v>600</v>
      </c>
      <c r="F64" s="125">
        <v>50</v>
      </c>
      <c r="G64" s="125">
        <v>620</v>
      </c>
      <c r="H64" s="125">
        <v>0</v>
      </c>
    </row>
    <row r="65" spans="1:8">
      <c r="A65" s="124" t="s">
        <v>500</v>
      </c>
      <c r="B65" s="125">
        <v>3940</v>
      </c>
      <c r="C65" s="125">
        <v>490</v>
      </c>
      <c r="D65" s="125">
        <v>2950</v>
      </c>
      <c r="E65" s="125">
        <v>170</v>
      </c>
      <c r="F65" s="125">
        <v>90</v>
      </c>
      <c r="G65" s="125">
        <v>40</v>
      </c>
      <c r="H65" s="125">
        <v>200</v>
      </c>
    </row>
    <row r="66" spans="1:8">
      <c r="A66" s="124" t="s">
        <v>274</v>
      </c>
      <c r="B66" s="125">
        <v>4940</v>
      </c>
      <c r="C66" s="125">
        <v>1540</v>
      </c>
      <c r="D66" s="125">
        <v>1820</v>
      </c>
      <c r="E66" s="125">
        <v>110</v>
      </c>
      <c r="F66" s="125">
        <v>20</v>
      </c>
      <c r="G66" s="125">
        <v>710</v>
      </c>
      <c r="H66" s="125">
        <v>730</v>
      </c>
    </row>
    <row r="67" spans="1:8">
      <c r="A67" s="124" t="s">
        <v>275</v>
      </c>
      <c r="B67" s="125">
        <v>16500</v>
      </c>
      <c r="C67" s="125">
        <v>2570</v>
      </c>
      <c r="D67" s="125">
        <v>7210</v>
      </c>
      <c r="E67" s="125">
        <v>1730</v>
      </c>
      <c r="F67" s="125">
        <v>410</v>
      </c>
      <c r="G67" s="125">
        <v>1400</v>
      </c>
      <c r="H67" s="125">
        <v>3180</v>
      </c>
    </row>
    <row r="68" spans="1:8">
      <c r="A68" s="113"/>
      <c r="B68" s="114"/>
      <c r="C68" s="114"/>
      <c r="D68" s="114"/>
      <c r="E68" s="114"/>
      <c r="F68" s="114"/>
      <c r="G68" s="114"/>
      <c r="H68" s="114"/>
    </row>
    <row r="69" spans="1:8">
      <c r="A69" s="121" t="s">
        <v>370</v>
      </c>
      <c r="B69" s="114"/>
      <c r="C69" s="114"/>
      <c r="D69" s="114"/>
      <c r="E69" s="114"/>
      <c r="F69" s="114"/>
      <c r="G69" s="114"/>
      <c r="H69" s="114"/>
    </row>
  </sheetData>
  <phoneticPr fontId="0" type="noConversion"/>
  <pageMargins left="0.56999999999999995" right="0.56000000000000005" top="1" bottom="1" header="0.5" footer="0.5"/>
  <pageSetup scale="90" orientation="landscape" r:id="rId1"/>
  <headerFooter alignWithMargins="0"/>
</worksheet>
</file>

<file path=xl/worksheets/sheet79.xml><?xml version="1.0" encoding="utf-8"?>
<worksheet xmlns="http://schemas.openxmlformats.org/spreadsheetml/2006/main" xmlns:r="http://schemas.openxmlformats.org/officeDocument/2006/relationships">
  <sheetPr codeName="Sheet79"/>
  <dimension ref="A1:J42"/>
  <sheetViews>
    <sheetView zoomScaleNormal="75" workbookViewId="0">
      <selection activeCell="C20" sqref="C20"/>
    </sheetView>
  </sheetViews>
  <sheetFormatPr defaultColWidth="8.85546875" defaultRowHeight="12.75"/>
  <cols>
    <col min="1" max="1" width="14.140625" style="111" customWidth="1"/>
    <col min="2" max="2" width="9.7109375" style="111" customWidth="1"/>
    <col min="3" max="6" width="8.85546875" style="111" customWidth="1"/>
    <col min="7" max="9" width="10.28515625" style="111" bestFit="1" customWidth="1"/>
    <col min="10" max="10" width="9.85546875" style="111" customWidth="1"/>
    <col min="11" max="16384" width="8.85546875" style="111"/>
  </cols>
  <sheetData>
    <row r="1" spans="1:10" ht="15.75">
      <c r="A1" s="118" t="s">
        <v>144</v>
      </c>
    </row>
    <row r="2" spans="1:10">
      <c r="A2" s="110"/>
      <c r="B2" s="111" t="s">
        <v>281</v>
      </c>
    </row>
    <row r="3" spans="1:10" ht="107.45" customHeight="1">
      <c r="A3" s="123" t="s">
        <v>471</v>
      </c>
      <c r="B3" s="128" t="s">
        <v>185</v>
      </c>
      <c r="C3" s="122" t="s">
        <v>190</v>
      </c>
      <c r="D3" s="122" t="s">
        <v>191</v>
      </c>
      <c r="E3" s="122" t="s">
        <v>192</v>
      </c>
      <c r="F3" s="126" t="s">
        <v>193</v>
      </c>
      <c r="G3" s="122" t="s">
        <v>186</v>
      </c>
      <c r="H3" s="122" t="s">
        <v>187</v>
      </c>
      <c r="I3" s="122" t="s">
        <v>188</v>
      </c>
      <c r="J3" s="126" t="s">
        <v>189</v>
      </c>
    </row>
    <row r="4" spans="1:10">
      <c r="A4" s="124" t="s">
        <v>281</v>
      </c>
      <c r="B4" s="135">
        <v>9286</v>
      </c>
      <c r="C4" s="125">
        <v>47</v>
      </c>
      <c r="D4" s="125">
        <v>29</v>
      </c>
      <c r="E4" s="125">
        <v>10</v>
      </c>
      <c r="F4" s="127">
        <v>14</v>
      </c>
      <c r="G4" s="129">
        <f>B4*C4/100</f>
        <v>4364.42</v>
      </c>
      <c r="H4" s="130">
        <f>B4*D4/100</f>
        <v>2692.94</v>
      </c>
      <c r="I4" s="130">
        <f>B4*E4/100</f>
        <v>928.6</v>
      </c>
      <c r="J4" s="131">
        <f>B4*F4/100</f>
        <v>1300.04</v>
      </c>
    </row>
    <row r="5" spans="1:10">
      <c r="A5" s="124" t="s">
        <v>119</v>
      </c>
      <c r="B5" s="135">
        <v>4377</v>
      </c>
      <c r="C5" s="125">
        <v>31</v>
      </c>
      <c r="D5" s="125">
        <v>62</v>
      </c>
      <c r="E5" s="125">
        <v>2</v>
      </c>
      <c r="F5" s="127">
        <v>6</v>
      </c>
      <c r="G5" s="132">
        <f>$B5*C5/100</f>
        <v>1356.87</v>
      </c>
      <c r="H5" s="133">
        <f>$B5*D5/100</f>
        <v>2713.74</v>
      </c>
      <c r="I5" s="133">
        <f>$B5*E5/100</f>
        <v>87.54</v>
      </c>
      <c r="J5" s="134">
        <f>$B5*F5/100</f>
        <v>262.62</v>
      </c>
    </row>
    <row r="6" spans="1:10">
      <c r="A6" s="124" t="s">
        <v>283</v>
      </c>
      <c r="B6" s="135">
        <v>5419</v>
      </c>
      <c r="C6" s="125">
        <v>47</v>
      </c>
      <c r="D6" s="125">
        <v>29</v>
      </c>
      <c r="E6" s="125">
        <v>14</v>
      </c>
      <c r="F6" s="127">
        <v>11</v>
      </c>
      <c r="G6" s="132">
        <f t="shared" ref="G6:G32" si="0">$B6*C6/100</f>
        <v>2546.9299999999998</v>
      </c>
      <c r="H6" s="133">
        <f t="shared" ref="H6:H32" si="1">$B6*D6/100</f>
        <v>1571.51</v>
      </c>
      <c r="I6" s="133">
        <f t="shared" ref="I6:I32" si="2">$B6*E6/100</f>
        <v>758.66</v>
      </c>
      <c r="J6" s="134">
        <f t="shared" ref="J6:J32" si="3">$B6*F6/100</f>
        <v>596.09</v>
      </c>
    </row>
    <row r="7" spans="1:10">
      <c r="A7" s="124" t="s">
        <v>272</v>
      </c>
      <c r="B7" s="135">
        <v>16048</v>
      </c>
      <c r="C7" s="125">
        <v>25</v>
      </c>
      <c r="D7" s="125">
        <v>28</v>
      </c>
      <c r="E7" s="125">
        <v>30</v>
      </c>
      <c r="F7" s="127">
        <v>17</v>
      </c>
      <c r="G7" s="132">
        <f t="shared" si="0"/>
        <v>4012</v>
      </c>
      <c r="H7" s="133">
        <f t="shared" si="1"/>
        <v>4493.4399999999996</v>
      </c>
      <c r="I7" s="133">
        <f t="shared" si="2"/>
        <v>4814.3999999999996</v>
      </c>
      <c r="J7" s="134">
        <f t="shared" si="3"/>
        <v>2728.16</v>
      </c>
    </row>
    <row r="8" spans="1:10">
      <c r="A8" s="124" t="s">
        <v>478</v>
      </c>
      <c r="B8" s="135"/>
      <c r="C8" s="125">
        <v>17</v>
      </c>
      <c r="D8" s="125">
        <v>73</v>
      </c>
      <c r="E8" s="125"/>
      <c r="F8" s="127">
        <v>11</v>
      </c>
      <c r="G8" s="132"/>
      <c r="H8" s="133"/>
      <c r="I8" s="133"/>
      <c r="J8" s="134"/>
    </row>
    <row r="9" spans="1:10">
      <c r="A9" s="124" t="s">
        <v>284</v>
      </c>
      <c r="B9" s="135">
        <v>2834</v>
      </c>
      <c r="C9" s="125">
        <v>38</v>
      </c>
      <c r="D9" s="125">
        <v>42</v>
      </c>
      <c r="E9" s="125">
        <v>6</v>
      </c>
      <c r="F9" s="127">
        <v>14</v>
      </c>
      <c r="G9" s="132">
        <f t="shared" si="0"/>
        <v>1076.92</v>
      </c>
      <c r="H9" s="133">
        <f t="shared" si="1"/>
        <v>1190.28</v>
      </c>
      <c r="I9" s="133">
        <f t="shared" si="2"/>
        <v>170.04</v>
      </c>
      <c r="J9" s="134">
        <f t="shared" si="3"/>
        <v>396.76</v>
      </c>
    </row>
    <row r="10" spans="1:10">
      <c r="A10" s="124" t="s">
        <v>285</v>
      </c>
      <c r="B10" s="135">
        <v>2778</v>
      </c>
      <c r="C10" s="125">
        <v>35</v>
      </c>
      <c r="D10" s="125">
        <v>45</v>
      </c>
      <c r="E10" s="125">
        <v>9</v>
      </c>
      <c r="F10" s="127">
        <v>12</v>
      </c>
      <c r="G10" s="132">
        <f t="shared" si="0"/>
        <v>972.3</v>
      </c>
      <c r="H10" s="133">
        <f t="shared" si="1"/>
        <v>1250.0999999999999</v>
      </c>
      <c r="I10" s="133">
        <f t="shared" si="2"/>
        <v>250.02</v>
      </c>
      <c r="J10" s="134">
        <f t="shared" si="3"/>
        <v>333.36</v>
      </c>
    </row>
    <row r="11" spans="1:10">
      <c r="A11" s="124" t="s">
        <v>286</v>
      </c>
      <c r="B11" s="135">
        <v>29871</v>
      </c>
      <c r="C11" s="125">
        <v>32</v>
      </c>
      <c r="D11" s="125">
        <v>50</v>
      </c>
      <c r="E11" s="125">
        <v>8</v>
      </c>
      <c r="F11" s="127">
        <v>11</v>
      </c>
      <c r="G11" s="132">
        <f t="shared" si="0"/>
        <v>9558.7199999999993</v>
      </c>
      <c r="H11" s="133">
        <f t="shared" si="1"/>
        <v>14935.5</v>
      </c>
      <c r="I11" s="133">
        <f t="shared" si="2"/>
        <v>2389.6799999999998</v>
      </c>
      <c r="J11" s="134">
        <f t="shared" si="3"/>
        <v>3285.81</v>
      </c>
    </row>
    <row r="12" spans="1:10">
      <c r="A12" s="124" t="s">
        <v>287</v>
      </c>
      <c r="B12" s="135">
        <v>46535</v>
      </c>
      <c r="C12" s="125">
        <v>16</v>
      </c>
      <c r="D12" s="125">
        <v>61</v>
      </c>
      <c r="E12" s="125">
        <v>10</v>
      </c>
      <c r="F12" s="127">
        <v>13</v>
      </c>
      <c r="G12" s="132">
        <f t="shared" si="0"/>
        <v>7445.6</v>
      </c>
      <c r="H12" s="133">
        <f t="shared" si="1"/>
        <v>28386.35</v>
      </c>
      <c r="I12" s="133">
        <f t="shared" si="2"/>
        <v>4653.5</v>
      </c>
      <c r="J12" s="134">
        <f t="shared" si="3"/>
        <v>6049.55</v>
      </c>
    </row>
    <row r="13" spans="1:10">
      <c r="A13" s="124" t="s">
        <v>124</v>
      </c>
      <c r="B13" s="135"/>
      <c r="C13" s="125">
        <v>57</v>
      </c>
      <c r="D13" s="125">
        <v>25</v>
      </c>
      <c r="E13" s="125">
        <v>6</v>
      </c>
      <c r="F13" s="127">
        <v>11</v>
      </c>
      <c r="G13" s="132"/>
      <c r="H13" s="133"/>
      <c r="I13" s="133"/>
      <c r="J13" s="134"/>
    </row>
    <row r="14" spans="1:10">
      <c r="A14" s="124" t="s">
        <v>484</v>
      </c>
      <c r="B14" s="135"/>
      <c r="C14" s="125"/>
      <c r="D14" s="125"/>
      <c r="E14" s="125"/>
      <c r="F14" s="127"/>
      <c r="G14" s="132"/>
      <c r="H14" s="133"/>
      <c r="I14" s="133"/>
      <c r="J14" s="134"/>
    </row>
    <row r="15" spans="1:10">
      <c r="A15" s="124" t="s">
        <v>485</v>
      </c>
      <c r="B15" s="135"/>
      <c r="C15" s="125"/>
      <c r="D15" s="125"/>
      <c r="E15" s="125"/>
      <c r="F15" s="127"/>
      <c r="G15" s="132"/>
      <c r="H15" s="133"/>
      <c r="I15" s="133"/>
      <c r="J15" s="134"/>
    </row>
    <row r="16" spans="1:10">
      <c r="A16" s="124" t="s">
        <v>123</v>
      </c>
      <c r="B16" s="135">
        <v>1711</v>
      </c>
      <c r="C16" s="125">
        <v>53</v>
      </c>
      <c r="D16" s="125">
        <v>27</v>
      </c>
      <c r="E16" s="125">
        <v>10</v>
      </c>
      <c r="F16" s="127">
        <v>10</v>
      </c>
      <c r="G16" s="132">
        <f t="shared" si="0"/>
        <v>906.83</v>
      </c>
      <c r="H16" s="133">
        <f t="shared" si="1"/>
        <v>461.97</v>
      </c>
      <c r="I16" s="133">
        <f t="shared" si="2"/>
        <v>171.1</v>
      </c>
      <c r="J16" s="134">
        <f t="shared" si="3"/>
        <v>171.1</v>
      </c>
    </row>
    <row r="17" spans="1:10">
      <c r="A17" s="124" t="s">
        <v>288</v>
      </c>
      <c r="B17" s="135">
        <v>31478</v>
      </c>
      <c r="C17" s="125">
        <v>65</v>
      </c>
      <c r="D17" s="125">
        <v>27</v>
      </c>
      <c r="E17" s="125"/>
      <c r="F17" s="127">
        <v>8</v>
      </c>
      <c r="G17" s="132">
        <f t="shared" si="0"/>
        <v>20460.7</v>
      </c>
      <c r="H17" s="133">
        <f t="shared" si="1"/>
        <v>8499.06</v>
      </c>
      <c r="I17" s="133"/>
      <c r="J17" s="134">
        <f t="shared" si="3"/>
        <v>2518.2399999999998</v>
      </c>
    </row>
    <row r="18" spans="1:10">
      <c r="A18" s="124" t="s">
        <v>120</v>
      </c>
      <c r="B18" s="135"/>
      <c r="C18" s="125"/>
      <c r="D18" s="125"/>
      <c r="E18" s="125"/>
      <c r="F18" s="127"/>
      <c r="G18" s="132"/>
      <c r="H18" s="133"/>
      <c r="I18" s="133"/>
      <c r="J18" s="134"/>
    </row>
    <row r="19" spans="1:10">
      <c r="A19" s="124" t="s">
        <v>489</v>
      </c>
      <c r="B19" s="135"/>
      <c r="C19" s="125">
        <v>40</v>
      </c>
      <c r="D19" s="125">
        <v>42</v>
      </c>
      <c r="E19" s="125"/>
      <c r="F19" s="127">
        <v>18</v>
      </c>
      <c r="G19" s="132"/>
      <c r="H19" s="133"/>
      <c r="I19" s="133"/>
      <c r="J19" s="134"/>
    </row>
    <row r="20" spans="1:10">
      <c r="A20" s="124" t="s">
        <v>490</v>
      </c>
      <c r="B20" s="135"/>
      <c r="C20" s="125">
        <v>71</v>
      </c>
      <c r="D20" s="125">
        <v>18</v>
      </c>
      <c r="E20" s="125"/>
      <c r="F20" s="127">
        <v>11</v>
      </c>
      <c r="G20" s="132"/>
      <c r="H20" s="133"/>
      <c r="I20" s="133"/>
      <c r="J20" s="134"/>
    </row>
    <row r="21" spans="1:10">
      <c r="A21" s="124" t="s">
        <v>491</v>
      </c>
      <c r="B21" s="135"/>
      <c r="C21" s="125"/>
      <c r="D21" s="125"/>
      <c r="E21" s="125"/>
      <c r="F21" s="127"/>
      <c r="G21" s="132"/>
      <c r="H21" s="133"/>
      <c r="I21" s="133"/>
      <c r="J21" s="134"/>
    </row>
    <row r="22" spans="1:10">
      <c r="A22" s="124" t="s">
        <v>289</v>
      </c>
      <c r="B22" s="135">
        <v>8533</v>
      </c>
      <c r="C22" s="125">
        <v>39</v>
      </c>
      <c r="D22" s="125">
        <v>39</v>
      </c>
      <c r="E22" s="125"/>
      <c r="F22" s="127">
        <v>22</v>
      </c>
      <c r="G22" s="132">
        <f t="shared" si="0"/>
        <v>3327.87</v>
      </c>
      <c r="H22" s="133">
        <f t="shared" si="1"/>
        <v>3327.87</v>
      </c>
      <c r="I22" s="133"/>
      <c r="J22" s="134">
        <f t="shared" si="3"/>
        <v>1877.26</v>
      </c>
    </row>
    <row r="23" spans="1:10">
      <c r="A23" s="124" t="s">
        <v>121</v>
      </c>
      <c r="B23" s="135"/>
      <c r="C23" s="125">
        <v>41</v>
      </c>
      <c r="D23" s="125">
        <v>34</v>
      </c>
      <c r="E23" s="125">
        <v>15</v>
      </c>
      <c r="F23" s="127">
        <v>10</v>
      </c>
      <c r="G23" s="132"/>
      <c r="H23" s="133"/>
      <c r="I23" s="133"/>
      <c r="J23" s="134"/>
    </row>
    <row r="24" spans="1:10">
      <c r="A24" s="124" t="s">
        <v>290</v>
      </c>
      <c r="B24" s="135">
        <v>2228</v>
      </c>
      <c r="C24" s="125">
        <v>19</v>
      </c>
      <c r="D24" s="125">
        <v>53</v>
      </c>
      <c r="E24" s="125">
        <v>11</v>
      </c>
      <c r="F24" s="127">
        <v>18</v>
      </c>
      <c r="G24" s="132">
        <f t="shared" si="0"/>
        <v>423.32</v>
      </c>
      <c r="H24" s="133">
        <f t="shared" si="1"/>
        <v>1180.8399999999999</v>
      </c>
      <c r="I24" s="133">
        <f t="shared" si="2"/>
        <v>245.08</v>
      </c>
      <c r="J24" s="134">
        <f t="shared" si="3"/>
        <v>401.04</v>
      </c>
    </row>
    <row r="25" spans="1:10">
      <c r="A25" s="124" t="s">
        <v>495</v>
      </c>
      <c r="B25" s="135"/>
      <c r="C25" s="125">
        <v>26</v>
      </c>
      <c r="D25" s="125">
        <v>61</v>
      </c>
      <c r="E25" s="125">
        <v>3</v>
      </c>
      <c r="F25" s="127">
        <v>10</v>
      </c>
      <c r="G25" s="132"/>
      <c r="H25" s="133"/>
      <c r="I25" s="133"/>
      <c r="J25" s="134"/>
    </row>
    <row r="26" spans="1:10">
      <c r="A26" s="124" t="s">
        <v>125</v>
      </c>
      <c r="B26" s="135"/>
      <c r="C26" s="125">
        <v>80</v>
      </c>
      <c r="D26" s="125">
        <v>9</v>
      </c>
      <c r="E26" s="125">
        <v>4</v>
      </c>
      <c r="F26" s="127">
        <v>7</v>
      </c>
      <c r="G26" s="132"/>
      <c r="H26" s="133"/>
      <c r="I26" s="133"/>
      <c r="J26" s="134"/>
    </row>
    <row r="27" spans="1:10">
      <c r="A27" s="124" t="s">
        <v>291</v>
      </c>
      <c r="B27" s="135">
        <v>20538</v>
      </c>
      <c r="C27" s="125">
        <v>72</v>
      </c>
      <c r="D27" s="125">
        <v>12</v>
      </c>
      <c r="E27" s="125">
        <v>4</v>
      </c>
      <c r="F27" s="127">
        <v>12</v>
      </c>
      <c r="G27" s="132">
        <f t="shared" si="0"/>
        <v>14787.36</v>
      </c>
      <c r="H27" s="133">
        <f t="shared" si="1"/>
        <v>2464.56</v>
      </c>
      <c r="I27" s="133">
        <f t="shared" si="2"/>
        <v>821.52</v>
      </c>
      <c r="J27" s="134">
        <f t="shared" si="3"/>
        <v>2464.56</v>
      </c>
    </row>
    <row r="28" spans="1:10">
      <c r="A28" s="124" t="s">
        <v>292</v>
      </c>
      <c r="B28" s="135">
        <v>4533</v>
      </c>
      <c r="C28" s="125">
        <v>25</v>
      </c>
      <c r="D28" s="125">
        <v>46</v>
      </c>
      <c r="E28" s="125">
        <v>14</v>
      </c>
      <c r="F28" s="127">
        <v>14</v>
      </c>
      <c r="G28" s="132">
        <f t="shared" si="0"/>
        <v>1133.25</v>
      </c>
      <c r="H28" s="133">
        <f t="shared" si="1"/>
        <v>2085.1799999999998</v>
      </c>
      <c r="I28" s="133">
        <f t="shared" si="2"/>
        <v>634.62</v>
      </c>
      <c r="J28" s="134">
        <f t="shared" si="3"/>
        <v>634.62</v>
      </c>
    </row>
    <row r="29" spans="1:10">
      <c r="A29" s="124" t="s">
        <v>122</v>
      </c>
      <c r="B29" s="135">
        <v>4012</v>
      </c>
      <c r="C29" s="125">
        <v>18</v>
      </c>
      <c r="D29" s="125">
        <v>61</v>
      </c>
      <c r="E29" s="125">
        <v>12</v>
      </c>
      <c r="F29" s="127">
        <v>9</v>
      </c>
      <c r="G29" s="132">
        <f t="shared" si="0"/>
        <v>722.16</v>
      </c>
      <c r="H29" s="133">
        <f t="shared" si="1"/>
        <v>2447.3200000000002</v>
      </c>
      <c r="I29" s="133">
        <f t="shared" si="2"/>
        <v>481.44</v>
      </c>
      <c r="J29" s="134">
        <f t="shared" si="3"/>
        <v>361.08</v>
      </c>
    </row>
    <row r="30" spans="1:10">
      <c r="A30" s="124" t="s">
        <v>500</v>
      </c>
      <c r="B30" s="135"/>
      <c r="C30" s="125">
        <v>77</v>
      </c>
      <c r="D30" s="125">
        <v>15</v>
      </c>
      <c r="E30" s="125"/>
      <c r="F30" s="127">
        <v>8</v>
      </c>
      <c r="G30" s="132"/>
      <c r="H30" s="133"/>
      <c r="I30" s="133"/>
      <c r="J30" s="134"/>
    </row>
    <row r="31" spans="1:10">
      <c r="A31" s="124" t="s">
        <v>274</v>
      </c>
      <c r="B31" s="135">
        <v>30422</v>
      </c>
      <c r="C31" s="125">
        <v>24</v>
      </c>
      <c r="D31" s="125">
        <v>54</v>
      </c>
      <c r="E31" s="125">
        <v>9</v>
      </c>
      <c r="F31" s="127">
        <v>12</v>
      </c>
      <c r="G31" s="132">
        <f t="shared" si="0"/>
        <v>7301.28</v>
      </c>
      <c r="H31" s="133">
        <f t="shared" si="1"/>
        <v>16427.88</v>
      </c>
      <c r="I31" s="133">
        <f t="shared" si="2"/>
        <v>2737.98</v>
      </c>
      <c r="J31" s="134">
        <f t="shared" si="3"/>
        <v>3650.64</v>
      </c>
    </row>
    <row r="32" spans="1:10">
      <c r="A32" s="124" t="s">
        <v>275</v>
      </c>
      <c r="B32" s="135">
        <v>138748</v>
      </c>
      <c r="C32" s="125">
        <v>14</v>
      </c>
      <c r="D32" s="125">
        <v>53</v>
      </c>
      <c r="E32" s="125">
        <v>8</v>
      </c>
      <c r="F32" s="127">
        <v>25</v>
      </c>
      <c r="G32" s="132">
        <f t="shared" si="0"/>
        <v>19424.72</v>
      </c>
      <c r="H32" s="133">
        <f t="shared" si="1"/>
        <v>73536.44</v>
      </c>
      <c r="I32" s="133">
        <f t="shared" si="2"/>
        <v>11099.84</v>
      </c>
      <c r="J32" s="134">
        <f t="shared" si="3"/>
        <v>34687</v>
      </c>
    </row>
    <row r="33" spans="1:10">
      <c r="A33" s="113"/>
      <c r="B33" s="114"/>
      <c r="C33" s="114"/>
      <c r="D33" s="114"/>
      <c r="E33" s="114"/>
      <c r="F33" s="114"/>
      <c r="G33" s="114"/>
      <c r="H33" s="114"/>
      <c r="I33" s="114"/>
      <c r="J33" s="114"/>
    </row>
    <row r="34" spans="1:10">
      <c r="A34" s="121" t="s">
        <v>131</v>
      </c>
      <c r="B34" s="114"/>
      <c r="C34" s="114"/>
      <c r="D34" s="114"/>
      <c r="E34" s="114"/>
      <c r="F34" s="114"/>
      <c r="G34" s="114"/>
      <c r="H34" s="114"/>
      <c r="I34" s="114"/>
      <c r="J34" s="114"/>
    </row>
    <row r="35" spans="1:10">
      <c r="A35" s="109" t="s">
        <v>145</v>
      </c>
      <c r="B35" s="114"/>
      <c r="C35" s="114"/>
      <c r="D35" s="114"/>
      <c r="E35" s="114"/>
      <c r="F35" s="114"/>
      <c r="G35" s="114"/>
      <c r="H35" s="114"/>
      <c r="I35" s="114"/>
      <c r="J35" s="114"/>
    </row>
    <row r="36" spans="1:10">
      <c r="A36" s="113"/>
      <c r="B36" s="114"/>
      <c r="C36" s="114"/>
      <c r="D36" s="114"/>
      <c r="E36" s="114"/>
      <c r="F36" s="114"/>
      <c r="G36" s="114"/>
      <c r="H36" s="114"/>
      <c r="I36" s="114"/>
      <c r="J36" s="114"/>
    </row>
    <row r="37" spans="1:10">
      <c r="A37" s="113"/>
      <c r="B37" s="114"/>
      <c r="C37" s="114"/>
      <c r="D37" s="114"/>
      <c r="E37" s="114"/>
      <c r="F37" s="114"/>
      <c r="G37" s="114"/>
      <c r="H37" s="114"/>
      <c r="I37" s="114"/>
      <c r="J37" s="114"/>
    </row>
    <row r="38" spans="1:10">
      <c r="A38" s="113"/>
      <c r="B38" s="114"/>
      <c r="C38" s="114"/>
      <c r="D38" s="114"/>
      <c r="E38" s="114"/>
      <c r="F38" s="114"/>
      <c r="G38" s="114"/>
      <c r="H38" s="114"/>
      <c r="I38" s="114"/>
      <c r="J38" s="114"/>
    </row>
    <row r="39" spans="1:10">
      <c r="A39" s="113"/>
      <c r="B39" s="114"/>
      <c r="C39" s="114"/>
      <c r="D39" s="114"/>
      <c r="E39" s="114"/>
      <c r="F39" s="114"/>
      <c r="G39" s="114"/>
      <c r="H39" s="114"/>
      <c r="I39" s="114"/>
      <c r="J39" s="114"/>
    </row>
    <row r="40" spans="1:10">
      <c r="A40" s="113"/>
      <c r="B40" s="114"/>
      <c r="C40" s="114"/>
      <c r="D40" s="114"/>
      <c r="E40" s="114"/>
      <c r="F40" s="114"/>
      <c r="G40" s="114"/>
      <c r="H40" s="114"/>
      <c r="I40" s="114"/>
      <c r="J40" s="114"/>
    </row>
    <row r="41" spans="1:10">
      <c r="A41" s="113"/>
      <c r="B41" s="115"/>
      <c r="C41" s="115"/>
      <c r="D41" s="115"/>
      <c r="E41" s="115"/>
      <c r="F41" s="115"/>
      <c r="G41" s="115"/>
      <c r="H41" s="115"/>
      <c r="I41" s="115"/>
      <c r="J41" s="115"/>
    </row>
    <row r="42" spans="1:10">
      <c r="B42" s="114"/>
      <c r="C42" s="114"/>
      <c r="D42" s="114"/>
      <c r="E42" s="114"/>
      <c r="F42" s="114"/>
      <c r="G42" s="114"/>
      <c r="H42" s="114"/>
      <c r="I42" s="114"/>
      <c r="J42" s="114"/>
    </row>
  </sheetData>
  <phoneticPr fontId="0" type="noConversion"/>
  <pageMargins left="0.56999999999999995" right="0.4" top="1" bottom="1" header="0.5" footer="0.5"/>
  <pageSetup scale="85" orientation="portrait" horizontalDpi="360" verticalDpi="36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9"/>
  <dimension ref="A1:FG94"/>
  <sheetViews>
    <sheetView view="pageBreakPreview" zoomScaleSheetLayoutView="100" workbookViewId="0">
      <pane xSplit="1" ySplit="3" topLeftCell="BE4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RowHeight="12.75"/>
  <cols>
    <col min="1" max="1" width="4.85546875" style="195" customWidth="1"/>
    <col min="2" max="2" width="7" style="195" customWidth="1"/>
    <col min="3" max="5" width="9.7109375" style="195" customWidth="1"/>
    <col min="6" max="6" width="11.85546875" style="195" customWidth="1"/>
    <col min="7" max="7" width="7.42578125" style="195" customWidth="1"/>
    <col min="8" max="11" width="9.7109375" style="195" customWidth="1"/>
    <col min="12" max="12" width="8.42578125" style="195" customWidth="1"/>
    <col min="13" max="15" width="9.7109375" style="195" customWidth="1"/>
    <col min="16" max="16" width="11.85546875" style="195" customWidth="1"/>
    <col min="17" max="17" width="7.42578125" style="195" customWidth="1"/>
    <col min="18" max="21" width="9.7109375" style="195" customWidth="1"/>
    <col min="22" max="22" width="7.42578125" style="195" customWidth="1"/>
    <col min="23" max="26" width="9.7109375" style="195" customWidth="1"/>
    <col min="27" max="27" width="7.42578125" style="195" customWidth="1"/>
    <col min="28" max="35" width="9.7109375" style="195" customWidth="1"/>
    <col min="36" max="36" width="11.85546875" style="195" customWidth="1"/>
    <col min="37" max="37" width="7.42578125" style="195" customWidth="1"/>
    <col min="38" max="41" width="9.7109375" style="195" customWidth="1"/>
    <col min="42" max="42" width="7.42578125" style="195" customWidth="1"/>
    <col min="43" max="50" width="9.7109375" style="195" customWidth="1"/>
    <col min="51" max="51" width="12.28515625" style="195" customWidth="1"/>
    <col min="52" max="52" width="7.42578125" style="195" customWidth="1"/>
    <col min="53" max="60" width="9.7109375" style="195" customWidth="1"/>
    <col min="61" max="61" width="12.140625" style="195" customWidth="1"/>
    <col min="62" max="65" width="9.7109375" style="195" customWidth="1"/>
    <col min="66" max="66" width="11.5703125" style="195" customWidth="1"/>
    <col min="67" max="67" width="9.7109375" style="195" customWidth="1"/>
    <col min="68" max="68" width="9.28515625" style="195" customWidth="1"/>
    <col min="69" max="69" width="9.7109375" style="195" customWidth="1"/>
    <col min="70" max="70" width="9.140625" style="195"/>
    <col min="71" max="71" width="11.5703125" style="195" customWidth="1"/>
    <col min="72" max="16384" width="9.140625" style="195"/>
  </cols>
  <sheetData>
    <row r="1" spans="1:71">
      <c r="C1" s="195" t="s">
        <v>625</v>
      </c>
      <c r="Q1" s="195" t="s">
        <v>640</v>
      </c>
      <c r="AF1" s="195" t="s">
        <v>640</v>
      </c>
      <c r="AU1" s="195" t="s">
        <v>640</v>
      </c>
      <c r="BJ1" s="195" t="s">
        <v>640</v>
      </c>
    </row>
    <row r="2" spans="1:71" s="196" customFormat="1">
      <c r="B2" s="196" t="s">
        <v>281</v>
      </c>
      <c r="G2" s="196" t="s">
        <v>283</v>
      </c>
      <c r="L2" s="196" t="s">
        <v>272</v>
      </c>
      <c r="Q2" s="196" t="s">
        <v>284</v>
      </c>
      <c r="V2" s="196" t="s">
        <v>285</v>
      </c>
      <c r="AA2" s="196" t="s">
        <v>286</v>
      </c>
      <c r="AF2" s="196" t="s">
        <v>287</v>
      </c>
      <c r="AK2" s="196" t="s">
        <v>288</v>
      </c>
      <c r="AP2" s="196" t="s">
        <v>289</v>
      </c>
      <c r="AU2" s="196" t="s">
        <v>290</v>
      </c>
      <c r="AZ2" s="196" t="s">
        <v>291</v>
      </c>
      <c r="BE2" s="196" t="s">
        <v>292</v>
      </c>
      <c r="BJ2" s="196" t="s">
        <v>293</v>
      </c>
      <c r="BO2" s="196" t="s">
        <v>273</v>
      </c>
    </row>
    <row r="3" spans="1:71" ht="67.5" customHeight="1">
      <c r="A3" s="194" t="s">
        <v>280</v>
      </c>
      <c r="B3" s="194" t="s">
        <v>325</v>
      </c>
      <c r="C3" s="194" t="s">
        <v>301</v>
      </c>
      <c r="D3" s="197" t="s">
        <v>302</v>
      </c>
      <c r="E3" s="199" t="s">
        <v>303</v>
      </c>
      <c r="F3" s="200" t="s">
        <v>455</v>
      </c>
      <c r="G3" s="194" t="s">
        <v>325</v>
      </c>
      <c r="H3" s="194" t="s">
        <v>301</v>
      </c>
      <c r="I3" s="197" t="s">
        <v>302</v>
      </c>
      <c r="J3" s="199" t="s">
        <v>303</v>
      </c>
      <c r="K3" s="200" t="s">
        <v>455</v>
      </c>
      <c r="L3" s="194" t="s">
        <v>325</v>
      </c>
      <c r="M3" s="194" t="s">
        <v>301</v>
      </c>
      <c r="N3" s="197" t="s">
        <v>302</v>
      </c>
      <c r="O3" s="199" t="s">
        <v>303</v>
      </c>
      <c r="P3" s="200" t="s">
        <v>455</v>
      </c>
      <c r="Q3" s="194" t="s">
        <v>325</v>
      </c>
      <c r="R3" s="194" t="s">
        <v>301</v>
      </c>
      <c r="S3" s="197" t="s">
        <v>302</v>
      </c>
      <c r="T3" s="199" t="s">
        <v>303</v>
      </c>
      <c r="U3" s="200" t="s">
        <v>455</v>
      </c>
      <c r="V3" s="194" t="s">
        <v>325</v>
      </c>
      <c r="W3" s="194" t="s">
        <v>301</v>
      </c>
      <c r="X3" s="197" t="s">
        <v>302</v>
      </c>
      <c r="Y3" s="199" t="s">
        <v>303</v>
      </c>
      <c r="Z3" s="200" t="s">
        <v>455</v>
      </c>
      <c r="AA3" s="194" t="s">
        <v>325</v>
      </c>
      <c r="AB3" s="194" t="s">
        <v>301</v>
      </c>
      <c r="AC3" s="197" t="s">
        <v>302</v>
      </c>
      <c r="AD3" s="199" t="s">
        <v>303</v>
      </c>
      <c r="AE3" s="200" t="s">
        <v>455</v>
      </c>
      <c r="AF3" s="194" t="s">
        <v>325</v>
      </c>
      <c r="AG3" s="194" t="s">
        <v>301</v>
      </c>
      <c r="AH3" s="197" t="s">
        <v>302</v>
      </c>
      <c r="AI3" s="199" t="s">
        <v>303</v>
      </c>
      <c r="AJ3" s="200" t="s">
        <v>455</v>
      </c>
      <c r="AK3" s="194" t="s">
        <v>325</v>
      </c>
      <c r="AL3" s="194" t="s">
        <v>301</v>
      </c>
      <c r="AM3" s="197" t="s">
        <v>302</v>
      </c>
      <c r="AN3" s="199" t="s">
        <v>303</v>
      </c>
      <c r="AO3" s="200" t="s">
        <v>455</v>
      </c>
      <c r="AP3" s="194" t="s">
        <v>325</v>
      </c>
      <c r="AQ3" s="194" t="s">
        <v>301</v>
      </c>
      <c r="AR3" s="197" t="s">
        <v>302</v>
      </c>
      <c r="AS3" s="199" t="s">
        <v>303</v>
      </c>
      <c r="AT3" s="200" t="s">
        <v>455</v>
      </c>
      <c r="AU3" s="194" t="s">
        <v>325</v>
      </c>
      <c r="AV3" s="194" t="s">
        <v>301</v>
      </c>
      <c r="AW3" s="197" t="s">
        <v>302</v>
      </c>
      <c r="AX3" s="199" t="s">
        <v>303</v>
      </c>
      <c r="AY3" s="200" t="s">
        <v>455</v>
      </c>
      <c r="AZ3" s="194" t="s">
        <v>325</v>
      </c>
      <c r="BA3" s="194" t="s">
        <v>301</v>
      </c>
      <c r="BB3" s="197" t="s">
        <v>302</v>
      </c>
      <c r="BC3" s="199" t="s">
        <v>303</v>
      </c>
      <c r="BD3" s="200" t="s">
        <v>455</v>
      </c>
      <c r="BE3" s="194" t="s">
        <v>325</v>
      </c>
      <c r="BF3" s="194" t="s">
        <v>301</v>
      </c>
      <c r="BG3" s="197" t="s">
        <v>302</v>
      </c>
      <c r="BH3" s="199" t="s">
        <v>303</v>
      </c>
      <c r="BI3" s="200" t="s">
        <v>455</v>
      </c>
      <c r="BJ3" s="194" t="s">
        <v>325</v>
      </c>
      <c r="BK3" s="194" t="s">
        <v>301</v>
      </c>
      <c r="BL3" s="197" t="s">
        <v>302</v>
      </c>
      <c r="BM3" s="199" t="s">
        <v>303</v>
      </c>
      <c r="BN3" s="200" t="s">
        <v>455</v>
      </c>
      <c r="BO3" s="194" t="s">
        <v>325</v>
      </c>
      <c r="BP3" s="194" t="s">
        <v>301</v>
      </c>
      <c r="BQ3" s="197" t="s">
        <v>302</v>
      </c>
      <c r="BR3" s="199" t="s">
        <v>303</v>
      </c>
      <c r="BS3" s="200" t="s">
        <v>455</v>
      </c>
    </row>
    <row r="4" spans="1:71" hidden="1">
      <c r="A4" s="201">
        <v>1960</v>
      </c>
      <c r="B4" s="217">
        <f>'A15'!B3/'A14'!B3*100</f>
        <v>28.480415952583822</v>
      </c>
      <c r="C4" s="186">
        <v>27.666995200000081</v>
      </c>
      <c r="D4" s="202">
        <v>12.566598299999987</v>
      </c>
      <c r="E4" s="218">
        <f>(C4)*(D4)/10000</f>
        <v>3.4768001484642874E-2</v>
      </c>
      <c r="F4" s="204">
        <f t="shared" ref="F4:F23" si="0">(O$69-E4)/(O$69-O$70)</f>
        <v>0.60066153167470193</v>
      </c>
      <c r="G4" s="217">
        <f>'A15'!C3/'A14'!C3*100</f>
        <v>39.215553951003763</v>
      </c>
      <c r="H4" s="186">
        <v>8.5501859000000007</v>
      </c>
      <c r="I4" s="202">
        <v>19.252860800000001</v>
      </c>
      <c r="J4" s="218">
        <f>(H4)*(I4)/10000</f>
        <v>1.6461553894682273E-2</v>
      </c>
      <c r="K4" s="204">
        <f t="shared" ref="K4:K23" si="1">(J4)/J$24*-1</f>
        <v>-0.77879944745924068</v>
      </c>
      <c r="L4" s="316"/>
      <c r="M4" s="186">
        <v>42.2932664</v>
      </c>
      <c r="N4" s="186">
        <v>24.4315113</v>
      </c>
      <c r="O4" s="218">
        <f>(M4)*(N4)/10000</f>
        <v>0.10332884159655102</v>
      </c>
      <c r="P4" s="204">
        <f>(O$69-O4)/(O$69-O$70)</f>
        <v>-2.5923355388654215E-2</v>
      </c>
      <c r="Q4" s="217">
        <f>'A15'!E3/'A14'!E3*100</f>
        <v>31.043381273261712</v>
      </c>
      <c r="R4" s="186">
        <v>16.543126699999998</v>
      </c>
      <c r="S4" s="186">
        <v>21.869748000000001</v>
      </c>
      <c r="T4" s="218">
        <f>(R4)*(S4)/10000</f>
        <v>3.6179401206107159E-2</v>
      </c>
      <c r="U4" s="208"/>
      <c r="V4" s="217">
        <f>'A15'!F3/'A14'!F3*100000</f>
        <v>30502.431118314427</v>
      </c>
      <c r="W4" s="186">
        <v>12.078924000000001</v>
      </c>
      <c r="X4" s="186">
        <v>13.588677799999999</v>
      </c>
      <c r="Y4" s="218">
        <f>(W4)*(X4)/10000</f>
        <v>1.641366064066872E-2</v>
      </c>
      <c r="Z4" s="204">
        <f t="shared" ref="Z4:Z23" si="2">(Y4)/Y$24*-1</f>
        <v>-1.0054286546865452</v>
      </c>
      <c r="AA4" s="217">
        <f>'A15'!G3/'A14'!G3*100</f>
        <v>32.96273398118322</v>
      </c>
      <c r="AB4" s="186">
        <v>12.494934199999999</v>
      </c>
      <c r="AC4" s="186">
        <v>14.253037900000001</v>
      </c>
      <c r="AD4" s="218">
        <f>(AB4)*(AC4)/10000</f>
        <v>1.7809077071060619E-2</v>
      </c>
      <c r="AE4" s="204">
        <f t="shared" ref="AE4:AE23" si="3">(AD4)/AD$24*-1</f>
        <v>-1.2666268193900403</v>
      </c>
      <c r="AF4" s="217">
        <f>'A15'!H3/'A14'!H3*100</f>
        <v>37.371077821065967</v>
      </c>
      <c r="AG4" s="186">
        <v>14.4621203</v>
      </c>
      <c r="AH4" s="186">
        <v>24.880577500000001</v>
      </c>
      <c r="AI4" s="218">
        <f>(AG4)*(AH4)/10000</f>
        <v>3.5982590493847326E-2</v>
      </c>
      <c r="AJ4" s="204">
        <f t="shared" ref="AJ4:AJ45" si="4">(O$69-AI4)/(O$69-O$70)</f>
        <v>0.58956127216915111</v>
      </c>
      <c r="AK4" s="217">
        <f>'A15'!I3/'A14'!I3*100</f>
        <v>20.159278000341082</v>
      </c>
      <c r="AL4" s="186">
        <v>17.516147400000001</v>
      </c>
      <c r="AM4" s="186">
        <v>17.959144200000001</v>
      </c>
      <c r="AN4" s="218">
        <f>(AL4)*(AM4)/10000</f>
        <v>3.1457501698505516E-2</v>
      </c>
      <c r="AO4" s="204">
        <f t="shared" ref="AO4:AO23" si="5">(AN4)/AN$24*-1</f>
        <v>-1.2152046237448211</v>
      </c>
      <c r="AP4" s="217" t="e">
        <f>'A15'!J3/'A14'!#REF!*100</f>
        <v>#REF!</v>
      </c>
      <c r="AQ4" s="186">
        <v>3.9258769</v>
      </c>
      <c r="AR4" s="186">
        <v>51.298252499999997</v>
      </c>
      <c r="AS4" s="218">
        <f>(AQ4)*(AR4)/10000</f>
        <v>2.0139062450011725E-2</v>
      </c>
      <c r="AT4" s="204">
        <f t="shared" ref="AT4:AT23" si="6">(AS4)/AS$24*-1</f>
        <v>-1.1142337172488703</v>
      </c>
      <c r="AU4" s="217">
        <f>'A15'!K3/'A14'!K3*100</f>
        <v>40.901436328117875</v>
      </c>
      <c r="AV4" s="186">
        <v>6.3955792999999925</v>
      </c>
      <c r="AW4" s="186">
        <v>43.326337400000028</v>
      </c>
      <c r="AX4" s="218">
        <f>(AV4)*(AW4)/10000</f>
        <v>2.7709702662025569E-2</v>
      </c>
      <c r="AY4" s="204">
        <f t="shared" ref="AY4:AY45" si="7">(O$69-AX4)/(O$69-O$70)</f>
        <v>0.66516808327777854</v>
      </c>
      <c r="AZ4" s="217">
        <f>'A15'!L3/'A14'!L3*100</f>
        <v>35.347704601811721</v>
      </c>
      <c r="BA4" s="186">
        <v>22.75364050000001</v>
      </c>
      <c r="BB4" s="186">
        <v>25.181800200000019</v>
      </c>
      <c r="BC4" s="218">
        <f>(BA4)*(BB4)/10000</f>
        <v>5.7297762889362877E-2</v>
      </c>
      <c r="BD4" s="204">
        <f t="shared" ref="BD4:BD23" si="8">(BC4)/BC$24*-1</f>
        <v>-1.2427743876403583</v>
      </c>
      <c r="BE4" s="217">
        <f>'A15'!M3/'A14'!M3*100</f>
        <v>35.281878742476863</v>
      </c>
      <c r="BF4" s="186">
        <v>8.1365379999999963</v>
      </c>
      <c r="BG4" s="186">
        <v>9.1965912000000003</v>
      </c>
      <c r="BH4" s="218">
        <f>(BF4)*(BG4)/10000</f>
        <v>7.4828413769265564E-3</v>
      </c>
      <c r="BI4" s="204">
        <f t="shared" ref="BI4:BI45" si="9">(O$69-BH4)/(O$69-O$70)</f>
        <v>0.85002354265200886</v>
      </c>
      <c r="BJ4" s="217">
        <f>'A15'!N3/'A14'!N3*100</f>
        <v>37.843795918634818</v>
      </c>
      <c r="BK4" s="186">
        <v>22.20795889999998</v>
      </c>
      <c r="BL4" s="186">
        <v>12.772726200000006</v>
      </c>
      <c r="BM4" s="218">
        <f>(BK4)*(BL4)/10000</f>
        <v>2.8365617849055308E-2</v>
      </c>
      <c r="BN4" s="204">
        <f t="shared" ref="BN4:BN45" si="10">(O$69-BM4)/(O$69-O$70)</f>
        <v>0.65917360388229063</v>
      </c>
      <c r="BO4" s="217">
        <f>'A15'!O3/'A14'!O3*100</f>
        <v>32.486854148346225</v>
      </c>
      <c r="BP4" s="186">
        <v>32.023533200000053</v>
      </c>
      <c r="BQ4" s="186">
        <v>28.579682600000012</v>
      </c>
      <c r="BR4" s="218">
        <f>(BP4)*(BQ4)/10000</f>
        <v>9.1522241458656423E-2</v>
      </c>
      <c r="BS4" s="204">
        <f t="shared" ref="BS4:BS23" si="11">(O$69-BR4)/(O$69-O$70)</f>
        <v>8.1978432307205459E-2</v>
      </c>
    </row>
    <row r="5" spans="1:71" hidden="1">
      <c r="A5" s="201">
        <v>1961</v>
      </c>
      <c r="B5" s="217">
        <f>'A15'!B4/'A14'!B4*100</f>
        <v>28.445891826906994</v>
      </c>
      <c r="C5" s="186">
        <v>27.666995200000081</v>
      </c>
      <c r="D5" s="202">
        <v>12.566598299999987</v>
      </c>
      <c r="E5" s="218">
        <f t="shared" ref="E5:E43" si="12">(C5)*(D5)/10000</f>
        <v>3.4768001484642874E-2</v>
      </c>
      <c r="F5" s="204">
        <f t="shared" si="0"/>
        <v>0.60066153167470193</v>
      </c>
      <c r="G5" s="217">
        <f>'A15'!C4/'A14'!C4*100</f>
        <v>38.482714123644563</v>
      </c>
      <c r="H5" s="186">
        <v>8.5501859000000007</v>
      </c>
      <c r="I5" s="202">
        <v>19.252860800000001</v>
      </c>
      <c r="J5" s="218">
        <f t="shared" ref="J5:J48" si="13">(H5)*(I5)/10000</f>
        <v>1.6461553894682273E-2</v>
      </c>
      <c r="K5" s="204">
        <f t="shared" si="1"/>
        <v>-0.77879944745924068</v>
      </c>
      <c r="L5" s="316"/>
      <c r="M5" s="186">
        <v>42.2932664</v>
      </c>
      <c r="N5" s="186">
        <v>24.4315113</v>
      </c>
      <c r="O5" s="218">
        <f t="shared" ref="O5:O43" si="14">(M5)*(N5)/10000</f>
        <v>0.10332884159655102</v>
      </c>
      <c r="P5" s="204">
        <f t="shared" ref="P5:P49" si="15">(O$69-O5)/(O$69-O$70)</f>
        <v>-2.5923355388654215E-2</v>
      </c>
      <c r="Q5" s="217">
        <f>'A15'!E4/'A14'!E4*100</f>
        <v>30.779999421672155</v>
      </c>
      <c r="R5" s="186">
        <v>16.543126699999998</v>
      </c>
      <c r="S5" s="186">
        <v>21.869748000000001</v>
      </c>
      <c r="T5" s="218">
        <f t="shared" ref="T5:T40" si="16">(R5)*(S5)/10000</f>
        <v>3.6179401206107159E-2</v>
      </c>
      <c r="U5" s="208"/>
      <c r="V5" s="217">
        <f>'A15'!F4/'A14'!F4*100000</f>
        <v>30258.538142355566</v>
      </c>
      <c r="W5" s="186">
        <v>12.078924000000001</v>
      </c>
      <c r="X5" s="186">
        <v>13.588677799999999</v>
      </c>
      <c r="Y5" s="218">
        <f t="shared" ref="Y5:Y39" si="17">(W5)*(X5)/10000</f>
        <v>1.641366064066872E-2</v>
      </c>
      <c r="Z5" s="204">
        <f t="shared" si="2"/>
        <v>-1.0054286546865452</v>
      </c>
      <c r="AA5" s="217">
        <f>'A15'!G4/'A14'!G4*100</f>
        <v>32.595081020599721</v>
      </c>
      <c r="AB5" s="186">
        <v>12.494934199999999</v>
      </c>
      <c r="AC5" s="186">
        <v>14.253037900000001</v>
      </c>
      <c r="AD5" s="218">
        <f t="shared" ref="AD5:AD39" si="18">(AB5)*(AC5)/10000</f>
        <v>1.7809077071060619E-2</v>
      </c>
      <c r="AE5" s="204">
        <f t="shared" si="3"/>
        <v>-1.2666268193900403</v>
      </c>
      <c r="AF5" s="217">
        <f>'A15'!H4/'A14'!H4*100</f>
        <v>36.273209022960529</v>
      </c>
      <c r="AG5" s="186">
        <v>14.4621203</v>
      </c>
      <c r="AH5" s="186">
        <v>24.880577500000001</v>
      </c>
      <c r="AI5" s="218">
        <f t="shared" ref="AI5:AI43" si="19">(AG5)*(AH5)/10000</f>
        <v>3.5982590493847326E-2</v>
      </c>
      <c r="AJ5" s="204">
        <f t="shared" si="4"/>
        <v>0.58956127216915111</v>
      </c>
      <c r="AK5" s="217">
        <f>'A15'!I4/'A14'!I4*100</f>
        <v>20.216983391216022</v>
      </c>
      <c r="AL5" s="186">
        <v>17.516147400000001</v>
      </c>
      <c r="AM5" s="186">
        <v>17.959144200000001</v>
      </c>
      <c r="AN5" s="218">
        <f t="shared" ref="AN5:AN38" si="20">(AL5)*(AM5)/10000</f>
        <v>3.1457501698505516E-2</v>
      </c>
      <c r="AO5" s="204">
        <f t="shared" si="5"/>
        <v>-1.2152046237448211</v>
      </c>
      <c r="AP5" s="217" t="e">
        <f>'A15'!J4/'A14'!#REF!*100</f>
        <v>#REF!</v>
      </c>
      <c r="AQ5" s="186">
        <v>3.9258769</v>
      </c>
      <c r="AR5" s="186">
        <v>51.298252499999997</v>
      </c>
      <c r="AS5" s="218">
        <f t="shared" ref="AS5:AS40" si="21">(AQ5)*(AR5)/10000</f>
        <v>2.0139062450011725E-2</v>
      </c>
      <c r="AT5" s="204">
        <f t="shared" si="6"/>
        <v>-1.1142337172488703</v>
      </c>
      <c r="AU5" s="217">
        <f>'A15'!K4/'A14'!K4*100</f>
        <v>40.269695168000084</v>
      </c>
      <c r="AV5" s="186">
        <v>6.3955792999999925</v>
      </c>
      <c r="AW5" s="186">
        <v>43.326337400000028</v>
      </c>
      <c r="AX5" s="218">
        <f t="shared" ref="AX5:AX43" si="22">(AV5)*(AW5)/10000</f>
        <v>2.7709702662025569E-2</v>
      </c>
      <c r="AY5" s="204">
        <f t="shared" si="7"/>
        <v>0.66516808327777854</v>
      </c>
      <c r="AZ5" s="217">
        <f>'A15'!L4/'A14'!L4*100</f>
        <v>34.988660981661532</v>
      </c>
      <c r="BA5" s="186">
        <v>22.75364050000001</v>
      </c>
      <c r="BB5" s="186">
        <v>25.181800200000019</v>
      </c>
      <c r="BC5" s="218">
        <f t="shared" ref="BC5:BC40" si="23">(BA5)*(BB5)/10000</f>
        <v>5.7297762889362877E-2</v>
      </c>
      <c r="BD5" s="204">
        <f t="shared" si="8"/>
        <v>-1.2427743876403583</v>
      </c>
      <c r="BE5" s="217">
        <f>'A15'!M4/'A14'!M4*100</f>
        <v>35.261574100395329</v>
      </c>
      <c r="BF5" s="186">
        <v>8.1365379999999963</v>
      </c>
      <c r="BG5" s="186">
        <v>9.1965912000000003</v>
      </c>
      <c r="BH5" s="218">
        <f t="shared" ref="BH5:BH43" si="24">(BF5)*(BG5)/10000</f>
        <v>7.4828413769265564E-3</v>
      </c>
      <c r="BI5" s="204">
        <f t="shared" si="9"/>
        <v>0.85002354265200886</v>
      </c>
      <c r="BJ5" s="217">
        <f>'A15'!N4/'A14'!N4*100</f>
        <v>37.340336932011979</v>
      </c>
      <c r="BK5" s="186">
        <v>22.20795889999998</v>
      </c>
      <c r="BL5" s="186">
        <v>12.772726200000006</v>
      </c>
      <c r="BM5" s="218">
        <f t="shared" ref="BM5:BM43" si="25">(BK5)*(BL5)/10000</f>
        <v>2.8365617849055308E-2</v>
      </c>
      <c r="BN5" s="204">
        <f t="shared" si="10"/>
        <v>0.65917360388229063</v>
      </c>
      <c r="BO5" s="217">
        <f>'A15'!O4/'A14'!O4*100</f>
        <v>32.592855558020858</v>
      </c>
      <c r="BP5" s="186">
        <v>32.023533200000053</v>
      </c>
      <c r="BQ5" s="186">
        <v>28.579682600000012</v>
      </c>
      <c r="BR5" s="218">
        <f t="shared" ref="BR5:BR43" si="26">(BP5)*(BQ5)/10000</f>
        <v>9.1522241458656423E-2</v>
      </c>
      <c r="BS5" s="204">
        <f t="shared" si="11"/>
        <v>8.1978432307205459E-2</v>
      </c>
    </row>
    <row r="6" spans="1:71" hidden="1">
      <c r="A6" s="201">
        <v>1962</v>
      </c>
      <c r="B6" s="217">
        <f>'A15'!B5/'A14'!B5*100</f>
        <v>28.411872363122303</v>
      </c>
      <c r="C6" s="186">
        <v>27.666995200000081</v>
      </c>
      <c r="D6" s="202">
        <v>12.566598299999987</v>
      </c>
      <c r="E6" s="218">
        <f t="shared" si="12"/>
        <v>3.4768001484642874E-2</v>
      </c>
      <c r="F6" s="204">
        <f t="shared" si="0"/>
        <v>0.60066153167470193</v>
      </c>
      <c r="G6" s="217">
        <f>'A15'!C5/'A14'!C5*100</f>
        <v>37.779160755204593</v>
      </c>
      <c r="H6" s="186">
        <v>8.5501859000000007</v>
      </c>
      <c r="I6" s="202">
        <v>19.252860800000001</v>
      </c>
      <c r="J6" s="218">
        <f t="shared" si="13"/>
        <v>1.6461553894682273E-2</v>
      </c>
      <c r="K6" s="204">
        <f t="shared" si="1"/>
        <v>-0.77879944745924068</v>
      </c>
      <c r="L6" s="316"/>
      <c r="M6" s="186">
        <v>42.2932664</v>
      </c>
      <c r="N6" s="186">
        <v>24.4315113</v>
      </c>
      <c r="O6" s="218">
        <f t="shared" si="14"/>
        <v>0.10332884159655102</v>
      </c>
      <c r="P6" s="204">
        <f t="shared" si="15"/>
        <v>-2.5923355388654215E-2</v>
      </c>
      <c r="Q6" s="217">
        <f>'A15'!E5/'A14'!E5*100</f>
        <v>30.523314758523195</v>
      </c>
      <c r="R6" s="186">
        <v>16.543126699999998</v>
      </c>
      <c r="S6" s="186">
        <v>21.869748000000001</v>
      </c>
      <c r="T6" s="218">
        <f t="shared" si="16"/>
        <v>3.6179401206107159E-2</v>
      </c>
      <c r="U6" s="208"/>
      <c r="V6" s="217">
        <f>'A15'!F5/'A14'!F5*100000</f>
        <v>29965.484781926578</v>
      </c>
      <c r="W6" s="186">
        <v>12.078924000000001</v>
      </c>
      <c r="X6" s="186">
        <v>13.588677799999999</v>
      </c>
      <c r="Y6" s="218">
        <f t="shared" si="17"/>
        <v>1.641366064066872E-2</v>
      </c>
      <c r="Z6" s="204">
        <f t="shared" si="2"/>
        <v>-1.0054286546865452</v>
      </c>
      <c r="AA6" s="217">
        <f>'A15'!G5/'A14'!G5*100</f>
        <v>32.231593629589064</v>
      </c>
      <c r="AB6" s="186">
        <v>12.494934199999999</v>
      </c>
      <c r="AC6" s="186">
        <v>14.253037900000001</v>
      </c>
      <c r="AD6" s="218">
        <f t="shared" si="18"/>
        <v>1.7809077071060619E-2</v>
      </c>
      <c r="AE6" s="204">
        <f t="shared" si="3"/>
        <v>-1.2666268193900403</v>
      </c>
      <c r="AF6" s="217">
        <f>'A15'!H5/'A14'!H5*100</f>
        <v>35.254174770312972</v>
      </c>
      <c r="AG6" s="186">
        <v>14.4621203</v>
      </c>
      <c r="AH6" s="186">
        <v>24.880577500000001</v>
      </c>
      <c r="AI6" s="218">
        <f t="shared" si="19"/>
        <v>3.5982590493847326E-2</v>
      </c>
      <c r="AJ6" s="204">
        <f t="shared" si="4"/>
        <v>0.58956127216915111</v>
      </c>
      <c r="AK6" s="217">
        <f>'A15'!I5/'A14'!I5*100</f>
        <v>20.274271162555024</v>
      </c>
      <c r="AL6" s="186">
        <v>17.516147400000001</v>
      </c>
      <c r="AM6" s="186">
        <v>17.959144200000001</v>
      </c>
      <c r="AN6" s="218">
        <f t="shared" si="20"/>
        <v>3.1457501698505516E-2</v>
      </c>
      <c r="AO6" s="204">
        <f t="shared" si="5"/>
        <v>-1.2152046237448211</v>
      </c>
      <c r="AP6" s="217" t="e">
        <f>'A15'!J5/'A14'!#REF!*100</f>
        <v>#REF!</v>
      </c>
      <c r="AQ6" s="186">
        <v>3.9258769</v>
      </c>
      <c r="AR6" s="186">
        <v>51.298252499999997</v>
      </c>
      <c r="AS6" s="218">
        <f t="shared" si="21"/>
        <v>2.0139062450011725E-2</v>
      </c>
      <c r="AT6" s="204">
        <f t="shared" si="6"/>
        <v>-1.1142337172488703</v>
      </c>
      <c r="AU6" s="217">
        <f>'A15'!K5/'A14'!K5*100</f>
        <v>39.655466730585914</v>
      </c>
      <c r="AV6" s="186">
        <v>6.3955792999999925</v>
      </c>
      <c r="AW6" s="186">
        <v>43.326337400000028</v>
      </c>
      <c r="AX6" s="218">
        <f t="shared" si="22"/>
        <v>2.7709702662025569E-2</v>
      </c>
      <c r="AY6" s="204">
        <f t="shared" si="7"/>
        <v>0.66516808327777854</v>
      </c>
      <c r="AZ6" s="217">
        <f>'A15'!L5/'A14'!L5*100</f>
        <v>34.635709854705951</v>
      </c>
      <c r="BA6" s="186">
        <v>22.75364050000001</v>
      </c>
      <c r="BB6" s="186">
        <v>25.181800200000019</v>
      </c>
      <c r="BC6" s="218">
        <f t="shared" si="23"/>
        <v>5.7297762889362877E-2</v>
      </c>
      <c r="BD6" s="204">
        <f t="shared" si="8"/>
        <v>-1.2427743876403583</v>
      </c>
      <c r="BE6" s="217">
        <f>'A15'!M5/'A14'!M5*100</f>
        <v>35.242197850440569</v>
      </c>
      <c r="BF6" s="186">
        <v>8.1365379999999963</v>
      </c>
      <c r="BG6" s="186">
        <v>9.1965912000000003</v>
      </c>
      <c r="BH6" s="218">
        <f t="shared" si="24"/>
        <v>7.4828413769265564E-3</v>
      </c>
      <c r="BI6" s="204">
        <f t="shared" si="9"/>
        <v>0.85002354265200886</v>
      </c>
      <c r="BJ6" s="217">
        <f>'A15'!N5/'A14'!N5*100</f>
        <v>36.847200074922583</v>
      </c>
      <c r="BK6" s="186">
        <v>22.20795889999998</v>
      </c>
      <c r="BL6" s="186">
        <v>12.772726200000006</v>
      </c>
      <c r="BM6" s="218">
        <f t="shared" si="25"/>
        <v>2.8365617849055308E-2</v>
      </c>
      <c r="BN6" s="204">
        <f t="shared" si="10"/>
        <v>0.65917360388229063</v>
      </c>
      <c r="BO6" s="217">
        <f>'A15'!O5/'A14'!O5*100</f>
        <v>32.730036285681649</v>
      </c>
      <c r="BP6" s="186">
        <v>32.023533200000053</v>
      </c>
      <c r="BQ6" s="186">
        <v>28.579682600000012</v>
      </c>
      <c r="BR6" s="218">
        <f t="shared" si="26"/>
        <v>9.1522241458656423E-2</v>
      </c>
      <c r="BS6" s="204">
        <f t="shared" si="11"/>
        <v>8.1978432307205459E-2</v>
      </c>
    </row>
    <row r="7" spans="1:71" hidden="1">
      <c r="A7" s="201">
        <v>1963</v>
      </c>
      <c r="B7" s="217">
        <f>'A15'!B6/'A14'!B6*100</f>
        <v>28.378356896313395</v>
      </c>
      <c r="C7" s="186">
        <v>27.666995200000081</v>
      </c>
      <c r="D7" s="202">
        <v>12.566598299999987</v>
      </c>
      <c r="E7" s="218">
        <f t="shared" si="12"/>
        <v>3.4768001484642874E-2</v>
      </c>
      <c r="F7" s="204">
        <f t="shared" si="0"/>
        <v>0.60066153167470193</v>
      </c>
      <c r="G7" s="217">
        <f>'A15'!C6/'A14'!C6*100</f>
        <v>37.104227901426754</v>
      </c>
      <c r="H7" s="186">
        <v>8.5501859000000007</v>
      </c>
      <c r="I7" s="202">
        <v>19.252860800000001</v>
      </c>
      <c r="J7" s="218">
        <f t="shared" si="13"/>
        <v>1.6461553894682273E-2</v>
      </c>
      <c r="K7" s="204">
        <f t="shared" si="1"/>
        <v>-0.77879944745924068</v>
      </c>
      <c r="L7" s="316"/>
      <c r="M7" s="186">
        <v>42.2932664</v>
      </c>
      <c r="N7" s="186">
        <v>24.4315113</v>
      </c>
      <c r="O7" s="218">
        <f t="shared" si="14"/>
        <v>0.10332884159655102</v>
      </c>
      <c r="P7" s="204">
        <f t="shared" si="15"/>
        <v>-2.5923355388654215E-2</v>
      </c>
      <c r="Q7" s="217">
        <f>'A15'!E6/'A14'!E6*100</f>
        <v>30.273228360904099</v>
      </c>
      <c r="R7" s="186">
        <v>16.543126699999998</v>
      </c>
      <c r="S7" s="186">
        <v>21.869748000000001</v>
      </c>
      <c r="T7" s="218">
        <f t="shared" si="16"/>
        <v>3.6179401206107159E-2</v>
      </c>
      <c r="U7" s="208"/>
      <c r="V7" s="217">
        <f>'A15'!F6/'A14'!F6*100000</f>
        <v>29660.493827160495</v>
      </c>
      <c r="W7" s="186">
        <v>12.078924000000001</v>
      </c>
      <c r="X7" s="186">
        <v>13.588677799999999</v>
      </c>
      <c r="Y7" s="218">
        <f t="shared" si="17"/>
        <v>1.641366064066872E-2</v>
      </c>
      <c r="Z7" s="204">
        <f t="shared" si="2"/>
        <v>-1.0054286546865452</v>
      </c>
      <c r="AA7" s="217">
        <f>'A15'!G6/'A14'!G6*100</f>
        <v>32.618967701017901</v>
      </c>
      <c r="AB7" s="186">
        <v>12.494934199999999</v>
      </c>
      <c r="AC7" s="186">
        <v>14.253037900000001</v>
      </c>
      <c r="AD7" s="218">
        <f t="shared" si="18"/>
        <v>1.7809077071060619E-2</v>
      </c>
      <c r="AE7" s="204">
        <f t="shared" si="3"/>
        <v>-1.2666268193900403</v>
      </c>
      <c r="AF7" s="217">
        <f>'A15'!H6/'A14'!H6*100</f>
        <v>34.310631054025407</v>
      </c>
      <c r="AG7" s="186">
        <v>14.4621203</v>
      </c>
      <c r="AH7" s="186">
        <v>24.880577500000001</v>
      </c>
      <c r="AI7" s="218">
        <f t="shared" si="19"/>
        <v>3.5982590493847326E-2</v>
      </c>
      <c r="AJ7" s="204">
        <f t="shared" si="4"/>
        <v>0.58956127216915111</v>
      </c>
      <c r="AK7" s="217">
        <f>'A15'!I6/'A14'!I6*100</f>
        <v>20.331126985448726</v>
      </c>
      <c r="AL7" s="186">
        <v>17.516147400000001</v>
      </c>
      <c r="AM7" s="186">
        <v>17.959144200000001</v>
      </c>
      <c r="AN7" s="218">
        <f t="shared" si="20"/>
        <v>3.1457501698505516E-2</v>
      </c>
      <c r="AO7" s="204">
        <f t="shared" si="5"/>
        <v>-1.2152046237448211</v>
      </c>
      <c r="AP7" s="217" t="e">
        <f>'A15'!J6/'A14'!#REF!*100</f>
        <v>#REF!</v>
      </c>
      <c r="AQ7" s="186">
        <v>3.9258769</v>
      </c>
      <c r="AR7" s="186">
        <v>51.298252499999997</v>
      </c>
      <c r="AS7" s="218">
        <f t="shared" si="21"/>
        <v>2.0139062450011725E-2</v>
      </c>
      <c r="AT7" s="204">
        <f t="shared" si="6"/>
        <v>-1.1142337172488703</v>
      </c>
      <c r="AU7" s="217">
        <f>'A15'!K6/'A14'!K6*100</f>
        <v>39.058290259840348</v>
      </c>
      <c r="AV7" s="186">
        <v>6.3955792999999925</v>
      </c>
      <c r="AW7" s="186">
        <v>43.326337400000028</v>
      </c>
      <c r="AX7" s="218">
        <f t="shared" si="22"/>
        <v>2.7709702662025569E-2</v>
      </c>
      <c r="AY7" s="204">
        <f t="shared" si="7"/>
        <v>0.66516808327777854</v>
      </c>
      <c r="AZ7" s="217">
        <f>'A15'!L6/'A14'!L6*100</f>
        <v>34.288739486673634</v>
      </c>
      <c r="BA7" s="186">
        <v>22.75364050000001</v>
      </c>
      <c r="BB7" s="186">
        <v>25.181800200000019</v>
      </c>
      <c r="BC7" s="218">
        <f t="shared" si="23"/>
        <v>5.7297762889362877E-2</v>
      </c>
      <c r="BD7" s="204">
        <f t="shared" si="8"/>
        <v>-1.2427743876403583</v>
      </c>
      <c r="BE7" s="217">
        <f>'A15'!M6/'A14'!M6*100</f>
        <v>35.223740331092316</v>
      </c>
      <c r="BF7" s="186">
        <v>8.1365379999999963</v>
      </c>
      <c r="BG7" s="186">
        <v>9.1965912000000003</v>
      </c>
      <c r="BH7" s="218">
        <f t="shared" si="24"/>
        <v>7.4828413769265564E-3</v>
      </c>
      <c r="BI7" s="204">
        <f t="shared" si="9"/>
        <v>0.85002354265200886</v>
      </c>
      <c r="BJ7" s="217">
        <f>'A15'!N6/'A14'!N6*100</f>
        <v>36.364171727058825</v>
      </c>
      <c r="BK7" s="186">
        <v>22.20795889999998</v>
      </c>
      <c r="BL7" s="186">
        <v>12.772726200000006</v>
      </c>
      <c r="BM7" s="218">
        <f t="shared" si="25"/>
        <v>2.8365617849055308E-2</v>
      </c>
      <c r="BN7" s="204">
        <f t="shared" si="10"/>
        <v>0.65917360388229063</v>
      </c>
      <c r="BO7" s="217">
        <f>'A15'!O6/'A14'!O6*100</f>
        <v>29.808837800096249</v>
      </c>
      <c r="BP7" s="186">
        <v>32.023533200000053</v>
      </c>
      <c r="BQ7" s="186">
        <v>28.579682600000012</v>
      </c>
      <c r="BR7" s="218">
        <f t="shared" si="26"/>
        <v>9.1522241458656423E-2</v>
      </c>
      <c r="BS7" s="204">
        <f t="shared" si="11"/>
        <v>8.1978432307205459E-2</v>
      </c>
    </row>
    <row r="8" spans="1:71" hidden="1">
      <c r="A8" s="201">
        <v>1964</v>
      </c>
      <c r="B8" s="217">
        <f>'A15'!B7/'A14'!B7*100</f>
        <v>28.345344763825679</v>
      </c>
      <c r="C8" s="186">
        <v>27.666995200000081</v>
      </c>
      <c r="D8" s="202">
        <v>12.566598299999987</v>
      </c>
      <c r="E8" s="218">
        <f t="shared" si="12"/>
        <v>3.4768001484642874E-2</v>
      </c>
      <c r="F8" s="204">
        <f t="shared" si="0"/>
        <v>0.60066153167470193</v>
      </c>
      <c r="G8" s="217">
        <f>'A15'!C7/'A14'!C7*100</f>
        <v>36.457271717199042</v>
      </c>
      <c r="H8" s="186">
        <v>8.5501859000000007</v>
      </c>
      <c r="I8" s="202">
        <v>19.252860800000001</v>
      </c>
      <c r="J8" s="218">
        <f t="shared" si="13"/>
        <v>1.6461553894682273E-2</v>
      </c>
      <c r="K8" s="204">
        <f t="shared" si="1"/>
        <v>-0.77879944745924068</v>
      </c>
      <c r="L8" s="316"/>
      <c r="M8" s="186">
        <v>42.2932664</v>
      </c>
      <c r="N8" s="186">
        <v>24.4315113</v>
      </c>
      <c r="O8" s="218">
        <f t="shared" si="14"/>
        <v>0.10332884159655102</v>
      </c>
      <c r="P8" s="204">
        <f t="shared" si="15"/>
        <v>-2.5923355388654215E-2</v>
      </c>
      <c r="Q8" s="217">
        <f>'A15'!E7/'A14'!E7*100</f>
        <v>30.029642676895318</v>
      </c>
      <c r="R8" s="186">
        <v>16.543126699999998</v>
      </c>
      <c r="S8" s="186">
        <v>21.869748000000001</v>
      </c>
      <c r="T8" s="218">
        <f t="shared" si="16"/>
        <v>3.6179401206107159E-2</v>
      </c>
      <c r="U8" s="208"/>
      <c r="V8" s="217">
        <f>'A15'!F7/'A14'!F7*100000</f>
        <v>29200.850805226375</v>
      </c>
      <c r="W8" s="186">
        <v>12.078924000000001</v>
      </c>
      <c r="X8" s="186">
        <v>13.588677799999999</v>
      </c>
      <c r="Y8" s="218">
        <f t="shared" si="17"/>
        <v>1.641366064066872E-2</v>
      </c>
      <c r="Z8" s="204">
        <f t="shared" si="2"/>
        <v>-1.0054286546865452</v>
      </c>
      <c r="AA8" s="217">
        <f>'A15'!G7/'A14'!G7*100</f>
        <v>30.36084024355749</v>
      </c>
      <c r="AB8" s="186">
        <v>12.494934199999999</v>
      </c>
      <c r="AC8" s="186">
        <v>14.253037900000001</v>
      </c>
      <c r="AD8" s="218">
        <f t="shared" si="18"/>
        <v>1.7809077071060619E-2</v>
      </c>
      <c r="AE8" s="204">
        <f t="shared" si="3"/>
        <v>-1.2666268193900403</v>
      </c>
      <c r="AF8" s="217">
        <f>'A15'!H7/'A14'!H7*100</f>
        <v>33.439415101673383</v>
      </c>
      <c r="AG8" s="186">
        <v>14.4621203</v>
      </c>
      <c r="AH8" s="186">
        <v>24.880577500000001</v>
      </c>
      <c r="AI8" s="218">
        <f t="shared" si="19"/>
        <v>3.5982590493847326E-2</v>
      </c>
      <c r="AJ8" s="204">
        <f t="shared" si="4"/>
        <v>0.58956127216915111</v>
      </c>
      <c r="AK8" s="217">
        <f>'A15'!I7/'A14'!I7*100</f>
        <v>20.387536355027098</v>
      </c>
      <c r="AL8" s="186">
        <v>17.516147400000001</v>
      </c>
      <c r="AM8" s="186">
        <v>17.959144200000001</v>
      </c>
      <c r="AN8" s="218">
        <f t="shared" si="20"/>
        <v>3.1457501698505516E-2</v>
      </c>
      <c r="AO8" s="204">
        <f t="shared" si="5"/>
        <v>-1.2152046237448211</v>
      </c>
      <c r="AP8" s="217" t="e">
        <f>'A15'!J7/'A14'!#REF!*100</f>
        <v>#REF!</v>
      </c>
      <c r="AQ8" s="186">
        <v>3.9258769</v>
      </c>
      <c r="AR8" s="186">
        <v>51.298252499999997</v>
      </c>
      <c r="AS8" s="218">
        <f t="shared" si="21"/>
        <v>2.0139062450011725E-2</v>
      </c>
      <c r="AT8" s="204">
        <f t="shared" si="6"/>
        <v>-1.1142337172488703</v>
      </c>
      <c r="AU8" s="217">
        <f>'A15'!K7/'A14'!K7*100</f>
        <v>38.477716984754828</v>
      </c>
      <c r="AV8" s="186">
        <v>6.3955792999999925</v>
      </c>
      <c r="AW8" s="186">
        <v>43.326337400000028</v>
      </c>
      <c r="AX8" s="218">
        <f t="shared" si="22"/>
        <v>2.7709702662025569E-2</v>
      </c>
      <c r="AY8" s="204">
        <f t="shared" si="7"/>
        <v>0.66516808327777854</v>
      </c>
      <c r="AZ8" s="217">
        <f>'A15'!L7/'A14'!L7*100</f>
        <v>33.947640205479175</v>
      </c>
      <c r="BA8" s="186">
        <v>22.75364050000001</v>
      </c>
      <c r="BB8" s="186">
        <v>25.181800200000019</v>
      </c>
      <c r="BC8" s="218">
        <f t="shared" si="23"/>
        <v>5.7297762889362877E-2</v>
      </c>
      <c r="BD8" s="204">
        <f t="shared" si="8"/>
        <v>-1.2427743876403583</v>
      </c>
      <c r="BE8" s="217">
        <f>'A15'!M7/'A14'!M7*100</f>
        <v>35.086463069707499</v>
      </c>
      <c r="BF8" s="186">
        <v>8.1365379999999963</v>
      </c>
      <c r="BG8" s="186">
        <v>9.1965912000000003</v>
      </c>
      <c r="BH8" s="218">
        <f t="shared" si="24"/>
        <v>7.4828413769265564E-3</v>
      </c>
      <c r="BI8" s="204">
        <f t="shared" si="9"/>
        <v>0.85002354265200886</v>
      </c>
      <c r="BJ8" s="217">
        <f>'A15'!N7/'A14'!N7*100</f>
        <v>35.891042525372001</v>
      </c>
      <c r="BK8" s="186">
        <v>22.20795889999998</v>
      </c>
      <c r="BL8" s="186">
        <v>12.772726200000006</v>
      </c>
      <c r="BM8" s="218">
        <f t="shared" si="25"/>
        <v>2.8365617849055308E-2</v>
      </c>
      <c r="BN8" s="204">
        <f t="shared" si="10"/>
        <v>0.65917360388229063</v>
      </c>
      <c r="BO8" s="217">
        <f>'A15'!O7/'A14'!O7*100</f>
        <v>29.764372501067506</v>
      </c>
      <c r="BP8" s="186">
        <v>32.023533200000053</v>
      </c>
      <c r="BQ8" s="186">
        <v>28.579682600000012</v>
      </c>
      <c r="BR8" s="218">
        <f t="shared" si="26"/>
        <v>9.1522241458656423E-2</v>
      </c>
      <c r="BS8" s="204">
        <f t="shared" si="11"/>
        <v>8.1978432307205459E-2</v>
      </c>
    </row>
    <row r="9" spans="1:71" hidden="1">
      <c r="A9" s="201">
        <v>1965</v>
      </c>
      <c r="B9" s="217">
        <f>'A15'!B8/'A14'!B8*100</f>
        <v>28.312835305305654</v>
      </c>
      <c r="C9" s="186">
        <v>27.666995200000081</v>
      </c>
      <c r="D9" s="202">
        <v>12.566598299999987</v>
      </c>
      <c r="E9" s="218">
        <f t="shared" si="12"/>
        <v>3.4768001484642874E-2</v>
      </c>
      <c r="F9" s="204">
        <f t="shared" si="0"/>
        <v>0.60066153167470193</v>
      </c>
      <c r="G9" s="217">
        <f>'A15'!C8/'A14'!C8*100</f>
        <v>35.837669896332969</v>
      </c>
      <c r="H9" s="186">
        <v>8.5501859000000007</v>
      </c>
      <c r="I9" s="202">
        <v>19.252860800000001</v>
      </c>
      <c r="J9" s="218">
        <f t="shared" si="13"/>
        <v>1.6461553894682273E-2</v>
      </c>
      <c r="K9" s="204">
        <f t="shared" si="1"/>
        <v>-0.77879944745924068</v>
      </c>
      <c r="L9" s="316"/>
      <c r="M9" s="186">
        <v>42.2932664</v>
      </c>
      <c r="N9" s="186">
        <v>24.4315113</v>
      </c>
      <c r="O9" s="218">
        <f t="shared" si="14"/>
        <v>0.10332884159655102</v>
      </c>
      <c r="P9" s="204">
        <f t="shared" si="15"/>
        <v>-2.5923355388654215E-2</v>
      </c>
      <c r="Q9" s="217">
        <f>'A15'!E8/'A14'!E8*100</f>
        <v>29.792461497702138</v>
      </c>
      <c r="R9" s="186">
        <v>16.543126699999998</v>
      </c>
      <c r="S9" s="186">
        <v>21.869748000000001</v>
      </c>
      <c r="T9" s="218">
        <f t="shared" si="16"/>
        <v>3.6179401206107159E-2</v>
      </c>
      <c r="U9" s="208"/>
      <c r="V9" s="217">
        <f>'A15'!F8/'A14'!F8*100000</f>
        <v>29984.447900466566</v>
      </c>
      <c r="W9" s="186">
        <v>12.078924000000001</v>
      </c>
      <c r="X9" s="186">
        <v>13.588677799999999</v>
      </c>
      <c r="Y9" s="218">
        <f t="shared" si="17"/>
        <v>1.641366064066872E-2</v>
      </c>
      <c r="Z9" s="204">
        <f t="shared" si="2"/>
        <v>-1.0054286546865452</v>
      </c>
      <c r="AA9" s="217">
        <f>'A15'!G8/'A14'!G8*100</f>
        <v>30.839437881338842</v>
      </c>
      <c r="AB9" s="186">
        <v>12.494934199999999</v>
      </c>
      <c r="AC9" s="186">
        <v>14.253037900000001</v>
      </c>
      <c r="AD9" s="218">
        <f t="shared" si="18"/>
        <v>1.7809077071060619E-2</v>
      </c>
      <c r="AE9" s="204">
        <f t="shared" si="3"/>
        <v>-1.2666268193900403</v>
      </c>
      <c r="AF9" s="217">
        <f>'A15'!H8/'A14'!H8*100</f>
        <v>32.637536695741865</v>
      </c>
      <c r="AG9" s="186">
        <v>14.4621203</v>
      </c>
      <c r="AH9" s="186">
        <v>24.880577500000001</v>
      </c>
      <c r="AI9" s="218">
        <f t="shared" si="19"/>
        <v>3.5982590493847326E-2</v>
      </c>
      <c r="AJ9" s="204">
        <f t="shared" si="4"/>
        <v>0.58956127216915111</v>
      </c>
      <c r="AK9" s="217">
        <f>'A15'!I8/'A14'!I8*100</f>
        <v>20.443484592940191</v>
      </c>
      <c r="AL9" s="186">
        <v>17.516147400000001</v>
      </c>
      <c r="AM9" s="186">
        <v>17.959144200000001</v>
      </c>
      <c r="AN9" s="218">
        <f t="shared" si="20"/>
        <v>3.1457501698505516E-2</v>
      </c>
      <c r="AO9" s="204">
        <f t="shared" si="5"/>
        <v>-1.2152046237448211</v>
      </c>
      <c r="AP9" s="217">
        <f>'A15'!J8/'A14'!J3*100</f>
        <v>30.436532185219413</v>
      </c>
      <c r="AQ9" s="186">
        <v>3.9258769</v>
      </c>
      <c r="AR9" s="186">
        <v>51.298252499999997</v>
      </c>
      <c r="AS9" s="218">
        <f t="shared" si="21"/>
        <v>2.0139062450011725E-2</v>
      </c>
      <c r="AT9" s="204">
        <f t="shared" si="6"/>
        <v>-1.1142337172488703</v>
      </c>
      <c r="AU9" s="217">
        <f>'A15'!K8/'A14'!K8*100</f>
        <v>37.913309807649789</v>
      </c>
      <c r="AV9" s="186">
        <v>6.3955792999999925</v>
      </c>
      <c r="AW9" s="186">
        <v>43.326337400000028</v>
      </c>
      <c r="AX9" s="218">
        <f t="shared" si="22"/>
        <v>2.7709702662025569E-2</v>
      </c>
      <c r="AY9" s="204">
        <f t="shared" si="7"/>
        <v>0.66516808327777854</v>
      </c>
      <c r="AZ9" s="217">
        <f>'A15'!L8/'A14'!L8*100</f>
        <v>33.61230436319682</v>
      </c>
      <c r="BA9" s="186">
        <v>22.75364050000001</v>
      </c>
      <c r="BB9" s="186">
        <v>25.181800200000019</v>
      </c>
      <c r="BC9" s="218">
        <f t="shared" si="23"/>
        <v>5.7297762889362877E-2</v>
      </c>
      <c r="BD9" s="204">
        <f t="shared" si="8"/>
        <v>-1.2427743876403583</v>
      </c>
      <c r="BE9" s="217">
        <f>'A15'!M8/'A14'!M8*100</f>
        <v>35.08768821966342</v>
      </c>
      <c r="BF9" s="186">
        <v>8.1365379999999963</v>
      </c>
      <c r="BG9" s="186">
        <v>9.1965912000000003</v>
      </c>
      <c r="BH9" s="218">
        <f t="shared" si="24"/>
        <v>7.4828413769265564E-3</v>
      </c>
      <c r="BI9" s="204">
        <f t="shared" si="9"/>
        <v>0.85002354265200886</v>
      </c>
      <c r="BJ9" s="217">
        <f>'A15'!N8/'A14'!N8*100</f>
        <v>35.427607279621007</v>
      </c>
      <c r="BK9" s="186">
        <v>22.20795889999998</v>
      </c>
      <c r="BL9" s="186">
        <v>12.772726200000006</v>
      </c>
      <c r="BM9" s="218">
        <f t="shared" si="25"/>
        <v>2.8365617849055308E-2</v>
      </c>
      <c r="BN9" s="204">
        <f t="shared" si="10"/>
        <v>0.65917360388229063</v>
      </c>
      <c r="BO9" s="217">
        <f>'A15'!O8/'A14'!O8*100</f>
        <v>29.732145585673685</v>
      </c>
      <c r="BP9" s="186">
        <v>32.023533200000053</v>
      </c>
      <c r="BQ9" s="186">
        <v>28.579682600000012</v>
      </c>
      <c r="BR9" s="218">
        <f t="shared" si="26"/>
        <v>9.1522241458656423E-2</v>
      </c>
      <c r="BS9" s="204">
        <f t="shared" si="11"/>
        <v>8.1978432307205459E-2</v>
      </c>
    </row>
    <row r="10" spans="1:71" hidden="1">
      <c r="A10" s="201">
        <v>1966</v>
      </c>
      <c r="B10" s="217">
        <f>'A15'!B9/'A14'!B9*100</f>
        <v>28.280827862740054</v>
      </c>
      <c r="C10" s="186">
        <v>27.666995200000081</v>
      </c>
      <c r="D10" s="202">
        <v>12.566598299999987</v>
      </c>
      <c r="E10" s="218">
        <f t="shared" si="12"/>
        <v>3.4768001484642874E-2</v>
      </c>
      <c r="F10" s="204">
        <f t="shared" si="0"/>
        <v>0.60066153167470193</v>
      </c>
      <c r="G10" s="217">
        <f>'A15'!C9/'A14'!C9*100</f>
        <v>35.244821128143442</v>
      </c>
      <c r="H10" s="186">
        <v>8.5501859000000007</v>
      </c>
      <c r="I10" s="202">
        <v>19.252860800000001</v>
      </c>
      <c r="J10" s="218">
        <f t="shared" si="13"/>
        <v>1.6461553894682273E-2</v>
      </c>
      <c r="K10" s="204">
        <f t="shared" si="1"/>
        <v>-0.77879944745924068</v>
      </c>
      <c r="L10" s="316"/>
      <c r="M10" s="186">
        <v>42.2932664</v>
      </c>
      <c r="N10" s="186">
        <v>24.4315113</v>
      </c>
      <c r="O10" s="218">
        <f t="shared" si="14"/>
        <v>0.10332884159655102</v>
      </c>
      <c r="P10" s="204">
        <f t="shared" si="15"/>
        <v>-2.5923355388654215E-2</v>
      </c>
      <c r="Q10" s="217">
        <f>'A15'!E9/'A14'!E9*100</f>
        <v>29.561589930209742</v>
      </c>
      <c r="R10" s="186">
        <v>16.543126699999998</v>
      </c>
      <c r="S10" s="186">
        <v>21.869748000000001</v>
      </c>
      <c r="T10" s="218">
        <f t="shared" si="16"/>
        <v>3.6179401206107159E-2</v>
      </c>
      <c r="U10" s="208"/>
      <c r="V10" s="217">
        <f>'A15'!F9/'A14'!F9*100000</f>
        <v>29947.676208064022</v>
      </c>
      <c r="W10" s="186">
        <v>12.078924000000001</v>
      </c>
      <c r="X10" s="186">
        <v>13.588677799999999</v>
      </c>
      <c r="Y10" s="218">
        <f t="shared" si="17"/>
        <v>1.641366064066872E-2</v>
      </c>
      <c r="Z10" s="204">
        <f t="shared" si="2"/>
        <v>-1.0054286546865452</v>
      </c>
      <c r="AA10" s="217">
        <f>'A15'!G9/'A14'!G9*100</f>
        <v>30.675052925833658</v>
      </c>
      <c r="AB10" s="186">
        <v>12.494934199999999</v>
      </c>
      <c r="AC10" s="186">
        <v>14.253037900000001</v>
      </c>
      <c r="AD10" s="218">
        <f t="shared" si="18"/>
        <v>1.7809077071060619E-2</v>
      </c>
      <c r="AE10" s="204">
        <f t="shared" si="3"/>
        <v>-1.2666268193900403</v>
      </c>
      <c r="AF10" s="217">
        <f>'A15'!H9/'A14'!H9*100</f>
        <v>31.902169923566436</v>
      </c>
      <c r="AG10" s="186">
        <v>14.4621203</v>
      </c>
      <c r="AH10" s="186">
        <v>24.880577500000001</v>
      </c>
      <c r="AI10" s="218">
        <f t="shared" si="19"/>
        <v>3.5982590493847326E-2</v>
      </c>
      <c r="AJ10" s="204">
        <f t="shared" si="4"/>
        <v>0.58956127216915111</v>
      </c>
      <c r="AK10" s="217">
        <f>'A15'!I9/'A14'!I9*100</f>
        <v>20.498956850047971</v>
      </c>
      <c r="AL10" s="186">
        <v>17.516147400000001</v>
      </c>
      <c r="AM10" s="186">
        <v>17.959144200000001</v>
      </c>
      <c r="AN10" s="218">
        <f t="shared" si="20"/>
        <v>3.1457501698505516E-2</v>
      </c>
      <c r="AO10" s="204">
        <f t="shared" si="5"/>
        <v>-1.2152046237448211</v>
      </c>
      <c r="AP10" s="217">
        <f>'A15'!J9/'A14'!J4*100</f>
        <v>30.24817260368528</v>
      </c>
      <c r="AQ10" s="186">
        <v>3.9258769</v>
      </c>
      <c r="AR10" s="186">
        <v>51.298252499999997</v>
      </c>
      <c r="AS10" s="218">
        <f t="shared" si="21"/>
        <v>2.0139062450011725E-2</v>
      </c>
      <c r="AT10" s="204">
        <f t="shared" si="6"/>
        <v>-1.1142337172488703</v>
      </c>
      <c r="AU10" s="217">
        <f>'A15'!K9/'A14'!K9*100</f>
        <v>37.364643000558402</v>
      </c>
      <c r="AV10" s="186">
        <v>6.3955792999999925</v>
      </c>
      <c r="AW10" s="186">
        <v>43.326337400000028</v>
      </c>
      <c r="AX10" s="218">
        <f t="shared" si="22"/>
        <v>2.7709702662025569E-2</v>
      </c>
      <c r="AY10" s="204">
        <f t="shared" si="7"/>
        <v>0.66516808327777854</v>
      </c>
      <c r="AZ10" s="217">
        <f>'A15'!L9/'A14'!L9*100</f>
        <v>33.282626298734421</v>
      </c>
      <c r="BA10" s="186">
        <v>22.75364050000001</v>
      </c>
      <c r="BB10" s="186">
        <v>25.181800200000019</v>
      </c>
      <c r="BC10" s="218">
        <f t="shared" si="23"/>
        <v>5.7297762889362877E-2</v>
      </c>
      <c r="BD10" s="204">
        <f t="shared" si="8"/>
        <v>-1.2427743876403583</v>
      </c>
      <c r="BE10" s="217">
        <f>'A15'!M9/'A14'!M9*100</f>
        <v>35.135987662974905</v>
      </c>
      <c r="BF10" s="186">
        <v>8.1365379999999963</v>
      </c>
      <c r="BG10" s="186">
        <v>9.1965912000000003</v>
      </c>
      <c r="BH10" s="218">
        <f t="shared" si="24"/>
        <v>7.4828413769265564E-3</v>
      </c>
      <c r="BI10" s="204">
        <f t="shared" si="9"/>
        <v>0.85002354265200886</v>
      </c>
      <c r="BJ10" s="217">
        <f>'A15'!N9/'A14'!N9*100</f>
        <v>34.973664889600308</v>
      </c>
      <c r="BK10" s="186">
        <v>22.20795889999998</v>
      </c>
      <c r="BL10" s="186">
        <v>12.772726200000006</v>
      </c>
      <c r="BM10" s="218">
        <f t="shared" si="25"/>
        <v>2.8365617849055308E-2</v>
      </c>
      <c r="BN10" s="204">
        <f t="shared" si="10"/>
        <v>0.65917360388229063</v>
      </c>
      <c r="BO10" s="217">
        <f>'A15'!O9/'A14'!O9*100</f>
        <v>29.733896928307107</v>
      </c>
      <c r="BP10" s="186">
        <v>32.023533200000053</v>
      </c>
      <c r="BQ10" s="186">
        <v>28.579682600000012</v>
      </c>
      <c r="BR10" s="218">
        <f t="shared" si="26"/>
        <v>9.1522241458656423E-2</v>
      </c>
      <c r="BS10" s="204">
        <f t="shared" si="11"/>
        <v>8.1978432307205459E-2</v>
      </c>
    </row>
    <row r="11" spans="1:71" hidden="1">
      <c r="A11" s="201">
        <v>1967</v>
      </c>
      <c r="B11" s="217">
        <f>'A15'!B10/'A14'!B10*100</f>
        <v>28.359067115460629</v>
      </c>
      <c r="C11" s="186">
        <v>27.666995200000081</v>
      </c>
      <c r="D11" s="202">
        <v>12.566598299999987</v>
      </c>
      <c r="E11" s="218">
        <f t="shared" si="12"/>
        <v>3.4768001484642874E-2</v>
      </c>
      <c r="F11" s="204">
        <f t="shared" si="0"/>
        <v>0.60066153167470193</v>
      </c>
      <c r="G11" s="217">
        <f>'A15'!C10/'A14'!C10*100</f>
        <v>34.678144570378358</v>
      </c>
      <c r="H11" s="186">
        <v>8.5501859000000007</v>
      </c>
      <c r="I11" s="202">
        <v>19.252860800000001</v>
      </c>
      <c r="J11" s="218">
        <f t="shared" si="13"/>
        <v>1.6461553894682273E-2</v>
      </c>
      <c r="K11" s="204">
        <f t="shared" si="1"/>
        <v>-0.77879944745924068</v>
      </c>
      <c r="L11" s="316"/>
      <c r="M11" s="186">
        <v>42.2932664</v>
      </c>
      <c r="N11" s="186">
        <v>24.4315113</v>
      </c>
      <c r="O11" s="218">
        <f t="shared" si="14"/>
        <v>0.10332884159655102</v>
      </c>
      <c r="P11" s="204">
        <f t="shared" si="15"/>
        <v>-2.5923355388654215E-2</v>
      </c>
      <c r="Q11" s="217">
        <f>'A15'!E10/'A14'!E10*100</f>
        <v>29.336934369955824</v>
      </c>
      <c r="R11" s="186">
        <v>16.543126699999998</v>
      </c>
      <c r="S11" s="186">
        <v>21.869748000000001</v>
      </c>
      <c r="T11" s="218">
        <f t="shared" si="16"/>
        <v>3.6179401206107159E-2</v>
      </c>
      <c r="U11" s="208"/>
      <c r="V11" s="217">
        <f>'A15'!F10/'A14'!F10*100000</f>
        <v>29805.352798053529</v>
      </c>
      <c r="W11" s="186">
        <v>12.078924000000001</v>
      </c>
      <c r="X11" s="186">
        <v>13.588677799999999</v>
      </c>
      <c r="Y11" s="218">
        <f t="shared" si="17"/>
        <v>1.641366064066872E-2</v>
      </c>
      <c r="Z11" s="204">
        <f t="shared" si="2"/>
        <v>-1.0054286546865452</v>
      </c>
      <c r="AA11" s="217">
        <f>'A15'!G10/'A14'!G10*100</f>
        <v>30.474916376203531</v>
      </c>
      <c r="AB11" s="186">
        <v>12.494934199999999</v>
      </c>
      <c r="AC11" s="186">
        <v>14.253037900000001</v>
      </c>
      <c r="AD11" s="218">
        <f t="shared" si="18"/>
        <v>1.7809077071060619E-2</v>
      </c>
      <c r="AE11" s="204">
        <f t="shared" si="3"/>
        <v>-1.2666268193900403</v>
      </c>
      <c r="AF11" s="217">
        <f>'A15'!H10/'A14'!H10*100</f>
        <v>31.230645337703393</v>
      </c>
      <c r="AG11" s="186">
        <v>14.4621203</v>
      </c>
      <c r="AH11" s="186">
        <v>24.880577500000001</v>
      </c>
      <c r="AI11" s="218">
        <f t="shared" si="19"/>
        <v>3.5982590493847326E-2</v>
      </c>
      <c r="AJ11" s="204">
        <f t="shared" si="4"/>
        <v>0.58956127216915111</v>
      </c>
      <c r="AK11" s="217">
        <f>'A15'!I10/'A14'!I10*100</f>
        <v>20.553938109324406</v>
      </c>
      <c r="AL11" s="186">
        <v>17.516147400000001</v>
      </c>
      <c r="AM11" s="186">
        <v>17.959144200000001</v>
      </c>
      <c r="AN11" s="218">
        <f t="shared" si="20"/>
        <v>3.1457501698505516E-2</v>
      </c>
      <c r="AO11" s="204">
        <f t="shared" si="5"/>
        <v>-1.2152046237448211</v>
      </c>
      <c r="AP11" s="217">
        <f>'A15'!J10/'A14'!J5*100</f>
        <v>30.060863502420794</v>
      </c>
      <c r="AQ11" s="186">
        <v>3.9258769</v>
      </c>
      <c r="AR11" s="186">
        <v>51.298252499999997</v>
      </c>
      <c r="AS11" s="218">
        <f t="shared" si="21"/>
        <v>2.0139062450011725E-2</v>
      </c>
      <c r="AT11" s="204">
        <f t="shared" si="6"/>
        <v>-1.1142337172488703</v>
      </c>
      <c r="AU11" s="217">
        <f>'A15'!K10/'A14'!K10*100</f>
        <v>36.831301909482548</v>
      </c>
      <c r="AV11" s="186">
        <v>6.3955792999999925</v>
      </c>
      <c r="AW11" s="186">
        <v>43.326337400000028</v>
      </c>
      <c r="AX11" s="218">
        <f t="shared" si="22"/>
        <v>2.7709702662025569E-2</v>
      </c>
      <c r="AY11" s="204">
        <f t="shared" si="7"/>
        <v>0.66516808327777854</v>
      </c>
      <c r="AZ11" s="217">
        <f>'A15'!L10/'A14'!L10*100</f>
        <v>32.958502301194521</v>
      </c>
      <c r="BA11" s="186">
        <v>22.75364050000001</v>
      </c>
      <c r="BB11" s="186">
        <v>25.181800200000019</v>
      </c>
      <c r="BC11" s="218">
        <f t="shared" si="23"/>
        <v>5.7297762889362877E-2</v>
      </c>
      <c r="BD11" s="204">
        <f t="shared" si="8"/>
        <v>-1.2427743876403583</v>
      </c>
      <c r="BE11" s="217">
        <f>'A15'!M10/'A14'!M10*100</f>
        <v>35.161217273154847</v>
      </c>
      <c r="BF11" s="186">
        <v>8.1365379999999963</v>
      </c>
      <c r="BG11" s="186">
        <v>9.1965912000000003</v>
      </c>
      <c r="BH11" s="218">
        <f t="shared" si="24"/>
        <v>7.4828413769265564E-3</v>
      </c>
      <c r="BI11" s="204">
        <f t="shared" si="9"/>
        <v>0.85002354265200886</v>
      </c>
      <c r="BJ11" s="217">
        <f>'A15'!N10/'A14'!N10*100</f>
        <v>34.529018264013885</v>
      </c>
      <c r="BK11" s="186">
        <v>22.20795889999998</v>
      </c>
      <c r="BL11" s="186">
        <v>12.772726200000006</v>
      </c>
      <c r="BM11" s="218">
        <f t="shared" si="25"/>
        <v>2.8365617849055308E-2</v>
      </c>
      <c r="BN11" s="204">
        <f t="shared" si="10"/>
        <v>0.65917360388229063</v>
      </c>
      <c r="BO11" s="217">
        <f>'A15'!O10/'A14'!O10*100</f>
        <v>30.465447545717034</v>
      </c>
      <c r="BP11" s="186">
        <v>32.023533200000053</v>
      </c>
      <c r="BQ11" s="186">
        <v>28.579682600000012</v>
      </c>
      <c r="BR11" s="218">
        <f t="shared" si="26"/>
        <v>9.1522241458656423E-2</v>
      </c>
      <c r="BS11" s="204">
        <f t="shared" si="11"/>
        <v>8.1978432307205459E-2</v>
      </c>
    </row>
    <row r="12" spans="1:71" hidden="1">
      <c r="A12" s="201">
        <v>1968</v>
      </c>
      <c r="B12" s="217">
        <f>'A15'!B11/'A14'!B11*100</f>
        <v>28.491397496601188</v>
      </c>
      <c r="C12" s="186">
        <v>27.666995200000081</v>
      </c>
      <c r="D12" s="202">
        <v>12.566598299999987</v>
      </c>
      <c r="E12" s="218">
        <f t="shared" si="12"/>
        <v>3.4768001484642874E-2</v>
      </c>
      <c r="F12" s="204">
        <f t="shared" si="0"/>
        <v>0.60066153167470193</v>
      </c>
      <c r="G12" s="217">
        <f>'A15'!C11/'A14'!C11*100</f>
        <v>34.137079338058655</v>
      </c>
      <c r="H12" s="186">
        <v>8.5501859000000007</v>
      </c>
      <c r="I12" s="202">
        <v>19.252860800000001</v>
      </c>
      <c r="J12" s="218">
        <f t="shared" si="13"/>
        <v>1.6461553894682273E-2</v>
      </c>
      <c r="K12" s="204">
        <f t="shared" si="1"/>
        <v>-0.77879944745924068</v>
      </c>
      <c r="L12" s="316"/>
      <c r="M12" s="186">
        <v>42.2932664</v>
      </c>
      <c r="N12" s="186">
        <v>24.4315113</v>
      </c>
      <c r="O12" s="218">
        <f t="shared" si="14"/>
        <v>0.10332884159655102</v>
      </c>
      <c r="P12" s="204">
        <f t="shared" si="15"/>
        <v>-2.5923355388654215E-2</v>
      </c>
      <c r="Q12" s="217">
        <f>'A15'!E11/'A14'!E11*100</f>
        <v>29.118402474517385</v>
      </c>
      <c r="R12" s="186">
        <v>16.543126699999998</v>
      </c>
      <c r="S12" s="186">
        <v>21.869748000000001</v>
      </c>
      <c r="T12" s="218">
        <f t="shared" si="16"/>
        <v>3.6179401206107159E-2</v>
      </c>
      <c r="U12" s="208"/>
      <c r="V12" s="217">
        <f>'A15'!F11/'A14'!F11*100000</f>
        <v>29654.135338345866</v>
      </c>
      <c r="W12" s="186">
        <v>12.078924000000001</v>
      </c>
      <c r="X12" s="186">
        <v>13.588677799999999</v>
      </c>
      <c r="Y12" s="218">
        <f t="shared" si="17"/>
        <v>1.641366064066872E-2</v>
      </c>
      <c r="Z12" s="204">
        <f t="shared" si="2"/>
        <v>-1.0054286546865452</v>
      </c>
      <c r="AA12" s="217">
        <f>'A15'!G11/'A14'!G11*100</f>
        <v>28.257102873159901</v>
      </c>
      <c r="AB12" s="186">
        <v>12.494934199999999</v>
      </c>
      <c r="AC12" s="186">
        <v>14.253037900000001</v>
      </c>
      <c r="AD12" s="218">
        <f t="shared" si="18"/>
        <v>1.7809077071060619E-2</v>
      </c>
      <c r="AE12" s="204">
        <f t="shared" si="3"/>
        <v>-1.2666268193900403</v>
      </c>
      <c r="AF12" s="217">
        <f>'A15'!H11/'A14'!H11*100</f>
        <v>30.62044250649399</v>
      </c>
      <c r="AG12" s="186">
        <v>14.4621203</v>
      </c>
      <c r="AH12" s="186">
        <v>24.880577500000001</v>
      </c>
      <c r="AI12" s="218">
        <f t="shared" si="19"/>
        <v>3.5982590493847326E-2</v>
      </c>
      <c r="AJ12" s="204">
        <f t="shared" si="4"/>
        <v>0.58956127216915111</v>
      </c>
      <c r="AK12" s="217">
        <f>'A15'!I11/'A14'!I11*100</f>
        <v>20.608413188980617</v>
      </c>
      <c r="AL12" s="186">
        <v>17.516147400000001</v>
      </c>
      <c r="AM12" s="186">
        <v>17.959144200000001</v>
      </c>
      <c r="AN12" s="218">
        <f t="shared" si="20"/>
        <v>3.1457501698505516E-2</v>
      </c>
      <c r="AO12" s="204">
        <f t="shared" si="5"/>
        <v>-1.2152046237448211</v>
      </c>
      <c r="AP12" s="217">
        <f>'A15'!J11/'A14'!J6*100</f>
        <v>29.874598910431427</v>
      </c>
      <c r="AQ12" s="186">
        <v>3.9258769</v>
      </c>
      <c r="AR12" s="186">
        <v>51.298252499999997</v>
      </c>
      <c r="AS12" s="218">
        <f t="shared" si="21"/>
        <v>2.0139062450011725E-2</v>
      </c>
      <c r="AT12" s="204">
        <f t="shared" si="6"/>
        <v>-1.1142337172488703</v>
      </c>
      <c r="AU12" s="217">
        <f>'A15'!K11/'A14'!K11*100</f>
        <v>36.312882666317194</v>
      </c>
      <c r="AV12" s="186">
        <v>6.3955792999999925</v>
      </c>
      <c r="AW12" s="186">
        <v>43.326337400000028</v>
      </c>
      <c r="AX12" s="218">
        <f t="shared" si="22"/>
        <v>2.7709702662025569E-2</v>
      </c>
      <c r="AY12" s="204">
        <f t="shared" si="7"/>
        <v>0.66516808327777854</v>
      </c>
      <c r="AZ12" s="217">
        <f>'A15'!L11/'A14'!L11*100</f>
        <v>32.639830573910181</v>
      </c>
      <c r="BA12" s="186">
        <v>22.75364050000001</v>
      </c>
      <c r="BB12" s="186">
        <v>25.181800200000019</v>
      </c>
      <c r="BC12" s="218">
        <f t="shared" si="23"/>
        <v>5.7297762889362877E-2</v>
      </c>
      <c r="BD12" s="204">
        <f t="shared" si="8"/>
        <v>-1.2427743876403583</v>
      </c>
      <c r="BE12" s="217">
        <f>'A15'!M11/'A14'!M11*100</f>
        <v>35.144883555586389</v>
      </c>
      <c r="BF12" s="186">
        <v>8.1365379999999963</v>
      </c>
      <c r="BG12" s="186">
        <v>9.1965912000000003</v>
      </c>
      <c r="BH12" s="218">
        <f t="shared" si="24"/>
        <v>7.4828413769265564E-3</v>
      </c>
      <c r="BI12" s="204">
        <f t="shared" si="9"/>
        <v>0.85002354265200886</v>
      </c>
      <c r="BJ12" s="217">
        <f>'A15'!N11/'A14'!N11*100</f>
        <v>34.093474240962919</v>
      </c>
      <c r="BK12" s="186">
        <v>22.20795889999998</v>
      </c>
      <c r="BL12" s="186">
        <v>12.772726200000006</v>
      </c>
      <c r="BM12" s="218">
        <f t="shared" si="25"/>
        <v>2.8365617849055308E-2</v>
      </c>
      <c r="BN12" s="204">
        <f t="shared" si="10"/>
        <v>0.65917360388229063</v>
      </c>
      <c r="BO12" s="217">
        <f>'A15'!O11/'A14'!O11*100</f>
        <v>30.409622492880082</v>
      </c>
      <c r="BP12" s="186">
        <v>32.023533200000053</v>
      </c>
      <c r="BQ12" s="186">
        <v>28.579682600000012</v>
      </c>
      <c r="BR12" s="218">
        <f t="shared" si="26"/>
        <v>9.1522241458656423E-2</v>
      </c>
      <c r="BS12" s="204">
        <f t="shared" si="11"/>
        <v>8.1978432307205459E-2</v>
      </c>
    </row>
    <row r="13" spans="1:71" hidden="1">
      <c r="A13" s="201">
        <v>1969</v>
      </c>
      <c r="B13" s="217">
        <f>'A15'!B12/'A14'!B12*100</f>
        <v>28.268179426767624</v>
      </c>
      <c r="C13" s="186">
        <v>27.666995200000081</v>
      </c>
      <c r="D13" s="202">
        <v>12.566598299999987</v>
      </c>
      <c r="E13" s="218">
        <f t="shared" si="12"/>
        <v>3.4768001484642874E-2</v>
      </c>
      <c r="F13" s="204">
        <f t="shared" si="0"/>
        <v>0.60066153167470193</v>
      </c>
      <c r="G13" s="217">
        <f>'A15'!C12/'A14'!C12*100</f>
        <v>33.62108400780248</v>
      </c>
      <c r="H13" s="186">
        <v>8.5501859000000007</v>
      </c>
      <c r="I13" s="202">
        <v>19.252860800000001</v>
      </c>
      <c r="J13" s="218">
        <f t="shared" si="13"/>
        <v>1.6461553894682273E-2</v>
      </c>
      <c r="K13" s="204">
        <f t="shared" si="1"/>
        <v>-0.77879944745924068</v>
      </c>
      <c r="L13" s="316"/>
      <c r="M13" s="186">
        <v>42.2932664</v>
      </c>
      <c r="N13" s="186">
        <v>24.4315113</v>
      </c>
      <c r="O13" s="218">
        <f t="shared" si="14"/>
        <v>0.10332884159655102</v>
      </c>
      <c r="P13" s="204">
        <f t="shared" si="15"/>
        <v>-2.5923355388654215E-2</v>
      </c>
      <c r="Q13" s="217">
        <f>'A15'!E12/'A14'!E12*100</f>
        <v>28.90590313730792</v>
      </c>
      <c r="R13" s="186">
        <v>16.543126699999998</v>
      </c>
      <c r="S13" s="186">
        <v>21.869748000000001</v>
      </c>
      <c r="T13" s="218">
        <f t="shared" si="16"/>
        <v>3.6179401206107159E-2</v>
      </c>
      <c r="U13" s="208"/>
      <c r="V13" s="217">
        <f>'A15'!F12/'A14'!F12*100000</f>
        <v>29670.65868263473</v>
      </c>
      <c r="W13" s="186">
        <v>12.078924000000001</v>
      </c>
      <c r="X13" s="186">
        <v>13.588677799999999</v>
      </c>
      <c r="Y13" s="218">
        <f t="shared" si="17"/>
        <v>1.641366064066872E-2</v>
      </c>
      <c r="Z13" s="204">
        <f t="shared" si="2"/>
        <v>-1.0054286546865452</v>
      </c>
      <c r="AA13" s="217">
        <f>'A15'!G12/'A14'!G12*100</f>
        <v>28.090153980299803</v>
      </c>
      <c r="AB13" s="186">
        <v>12.494934199999999</v>
      </c>
      <c r="AC13" s="186">
        <v>14.253037900000001</v>
      </c>
      <c r="AD13" s="218">
        <f t="shared" si="18"/>
        <v>1.7809077071060619E-2</v>
      </c>
      <c r="AE13" s="204">
        <f t="shared" si="3"/>
        <v>-1.2666268193900403</v>
      </c>
      <c r="AF13" s="217">
        <f>'A15'!H12/'A14'!H12*100</f>
        <v>30.06918293557893</v>
      </c>
      <c r="AG13" s="186">
        <v>14.4621203</v>
      </c>
      <c r="AH13" s="186">
        <v>24.880577500000001</v>
      </c>
      <c r="AI13" s="218">
        <f t="shared" si="19"/>
        <v>3.5982590493847326E-2</v>
      </c>
      <c r="AJ13" s="204">
        <f t="shared" si="4"/>
        <v>0.58956127216915111</v>
      </c>
      <c r="AK13" s="217">
        <f>'A15'!I12/'A14'!I12*100</f>
        <v>20.662366745811823</v>
      </c>
      <c r="AL13" s="186">
        <v>17.516147400000001</v>
      </c>
      <c r="AM13" s="186">
        <v>17.959144200000001</v>
      </c>
      <c r="AN13" s="218">
        <f t="shared" si="20"/>
        <v>3.1457501698505516E-2</v>
      </c>
      <c r="AO13" s="204">
        <f t="shared" si="5"/>
        <v>-1.2152046237448211</v>
      </c>
      <c r="AP13" s="217">
        <f>'A15'!J12/'A14'!J7*100</f>
        <v>29.689372895610656</v>
      </c>
      <c r="AQ13" s="186">
        <v>3.9258769</v>
      </c>
      <c r="AR13" s="186">
        <v>51.298252499999997</v>
      </c>
      <c r="AS13" s="218">
        <f t="shared" si="21"/>
        <v>2.0139062450011725E-2</v>
      </c>
      <c r="AT13" s="204">
        <f t="shared" si="6"/>
        <v>-1.1142337172488703</v>
      </c>
      <c r="AU13" s="217">
        <f>'A15'!K12/'A14'!K12*100</f>
        <v>35.808991908244913</v>
      </c>
      <c r="AV13" s="186">
        <v>6.3955792999999925</v>
      </c>
      <c r="AW13" s="186">
        <v>43.326337400000028</v>
      </c>
      <c r="AX13" s="218">
        <f t="shared" si="22"/>
        <v>2.7709702662025569E-2</v>
      </c>
      <c r="AY13" s="204">
        <f t="shared" si="7"/>
        <v>0.66516808327777854</v>
      </c>
      <c r="AZ13" s="217">
        <f>'A15'!L12/'A14'!L12*100</f>
        <v>32.326511199142949</v>
      </c>
      <c r="BA13" s="186">
        <v>22.75364050000001</v>
      </c>
      <c r="BB13" s="186">
        <v>25.181800200000019</v>
      </c>
      <c r="BC13" s="218">
        <f t="shared" si="23"/>
        <v>5.7297762889362877E-2</v>
      </c>
      <c r="BD13" s="204">
        <f t="shared" si="8"/>
        <v>-1.2427743876403583</v>
      </c>
      <c r="BE13" s="217">
        <f>'A15'!M12/'A14'!M12*100</f>
        <v>35.003789966923925</v>
      </c>
      <c r="BF13" s="186">
        <v>8.1365379999999963</v>
      </c>
      <c r="BG13" s="186">
        <v>9.1965912000000003</v>
      </c>
      <c r="BH13" s="218">
        <f t="shared" si="24"/>
        <v>7.4828413769265564E-3</v>
      </c>
      <c r="BI13" s="204">
        <f t="shared" si="9"/>
        <v>0.85002354265200886</v>
      </c>
      <c r="BJ13" s="217">
        <f>'A15'!N12/'A14'!N12*100</f>
        <v>33.666843510015035</v>
      </c>
      <c r="BK13" s="99">
        <v>22.20795889999998</v>
      </c>
      <c r="BL13" s="99">
        <v>12.772726200000006</v>
      </c>
      <c r="BM13" s="218">
        <f t="shared" si="25"/>
        <v>2.8365617849055308E-2</v>
      </c>
      <c r="BN13" s="204">
        <f t="shared" si="10"/>
        <v>0.65917360388229063</v>
      </c>
      <c r="BO13" s="217">
        <f>'A15'!O12/'A14'!O12*100</f>
        <v>30.326129841513254</v>
      </c>
      <c r="BP13" s="186">
        <v>32.023533200000053</v>
      </c>
      <c r="BQ13" s="186">
        <v>28.579682600000012</v>
      </c>
      <c r="BR13" s="218">
        <f t="shared" si="26"/>
        <v>9.1522241458656423E-2</v>
      </c>
      <c r="BS13" s="204">
        <f t="shared" si="11"/>
        <v>8.1978432307205459E-2</v>
      </c>
    </row>
    <row r="14" spans="1:71" hidden="1">
      <c r="A14" s="201">
        <v>1970</v>
      </c>
      <c r="B14" s="217">
        <f>'A15'!B13/'A14'!B13*100</f>
        <v>28.234032331944274</v>
      </c>
      <c r="C14" s="186">
        <v>27.666995200000081</v>
      </c>
      <c r="D14" s="202">
        <v>12.566598299999987</v>
      </c>
      <c r="E14" s="218">
        <f t="shared" si="12"/>
        <v>3.4768001484642874E-2</v>
      </c>
      <c r="F14" s="204">
        <f t="shared" si="0"/>
        <v>0.60066153167470193</v>
      </c>
      <c r="G14" s="217">
        <f>'A15'!C13/'A14'!C13*100</f>
        <v>33.129636137219137</v>
      </c>
      <c r="H14" s="186">
        <v>8.5501859000000007</v>
      </c>
      <c r="I14" s="202">
        <v>19.252860800000001</v>
      </c>
      <c r="J14" s="218">
        <f t="shared" si="13"/>
        <v>1.6461553894682273E-2</v>
      </c>
      <c r="K14" s="204">
        <f t="shared" si="1"/>
        <v>-0.77879944745924068</v>
      </c>
      <c r="L14" s="316"/>
      <c r="M14" s="186">
        <v>42.2932664</v>
      </c>
      <c r="N14" s="186">
        <v>24.4315113</v>
      </c>
      <c r="O14" s="218">
        <f t="shared" si="14"/>
        <v>0.10332884159655102</v>
      </c>
      <c r="P14" s="204">
        <f t="shared" si="15"/>
        <v>-2.5923355388654215E-2</v>
      </c>
      <c r="Q14" s="217">
        <f>'A15'!E13/'A14'!E13*100</f>
        <v>28.699346461782007</v>
      </c>
      <c r="R14" s="186">
        <v>16.543126699999998</v>
      </c>
      <c r="S14" s="186">
        <v>21.869748000000001</v>
      </c>
      <c r="T14" s="218">
        <f t="shared" si="16"/>
        <v>3.6179401206107159E-2</v>
      </c>
      <c r="U14" s="208"/>
      <c r="V14" s="217">
        <f>'A15'!F13/'A14'!F13*100000</f>
        <v>29740.220961481038</v>
      </c>
      <c r="W14" s="186">
        <v>12.078924000000001</v>
      </c>
      <c r="X14" s="186">
        <v>13.588677799999999</v>
      </c>
      <c r="Y14" s="218">
        <f t="shared" si="17"/>
        <v>1.641366064066872E-2</v>
      </c>
      <c r="Z14" s="204">
        <f t="shared" si="2"/>
        <v>-1.0054286546865452</v>
      </c>
      <c r="AA14" s="217">
        <f>'A15'!G13/'A14'!G13*100</f>
        <v>27.964463846234285</v>
      </c>
      <c r="AB14" s="186">
        <v>12.494934199999999</v>
      </c>
      <c r="AC14" s="186">
        <v>14.253037900000001</v>
      </c>
      <c r="AD14" s="218">
        <f t="shared" si="18"/>
        <v>1.7809077071060619E-2</v>
      </c>
      <c r="AE14" s="204">
        <f t="shared" si="3"/>
        <v>-1.2666268193900403</v>
      </c>
      <c r="AF14" s="217">
        <f>'A15'!H13/'A14'!H13*100</f>
        <v>29.574623342061209</v>
      </c>
      <c r="AG14" s="186">
        <v>14.4621203</v>
      </c>
      <c r="AH14" s="186">
        <v>24.880577500000001</v>
      </c>
      <c r="AI14" s="218">
        <f t="shared" si="19"/>
        <v>3.5982590493847326E-2</v>
      </c>
      <c r="AJ14" s="204">
        <f t="shared" si="4"/>
        <v>0.58956127216915111</v>
      </c>
      <c r="AK14" s="217">
        <f>'A15'!I13/'A14'!I13*100</f>
        <v>20.715783278772943</v>
      </c>
      <c r="AL14" s="186">
        <v>17.516147400000001</v>
      </c>
      <c r="AM14" s="186">
        <v>17.959144200000001</v>
      </c>
      <c r="AN14" s="218">
        <f t="shared" si="20"/>
        <v>3.1457501698505516E-2</v>
      </c>
      <c r="AO14" s="204">
        <f t="shared" si="5"/>
        <v>-1.2152046237448211</v>
      </c>
      <c r="AP14" s="217">
        <f>'A15'!J13/'A14'!J8*100</f>
        <v>29.505179564490419</v>
      </c>
      <c r="AQ14" s="186">
        <v>3.9258769</v>
      </c>
      <c r="AR14" s="186">
        <v>51.298252499999997</v>
      </c>
      <c r="AS14" s="218">
        <f t="shared" si="21"/>
        <v>2.0139062450011725E-2</v>
      </c>
      <c r="AT14" s="204">
        <f t="shared" si="6"/>
        <v>-1.1142337172488703</v>
      </c>
      <c r="AU14" s="217">
        <f>'A15'!K13/'A14'!K13*100</f>
        <v>35.319246504407232</v>
      </c>
      <c r="AV14" s="186">
        <v>6.3955792999999925</v>
      </c>
      <c r="AW14" s="186">
        <v>43.326337400000028</v>
      </c>
      <c r="AX14" s="218">
        <f t="shared" si="22"/>
        <v>2.7709702662025569E-2</v>
      </c>
      <c r="AY14" s="204">
        <f t="shared" si="7"/>
        <v>0.66516808327777854</v>
      </c>
      <c r="AZ14" s="217">
        <f>'A15'!L13/'A14'!L13*100</f>
        <v>32.018446103430954</v>
      </c>
      <c r="BA14" s="186">
        <v>22.75364050000001</v>
      </c>
      <c r="BB14" s="186">
        <v>25.181800200000019</v>
      </c>
      <c r="BC14" s="218">
        <f t="shared" si="23"/>
        <v>5.7297762889362877E-2</v>
      </c>
      <c r="BD14" s="204">
        <f t="shared" si="8"/>
        <v>-1.2427743876403583</v>
      </c>
      <c r="BE14" s="217">
        <f>'A15'!M13/'A14'!M13*100</f>
        <v>34.692972733318555</v>
      </c>
      <c r="BF14" s="186">
        <v>8.1365379999999963</v>
      </c>
      <c r="BG14" s="186">
        <v>9.1965912000000003</v>
      </c>
      <c r="BH14" s="218">
        <f t="shared" si="24"/>
        <v>7.4828413769265564E-3</v>
      </c>
      <c r="BI14" s="204">
        <f t="shared" si="9"/>
        <v>0.85002354265200886</v>
      </c>
      <c r="BJ14" s="217">
        <f>'A15'!N13/'A14'!N13*100</f>
        <v>33.248940535824055</v>
      </c>
      <c r="BK14" s="186">
        <v>24.163470319999988</v>
      </c>
      <c r="BL14" s="186">
        <v>13.216080720000004</v>
      </c>
      <c r="BM14" s="218">
        <f t="shared" si="25"/>
        <v>3.1934637422444415E-2</v>
      </c>
      <c r="BN14" s="204">
        <f t="shared" si="10"/>
        <v>0.62655595038404388</v>
      </c>
      <c r="BO14" s="217">
        <f>'A15'!O13/'A14'!O13*100</f>
        <v>30.134148387520334</v>
      </c>
      <c r="BP14" s="186">
        <v>32.023533200000053</v>
      </c>
      <c r="BQ14" s="186">
        <v>28.579682600000012</v>
      </c>
      <c r="BR14" s="218">
        <f t="shared" si="26"/>
        <v>9.1522241458656423E-2</v>
      </c>
      <c r="BS14" s="204">
        <f t="shared" si="11"/>
        <v>8.1978432307205459E-2</v>
      </c>
    </row>
    <row r="15" spans="1:71" hidden="1">
      <c r="A15" s="201">
        <v>1971</v>
      </c>
      <c r="B15" s="217">
        <f>'A15'!B14/'A14'!B14*100</f>
        <v>28.128298027439591</v>
      </c>
      <c r="C15" s="186">
        <v>27.666995200000081</v>
      </c>
      <c r="D15" s="202">
        <v>12.566598299999987</v>
      </c>
      <c r="E15" s="218">
        <f t="shared" si="12"/>
        <v>3.4768001484642874E-2</v>
      </c>
      <c r="F15" s="204">
        <f t="shared" si="0"/>
        <v>0.60066153167470193</v>
      </c>
      <c r="G15" s="217">
        <f>'A15'!C14/'A14'!C14*100</f>
        <v>32.662231798970232</v>
      </c>
      <c r="H15" s="186">
        <v>8.5501859000000007</v>
      </c>
      <c r="I15" s="202">
        <v>19.252860800000001</v>
      </c>
      <c r="J15" s="218">
        <f t="shared" si="13"/>
        <v>1.6461553894682273E-2</v>
      </c>
      <c r="K15" s="204">
        <f t="shared" si="1"/>
        <v>-0.77879944745924068</v>
      </c>
      <c r="L15" s="316"/>
      <c r="M15" s="99">
        <v>42.293266400000014</v>
      </c>
      <c r="N15" s="99">
        <v>24.431511300000004</v>
      </c>
      <c r="O15" s="218">
        <f t="shared" si="14"/>
        <v>0.10332884159655109</v>
      </c>
      <c r="P15" s="204">
        <f t="shared" si="15"/>
        <v>-2.592335538865485E-2</v>
      </c>
      <c r="Q15" s="217">
        <f>'A15'!E14/'A14'!E14*100</f>
        <v>28.498643736043967</v>
      </c>
      <c r="R15" s="186">
        <v>16.543126699999998</v>
      </c>
      <c r="S15" s="186">
        <v>21.869748000000001</v>
      </c>
      <c r="T15" s="218">
        <f t="shared" si="16"/>
        <v>3.6179401206107159E-2</v>
      </c>
      <c r="U15" s="208"/>
      <c r="V15" s="217">
        <f>'A15'!F14/'A14'!F14*100000</f>
        <v>29606.625258799173</v>
      </c>
      <c r="W15" s="186">
        <v>12.078924000000001</v>
      </c>
      <c r="X15" s="186">
        <v>13.588677799999999</v>
      </c>
      <c r="Y15" s="218">
        <f t="shared" si="17"/>
        <v>1.641366064066872E-2</v>
      </c>
      <c r="Z15" s="204">
        <f t="shared" si="2"/>
        <v>-1.0054286546865452</v>
      </c>
      <c r="AA15" s="217">
        <f>'A15'!G14/'A14'!G14*100</f>
        <v>27.872035790634307</v>
      </c>
      <c r="AB15" s="186">
        <v>12.494934199999999</v>
      </c>
      <c r="AC15" s="186">
        <v>14.253037900000001</v>
      </c>
      <c r="AD15" s="218">
        <f t="shared" si="18"/>
        <v>1.7809077071060619E-2</v>
      </c>
      <c r="AE15" s="204">
        <f t="shared" si="3"/>
        <v>-1.2666268193900403</v>
      </c>
      <c r="AF15" s="217">
        <f>'A15'!H14/'A14'!H14*100</f>
        <v>29.075804776739357</v>
      </c>
      <c r="AG15" s="186">
        <v>14.4621203</v>
      </c>
      <c r="AH15" s="186">
        <v>24.880577500000001</v>
      </c>
      <c r="AI15" s="218">
        <f t="shared" si="19"/>
        <v>3.5982590493847326E-2</v>
      </c>
      <c r="AJ15" s="204">
        <f t="shared" si="4"/>
        <v>0.58956127216915111</v>
      </c>
      <c r="AK15" s="217">
        <f>'A15'!I14/'A14'!I14*100</f>
        <v>20.693644446075016</v>
      </c>
      <c r="AL15" s="186">
        <v>17.516147400000001</v>
      </c>
      <c r="AM15" s="186">
        <v>17.959144200000001</v>
      </c>
      <c r="AN15" s="218">
        <f t="shared" si="20"/>
        <v>3.1457501698505516E-2</v>
      </c>
      <c r="AO15" s="204">
        <f t="shared" si="5"/>
        <v>-1.2152046237448211</v>
      </c>
      <c r="AP15" s="217">
        <f>'A15'!J14/'A14'!J9*100</f>
        <v>29.322013061993058</v>
      </c>
      <c r="AQ15" s="186">
        <v>3.9258769</v>
      </c>
      <c r="AR15" s="186">
        <v>51.298252499999997</v>
      </c>
      <c r="AS15" s="218">
        <f t="shared" si="21"/>
        <v>2.0139062450011725E-2</v>
      </c>
      <c r="AT15" s="204">
        <f t="shared" si="6"/>
        <v>-1.1142337172488703</v>
      </c>
      <c r="AU15" s="217">
        <f>'A15'!K14/'A14'!K14*100</f>
        <v>34.843273289664552</v>
      </c>
      <c r="AV15" s="186">
        <v>6.3955792999999925</v>
      </c>
      <c r="AW15" s="186">
        <v>43.326337400000028</v>
      </c>
      <c r="AX15" s="218">
        <f t="shared" si="22"/>
        <v>2.7709702662025569E-2</v>
      </c>
      <c r="AY15" s="204">
        <f t="shared" si="7"/>
        <v>0.66516808327777854</v>
      </c>
      <c r="AZ15" s="217">
        <f>'A15'!L14/'A14'!L14*100</f>
        <v>31.715539023574983</v>
      </c>
      <c r="BA15" s="186">
        <v>22.75364050000001</v>
      </c>
      <c r="BB15" s="186">
        <v>25.181800200000019</v>
      </c>
      <c r="BC15" s="218">
        <f t="shared" si="23"/>
        <v>5.7297762889362877E-2</v>
      </c>
      <c r="BD15" s="204">
        <f t="shared" si="8"/>
        <v>-1.2427743876403583</v>
      </c>
      <c r="BE15" s="217">
        <f>'A15'!M14/'A14'!M14*100</f>
        <v>34.449776993911854</v>
      </c>
      <c r="BF15" s="186">
        <v>8.1365379999999963</v>
      </c>
      <c r="BG15" s="186">
        <v>9.1965912000000003</v>
      </c>
      <c r="BH15" s="218">
        <f t="shared" si="24"/>
        <v>7.4828413769265564E-3</v>
      </c>
      <c r="BI15" s="204">
        <f t="shared" si="9"/>
        <v>0.85002354265200886</v>
      </c>
      <c r="BJ15" s="217">
        <f>'A15'!N14/'A14'!N14*100</f>
        <v>32.839583483269521</v>
      </c>
      <c r="BK15" s="186">
        <v>26.118981739999992</v>
      </c>
      <c r="BL15" s="186">
        <v>13.659435240000004</v>
      </c>
      <c r="BM15" s="218">
        <f t="shared" si="25"/>
        <v>3.5677053961227251E-2</v>
      </c>
      <c r="BN15" s="204">
        <f t="shared" si="10"/>
        <v>0.59235360338144361</v>
      </c>
      <c r="BO15" s="217">
        <f>'A15'!O14/'A14'!O14*100</f>
        <v>29.832819810567159</v>
      </c>
      <c r="BP15" s="186">
        <v>32.023533200000053</v>
      </c>
      <c r="BQ15" s="186">
        <v>28.579682600000012</v>
      </c>
      <c r="BR15" s="218">
        <f t="shared" si="26"/>
        <v>9.1522241458656423E-2</v>
      </c>
      <c r="BS15" s="204">
        <f t="shared" si="11"/>
        <v>8.1978432307205459E-2</v>
      </c>
    </row>
    <row r="16" spans="1:71" hidden="1">
      <c r="A16" s="201">
        <v>1972</v>
      </c>
      <c r="B16" s="217">
        <f>'A15'!B15/'A14'!B15*100</f>
        <v>28.100777260078257</v>
      </c>
      <c r="C16" s="186">
        <v>27.666995200000081</v>
      </c>
      <c r="D16" s="202">
        <v>12.566598299999987</v>
      </c>
      <c r="E16" s="218">
        <f t="shared" si="12"/>
        <v>3.4768001484642874E-2</v>
      </c>
      <c r="F16" s="204">
        <f t="shared" si="0"/>
        <v>0.60066153167470193</v>
      </c>
      <c r="G16" s="217">
        <f>'A15'!C15/'A14'!C15*100</f>
        <v>32.218385129107119</v>
      </c>
      <c r="H16" s="186">
        <v>8.5501859000000007</v>
      </c>
      <c r="I16" s="202">
        <v>19.252860800000001</v>
      </c>
      <c r="J16" s="218">
        <f t="shared" si="13"/>
        <v>1.6461553894682273E-2</v>
      </c>
      <c r="K16" s="204">
        <f t="shared" si="1"/>
        <v>-0.77879944745924068</v>
      </c>
      <c r="L16" s="316"/>
      <c r="M16" s="186">
        <v>41.505076775000013</v>
      </c>
      <c r="N16" s="186">
        <v>24.773657200000002</v>
      </c>
      <c r="O16" s="218">
        <f t="shared" si="14"/>
        <v>0.1028232544083532</v>
      </c>
      <c r="P16" s="204">
        <f t="shared" si="15"/>
        <v>-2.1302739732537306E-2</v>
      </c>
      <c r="Q16" s="217">
        <f>'A15'!E15/'A14'!E15*100</f>
        <v>28.303707407857726</v>
      </c>
      <c r="R16" s="186">
        <v>16.543126699999998</v>
      </c>
      <c r="S16" s="186">
        <v>21.869748000000001</v>
      </c>
      <c r="T16" s="218">
        <f t="shared" si="16"/>
        <v>3.6179401206107159E-2</v>
      </c>
      <c r="U16" s="208"/>
      <c r="V16" s="217">
        <f>'A15'!F15/'A14'!F15*100000</f>
        <v>29327.485380116959</v>
      </c>
      <c r="W16" s="186">
        <v>12.078924000000001</v>
      </c>
      <c r="X16" s="186">
        <v>13.588677799999999</v>
      </c>
      <c r="Y16" s="218">
        <f t="shared" si="17"/>
        <v>1.641366064066872E-2</v>
      </c>
      <c r="Z16" s="204">
        <f t="shared" si="2"/>
        <v>-1.0054286546865452</v>
      </c>
      <c r="AA16" s="217">
        <f>'A15'!G15/'A14'!G15*100</f>
        <v>27.71909489926465</v>
      </c>
      <c r="AB16" s="186">
        <v>12.494934199999999</v>
      </c>
      <c r="AC16" s="186">
        <v>14.253037900000001</v>
      </c>
      <c r="AD16" s="218">
        <f t="shared" si="18"/>
        <v>1.7809077071060619E-2</v>
      </c>
      <c r="AE16" s="204">
        <f t="shared" si="3"/>
        <v>-1.2666268193900403</v>
      </c>
      <c r="AF16" s="217">
        <f>'A15'!H15/'A14'!H15*100</f>
        <v>28.673105185807263</v>
      </c>
      <c r="AG16" s="186">
        <v>14.4621203</v>
      </c>
      <c r="AH16" s="186">
        <v>24.880577500000001</v>
      </c>
      <c r="AI16" s="218">
        <f t="shared" si="19"/>
        <v>3.5982590493847326E-2</v>
      </c>
      <c r="AJ16" s="204">
        <f t="shared" si="4"/>
        <v>0.58956127216915111</v>
      </c>
      <c r="AK16" s="217">
        <f>'A15'!I15/'A14'!I15*100</f>
        <v>20.967402122821415</v>
      </c>
      <c r="AL16" s="186">
        <v>17.516147400000001</v>
      </c>
      <c r="AM16" s="186">
        <v>17.959144200000001</v>
      </c>
      <c r="AN16" s="218">
        <f t="shared" si="20"/>
        <v>3.1457501698505516E-2</v>
      </c>
      <c r="AO16" s="204">
        <f t="shared" si="5"/>
        <v>-1.2152046237448211</v>
      </c>
      <c r="AP16" s="217">
        <f>'A15'!J15/'A14'!J10*100</f>
        <v>29.111815631083093</v>
      </c>
      <c r="AQ16" s="186">
        <v>3.9258769</v>
      </c>
      <c r="AR16" s="186">
        <v>51.298252499999997</v>
      </c>
      <c r="AS16" s="218">
        <f t="shared" si="21"/>
        <v>2.0139062450011725E-2</v>
      </c>
      <c r="AT16" s="204">
        <f t="shared" si="6"/>
        <v>-1.1142337172488703</v>
      </c>
      <c r="AU16" s="217">
        <f>'A15'!K15/'A14'!K15*100</f>
        <v>34.380708805261236</v>
      </c>
      <c r="AV16" s="186">
        <v>6.3955792999999925</v>
      </c>
      <c r="AW16" s="186">
        <v>43.326337400000028</v>
      </c>
      <c r="AX16" s="218">
        <f t="shared" si="22"/>
        <v>2.7709702662025569E-2</v>
      </c>
      <c r="AY16" s="204">
        <f t="shared" si="7"/>
        <v>0.66516808327777854</v>
      </c>
      <c r="AZ16" s="217">
        <f>'A15'!L15/'A14'!L15*100</f>
        <v>31.417695473251033</v>
      </c>
      <c r="BA16" s="186">
        <v>22.75364050000001</v>
      </c>
      <c r="BB16" s="186">
        <v>25.181800200000019</v>
      </c>
      <c r="BC16" s="218">
        <f t="shared" si="23"/>
        <v>5.7297762889362877E-2</v>
      </c>
      <c r="BD16" s="204">
        <f t="shared" si="8"/>
        <v>-1.2427743876403583</v>
      </c>
      <c r="BE16" s="217">
        <f>'A15'!M15/'A14'!M15*100</f>
        <v>34.230222162015714</v>
      </c>
      <c r="BF16" s="186">
        <v>8.1365379999999963</v>
      </c>
      <c r="BG16" s="186">
        <v>9.1965912000000003</v>
      </c>
      <c r="BH16" s="218">
        <f t="shared" si="24"/>
        <v>7.4828413769265564E-3</v>
      </c>
      <c r="BI16" s="204">
        <f t="shared" si="9"/>
        <v>0.85002354265200886</v>
      </c>
      <c r="BJ16" s="217">
        <f>'A15'!N15/'A14'!N15*100</f>
        <v>32.438594144085783</v>
      </c>
      <c r="BK16" s="186">
        <v>28.074493159999996</v>
      </c>
      <c r="BL16" s="186">
        <v>14.102789760000002</v>
      </c>
      <c r="BM16" s="218">
        <f t="shared" si="25"/>
        <v>3.9592867465403803E-2</v>
      </c>
      <c r="BN16" s="204">
        <f t="shared" si="10"/>
        <v>0.55656656287448991</v>
      </c>
      <c r="BO16" s="217">
        <f>'A15'!O15/'A14'!O15*100</f>
        <v>29.38262353773781</v>
      </c>
      <c r="BP16" s="186">
        <v>32.023533200000053</v>
      </c>
      <c r="BQ16" s="186">
        <v>28.579682600000012</v>
      </c>
      <c r="BR16" s="218">
        <f t="shared" si="26"/>
        <v>9.1522241458656423E-2</v>
      </c>
      <c r="BS16" s="204">
        <f t="shared" si="11"/>
        <v>8.1978432307205459E-2</v>
      </c>
    </row>
    <row r="17" spans="1:161" hidden="1">
      <c r="A17" s="201">
        <v>1973</v>
      </c>
      <c r="B17" s="217">
        <f>'A15'!B16/'A14'!B16*100</f>
        <v>28.000501913545389</v>
      </c>
      <c r="C17" s="186">
        <v>27.666995200000081</v>
      </c>
      <c r="D17" s="202">
        <v>12.566598299999987</v>
      </c>
      <c r="E17" s="218">
        <f t="shared" si="12"/>
        <v>3.4768001484642874E-2</v>
      </c>
      <c r="F17" s="204">
        <f t="shared" si="0"/>
        <v>0.60066153167470193</v>
      </c>
      <c r="G17" s="217">
        <f>'A15'!C16/'A14'!C16*100</f>
        <v>31.79762788930482</v>
      </c>
      <c r="H17" s="186">
        <v>8.5501859000000007</v>
      </c>
      <c r="I17" s="202">
        <v>19.252860800000001</v>
      </c>
      <c r="J17" s="218">
        <f t="shared" si="13"/>
        <v>1.6461553894682273E-2</v>
      </c>
      <c r="K17" s="204">
        <f t="shared" si="1"/>
        <v>-0.77879944745924068</v>
      </c>
      <c r="L17" s="316"/>
      <c r="M17" s="186">
        <v>40.716887150000005</v>
      </c>
      <c r="N17" s="186">
        <v>25.115803100000001</v>
      </c>
      <c r="O17" s="218">
        <f t="shared" si="14"/>
        <v>0.10226373205043203</v>
      </c>
      <c r="P17" s="204">
        <f t="shared" si="15"/>
        <v>-1.6189204763082235E-2</v>
      </c>
      <c r="Q17" s="217">
        <f>'A15'!E16/'A14'!E16*100</f>
        <v>28.114451060055018</v>
      </c>
      <c r="R17" s="186">
        <v>16.543126699999998</v>
      </c>
      <c r="S17" s="186">
        <v>21.869748000000001</v>
      </c>
      <c r="T17" s="218">
        <f t="shared" si="16"/>
        <v>3.6179401206107159E-2</v>
      </c>
      <c r="U17" s="208"/>
      <c r="V17" s="217">
        <f>'A15'!F16/'A14'!F16*100000</f>
        <v>29153.423865934703</v>
      </c>
      <c r="W17" s="186">
        <v>12.078924000000001</v>
      </c>
      <c r="X17" s="186">
        <v>13.588677799999999</v>
      </c>
      <c r="Y17" s="218">
        <f t="shared" si="17"/>
        <v>1.641366064066872E-2</v>
      </c>
      <c r="Z17" s="204">
        <f t="shared" si="2"/>
        <v>-1.0054286546865452</v>
      </c>
      <c r="AA17" s="217">
        <f>'A15'!G16/'A14'!G16*100</f>
        <v>27.607018487951528</v>
      </c>
      <c r="AB17" s="186">
        <v>12.494934199999999</v>
      </c>
      <c r="AC17" s="186">
        <v>14.253037900000001</v>
      </c>
      <c r="AD17" s="218">
        <f t="shared" si="18"/>
        <v>1.7809077071060619E-2</v>
      </c>
      <c r="AE17" s="204">
        <f t="shared" si="3"/>
        <v>-1.2666268193900403</v>
      </c>
      <c r="AF17" s="217">
        <f>'A15'!H16/'A14'!H16*100</f>
        <v>28.316045481946496</v>
      </c>
      <c r="AG17" s="186">
        <v>14.4621203</v>
      </c>
      <c r="AH17" s="186">
        <v>24.880577500000001</v>
      </c>
      <c r="AI17" s="218">
        <f t="shared" si="19"/>
        <v>3.5982590493847326E-2</v>
      </c>
      <c r="AJ17" s="204">
        <f t="shared" si="4"/>
        <v>0.58956127216915111</v>
      </c>
      <c r="AK17" s="217">
        <f>'A15'!I16/'A14'!I16*100</f>
        <v>21.176840780365005</v>
      </c>
      <c r="AL17" s="186">
        <v>17.516147400000001</v>
      </c>
      <c r="AM17" s="186">
        <v>17.959144200000001</v>
      </c>
      <c r="AN17" s="218">
        <f t="shared" si="20"/>
        <v>3.1457501698505516E-2</v>
      </c>
      <c r="AO17" s="204">
        <f t="shared" si="5"/>
        <v>-1.2152046237448211</v>
      </c>
      <c r="AP17" s="217">
        <f>'A15'!J16/'A14'!J11*100</f>
        <v>28.900245429117007</v>
      </c>
      <c r="AQ17" s="186">
        <v>3.9258769</v>
      </c>
      <c r="AR17" s="186">
        <v>51.298252499999997</v>
      </c>
      <c r="AS17" s="218">
        <f t="shared" si="21"/>
        <v>2.0139062450011725E-2</v>
      </c>
      <c r="AT17" s="204">
        <f t="shared" si="6"/>
        <v>-1.1142337172488703</v>
      </c>
      <c r="AU17" s="217">
        <f>'A15'!K16/'A14'!K16*100</f>
        <v>34.050309879693771</v>
      </c>
      <c r="AV17" s="186">
        <v>6.3955792999999925</v>
      </c>
      <c r="AW17" s="186">
        <v>43.326337400000028</v>
      </c>
      <c r="AX17" s="218">
        <f t="shared" si="22"/>
        <v>2.7709702662025569E-2</v>
      </c>
      <c r="AY17" s="204">
        <f t="shared" si="7"/>
        <v>0.66516808327777854</v>
      </c>
      <c r="AZ17" s="217">
        <f>'A15'!L16/'A14'!L16*100</f>
        <v>31.615976281030893</v>
      </c>
      <c r="BA17" s="186">
        <v>22.75364050000001</v>
      </c>
      <c r="BB17" s="186">
        <v>25.181800200000019</v>
      </c>
      <c r="BC17" s="218">
        <f t="shared" si="23"/>
        <v>5.7297762889362877E-2</v>
      </c>
      <c r="BD17" s="204">
        <f t="shared" si="8"/>
        <v>-1.2427743876403583</v>
      </c>
      <c r="BE17" s="217">
        <f>'A15'!M16/'A14'!M16*100</f>
        <v>33.982423760096175</v>
      </c>
      <c r="BF17" s="186">
        <v>8.1365379999999963</v>
      </c>
      <c r="BG17" s="186">
        <v>9.1965912000000003</v>
      </c>
      <c r="BH17" s="218">
        <f t="shared" si="24"/>
        <v>7.4828413769265564E-3</v>
      </c>
      <c r="BI17" s="204">
        <f t="shared" si="9"/>
        <v>0.85002354265200886</v>
      </c>
      <c r="BJ17" s="217">
        <f>'A15'!N16/'A14'!N16*100</f>
        <v>32.045797864951453</v>
      </c>
      <c r="BK17" s="186">
        <v>30.030004580000004</v>
      </c>
      <c r="BL17" s="186">
        <v>14.546144280000002</v>
      </c>
      <c r="BM17" s="218">
        <f t="shared" si="25"/>
        <v>4.3682077934974091E-2</v>
      </c>
      <c r="BN17" s="204">
        <f t="shared" si="10"/>
        <v>0.51919482886318269</v>
      </c>
      <c r="BO17" s="217">
        <f>'A15'!O16/'A14'!O16*100</f>
        <v>29.03798173994031</v>
      </c>
      <c r="BP17" s="186">
        <v>32.023533200000053</v>
      </c>
      <c r="BQ17" s="186">
        <v>28.579682600000012</v>
      </c>
      <c r="BR17" s="218">
        <f t="shared" si="26"/>
        <v>9.1522241458656423E-2</v>
      </c>
      <c r="BS17" s="204">
        <f t="shared" si="11"/>
        <v>8.1978432307205459E-2</v>
      </c>
    </row>
    <row r="18" spans="1:161" hidden="1">
      <c r="A18" s="201">
        <v>1974</v>
      </c>
      <c r="B18" s="217">
        <f>'A15'!B17/'A14'!B17*100</f>
        <v>27.83641296002456</v>
      </c>
      <c r="C18" s="186">
        <v>27.666995200000081</v>
      </c>
      <c r="D18" s="202">
        <v>12.566598299999987</v>
      </c>
      <c r="E18" s="218">
        <f t="shared" si="12"/>
        <v>3.4768001484642874E-2</v>
      </c>
      <c r="F18" s="204">
        <f t="shared" si="0"/>
        <v>0.60066153167470193</v>
      </c>
      <c r="G18" s="217">
        <f>'A15'!C17/'A14'!C17*100</f>
        <v>31.399509042623485</v>
      </c>
      <c r="H18" s="186">
        <v>8.5501859000000007</v>
      </c>
      <c r="I18" s="202">
        <v>19.252860800000001</v>
      </c>
      <c r="J18" s="218">
        <f t="shared" si="13"/>
        <v>1.6461553894682273E-2</v>
      </c>
      <c r="K18" s="204">
        <f t="shared" si="1"/>
        <v>-0.77879944745924068</v>
      </c>
      <c r="L18" s="316"/>
      <c r="M18" s="186">
        <v>39.928697525000004</v>
      </c>
      <c r="N18" s="186">
        <v>25.457948999999999</v>
      </c>
      <c r="O18" s="218">
        <f t="shared" si="14"/>
        <v>0.10165027452278763</v>
      </c>
      <c r="P18" s="204">
        <f t="shared" si="15"/>
        <v>-1.058275048029015E-2</v>
      </c>
      <c r="Q18" s="217">
        <f>'A15'!E17/'A14'!E17*100</f>
        <v>27.930789386339278</v>
      </c>
      <c r="R18" s="186">
        <v>16.543126699999998</v>
      </c>
      <c r="S18" s="186">
        <v>21.869748000000001</v>
      </c>
      <c r="T18" s="218">
        <f t="shared" si="16"/>
        <v>3.6179401206107159E-2</v>
      </c>
      <c r="U18" s="208"/>
      <c r="V18" s="217">
        <f>'A15'!F17/'A14'!F17*100000</f>
        <v>28935.317687464223</v>
      </c>
      <c r="W18" s="186">
        <v>12.078924000000001</v>
      </c>
      <c r="X18" s="186">
        <v>13.588677799999999</v>
      </c>
      <c r="Y18" s="218">
        <f t="shared" si="17"/>
        <v>1.641366064066872E-2</v>
      </c>
      <c r="Z18" s="204">
        <f t="shared" si="2"/>
        <v>-1.0054286546865452</v>
      </c>
      <c r="AA18" s="217">
        <f>'A15'!G17/'A14'!G17*100</f>
        <v>27.469866917398654</v>
      </c>
      <c r="AB18" s="186">
        <v>12.494934199999999</v>
      </c>
      <c r="AC18" s="186">
        <v>14.253037900000001</v>
      </c>
      <c r="AD18" s="218">
        <f t="shared" si="18"/>
        <v>1.7809077071060619E-2</v>
      </c>
      <c r="AE18" s="204">
        <f t="shared" si="3"/>
        <v>-1.2666268193900403</v>
      </c>
      <c r="AF18" s="217">
        <f>'A15'!H17/'A14'!H17*100</f>
        <v>28.040798629033926</v>
      </c>
      <c r="AG18" s="186">
        <v>14.4621203</v>
      </c>
      <c r="AH18" s="186">
        <v>24.880577500000001</v>
      </c>
      <c r="AI18" s="218">
        <f t="shared" si="19"/>
        <v>3.5982590493847326E-2</v>
      </c>
      <c r="AJ18" s="204">
        <f t="shared" si="4"/>
        <v>0.58956127216915111</v>
      </c>
      <c r="AK18" s="217">
        <f>'A15'!I17/'A14'!I17*100</f>
        <v>21.006705048925532</v>
      </c>
      <c r="AL18" s="186">
        <v>17.516147400000001</v>
      </c>
      <c r="AM18" s="186">
        <v>17.959144200000001</v>
      </c>
      <c r="AN18" s="218">
        <f t="shared" si="20"/>
        <v>3.1457501698505516E-2</v>
      </c>
      <c r="AO18" s="204">
        <f t="shared" si="5"/>
        <v>-1.2152046237448211</v>
      </c>
      <c r="AP18" s="217">
        <f>'A15'!J17/'A14'!J12*100</f>
        <v>28.698101079838274</v>
      </c>
      <c r="AQ18" s="186">
        <v>3.9258769</v>
      </c>
      <c r="AR18" s="186">
        <v>51.298252499999997</v>
      </c>
      <c r="AS18" s="218">
        <f t="shared" si="21"/>
        <v>2.0139062450011725E-2</v>
      </c>
      <c r="AT18" s="204">
        <f t="shared" si="6"/>
        <v>-1.1142337172488703</v>
      </c>
      <c r="AU18" s="217">
        <f>'A15'!K17/'A14'!K17*100</f>
        <v>33.646888567293779</v>
      </c>
      <c r="AV18" s="186">
        <v>6.3955792999999925</v>
      </c>
      <c r="AW18" s="186">
        <v>43.326337400000028</v>
      </c>
      <c r="AX18" s="218">
        <f t="shared" si="22"/>
        <v>2.7709702662025569E-2</v>
      </c>
      <c r="AY18" s="204">
        <f t="shared" si="7"/>
        <v>0.66516808327777854</v>
      </c>
      <c r="AZ18" s="217">
        <f>'A15'!L17/'A14'!L17*100</f>
        <v>31.737225926015068</v>
      </c>
      <c r="BA18" s="186">
        <v>22.75364050000001</v>
      </c>
      <c r="BB18" s="186">
        <v>25.181800200000019</v>
      </c>
      <c r="BC18" s="218">
        <f t="shared" si="23"/>
        <v>5.7297762889362877E-2</v>
      </c>
      <c r="BD18" s="204">
        <f t="shared" si="8"/>
        <v>-1.2427743876403583</v>
      </c>
      <c r="BE18" s="217">
        <f>'A15'!M17/'A14'!M17*100</f>
        <v>33.654024990277804</v>
      </c>
      <c r="BF18" s="186">
        <v>8.1365379999999963</v>
      </c>
      <c r="BG18" s="186">
        <v>9.1965912000000003</v>
      </c>
      <c r="BH18" s="218">
        <f t="shared" si="24"/>
        <v>7.4828413769265564E-3</v>
      </c>
      <c r="BI18" s="204">
        <f t="shared" si="9"/>
        <v>0.85002354265200886</v>
      </c>
      <c r="BJ18" s="217">
        <f>'A15'!N17/'A14'!N17*100</f>
        <v>31.661023477010254</v>
      </c>
      <c r="BK18" s="320">
        <v>29.740260000000003</v>
      </c>
      <c r="BL18" s="319">
        <v>15.29379</v>
      </c>
      <c r="BM18" s="218">
        <f t="shared" si="25"/>
        <v>4.5484129098540001E-2</v>
      </c>
      <c r="BN18" s="204">
        <f t="shared" si="10"/>
        <v>0.50272568958539232</v>
      </c>
      <c r="BO18" s="217">
        <f>'A15'!O17/'A14'!O17*100</f>
        <v>28.709224015614282</v>
      </c>
      <c r="BP18" s="320">
        <v>27.480779999999999</v>
      </c>
      <c r="BQ18" s="319">
        <v>30.060199999999998</v>
      </c>
      <c r="BR18" s="218">
        <f t="shared" si="26"/>
        <v>8.2607774295599998E-2</v>
      </c>
      <c r="BS18" s="204">
        <f t="shared" si="11"/>
        <v>0.16344870588431623</v>
      </c>
    </row>
    <row r="19" spans="1:161" hidden="1">
      <c r="A19" s="201">
        <v>1975</v>
      </c>
      <c r="B19" s="217">
        <f>'A15'!B18/'A14'!B18*100</f>
        <v>27.687476725812459</v>
      </c>
      <c r="C19" s="186">
        <v>27.666995200000081</v>
      </c>
      <c r="D19" s="202">
        <v>12.566598299999987</v>
      </c>
      <c r="E19" s="218">
        <f t="shared" si="12"/>
        <v>3.4768001484642874E-2</v>
      </c>
      <c r="F19" s="204">
        <f t="shared" si="0"/>
        <v>0.60066153167470193</v>
      </c>
      <c r="G19" s="217">
        <f>'A15'!C18/'A14'!C18*100</f>
        <v>31.023594342439232</v>
      </c>
      <c r="H19" s="186">
        <v>8.5501859000000007</v>
      </c>
      <c r="I19" s="202">
        <v>19.252860800000001</v>
      </c>
      <c r="J19" s="218">
        <f t="shared" si="13"/>
        <v>1.6461553894682273E-2</v>
      </c>
      <c r="K19" s="204">
        <f t="shared" si="1"/>
        <v>-0.77879944745924068</v>
      </c>
      <c r="L19" s="316"/>
      <c r="M19" s="99">
        <v>39.140507900000003</v>
      </c>
      <c r="N19" s="99">
        <v>25.800094899999998</v>
      </c>
      <c r="O19" s="218">
        <f t="shared" si="14"/>
        <v>0.10098288182541998</v>
      </c>
      <c r="P19" s="204">
        <f t="shared" si="15"/>
        <v>-4.4833768841607904E-3</v>
      </c>
      <c r="Q19" s="217">
        <f>'A15'!E18/'A14'!E18*100</f>
        <v>27.752638167482662</v>
      </c>
      <c r="R19" s="186">
        <v>16.543126699999998</v>
      </c>
      <c r="S19" s="186">
        <v>21.869748000000001</v>
      </c>
      <c r="T19" s="218">
        <f t="shared" si="16"/>
        <v>3.6179401206107159E-2</v>
      </c>
      <c r="U19" s="208"/>
      <c r="V19" s="217">
        <f>'A15'!F18/'A14'!F18*100000</f>
        <v>28798.636750923033</v>
      </c>
      <c r="W19" s="186">
        <v>12.078924000000001</v>
      </c>
      <c r="X19" s="186">
        <v>13.588677799999999</v>
      </c>
      <c r="Y19" s="218">
        <f t="shared" si="17"/>
        <v>1.641366064066872E-2</v>
      </c>
      <c r="Z19" s="204">
        <f t="shared" si="2"/>
        <v>-1.0054286546865452</v>
      </c>
      <c r="AA19" s="217">
        <f>'A15'!G18/'A14'!G18*100</f>
        <v>27.323085673384099</v>
      </c>
      <c r="AB19" s="186">
        <v>12.494934199999999</v>
      </c>
      <c r="AC19" s="186">
        <v>14.253037900000001</v>
      </c>
      <c r="AD19" s="218">
        <f t="shared" si="18"/>
        <v>1.7809077071060619E-2</v>
      </c>
      <c r="AE19" s="204">
        <f t="shared" si="3"/>
        <v>-1.2666268193900403</v>
      </c>
      <c r="AF19" s="217">
        <f>'A15'!H18/'A14'!H18*100</f>
        <v>27.882495931442225</v>
      </c>
      <c r="AG19" s="186">
        <v>14.4621203</v>
      </c>
      <c r="AH19" s="186">
        <v>24.880577500000001</v>
      </c>
      <c r="AI19" s="218">
        <f t="shared" si="19"/>
        <v>3.5982590493847326E-2</v>
      </c>
      <c r="AJ19" s="204">
        <f t="shared" si="4"/>
        <v>0.58956127216915111</v>
      </c>
      <c r="AK19" s="217">
        <f>'A15'!I18/'A14'!I18*100</f>
        <v>20.974257500111499</v>
      </c>
      <c r="AL19" s="186">
        <v>17.516147400000001</v>
      </c>
      <c r="AM19" s="186">
        <v>17.959144200000001</v>
      </c>
      <c r="AN19" s="218">
        <f t="shared" si="20"/>
        <v>3.1457501698505516E-2</v>
      </c>
      <c r="AO19" s="204">
        <f t="shared" si="5"/>
        <v>-1.2152046237448211</v>
      </c>
      <c r="AP19" s="217">
        <f>'A15'!J18/'A14'!J13*100</f>
        <v>28.551399854935056</v>
      </c>
      <c r="AQ19" s="186">
        <v>3.9258769</v>
      </c>
      <c r="AR19" s="186">
        <v>51.298252499999997</v>
      </c>
      <c r="AS19" s="218">
        <f t="shared" si="21"/>
        <v>2.0139062450011725E-2</v>
      </c>
      <c r="AT19" s="204">
        <f t="shared" si="6"/>
        <v>-1.1142337172488703</v>
      </c>
      <c r="AU19" s="217">
        <f>'A15'!K18/'A14'!K18*100</f>
        <v>33.204633204633204</v>
      </c>
      <c r="AV19" s="186">
        <v>6.3955792999999925</v>
      </c>
      <c r="AW19" s="186">
        <v>43.326337400000028</v>
      </c>
      <c r="AX19" s="218">
        <f t="shared" si="22"/>
        <v>2.7709702662025569E-2</v>
      </c>
      <c r="AY19" s="204">
        <f t="shared" si="7"/>
        <v>0.66516808327777854</v>
      </c>
      <c r="AZ19" s="217">
        <f>'A15'!L18/'A14'!L18*100</f>
        <v>31.332040039116848</v>
      </c>
      <c r="BA19" s="186">
        <v>22.75364050000001</v>
      </c>
      <c r="BB19" s="186">
        <v>25.181800200000019</v>
      </c>
      <c r="BC19" s="218">
        <f t="shared" si="23"/>
        <v>5.7297762889362877E-2</v>
      </c>
      <c r="BD19" s="204">
        <f t="shared" si="8"/>
        <v>-1.2427743876403583</v>
      </c>
      <c r="BE19" s="217">
        <f>'A15'!M18/'A14'!M18*100</f>
        <v>33.248508544271807</v>
      </c>
      <c r="BF19" s="320">
        <v>13.910420000000002</v>
      </c>
      <c r="BG19" s="319">
        <v>11.54654</v>
      </c>
      <c r="BH19" s="218">
        <f t="shared" si="24"/>
        <v>1.606172209468E-2</v>
      </c>
      <c r="BI19" s="204">
        <f t="shared" si="9"/>
        <v>0.77162022966912269</v>
      </c>
      <c r="BJ19" s="217">
        <f>'A15'!N18/'A14'!N18*100</f>
        <v>31.284103226794784</v>
      </c>
      <c r="BK19" s="262">
        <f t="shared" ref="BK19:BL22" si="27">BK18*POWER(BK$23/BK$18,1/4)</f>
        <v>27.439356110631493</v>
      </c>
      <c r="BL19" s="262">
        <f t="shared" si="27"/>
        <v>14.378647966175796</v>
      </c>
      <c r="BM19" s="218">
        <f t="shared" si="25"/>
        <v>3.9454084193330491E-2</v>
      </c>
      <c r="BN19" s="204">
        <f t="shared" si="10"/>
        <v>0.55783491811512587</v>
      </c>
      <c r="BO19" s="217">
        <f>'A15'!O18/'A14'!O18*100</f>
        <v>28.32377868028259</v>
      </c>
      <c r="BP19" s="262">
        <f t="shared" ref="BP19:BQ22" si="28">BP18*POWER(BP$23/BP$18,1/4)</f>
        <v>27.435505739619938</v>
      </c>
      <c r="BQ19" s="262">
        <f t="shared" si="28"/>
        <v>29.960229904478723</v>
      </c>
      <c r="BR19" s="218">
        <f t="shared" si="26"/>
        <v>8.2197405950465902E-2</v>
      </c>
      <c r="BS19" s="204">
        <f t="shared" si="11"/>
        <v>0.16719910629905041</v>
      </c>
    </row>
    <row r="20" spans="1:161" hidden="1">
      <c r="A20" s="201">
        <v>1976</v>
      </c>
      <c r="B20" s="217">
        <f>'A15'!B19/'A14'!B19*100</f>
        <v>27.487748131280632</v>
      </c>
      <c r="C20" s="186">
        <v>27.666995200000081</v>
      </c>
      <c r="D20" s="202">
        <v>12.566598299999987</v>
      </c>
      <c r="E20" s="218">
        <f t="shared" si="12"/>
        <v>3.4768001484642874E-2</v>
      </c>
      <c r="F20" s="204">
        <f t="shared" si="0"/>
        <v>0.60066153167470193</v>
      </c>
      <c r="G20" s="217">
        <f>'A15'!C19/'A14'!C19*100</f>
        <v>30.66946593419609</v>
      </c>
      <c r="H20" s="186">
        <v>8.5501859000000007</v>
      </c>
      <c r="I20" s="202">
        <v>19.252860800000001</v>
      </c>
      <c r="J20" s="218">
        <f t="shared" si="13"/>
        <v>1.6461553894682273E-2</v>
      </c>
      <c r="K20" s="204">
        <f t="shared" si="1"/>
        <v>-0.77879944745924068</v>
      </c>
      <c r="L20" s="316"/>
      <c r="M20" s="186">
        <v>36.940164533333331</v>
      </c>
      <c r="N20" s="186">
        <v>24.613206933333331</v>
      </c>
      <c r="O20" s="218">
        <f t="shared" si="14"/>
        <v>9.0921591381031397E-2</v>
      </c>
      <c r="P20" s="204">
        <f t="shared" si="15"/>
        <v>8.7467837927658235E-2</v>
      </c>
      <c r="Q20" s="217">
        <f>'A15'!E19/'A14'!E19*100</f>
        <v>27.579914247913916</v>
      </c>
      <c r="R20" s="186">
        <v>16.543126699999998</v>
      </c>
      <c r="S20" s="186">
        <v>21.869748000000001</v>
      </c>
      <c r="T20" s="218">
        <f t="shared" si="16"/>
        <v>3.6179401206107159E-2</v>
      </c>
      <c r="U20" s="208"/>
      <c r="V20" s="217">
        <f>'A15'!F19/'A14'!F19*100000</f>
        <v>28704.487722269263</v>
      </c>
      <c r="W20" s="186">
        <v>12.078924000000001</v>
      </c>
      <c r="X20" s="186">
        <v>13.588677799999999</v>
      </c>
      <c r="Y20" s="218">
        <f t="shared" si="17"/>
        <v>1.641366064066872E-2</v>
      </c>
      <c r="Z20" s="204">
        <f t="shared" si="2"/>
        <v>-1.0054286546865452</v>
      </c>
      <c r="AA20" s="217">
        <f>'A15'!G19/'A14'!G19*100</f>
        <v>27.226525885688268</v>
      </c>
      <c r="AB20" s="186">
        <v>12.494934199999999</v>
      </c>
      <c r="AC20" s="186">
        <v>14.253037900000001</v>
      </c>
      <c r="AD20" s="218">
        <f t="shared" si="18"/>
        <v>1.7809077071060619E-2</v>
      </c>
      <c r="AE20" s="204">
        <f t="shared" si="3"/>
        <v>-1.2666268193900403</v>
      </c>
      <c r="AF20" s="217">
        <f>'A15'!H19/'A14'!H19*100</f>
        <v>27.698884070778274</v>
      </c>
      <c r="AG20" s="186">
        <v>14.4621203</v>
      </c>
      <c r="AH20" s="186">
        <v>24.880577500000001</v>
      </c>
      <c r="AI20" s="218">
        <f t="shared" si="19"/>
        <v>3.5982590493847326E-2</v>
      </c>
      <c r="AJ20" s="204">
        <f t="shared" si="4"/>
        <v>0.58956127216915111</v>
      </c>
      <c r="AK20" s="217">
        <f>'A15'!I19/'A14'!I19*100</f>
        <v>20.83626950958298</v>
      </c>
      <c r="AL20" s="186">
        <v>17.516147400000001</v>
      </c>
      <c r="AM20" s="186">
        <v>17.959144200000001</v>
      </c>
      <c r="AN20" s="218">
        <f t="shared" si="20"/>
        <v>3.1457501698505516E-2</v>
      </c>
      <c r="AO20" s="204">
        <f t="shared" si="5"/>
        <v>-1.2152046237448211</v>
      </c>
      <c r="AP20" s="217">
        <f>'A15'!J19/'A14'!J14*100</f>
        <v>28.421380707495715</v>
      </c>
      <c r="AQ20" s="186">
        <v>3.9258769</v>
      </c>
      <c r="AR20" s="186">
        <v>51.298252499999997</v>
      </c>
      <c r="AS20" s="218">
        <f t="shared" si="21"/>
        <v>2.0139062450011725E-2</v>
      </c>
      <c r="AT20" s="204">
        <f t="shared" si="6"/>
        <v>-1.1142337172488703</v>
      </c>
      <c r="AU20" s="217">
        <f>'A15'!K19/'A14'!K19*100</f>
        <v>32.739343116701605</v>
      </c>
      <c r="AV20" s="186">
        <v>6.3955792999999925</v>
      </c>
      <c r="AW20" s="186">
        <v>43.326337400000028</v>
      </c>
      <c r="AX20" s="218">
        <f t="shared" si="22"/>
        <v>2.7709702662025569E-2</v>
      </c>
      <c r="AY20" s="204">
        <f t="shared" si="7"/>
        <v>0.66516808327777854</v>
      </c>
      <c r="AZ20" s="217">
        <f>'A15'!L19/'A14'!L19*100</f>
        <v>29.925956719192428</v>
      </c>
      <c r="BA20" s="186">
        <v>22.75364050000001</v>
      </c>
      <c r="BB20" s="186">
        <v>25.181800200000019</v>
      </c>
      <c r="BC20" s="218">
        <f t="shared" si="23"/>
        <v>5.7297762889362877E-2</v>
      </c>
      <c r="BD20" s="204">
        <f t="shared" si="8"/>
        <v>-1.2427743876403583</v>
      </c>
      <c r="BE20" s="217">
        <f>'A15'!M19/'A14'!M19*100</f>
        <v>32.659592386727304</v>
      </c>
      <c r="BF20" s="262">
        <f t="shared" ref="BF20:BG24" si="29">BF19*POWER(BF$25/BF$19,1/6)</f>
        <v>10.704435457670535</v>
      </c>
      <c r="BG20" s="262">
        <f t="shared" si="29"/>
        <v>10.693935552056155</v>
      </c>
      <c r="BH20" s="218">
        <f t="shared" si="24"/>
        <v>1.1447254290547344E-2</v>
      </c>
      <c r="BI20" s="204">
        <f t="shared" si="9"/>
        <v>0.8137923469184235</v>
      </c>
      <c r="BJ20" s="217">
        <f>'A15'!N19/'A14'!N19*100</f>
        <v>30.914872708525674</v>
      </c>
      <c r="BK20" s="262">
        <f t="shared" si="27"/>
        <v>25.316465416443897</v>
      </c>
      <c r="BL20" s="262">
        <f t="shared" si="27"/>
        <v>13.518265736302864</v>
      </c>
      <c r="BM20" s="218">
        <f t="shared" si="25"/>
        <v>3.4223470700340992E-2</v>
      </c>
      <c r="BN20" s="204">
        <f t="shared" si="10"/>
        <v>0.60563805704147688</v>
      </c>
      <c r="BO20" s="217">
        <f>'A15'!O19/'A14'!O19*100</f>
        <v>27.918667947486391</v>
      </c>
      <c r="BP20" s="262">
        <f t="shared" si="28"/>
        <v>27.390306068048965</v>
      </c>
      <c r="BQ20" s="262">
        <f t="shared" si="28"/>
        <v>29.860592275807253</v>
      </c>
      <c r="BR20" s="218">
        <f t="shared" si="26"/>
        <v>8.1789076180757939E-2</v>
      </c>
      <c r="BS20" s="204">
        <f t="shared" si="11"/>
        <v>0.17093087595384832</v>
      </c>
    </row>
    <row r="21" spans="1:161" hidden="1">
      <c r="A21" s="201">
        <v>1977</v>
      </c>
      <c r="B21" s="217">
        <f>'A15'!B20/'A14'!B20*100</f>
        <v>27.105739123670237</v>
      </c>
      <c r="C21" s="186">
        <v>27.666995200000081</v>
      </c>
      <c r="D21" s="202">
        <v>12.566598299999987</v>
      </c>
      <c r="E21" s="218">
        <f t="shared" si="12"/>
        <v>3.4768001484642874E-2</v>
      </c>
      <c r="F21" s="204">
        <f t="shared" si="0"/>
        <v>0.60066153167470193</v>
      </c>
      <c r="G21" s="217">
        <f>'A15'!C20/'A14'!C20*100</f>
        <v>30.313990647100553</v>
      </c>
      <c r="H21" s="186">
        <v>8.5501859000000007</v>
      </c>
      <c r="I21" s="202">
        <v>19.252860800000001</v>
      </c>
      <c r="J21" s="218">
        <f t="shared" si="13"/>
        <v>1.6461553894682273E-2</v>
      </c>
      <c r="K21" s="204">
        <f t="shared" si="1"/>
        <v>-0.77879944745924068</v>
      </c>
      <c r="L21" s="316"/>
      <c r="M21" s="186">
        <v>34.739821166666665</v>
      </c>
      <c r="N21" s="186">
        <v>23.426318966666667</v>
      </c>
      <c r="O21" s="218">
        <f t="shared" si="14"/>
        <v>8.1382613149529145E-2</v>
      </c>
      <c r="P21" s="204">
        <f t="shared" si="15"/>
        <v>0.17464558528503821</v>
      </c>
      <c r="Q21" s="217">
        <f>'A15'!E20/'A14'!E20*100</f>
        <v>27.40130763039873</v>
      </c>
      <c r="R21" s="186">
        <v>16.543126699999998</v>
      </c>
      <c r="S21" s="186">
        <v>21.869748000000001</v>
      </c>
      <c r="T21" s="218">
        <f t="shared" si="16"/>
        <v>3.6179401206107159E-2</v>
      </c>
      <c r="U21" s="208"/>
      <c r="V21" s="217">
        <f>'A15'!F20/'A14'!F20*100000</f>
        <v>28547.344759763975</v>
      </c>
      <c r="W21" s="186">
        <v>12.078924000000001</v>
      </c>
      <c r="X21" s="186">
        <v>13.588677799999999</v>
      </c>
      <c r="Y21" s="218">
        <f t="shared" si="17"/>
        <v>1.641366064066872E-2</v>
      </c>
      <c r="Z21" s="204">
        <f t="shared" si="2"/>
        <v>-1.0054286546865452</v>
      </c>
      <c r="AA21" s="217">
        <f>'A15'!G20/'A14'!G20*100</f>
        <v>27.159739708051994</v>
      </c>
      <c r="AB21" s="186">
        <v>12.494934199999999</v>
      </c>
      <c r="AC21" s="186">
        <v>14.253037900000001</v>
      </c>
      <c r="AD21" s="218">
        <f t="shared" si="18"/>
        <v>1.7809077071060619E-2</v>
      </c>
      <c r="AE21" s="204">
        <f t="shared" si="3"/>
        <v>-1.2666268193900403</v>
      </c>
      <c r="AF21" s="217">
        <f>'A15'!H20/'A14'!H20*100</f>
        <v>27.370227370227369</v>
      </c>
      <c r="AG21" s="186">
        <v>14.4621203</v>
      </c>
      <c r="AH21" s="186">
        <v>24.880577500000001</v>
      </c>
      <c r="AI21" s="218">
        <f t="shared" si="19"/>
        <v>3.5982590493847326E-2</v>
      </c>
      <c r="AJ21" s="204">
        <f t="shared" si="4"/>
        <v>0.58956127216915111</v>
      </c>
      <c r="AK21" s="217">
        <f>'A15'!I20/'A14'!I20*100</f>
        <v>20.776001853138755</v>
      </c>
      <c r="AL21" s="186">
        <v>17.516147400000001</v>
      </c>
      <c r="AM21" s="186">
        <v>17.959144200000001</v>
      </c>
      <c r="AN21" s="218">
        <f t="shared" si="20"/>
        <v>3.1457501698505516E-2</v>
      </c>
      <c r="AO21" s="204">
        <f t="shared" si="5"/>
        <v>-1.2152046237448211</v>
      </c>
      <c r="AP21" s="217">
        <f>'A15'!J20/'A14'!J15*100</f>
        <v>28.246128001311156</v>
      </c>
      <c r="AQ21" s="186">
        <v>3.9258769</v>
      </c>
      <c r="AR21" s="186">
        <v>51.298252499999997</v>
      </c>
      <c r="AS21" s="218">
        <f t="shared" si="21"/>
        <v>2.0139062450011725E-2</v>
      </c>
      <c r="AT21" s="204">
        <f t="shared" si="6"/>
        <v>-1.1142337172488703</v>
      </c>
      <c r="AU21" s="217">
        <f>'A15'!K20/'A14'!K20*100</f>
        <v>32.256944444444443</v>
      </c>
      <c r="AV21" s="186">
        <v>6.3955792999999925</v>
      </c>
      <c r="AW21" s="186">
        <v>43.326337400000028</v>
      </c>
      <c r="AX21" s="218">
        <f t="shared" si="22"/>
        <v>2.7709702662025569E-2</v>
      </c>
      <c r="AY21" s="204">
        <f t="shared" si="7"/>
        <v>0.66516808327777854</v>
      </c>
      <c r="AZ21" s="217">
        <f>'A15'!L20/'A14'!L20*100</f>
        <v>30.001243945484084</v>
      </c>
      <c r="BA21" s="186">
        <v>22.75364050000001</v>
      </c>
      <c r="BB21" s="186">
        <v>25.181800200000019</v>
      </c>
      <c r="BC21" s="218">
        <f t="shared" si="23"/>
        <v>5.7297762889362877E-2</v>
      </c>
      <c r="BD21" s="204">
        <f t="shared" si="8"/>
        <v>-1.2427743876403583</v>
      </c>
      <c r="BE21" s="217">
        <f>'A15'!M20/'A14'!M20*100</f>
        <v>32.463186077643904</v>
      </c>
      <c r="BF21" s="262">
        <f t="shared" si="29"/>
        <v>8.2373457068466784</v>
      </c>
      <c r="BG21" s="262">
        <f t="shared" si="29"/>
        <v>9.9042880024258864</v>
      </c>
      <c r="BH21" s="218">
        <f t="shared" si="24"/>
        <v>8.1585044256155936E-3</v>
      </c>
      <c r="BI21" s="204">
        <f t="shared" si="9"/>
        <v>0.84384858542621233</v>
      </c>
      <c r="BJ21" s="217">
        <f>'A15'!N20/'A14'!N20*100</f>
        <v>30.553170797758849</v>
      </c>
      <c r="BK21" s="262">
        <f t="shared" si="27"/>
        <v>23.357815635246318</v>
      </c>
      <c r="BL21" s="262">
        <f t="shared" si="27"/>
        <v>12.709366621060909</v>
      </c>
      <c r="BM21" s="218">
        <f t="shared" si="25"/>
        <v>2.9686304237549414E-2</v>
      </c>
      <c r="BN21" s="204">
        <f t="shared" si="10"/>
        <v>0.64710370902350589</v>
      </c>
      <c r="BO21" s="217">
        <f>'A15'!O20/'A14'!O20*100</f>
        <v>27.513896224754141</v>
      </c>
      <c r="BP21" s="262">
        <f t="shared" si="28"/>
        <v>27.345180862402895</v>
      </c>
      <c r="BQ21" s="262">
        <f t="shared" si="28"/>
        <v>29.761286008312883</v>
      </c>
      <c r="BR21" s="218">
        <f t="shared" si="26"/>
        <v>8.1382774859501655E-2</v>
      </c>
      <c r="BS21" s="204">
        <f t="shared" si="11"/>
        <v>0.17464410740021799</v>
      </c>
    </row>
    <row r="22" spans="1:161" hidden="1">
      <c r="A22" s="201">
        <v>1978</v>
      </c>
      <c r="B22" s="217">
        <f>'A15'!B21/'A14'!B21*100</f>
        <v>26.726013660530146</v>
      </c>
      <c r="C22" s="186">
        <v>27.666995200000081</v>
      </c>
      <c r="D22" s="202">
        <v>12.566598299999987</v>
      </c>
      <c r="E22" s="218">
        <f t="shared" si="12"/>
        <v>3.4768001484642874E-2</v>
      </c>
      <c r="F22" s="204">
        <f t="shared" si="0"/>
        <v>0.60066153167470193</v>
      </c>
      <c r="G22" s="217">
        <f>'A15'!C21/'A14'!C21*100</f>
        <v>29.979607496601307</v>
      </c>
      <c r="H22" s="186">
        <v>8.5501859000000007</v>
      </c>
      <c r="I22" s="202">
        <v>19.252860800000001</v>
      </c>
      <c r="J22" s="218">
        <f t="shared" si="13"/>
        <v>1.6461553894682273E-2</v>
      </c>
      <c r="K22" s="204">
        <f t="shared" si="1"/>
        <v>-0.77879944745924068</v>
      </c>
      <c r="L22" s="316"/>
      <c r="M22" s="186">
        <v>32.5394778</v>
      </c>
      <c r="N22" s="186">
        <v>22.239431</v>
      </c>
      <c r="O22" s="218">
        <f t="shared" si="14"/>
        <v>7.2365947130913183E-2</v>
      </c>
      <c r="P22" s="204">
        <f t="shared" si="15"/>
        <v>0.25704986518797951</v>
      </c>
      <c r="Q22" s="217">
        <f>'A15'!E21/'A14'!E21*100</f>
        <v>27.227804869698147</v>
      </c>
      <c r="R22" s="186">
        <v>16.543126699999998</v>
      </c>
      <c r="S22" s="186">
        <v>21.869748000000001</v>
      </c>
      <c r="T22" s="218">
        <f t="shared" si="16"/>
        <v>3.6179401206107159E-2</v>
      </c>
      <c r="U22" s="208"/>
      <c r="V22" s="217">
        <f>'A15'!F21/'A14'!F21*100000</f>
        <v>28371.963138788047</v>
      </c>
      <c r="W22" s="186">
        <v>12.078924000000001</v>
      </c>
      <c r="X22" s="186">
        <v>13.588677799999999</v>
      </c>
      <c r="Y22" s="218">
        <f t="shared" si="17"/>
        <v>1.641366064066872E-2</v>
      </c>
      <c r="Z22" s="204">
        <f t="shared" si="2"/>
        <v>-1.0054286546865452</v>
      </c>
      <c r="AA22" s="217">
        <f>'A15'!G21/'A14'!G21*100</f>
        <v>27.130942111594496</v>
      </c>
      <c r="AB22" s="186">
        <v>12.494934199999999</v>
      </c>
      <c r="AC22" s="186">
        <v>14.253037900000001</v>
      </c>
      <c r="AD22" s="218">
        <f t="shared" si="18"/>
        <v>1.7809077071060619E-2</v>
      </c>
      <c r="AE22" s="204">
        <f t="shared" si="3"/>
        <v>-1.2666268193900403</v>
      </c>
      <c r="AF22" s="217">
        <f>'A15'!H21/'A14'!H21*100</f>
        <v>26.968935031227186</v>
      </c>
      <c r="AG22" s="186">
        <v>14.4621203</v>
      </c>
      <c r="AH22" s="186">
        <v>24.880577500000001</v>
      </c>
      <c r="AI22" s="218">
        <f t="shared" si="19"/>
        <v>3.5982590493847326E-2</v>
      </c>
      <c r="AJ22" s="204">
        <f t="shared" si="4"/>
        <v>0.58956127216915111</v>
      </c>
      <c r="AK22" s="217">
        <f>'A15'!I21/'A14'!I21*100</f>
        <v>20.79124000641422</v>
      </c>
      <c r="AL22" s="186">
        <v>17.516147400000001</v>
      </c>
      <c r="AM22" s="186">
        <v>17.959144200000001</v>
      </c>
      <c r="AN22" s="218">
        <f t="shared" si="20"/>
        <v>3.1457501698505516E-2</v>
      </c>
      <c r="AO22" s="204">
        <f t="shared" si="5"/>
        <v>-1.2152046237448211</v>
      </c>
      <c r="AP22" s="217">
        <f>'A15'!J21/'A14'!J16*100</f>
        <v>28.03957434337514</v>
      </c>
      <c r="AQ22" s="186">
        <v>3.9258769</v>
      </c>
      <c r="AR22" s="186">
        <v>51.298252499999997</v>
      </c>
      <c r="AS22" s="218">
        <f t="shared" si="21"/>
        <v>2.0139062450011725E-2</v>
      </c>
      <c r="AT22" s="204">
        <f t="shared" si="6"/>
        <v>-1.1142337172488703</v>
      </c>
      <c r="AU22" s="217">
        <f>'A15'!K21/'A14'!K21*100</f>
        <v>31.693048864418444</v>
      </c>
      <c r="AV22" s="186">
        <v>6.3955792999999925</v>
      </c>
      <c r="AW22" s="186">
        <v>43.326337400000028</v>
      </c>
      <c r="AX22" s="218">
        <f t="shared" si="22"/>
        <v>2.7709702662025569E-2</v>
      </c>
      <c r="AY22" s="204">
        <f t="shared" si="7"/>
        <v>0.66516808327777854</v>
      </c>
      <c r="AZ22" s="217">
        <f>'A15'!L21/'A14'!L21*100</f>
        <v>30.098847167072446</v>
      </c>
      <c r="BA22" s="186">
        <v>22.75364050000001</v>
      </c>
      <c r="BB22" s="186">
        <v>25.181800200000019</v>
      </c>
      <c r="BC22" s="218">
        <f t="shared" si="23"/>
        <v>5.7297762889362877E-2</v>
      </c>
      <c r="BD22" s="204">
        <f t="shared" si="8"/>
        <v>-1.2427743876403583</v>
      </c>
      <c r="BE22" s="217">
        <f>'A15'!M21/'A14'!M21*100</f>
        <v>31.981981981981981</v>
      </c>
      <c r="BF22" s="262">
        <f t="shared" si="29"/>
        <v>6.3388550066396068</v>
      </c>
      <c r="BG22" s="262">
        <f t="shared" si="29"/>
        <v>9.1729485704761267</v>
      </c>
      <c r="BH22" s="218">
        <f t="shared" si="24"/>
        <v>5.8145990971610216E-3</v>
      </c>
      <c r="BI22" s="204">
        <f t="shared" si="9"/>
        <v>0.86526978815826316</v>
      </c>
      <c r="BJ22" s="217">
        <f>'A15'!N21/'A14'!N21*100</f>
        <v>30.198839586354136</v>
      </c>
      <c r="BK22" s="262">
        <f t="shared" si="27"/>
        <v>21.550699999999996</v>
      </c>
      <c r="BL22" s="262">
        <f t="shared" si="27"/>
        <v>11.948869999999999</v>
      </c>
      <c r="BM22" s="218">
        <f t="shared" si="25"/>
        <v>2.5750651270899993E-2</v>
      </c>
      <c r="BN22" s="204">
        <f t="shared" si="10"/>
        <v>0.683072064510449</v>
      </c>
      <c r="BO22" s="217">
        <f>'A15'!O21/'A14'!O21*100</f>
        <v>27.08491597339312</v>
      </c>
      <c r="BP22" s="262">
        <f t="shared" si="28"/>
        <v>27.300129999999999</v>
      </c>
      <c r="BQ22" s="262">
        <f t="shared" si="28"/>
        <v>29.662309999999998</v>
      </c>
      <c r="BR22" s="218">
        <f t="shared" si="26"/>
        <v>8.0978491910029995E-2</v>
      </c>
      <c r="BS22" s="204">
        <f t="shared" si="11"/>
        <v>0.17833889272990275</v>
      </c>
    </row>
    <row r="23" spans="1:161" hidden="1">
      <c r="A23" s="201">
        <v>1979</v>
      </c>
      <c r="B23" s="217">
        <f>'A15'!B22/'A14'!B22*100</f>
        <v>26.366439464982815</v>
      </c>
      <c r="C23" s="186">
        <v>27.666995200000081</v>
      </c>
      <c r="D23" s="202">
        <v>12.566598299999987</v>
      </c>
      <c r="E23" s="218">
        <f t="shared" si="12"/>
        <v>3.4768001484642874E-2</v>
      </c>
      <c r="F23" s="204">
        <f t="shared" si="0"/>
        <v>0.60066153167470193</v>
      </c>
      <c r="G23" s="217">
        <f>'A15'!C22/'A14'!C22*100</f>
        <v>29.665906812146996</v>
      </c>
      <c r="H23" s="186">
        <v>8.5501859000000007</v>
      </c>
      <c r="I23" s="202">
        <v>19.252860800000001</v>
      </c>
      <c r="J23" s="218">
        <f t="shared" si="13"/>
        <v>1.6461553894682273E-2</v>
      </c>
      <c r="K23" s="204">
        <f t="shared" si="1"/>
        <v>-0.77879944745924068</v>
      </c>
      <c r="L23" s="316"/>
      <c r="M23" s="186">
        <v>30.339134433333331</v>
      </c>
      <c r="N23" s="186">
        <v>21.052543033333333</v>
      </c>
      <c r="O23" s="218">
        <f t="shared" si="14"/>
        <v>6.3871593325183509E-2</v>
      </c>
      <c r="P23" s="204">
        <f t="shared" si="15"/>
        <v>0.33468067763648213</v>
      </c>
      <c r="Q23" s="217">
        <f>'A15'!E22/'A14'!E22*100</f>
        <v>27.059320226373146</v>
      </c>
      <c r="R23" s="186">
        <v>16.543126699999998</v>
      </c>
      <c r="S23" s="186">
        <v>21.869748000000001</v>
      </c>
      <c r="T23" s="218">
        <f t="shared" si="16"/>
        <v>3.6179401206107159E-2</v>
      </c>
      <c r="U23" s="208"/>
      <c r="V23" s="217">
        <f>'A15'!F22/'A14'!F22*100000</f>
        <v>28210.116731517508</v>
      </c>
      <c r="W23" s="186">
        <v>12.078924000000001</v>
      </c>
      <c r="X23" s="186">
        <v>13.588677799999999</v>
      </c>
      <c r="Y23" s="218">
        <f t="shared" si="17"/>
        <v>1.641366064066872E-2</v>
      </c>
      <c r="Z23" s="204">
        <f t="shared" si="2"/>
        <v>-1.0054286546865452</v>
      </c>
      <c r="AA23" s="217">
        <f>'A15'!G22/'A14'!G22*100</f>
        <v>26.859140429616836</v>
      </c>
      <c r="AB23" s="99">
        <v>12.494934199999998</v>
      </c>
      <c r="AC23" s="99">
        <v>14.253037899999995</v>
      </c>
      <c r="AD23" s="218">
        <f t="shared" si="18"/>
        <v>1.7809077071060608E-2</v>
      </c>
      <c r="AE23" s="204">
        <f t="shared" si="3"/>
        <v>-1.2666268193900396</v>
      </c>
      <c r="AF23" s="217">
        <f>'A15'!H22/'A14'!H22*100</f>
        <v>26.711255724270909</v>
      </c>
      <c r="AG23" s="186">
        <v>14.4621203</v>
      </c>
      <c r="AH23" s="186">
        <v>24.880577500000001</v>
      </c>
      <c r="AI23" s="218">
        <f t="shared" si="19"/>
        <v>3.5982590493847326E-2</v>
      </c>
      <c r="AJ23" s="204">
        <f t="shared" si="4"/>
        <v>0.58956127216915111</v>
      </c>
      <c r="AK23" s="217">
        <f>'A15'!I22/'A14'!I22*100</f>
        <v>20.889200942199672</v>
      </c>
      <c r="AL23" s="186">
        <v>17.516147400000001</v>
      </c>
      <c r="AM23" s="186">
        <v>17.959144200000001</v>
      </c>
      <c r="AN23" s="218">
        <f t="shared" si="20"/>
        <v>3.1457501698505516E-2</v>
      </c>
      <c r="AO23" s="204">
        <f t="shared" si="5"/>
        <v>-1.2152046237448211</v>
      </c>
      <c r="AP23" s="217">
        <f>'A15'!J22/'A14'!J17*100</f>
        <v>27.783421980517531</v>
      </c>
      <c r="AQ23" s="186">
        <v>3.9258769</v>
      </c>
      <c r="AR23" s="186">
        <v>51.298252499999997</v>
      </c>
      <c r="AS23" s="218">
        <f t="shared" si="21"/>
        <v>2.0139062450011725E-2</v>
      </c>
      <c r="AT23" s="204">
        <f t="shared" si="6"/>
        <v>-1.1142337172488703</v>
      </c>
      <c r="AU23" s="217">
        <f>'A15'!K22/'A14'!K22*100</f>
        <v>31.076923076923073</v>
      </c>
      <c r="AV23" s="320">
        <v>6.2681000000000004</v>
      </c>
      <c r="AW23" s="319">
        <v>39.0471</v>
      </c>
      <c r="AX23" s="218">
        <f t="shared" si="22"/>
        <v>2.4475112751000002E-2</v>
      </c>
      <c r="AY23" s="204">
        <f t="shared" si="7"/>
        <v>0.69472934814542131</v>
      </c>
      <c r="AZ23" s="217">
        <f>'A15'!L22/'A14'!L22*100</f>
        <v>30.180173348600555</v>
      </c>
      <c r="BA23" s="186">
        <v>22.75364050000001</v>
      </c>
      <c r="BB23" s="186">
        <v>25.181800200000019</v>
      </c>
      <c r="BC23" s="218">
        <f t="shared" si="23"/>
        <v>5.7297762889362877E-2</v>
      </c>
      <c r="BD23" s="204">
        <f t="shared" si="8"/>
        <v>-1.2427743876403583</v>
      </c>
      <c r="BE23" s="217">
        <f>'A15'!M22/'A14'!M22*100</f>
        <v>31.526438310608579</v>
      </c>
      <c r="BF23" s="262">
        <f t="shared" si="29"/>
        <v>4.8779162882289233</v>
      </c>
      <c r="BG23" s="262">
        <f t="shared" si="29"/>
        <v>8.4956117447302262</v>
      </c>
      <c r="BH23" s="218">
        <f t="shared" si="24"/>
        <v>4.1440882908088507E-3</v>
      </c>
      <c r="BI23" s="204">
        <f t="shared" si="9"/>
        <v>0.88053676597282593</v>
      </c>
      <c r="BJ23" s="217">
        <f>'A15'!N22/'A14'!N22*100</f>
        <v>29.851724318739219</v>
      </c>
      <c r="BK23" s="320">
        <v>21.550699999999999</v>
      </c>
      <c r="BL23" s="319">
        <v>11.948869999999999</v>
      </c>
      <c r="BM23" s="218">
        <f t="shared" si="25"/>
        <v>2.57506512709E-2</v>
      </c>
      <c r="BN23" s="204">
        <f t="shared" si="10"/>
        <v>0.683072064510449</v>
      </c>
      <c r="BO23" s="217">
        <f>'A15'!O22/'A14'!O22*100</f>
        <v>26.666100533176433</v>
      </c>
      <c r="BP23" s="320">
        <v>27.300129999999999</v>
      </c>
      <c r="BQ23" s="319">
        <v>29.662309999999998</v>
      </c>
      <c r="BR23" s="218">
        <f t="shared" si="26"/>
        <v>8.0978491910029995E-2</v>
      </c>
      <c r="BS23" s="204">
        <f t="shared" si="11"/>
        <v>0.17833889272990275</v>
      </c>
    </row>
    <row r="24" spans="1:161" ht="17.25" customHeight="1">
      <c r="A24" s="201">
        <v>1980</v>
      </c>
      <c r="B24" s="306">
        <f>'A15'!B23/'A14'!B23*100</f>
        <v>25.992986059029892</v>
      </c>
      <c r="C24" s="349">
        <f>C25</f>
        <v>23.98057</v>
      </c>
      <c r="D24" s="349">
        <f>D25</f>
        <v>14.72424</v>
      </c>
      <c r="E24" s="218">
        <f t="shared" si="12"/>
        <v>3.5309566801680001E-2</v>
      </c>
      <c r="F24" s="204">
        <f>($O$69-E24)/($O$69-$O$70)</f>
        <v>0.59571210803200358</v>
      </c>
      <c r="G24" s="306">
        <f>'A15'!C23/'A14'!C23*100</f>
        <v>29.372493527899369</v>
      </c>
      <c r="H24" s="349">
        <f t="shared" ref="H24:I28" si="30">H25</f>
        <v>10.89109</v>
      </c>
      <c r="I24" s="349">
        <f t="shared" si="30"/>
        <v>19.407689999999999</v>
      </c>
      <c r="J24" s="218">
        <f t="shared" si="13"/>
        <v>2.113708984821E-2</v>
      </c>
      <c r="K24" s="204">
        <f>($O$69-J24)/($O$69-$O$70)</f>
        <v>0.72523589824232271</v>
      </c>
      <c r="L24" s="355">
        <f>'A15'!D23/'A14'!D23*100</f>
        <v>24.736255531871159</v>
      </c>
      <c r="M24" s="346">
        <f>M25</f>
        <v>22.048220000000001</v>
      </c>
      <c r="N24" s="346">
        <f>N25</f>
        <v>19.001100000000001</v>
      </c>
      <c r="O24" s="218">
        <f t="shared" si="14"/>
        <v>4.1894043304200004E-2</v>
      </c>
      <c r="P24" s="204">
        <f t="shared" si="15"/>
        <v>0.53553586954121779</v>
      </c>
      <c r="Q24" s="354">
        <f>'A15'!E23/'A14'!E23*100</f>
        <v>26.895768827202694</v>
      </c>
      <c r="R24" s="349">
        <f t="shared" ref="R24:R29" si="31">R25</f>
        <v>31.540279999999999</v>
      </c>
      <c r="S24" s="349">
        <f t="shared" ref="S24:S29" si="32">S25</f>
        <v>17.204449999999998</v>
      </c>
      <c r="T24" s="218">
        <f t="shared" si="16"/>
        <v>5.4263317024599994E-2</v>
      </c>
      <c r="U24" s="204">
        <f>($O$69-T24)/($O$69-$O$70)</f>
        <v>0.42249174749571766</v>
      </c>
      <c r="V24" s="357">
        <f>'A15'!F23/'A14'!F23*100</f>
        <v>28.11722421896599</v>
      </c>
      <c r="W24" s="349">
        <f t="shared" ref="W24:X30" si="33">W25</f>
        <v>11.92243</v>
      </c>
      <c r="X24" s="349">
        <f t="shared" si="33"/>
        <v>13.69271</v>
      </c>
      <c r="Y24" s="218">
        <f t="shared" si="17"/>
        <v>1.6325037648530001E-2</v>
      </c>
      <c r="Z24" s="204">
        <f>($O$69-Y24)/($O$69-$O$70)</f>
        <v>0.76921376051994328</v>
      </c>
      <c r="AA24" s="306">
        <f>'A15'!G23/'A14'!G23*100</f>
        <v>27.066214102499014</v>
      </c>
      <c r="AB24" s="349">
        <f>AB25</f>
        <v>16</v>
      </c>
      <c r="AC24" s="349">
        <f>AC25</f>
        <v>8.7876499999999993</v>
      </c>
      <c r="AD24" s="218">
        <f t="shared" si="18"/>
        <v>1.4060239999999998E-2</v>
      </c>
      <c r="AE24" s="204">
        <f>($O$69-AD24)/($O$69-$O$70)</f>
        <v>0.78991198966225284</v>
      </c>
      <c r="AF24" s="306">
        <f>'A15'!H23/'A14'!H23*100</f>
        <v>26.793831007721163</v>
      </c>
      <c r="AG24" s="346">
        <f>AG25</f>
        <v>14.357420000000001</v>
      </c>
      <c r="AH24" s="346">
        <f>AH25</f>
        <v>25.034279999999999</v>
      </c>
      <c r="AI24" s="218">
        <f t="shared" si="19"/>
        <v>3.5942767235760002E-2</v>
      </c>
      <c r="AJ24" s="204">
        <f t="shared" si="4"/>
        <v>0.58992522120522495</v>
      </c>
      <c r="AK24" s="306">
        <f>'A15'!I23/'A14'!I23*100</f>
        <v>20.964562519600378</v>
      </c>
      <c r="AL24" s="306">
        <f t="shared" ref="AL24:AM29" si="34">AL25</f>
        <v>13.092919999999999</v>
      </c>
      <c r="AM24" s="352">
        <f t="shared" si="34"/>
        <v>19.771440000000002</v>
      </c>
      <c r="AN24" s="218">
        <f t="shared" si="20"/>
        <v>2.5886588220480001E-2</v>
      </c>
      <c r="AO24" s="204">
        <f>($O$69-AN24)/($O$69-$O$70)</f>
        <v>0.6818297221170172</v>
      </c>
      <c r="AP24" s="306">
        <f>'A15'!J23/'A14'!J23*100</f>
        <v>25.556152019434613</v>
      </c>
      <c r="AQ24" s="306">
        <f t="shared" ref="AQ24:AR26" si="35">AQ25</f>
        <v>3.70017</v>
      </c>
      <c r="AR24" s="352">
        <f t="shared" si="35"/>
        <v>48.847380000000001</v>
      </c>
      <c r="AS24" s="218">
        <f t="shared" si="21"/>
        <v>1.8074361005460001E-2</v>
      </c>
      <c r="AT24" s="204">
        <f>($O$69-AS24)/($O$69-$O$70)</f>
        <v>0.7532265063344612</v>
      </c>
      <c r="AU24" s="306">
        <f>'A15'!K23/'A14'!K23*100</f>
        <v>30.470914127423821</v>
      </c>
      <c r="AV24" s="346">
        <f t="shared" ref="AV24:AV29" si="36">AV23*POWER(AV$30/AV$23,1/7)</f>
        <v>7.48362032050394</v>
      </c>
      <c r="AW24" s="346">
        <f t="shared" ref="AW24:AW29" si="37">AW23*POWER(AW$30/AW$23,1/7)</f>
        <v>33.469461393989086</v>
      </c>
      <c r="AX24" s="218">
        <f t="shared" si="22"/>
        <v>2.5047274140437885E-2</v>
      </c>
      <c r="AY24" s="204">
        <f t="shared" si="7"/>
        <v>0.6895003037084253</v>
      </c>
      <c r="AZ24" s="306">
        <f>'A15'!L23/'A14'!L23*100</f>
        <v>30.23389713909701</v>
      </c>
      <c r="BA24" s="351">
        <v>18.802879999999998</v>
      </c>
      <c r="BB24" s="356">
        <v>24.520030000000002</v>
      </c>
      <c r="BC24" s="218">
        <f t="shared" si="23"/>
        <v>4.6104718168640001E-2</v>
      </c>
      <c r="BD24" s="204">
        <f>($O$69-BC24)/($O$69-$O$70)</f>
        <v>0.49705405936956265</v>
      </c>
      <c r="BE24" s="306">
        <f>'A15'!M23/'A14'!M23*100</f>
        <v>31.072137657180676</v>
      </c>
      <c r="BF24" s="346">
        <f t="shared" si="29"/>
        <v>3.7536853722077637</v>
      </c>
      <c r="BG24" s="346">
        <f t="shared" si="29"/>
        <v>7.8682899356375495</v>
      </c>
      <c r="BH24" s="218">
        <f t="shared" si="24"/>
        <v>2.9535084835692234E-3</v>
      </c>
      <c r="BI24" s="204">
        <f t="shared" si="9"/>
        <v>0.89141760280098481</v>
      </c>
      <c r="BJ24" s="306">
        <f>'A15'!N23/'A14'!N23*100</f>
        <v>29.511673329443205</v>
      </c>
      <c r="BK24" s="346">
        <f t="shared" ref="BK24:BK29" si="38">BK23*POWER(BK$30/BK$23,1/7)</f>
        <v>18.352498179853193</v>
      </c>
      <c r="BL24" s="346">
        <f t="shared" ref="BL24:BL29" si="39">BL23*POWER(BL$30/BL$23,1/7)</f>
        <v>12.584686059603133</v>
      </c>
      <c r="BM24" s="218">
        <f t="shared" si="25"/>
        <v>2.3096042800289034E-2</v>
      </c>
      <c r="BN24" s="204">
        <f t="shared" si="10"/>
        <v>0.70733281665467929</v>
      </c>
      <c r="BO24" s="306">
        <f>'A15'!O23/'A14'!O23*100</f>
        <v>26.276950221443347</v>
      </c>
      <c r="BP24" s="346">
        <f t="shared" ref="BP24:BP29" si="40">BP23*POWER(BP$30/BP$23,1/7)</f>
        <v>26.720088152737791</v>
      </c>
      <c r="BQ24" s="346">
        <f t="shared" ref="BQ24:BQ29" si="41">BQ23*POWER(BQ$30/BQ$23,1/7)</f>
        <v>29.457372242542608</v>
      </c>
      <c r="BR24" s="218">
        <f t="shared" si="26"/>
        <v>7.8710358306874978E-2</v>
      </c>
      <c r="BS24" s="204">
        <f>($O$69-BR24)/($O$69-$O$70)</f>
        <v>0.19906760952009636</v>
      </c>
    </row>
    <row r="25" spans="1:161" ht="17.25" customHeight="1">
      <c r="A25" s="201">
        <v>1981</v>
      </c>
      <c r="B25" s="306">
        <f>'A15'!B24/'A14'!B24*100</f>
        <v>25.67768092482353</v>
      </c>
      <c r="C25" s="347">
        <v>23.98057</v>
      </c>
      <c r="D25" s="348">
        <v>14.72424</v>
      </c>
      <c r="E25" s="218">
        <f t="shared" si="12"/>
        <v>3.5309566801680001E-2</v>
      </c>
      <c r="F25" s="204">
        <f t="shared" ref="F25:F49" si="42">($O$69-E25)/($O$69-$O$70)</f>
        <v>0.59571210803200358</v>
      </c>
      <c r="G25" s="306">
        <f>'A15'!C24/'A14'!C24*100</f>
        <v>29.212093210658139</v>
      </c>
      <c r="H25" s="349">
        <f t="shared" si="30"/>
        <v>10.89109</v>
      </c>
      <c r="I25" s="349">
        <f t="shared" si="30"/>
        <v>19.407689999999999</v>
      </c>
      <c r="J25" s="218">
        <f t="shared" si="13"/>
        <v>2.113708984821E-2</v>
      </c>
      <c r="K25" s="204">
        <f t="shared" ref="K25:K49" si="43">($O$69-J25)/($O$69-$O$70)</f>
        <v>0.72523589824232271</v>
      </c>
      <c r="L25" s="355">
        <f>'A15'!D24/'A14'!D24*100</f>
        <v>24.577050435041432</v>
      </c>
      <c r="M25" s="348">
        <v>22.048220000000001</v>
      </c>
      <c r="N25" s="348">
        <v>19.001100000000001</v>
      </c>
      <c r="O25" s="218">
        <f>(M25)*(N25)/10000</f>
        <v>4.1894043304200004E-2</v>
      </c>
      <c r="P25" s="204">
        <f t="shared" si="15"/>
        <v>0.53553586954121779</v>
      </c>
      <c r="Q25" s="354">
        <f>'A15'!E24/'A14'!E24*100</f>
        <v>26.794865281772584</v>
      </c>
      <c r="R25" s="349">
        <f t="shared" si="31"/>
        <v>31.540279999999999</v>
      </c>
      <c r="S25" s="349">
        <f t="shared" si="32"/>
        <v>17.204449999999998</v>
      </c>
      <c r="T25" s="218">
        <f t="shared" si="16"/>
        <v>5.4263317024599994E-2</v>
      </c>
      <c r="U25" s="204">
        <f t="shared" ref="U25:U49" si="44">($O$69-T25)/($O$69-$O$70)</f>
        <v>0.42249174749571766</v>
      </c>
      <c r="V25" s="357">
        <f>'A15'!F24/'A14'!F24*100</f>
        <v>28.135313531353134</v>
      </c>
      <c r="W25" s="349">
        <f t="shared" si="33"/>
        <v>11.92243</v>
      </c>
      <c r="X25" s="349">
        <f t="shared" si="33"/>
        <v>13.69271</v>
      </c>
      <c r="Y25" s="218">
        <f t="shared" si="17"/>
        <v>1.6325037648530001E-2</v>
      </c>
      <c r="Z25" s="204">
        <f t="shared" ref="Z25:Z49" si="45">($O$69-Y25)/($O$69-$O$70)</f>
        <v>0.76921376051994328</v>
      </c>
      <c r="AA25" s="306">
        <f>'A15'!G24/'A14'!G24*100</f>
        <v>27.442789035564523</v>
      </c>
      <c r="AB25" s="351">
        <v>16</v>
      </c>
      <c r="AC25" s="356">
        <v>8.7876499999999993</v>
      </c>
      <c r="AD25" s="218">
        <f t="shared" si="18"/>
        <v>1.4060239999999998E-2</v>
      </c>
      <c r="AE25" s="204">
        <f t="shared" ref="AE25:AE49" si="46">($O$69-AD25)/($O$69-$O$70)</f>
        <v>0.78991198966225284</v>
      </c>
      <c r="AF25" s="306">
        <f>'A15'!H24/'A14'!H24*100</f>
        <v>27.227343304703318</v>
      </c>
      <c r="AG25" s="351">
        <v>14.357420000000001</v>
      </c>
      <c r="AH25" s="356">
        <v>25.034279999999999</v>
      </c>
      <c r="AI25" s="218">
        <f t="shared" si="19"/>
        <v>3.5942767235760002E-2</v>
      </c>
      <c r="AJ25" s="204">
        <f t="shared" si="4"/>
        <v>0.58992522120522495</v>
      </c>
      <c r="AK25" s="306">
        <f>'A15'!I24/'A14'!I24*100</f>
        <v>20.949310804802135</v>
      </c>
      <c r="AL25" s="306">
        <f t="shared" si="34"/>
        <v>13.092919999999999</v>
      </c>
      <c r="AM25" s="352">
        <f t="shared" si="34"/>
        <v>19.771440000000002</v>
      </c>
      <c r="AN25" s="218">
        <f t="shared" si="20"/>
        <v>2.5886588220480001E-2</v>
      </c>
      <c r="AO25" s="204">
        <f t="shared" ref="AO25:AO49" si="47">($O$69-AN25)/($O$69-$O$70)</f>
        <v>0.6818297221170172</v>
      </c>
      <c r="AP25" s="306">
        <f>'A15'!J24/'A14'!J24*100</f>
        <v>25.410115586187089</v>
      </c>
      <c r="AQ25" s="306">
        <f t="shared" si="35"/>
        <v>3.70017</v>
      </c>
      <c r="AR25" s="352">
        <f t="shared" si="35"/>
        <v>48.847380000000001</v>
      </c>
      <c r="AS25" s="218">
        <f t="shared" si="21"/>
        <v>1.8074361005460001E-2</v>
      </c>
      <c r="AT25" s="204">
        <f t="shared" ref="AT25:AT49" si="48">($O$69-AS25)/($O$69-$O$70)</f>
        <v>0.7532265063344612</v>
      </c>
      <c r="AU25" s="306">
        <f>'A15'!K24/'A14'!K24*100</f>
        <v>29.866117404737384</v>
      </c>
      <c r="AV25" s="346">
        <f t="shared" si="36"/>
        <v>8.9348563522374391</v>
      </c>
      <c r="AW25" s="346">
        <f t="shared" si="37"/>
        <v>28.688554233316324</v>
      </c>
      <c r="AX25" s="218">
        <f t="shared" si="22"/>
        <v>2.5632811102805464E-2</v>
      </c>
      <c r="AY25" s="204">
        <f t="shared" si="7"/>
        <v>0.68414901847274756</v>
      </c>
      <c r="AZ25" s="306">
        <f>'A15'!L24/'A14'!L24*100</f>
        <v>30.169536531305436</v>
      </c>
      <c r="BA25" s="306">
        <f>BA24*POWER(BA$34/BA$24,1/10)</f>
        <v>17.871108833520584</v>
      </c>
      <c r="BB25" s="352">
        <f t="shared" ref="BB25:BB33" si="49">BB24*POWER(BB$34/BB$24,1/10)</f>
        <v>23.832286425744979</v>
      </c>
      <c r="BC25" s="218">
        <f t="shared" si="23"/>
        <v>4.2590938446612381E-2</v>
      </c>
      <c r="BD25" s="204">
        <f t="shared" ref="BD25:BD49" si="50">($O$69-BC25)/($O$69-$O$70)</f>
        <v>0.52916686992874629</v>
      </c>
      <c r="BE25" s="306">
        <f>'A15'!M24/'A14'!M24*100</f>
        <v>30.710869206663364</v>
      </c>
      <c r="BF25" s="351">
        <v>2.88856</v>
      </c>
      <c r="BG25" s="356">
        <v>7.2872900000000005</v>
      </c>
      <c r="BH25" s="218">
        <f t="shared" si="24"/>
        <v>2.1049774402399999E-3</v>
      </c>
      <c r="BI25" s="204">
        <f t="shared" si="9"/>
        <v>0.89917241921056146</v>
      </c>
      <c r="BJ25" s="306">
        <f>'A15'!N24/'A14'!N24*100</f>
        <v>29.211526544081266</v>
      </c>
      <c r="BK25" s="346">
        <f t="shared" si="38"/>
        <v>15.628921076415837</v>
      </c>
      <c r="BL25" s="346">
        <f t="shared" si="39"/>
        <v>13.254334779671169</v>
      </c>
      <c r="BM25" s="218">
        <f t="shared" si="25"/>
        <v>2.0715095219187418E-2</v>
      </c>
      <c r="BN25" s="204">
        <f t="shared" si="10"/>
        <v>0.72909255251516802</v>
      </c>
      <c r="BO25" s="306">
        <f>'A15'!O24/'A14'!O24*100</f>
        <v>25.967354184177889</v>
      </c>
      <c r="BP25" s="346">
        <f t="shared" si="40"/>
        <v>26.152370369301483</v>
      </c>
      <c r="BQ25" s="346">
        <f t="shared" si="41"/>
        <v>29.25385040597714</v>
      </c>
      <c r="BR25" s="218">
        <f t="shared" si="26"/>
        <v>7.6505753054525477E-2</v>
      </c>
      <c r="BS25" s="204">
        <f t="shared" ref="BS25:BS49" si="51">($O$69-BR25)/($O$69-$O$70)</f>
        <v>0.21921573388391621</v>
      </c>
      <c r="FE25" s="195">
        <f>'[1]1'!$CN19</f>
        <v>17319.597888179673</v>
      </c>
    </row>
    <row r="26" spans="1:161" ht="17.25" customHeight="1">
      <c r="A26" s="201">
        <v>1982</v>
      </c>
      <c r="B26" s="306">
        <f>'A15'!B25/'A14'!B25*100</f>
        <v>25.41263380432714</v>
      </c>
      <c r="C26" s="346">
        <f>C25*POWER(C$29/C$25,1/4)</f>
        <v>24.052012604111141</v>
      </c>
      <c r="D26" s="346">
        <f t="shared" ref="C26:D28" si="52">D25*POWER(D$29/D$25, 1/4)</f>
        <v>14.523361469514962</v>
      </c>
      <c r="E26" s="218">
        <f t="shared" si="12"/>
        <v>3.4931607311883599E-2</v>
      </c>
      <c r="F26" s="204">
        <f t="shared" si="42"/>
        <v>0.59916632043433204</v>
      </c>
      <c r="G26" s="306">
        <f>'A15'!C25/'A14'!C25*100</f>
        <v>29.094341702464838</v>
      </c>
      <c r="H26" s="349">
        <f t="shared" si="30"/>
        <v>10.89109</v>
      </c>
      <c r="I26" s="349">
        <f t="shared" si="30"/>
        <v>19.407689999999999</v>
      </c>
      <c r="J26" s="218">
        <f t="shared" si="13"/>
        <v>2.113708984821E-2</v>
      </c>
      <c r="K26" s="204">
        <f t="shared" si="43"/>
        <v>0.72523589824232271</v>
      </c>
      <c r="L26" s="355">
        <f>'A15'!D25/'A14'!D25*100</f>
        <v>24.490928316425354</v>
      </c>
      <c r="M26" s="346">
        <f>M25+(M$31-M$25)/6</f>
        <v>20.173020000000001</v>
      </c>
      <c r="N26" s="346">
        <f>N25+(N$31-N$25)/6</f>
        <v>18.740458333333336</v>
      </c>
      <c r="O26" s="218">
        <f t="shared" si="14"/>
        <v>3.7805164076750011E-2</v>
      </c>
      <c r="P26" s="204">
        <f t="shared" si="15"/>
        <v>0.57290457629518399</v>
      </c>
      <c r="Q26" s="354">
        <f>'A15'!E25/'A14'!E25*100</f>
        <v>26.699657493222613</v>
      </c>
      <c r="R26" s="349">
        <f t="shared" si="31"/>
        <v>31.540279999999999</v>
      </c>
      <c r="S26" s="349">
        <f t="shared" si="32"/>
        <v>17.204449999999998</v>
      </c>
      <c r="T26" s="218">
        <f>(R26)*(S26)/10000</f>
        <v>5.4263317024599994E-2</v>
      </c>
      <c r="U26" s="204">
        <f t="shared" si="44"/>
        <v>0.42249174749571766</v>
      </c>
      <c r="V26" s="357">
        <f>'A15'!F25/'A14'!F25*100</f>
        <v>28.075451066156372</v>
      </c>
      <c r="W26" s="349">
        <f t="shared" si="33"/>
        <v>11.92243</v>
      </c>
      <c r="X26" s="349">
        <f t="shared" si="33"/>
        <v>13.69271</v>
      </c>
      <c r="Y26" s="218">
        <f t="shared" si="17"/>
        <v>1.6325037648530001E-2</v>
      </c>
      <c r="Z26" s="204">
        <f t="shared" si="45"/>
        <v>0.76921376051994328</v>
      </c>
      <c r="AA26" s="306">
        <f>'A15'!G25/'A14'!G25*100</f>
        <v>27.783047976485836</v>
      </c>
      <c r="AB26" s="349">
        <f>AB25*POWER(AB$33/AB$25,1/8)</f>
        <v>15.835409413718871</v>
      </c>
      <c r="AC26" s="346">
        <f t="shared" ref="AC26:AC32" si="53">AC25*POWER(AC$33/AC$25,1/8)</f>
        <v>10.560003318395436</v>
      </c>
      <c r="AD26" s="218">
        <f t="shared" si="18"/>
        <v>1.6722197595702162E-2</v>
      </c>
      <c r="AE26" s="204">
        <f t="shared" si="46"/>
        <v>0.76558407307389154</v>
      </c>
      <c r="AF26" s="306">
        <f>'A15'!H25/'A14'!H25*100</f>
        <v>27.902121099771694</v>
      </c>
      <c r="AG26" s="346">
        <f>AG25*POWER(AG27/AG25, 1/2)</f>
        <v>14.309053532886093</v>
      </c>
      <c r="AH26" s="346">
        <f>AH25*POWER(AH27/AH25, 1/2)</f>
        <v>22.7457071219604</v>
      </c>
      <c r="AI26" s="218">
        <f t="shared" si="19"/>
        <v>3.2546954085147982E-2</v>
      </c>
      <c r="AJ26" s="204">
        <f t="shared" si="4"/>
        <v>0.62095992258857224</v>
      </c>
      <c r="AK26" s="306">
        <f>'A15'!I25/'A14'!I25*100</f>
        <v>20.945279087619255</v>
      </c>
      <c r="AL26" s="306">
        <f t="shared" si="34"/>
        <v>13.092919999999999</v>
      </c>
      <c r="AM26" s="352">
        <f t="shared" si="34"/>
        <v>19.771440000000002</v>
      </c>
      <c r="AN26" s="218">
        <f t="shared" si="20"/>
        <v>2.5886588220480001E-2</v>
      </c>
      <c r="AO26" s="204">
        <f t="shared" si="47"/>
        <v>0.6818297221170172</v>
      </c>
      <c r="AP26" s="306">
        <f>'A15'!J25/'A14'!J25*100</f>
        <v>25.3228553182431</v>
      </c>
      <c r="AQ26" s="306">
        <f t="shared" si="35"/>
        <v>3.70017</v>
      </c>
      <c r="AR26" s="352">
        <f t="shared" si="35"/>
        <v>48.847380000000001</v>
      </c>
      <c r="AS26" s="218">
        <f t="shared" si="21"/>
        <v>1.8074361005460001E-2</v>
      </c>
      <c r="AT26" s="204">
        <f t="shared" si="48"/>
        <v>0.7532265063344612</v>
      </c>
      <c r="AU26" s="306">
        <f>'A15'!K25/'A14'!K25*100</f>
        <v>29.252620899560366</v>
      </c>
      <c r="AV26" s="346">
        <f t="shared" si="36"/>
        <v>10.667518475836028</v>
      </c>
      <c r="AW26" s="346">
        <f t="shared" si="37"/>
        <v>24.59057032049353</v>
      </c>
      <c r="AX26" s="218">
        <f t="shared" si="22"/>
        <v>2.6232036322520979E-2</v>
      </c>
      <c r="AY26" s="204">
        <f t="shared" si="7"/>
        <v>0.67867263478188111</v>
      </c>
      <c r="AZ26" s="306">
        <f>'A15'!L25/'A14'!L25*100</f>
        <v>30.042207910344576</v>
      </c>
      <c r="BA26" s="306">
        <f t="shared" ref="BA26:BA33" si="54">BA25*POWER(BA$34/BA$24,1/10)</f>
        <v>16.985511312072269</v>
      </c>
      <c r="BB26" s="352">
        <f t="shared" si="49"/>
        <v>23.163832845177936</v>
      </c>
      <c r="BC26" s="218">
        <f t="shared" si="23"/>
        <v>3.9344954482272099E-2</v>
      </c>
      <c r="BD26" s="204">
        <f t="shared" si="50"/>
        <v>0.55883226627432525</v>
      </c>
      <c r="BE26" s="306">
        <f>'A15'!M25/'A14'!M25*100</f>
        <v>30.429064606279798</v>
      </c>
      <c r="BF26" s="346">
        <f t="shared" ref="BF26:BG30" si="55">BF25*POWER(BF$31/BF$25,1/6)</f>
        <v>3.3647024890552752</v>
      </c>
      <c r="BG26" s="346">
        <f t="shared" si="55"/>
        <v>9.6098206313253058</v>
      </c>
      <c r="BH26" s="218">
        <f t="shared" si="24"/>
        <v>3.2334187397594994E-3</v>
      </c>
      <c r="BI26" s="204">
        <f t="shared" si="9"/>
        <v>0.88885947288343137</v>
      </c>
      <c r="BJ26" s="306">
        <f>'A15'!N25/'A14'!N25*100</f>
        <v>28.952914211596681</v>
      </c>
      <c r="BK26" s="346">
        <f t="shared" si="38"/>
        <v>13.309532665203028</v>
      </c>
      <c r="BL26" s="346">
        <f t="shared" si="39"/>
        <v>13.959616443315621</v>
      </c>
      <c r="BM26" s="218">
        <f t="shared" si="25"/>
        <v>1.8579597104601456E-2</v>
      </c>
      <c r="BN26" s="204">
        <f t="shared" si="10"/>
        <v>0.74860909931896735</v>
      </c>
      <c r="BO26" s="306">
        <f>'A15'!O25/'A14'!O25*100</f>
        <v>25.641278668160421</v>
      </c>
      <c r="BP26" s="346">
        <f t="shared" si="40"/>
        <v>25.596714802119383</v>
      </c>
      <c r="BQ26" s="346">
        <f t="shared" si="41"/>
        <v>29.051734707665211</v>
      </c>
      <c r="BR26" s="218">
        <f t="shared" si="26"/>
        <v>7.436289678189395E-2</v>
      </c>
      <c r="BS26" s="204">
        <f t="shared" si="51"/>
        <v>0.23879952768498755</v>
      </c>
    </row>
    <row r="27" spans="1:161" ht="17.25" customHeight="1">
      <c r="A27" s="201">
        <v>1983</v>
      </c>
      <c r="B27" s="306">
        <f>'A15'!B26/'A14'!B26*100</f>
        <v>25.256887575442498</v>
      </c>
      <c r="C27" s="346">
        <f t="shared" si="52"/>
        <v>24.123668049104804</v>
      </c>
      <c r="D27" s="346">
        <f t="shared" si="52"/>
        <v>14.325223466487357</v>
      </c>
      <c r="E27" s="218">
        <f t="shared" si="12"/>
        <v>3.4557693563478736E-2</v>
      </c>
      <c r="F27" s="204">
        <f t="shared" si="42"/>
        <v>0.60258355837122535</v>
      </c>
      <c r="G27" s="306">
        <f>'A15'!C26/'A14'!C26*100</f>
        <v>29.046269739036084</v>
      </c>
      <c r="H27" s="349">
        <f t="shared" si="30"/>
        <v>10.89109</v>
      </c>
      <c r="I27" s="349">
        <f t="shared" si="30"/>
        <v>19.407689999999999</v>
      </c>
      <c r="J27" s="218">
        <f t="shared" si="13"/>
        <v>2.113708984821E-2</v>
      </c>
      <c r="K27" s="204">
        <f>($O$69-J27)/($O$69-$O$70)</f>
        <v>0.72523589824232271</v>
      </c>
      <c r="L27" s="355">
        <f>'A15'!D26/'A14'!D26*100</f>
        <v>24.465122527111998</v>
      </c>
      <c r="M27" s="346">
        <f t="shared" ref="M27:N30" si="56">M26+(M$31-M$25)/6</f>
        <v>18.297820000000002</v>
      </c>
      <c r="N27" s="346">
        <f t="shared" si="56"/>
        <v>18.479816666666672</v>
      </c>
      <c r="O27" s="218">
        <f t="shared" si="14"/>
        <v>3.3814035899966677E-2</v>
      </c>
      <c r="P27" s="204">
        <f t="shared" si="15"/>
        <v>0.60937992569030919</v>
      </c>
      <c r="Q27" s="354">
        <f>'A15'!E26/'A14'!E26*100</f>
        <v>26.616305765311754</v>
      </c>
      <c r="R27" s="349">
        <f t="shared" si="31"/>
        <v>31.540279999999999</v>
      </c>
      <c r="S27" s="349">
        <f t="shared" si="32"/>
        <v>17.204449999999998</v>
      </c>
      <c r="T27" s="218">
        <f t="shared" si="16"/>
        <v>5.4263317024599994E-2</v>
      </c>
      <c r="U27" s="204">
        <f t="shared" si="44"/>
        <v>0.42249174749571766</v>
      </c>
      <c r="V27" s="357">
        <f>'A15'!F26/'A14'!F26*100</f>
        <v>28.129242465381481</v>
      </c>
      <c r="W27" s="349">
        <f t="shared" si="33"/>
        <v>11.92243</v>
      </c>
      <c r="X27" s="349">
        <f t="shared" si="33"/>
        <v>13.69271</v>
      </c>
      <c r="Y27" s="218">
        <f t="shared" si="17"/>
        <v>1.6325037648530001E-2</v>
      </c>
      <c r="Z27" s="204">
        <f t="shared" si="45"/>
        <v>0.76921376051994328</v>
      </c>
      <c r="AA27" s="306">
        <f>'A15'!G26/'A14'!G26*100</f>
        <v>27.975807810951075</v>
      </c>
      <c r="AB27" s="349">
        <f t="shared" ref="AB27:AB32" si="57">AB26*POWER(AB$33/AB$25,1/8)</f>
        <v>15.672511956256015</v>
      </c>
      <c r="AC27" s="346">
        <f t="shared" si="53"/>
        <v>12.68981696864607</v>
      </c>
      <c r="AD27" s="218">
        <f t="shared" si="18"/>
        <v>1.9888130816380602E-2</v>
      </c>
      <c r="AE27" s="204">
        <f t="shared" si="46"/>
        <v>0.73665026907891418</v>
      </c>
      <c r="AF27" s="306">
        <f>'A15'!H26/'A14'!H26*100</f>
        <v>28.699943653214682</v>
      </c>
      <c r="AG27" s="351">
        <v>14.26085</v>
      </c>
      <c r="AH27" s="356">
        <v>20.666350000000001</v>
      </c>
      <c r="AI27" s="218">
        <f t="shared" si="19"/>
        <v>2.947197173975E-2</v>
      </c>
      <c r="AJ27" s="204">
        <f t="shared" si="4"/>
        <v>0.6490625167584817</v>
      </c>
      <c r="AK27" s="306">
        <f>'A15'!I26/'A14'!I26*100</f>
        <v>29.944238321508386</v>
      </c>
      <c r="AL27" s="306">
        <f t="shared" si="34"/>
        <v>13.092919999999999</v>
      </c>
      <c r="AM27" s="352">
        <f t="shared" si="34"/>
        <v>19.771440000000002</v>
      </c>
      <c r="AN27" s="218">
        <f t="shared" si="20"/>
        <v>2.5886588220480001E-2</v>
      </c>
      <c r="AO27" s="204">
        <f t="shared" si="47"/>
        <v>0.6818297221170172</v>
      </c>
      <c r="AP27" s="306">
        <f>'A15'!J26/'A14'!J26*100</f>
        <v>25.303720077541815</v>
      </c>
      <c r="AQ27" s="351">
        <v>3.70017</v>
      </c>
      <c r="AR27" s="356">
        <v>48.847380000000001</v>
      </c>
      <c r="AS27" s="218">
        <f t="shared" si="21"/>
        <v>1.8074361005460001E-2</v>
      </c>
      <c r="AT27" s="204">
        <f t="shared" si="48"/>
        <v>0.7532265063344612</v>
      </c>
      <c r="AU27" s="306">
        <f>'A15'!K26/'A14'!K26*100</f>
        <v>28.546949965729951</v>
      </c>
      <c r="AV27" s="346">
        <f t="shared" si="36"/>
        <v>12.736181304560827</v>
      </c>
      <c r="AW27" s="346">
        <f t="shared" si="37"/>
        <v>21.077958260611723</v>
      </c>
      <c r="AX27" s="218">
        <f t="shared" si="22"/>
        <v>2.6845269793711646E-2</v>
      </c>
      <c r="AY27" s="204">
        <f t="shared" si="7"/>
        <v>0.67306822817510248</v>
      </c>
      <c r="AZ27" s="306">
        <f>'A15'!L26/'A14'!L26*100</f>
        <v>29.866472200568307</v>
      </c>
      <c r="BA27" s="306">
        <f t="shared" si="54"/>
        <v>16.14379931430922</v>
      </c>
      <c r="BB27" s="352">
        <f t="shared" si="49"/>
        <v>22.514128208014419</v>
      </c>
      <c r="BC27" s="218">
        <f t="shared" si="23"/>
        <v>3.6346356752681303E-2</v>
      </c>
      <c r="BD27" s="204">
        <f t="shared" si="50"/>
        <v>0.58623677323015166</v>
      </c>
      <c r="BE27" s="306">
        <f>'A15'!M26/'A14'!M26*100</f>
        <v>30.206625122991142</v>
      </c>
      <c r="BF27" s="346">
        <f t="shared" si="55"/>
        <v>3.9193310299439044</v>
      </c>
      <c r="BG27" s="346">
        <f t="shared" si="55"/>
        <v>12.672564501515033</v>
      </c>
      <c r="BH27" s="218">
        <f t="shared" si="24"/>
        <v>4.9667975279753477E-3</v>
      </c>
      <c r="BI27" s="204">
        <f t="shared" si="9"/>
        <v>0.87301793782523429</v>
      </c>
      <c r="BJ27" s="306">
        <f>'A15'!N26/'A14'!N26*100</f>
        <v>28.730745437658189</v>
      </c>
      <c r="BK27" s="346">
        <f t="shared" si="38"/>
        <v>11.33434988250197</v>
      </c>
      <c r="BL27" s="346">
        <f t="shared" si="39"/>
        <v>14.702427129226511</v>
      </c>
      <c r="BM27" s="218">
        <f t="shared" si="25"/>
        <v>1.6664245320464226E-2</v>
      </c>
      <c r="BN27" s="204">
        <f t="shared" si="10"/>
        <v>0.76611370514630728</v>
      </c>
      <c r="BO27" s="306">
        <f>'A15'!O26/'A14'!O26*100</f>
        <v>25.354158056665288</v>
      </c>
      <c r="BP27" s="346">
        <f t="shared" si="40"/>
        <v>25.052865167056648</v>
      </c>
      <c r="BQ27" s="346">
        <f t="shared" si="41"/>
        <v>28.85101543255697</v>
      </c>
      <c r="BR27" s="218">
        <f t="shared" si="26"/>
        <v>7.2280059956452036E-2</v>
      </c>
      <c r="BS27" s="204">
        <f t="shared" si="51"/>
        <v>0.25783479730698633</v>
      </c>
    </row>
    <row r="28" spans="1:161" ht="17.25" customHeight="1">
      <c r="A28" s="201">
        <v>1984</v>
      </c>
      <c r="B28" s="306">
        <f>'A15'!B27/'A14'!B27*100</f>
        <v>25.291198167506924</v>
      </c>
      <c r="C28" s="346">
        <f t="shared" si="52"/>
        <v>24.195536969073792</v>
      </c>
      <c r="D28" s="346">
        <f t="shared" si="52"/>
        <v>14.129788602696916</v>
      </c>
      <c r="E28" s="218">
        <f t="shared" si="12"/>
        <v>3.4187782250175075E-2</v>
      </c>
      <c r="F28" s="204">
        <f t="shared" si="42"/>
        <v>0.60596421762352604</v>
      </c>
      <c r="G28" s="306">
        <f>'A15'!C27/'A14'!C27*100</f>
        <v>29.138873232430836</v>
      </c>
      <c r="H28" s="349">
        <f t="shared" si="30"/>
        <v>10.89109</v>
      </c>
      <c r="I28" s="349">
        <f t="shared" si="30"/>
        <v>19.407689999999999</v>
      </c>
      <c r="J28" s="218">
        <f t="shared" si="13"/>
        <v>2.113708984821E-2</v>
      </c>
      <c r="K28" s="204">
        <f t="shared" si="43"/>
        <v>0.72523589824232271</v>
      </c>
      <c r="L28" s="355">
        <f>'A15'!D27/'A14'!D27*100</f>
        <v>24.44509077549521</v>
      </c>
      <c r="M28" s="346">
        <f t="shared" si="56"/>
        <v>16.422620000000002</v>
      </c>
      <c r="N28" s="346">
        <f t="shared" si="56"/>
        <v>18.219175000000007</v>
      </c>
      <c r="O28" s="218">
        <f t="shared" si="14"/>
        <v>2.9920658773850015E-2</v>
      </c>
      <c r="P28" s="204">
        <f t="shared" si="15"/>
        <v>0.64496191772659328</v>
      </c>
      <c r="Q28" s="354">
        <f>'A15'!E27/'A14'!E27*100</f>
        <v>26.259768203948763</v>
      </c>
      <c r="R28" s="349">
        <f t="shared" si="31"/>
        <v>31.540279999999999</v>
      </c>
      <c r="S28" s="349">
        <f t="shared" si="32"/>
        <v>17.204449999999998</v>
      </c>
      <c r="T28" s="218">
        <f t="shared" si="16"/>
        <v>5.4263317024599994E-2</v>
      </c>
      <c r="U28" s="204">
        <f t="shared" si="44"/>
        <v>0.42249174749571766</v>
      </c>
      <c r="V28" s="354">
        <f>'A15'!F27/'A14'!F27*100</f>
        <v>28.40909090909091</v>
      </c>
      <c r="W28" s="349">
        <f t="shared" si="33"/>
        <v>11.92243</v>
      </c>
      <c r="X28" s="349">
        <f t="shared" si="33"/>
        <v>13.69271</v>
      </c>
      <c r="Y28" s="218">
        <f t="shared" si="17"/>
        <v>1.6325037648530001E-2</v>
      </c>
      <c r="Z28" s="204">
        <f t="shared" si="45"/>
        <v>0.76921376051994328</v>
      </c>
      <c r="AA28" s="306">
        <f>'A15'!G27/'A14'!G27*100</f>
        <v>28.081730811953005</v>
      </c>
      <c r="AB28" s="349">
        <f t="shared" si="57"/>
        <v>15.511290210544878</v>
      </c>
      <c r="AC28" s="346">
        <f t="shared" si="53"/>
        <v>15.249185993836036</v>
      </c>
      <c r="AD28" s="218">
        <f t="shared" si="18"/>
        <v>2.3653454942496696E-2</v>
      </c>
      <c r="AE28" s="204">
        <f t="shared" si="46"/>
        <v>0.70223856717344701</v>
      </c>
      <c r="AF28" s="306">
        <f>'A15'!H27/'A14'!H27*100</f>
        <v>29.418257872109688</v>
      </c>
      <c r="AG28" s="351">
        <v>13.98893</v>
      </c>
      <c r="AH28" s="356">
        <v>52.96161</v>
      </c>
      <c r="AI28" s="218">
        <f t="shared" si="19"/>
        <v>7.408762549773E-2</v>
      </c>
      <c r="AJ28" s="204">
        <f t="shared" si="4"/>
        <v>0.24131526153857105</v>
      </c>
      <c r="AK28" s="306">
        <f>'A15'!I27/'A14'!I27*100</f>
        <v>30.612730260313072</v>
      </c>
      <c r="AL28" s="306">
        <f t="shared" si="34"/>
        <v>13.092919999999999</v>
      </c>
      <c r="AM28" s="352">
        <f t="shared" si="34"/>
        <v>19.771440000000002</v>
      </c>
      <c r="AN28" s="218">
        <f t="shared" si="20"/>
        <v>2.5886588220480001E-2</v>
      </c>
      <c r="AO28" s="204">
        <f t="shared" si="47"/>
        <v>0.6818297221170172</v>
      </c>
      <c r="AP28" s="306">
        <f>'A15'!J27/'A14'!J27*100</f>
        <v>25.302583665684065</v>
      </c>
      <c r="AQ28" s="306">
        <f t="shared" ref="AQ28:AR30" si="58">AQ27*POWER(AQ$31/AQ$27,1/4)</f>
        <v>1.8900312715519352</v>
      </c>
      <c r="AR28" s="352">
        <f t="shared" si="58"/>
        <v>30.651344002997714</v>
      </c>
      <c r="AS28" s="218">
        <f t="shared" si="21"/>
        <v>5.793199868076155E-3</v>
      </c>
      <c r="AT28" s="204">
        <f t="shared" si="48"/>
        <v>0.86546535801297175</v>
      </c>
      <c r="AU28" s="306">
        <f>'A15'!K27/'A14'!K27*100</f>
        <v>28.347529812606474</v>
      </c>
      <c r="AV28" s="346">
        <f t="shared" si="36"/>
        <v>15.206002650952247</v>
      </c>
      <c r="AW28" s="346">
        <f t="shared" si="37"/>
        <v>18.067101276859418</v>
      </c>
      <c r="AX28" s="218">
        <f t="shared" si="22"/>
        <v>2.7472838991094706E-2</v>
      </c>
      <c r="AY28" s="204">
        <f t="shared" si="7"/>
        <v>0.66733280582577204</v>
      </c>
      <c r="AZ28" s="306">
        <f>'A15'!L27/'A14'!L27*100</f>
        <v>29.632151139288982</v>
      </c>
      <c r="BA28" s="306">
        <f t="shared" si="54"/>
        <v>15.343798106063277</v>
      </c>
      <c r="BB28" s="352">
        <f t="shared" si="49"/>
        <v>21.88264663947573</v>
      </c>
      <c r="BC28" s="218">
        <f t="shared" si="23"/>
        <v>3.3576291206243961E-2</v>
      </c>
      <c r="BD28" s="204">
        <f t="shared" si="50"/>
        <v>0.61155270000029438</v>
      </c>
      <c r="BE28" s="306">
        <f>'A15'!M27/'A14'!M27*100</f>
        <v>30.147299509001634</v>
      </c>
      <c r="BF28" s="346">
        <f t="shared" si="55"/>
        <v>4.5653830531073716</v>
      </c>
      <c r="BG28" s="346">
        <f t="shared" si="55"/>
        <v>16.711434813004541</v>
      </c>
      <c r="BH28" s="218">
        <f t="shared" si="24"/>
        <v>7.6294101288399488E-3</v>
      </c>
      <c r="BI28" s="204">
        <f t="shared" si="9"/>
        <v>0.84868403507428991</v>
      </c>
      <c r="BJ28" s="306">
        <f>'A15'!N27/'A14'!N27*100</f>
        <v>28.497235668164961</v>
      </c>
      <c r="BK28" s="346">
        <f t="shared" si="38"/>
        <v>9.6522913681892781</v>
      </c>
      <c r="BL28" s="346">
        <f t="shared" si="39"/>
        <v>15.484763809088875</v>
      </c>
      <c r="BM28" s="218">
        <f t="shared" si="25"/>
        <v>1.4946345205291828E-2</v>
      </c>
      <c r="BN28" s="204">
        <f t="shared" si="10"/>
        <v>0.78181377894783088</v>
      </c>
      <c r="BO28" s="306">
        <f>'A15'!O27/'A14'!O27*100</f>
        <v>25.10219238815532</v>
      </c>
      <c r="BP28" s="346">
        <f t="shared" si="40"/>
        <v>24.520570625209757</v>
      </c>
      <c r="BQ28" s="346">
        <f t="shared" si="41"/>
        <v>28.651682932724125</v>
      </c>
      <c r="BR28" s="218">
        <f t="shared" si="26"/>
        <v>7.0255561488297896E-2</v>
      </c>
      <c r="BS28" s="204">
        <f t="shared" si="51"/>
        <v>0.27633690641121789</v>
      </c>
    </row>
    <row r="29" spans="1:161" ht="17.25" customHeight="1">
      <c r="A29" s="201">
        <v>1985</v>
      </c>
      <c r="B29" s="306">
        <f>'A15'!B28/'A14'!B28*100</f>
        <v>25.137983562995679</v>
      </c>
      <c r="C29" s="347">
        <v>24.267620000000001</v>
      </c>
      <c r="D29" s="348">
        <v>13.93702</v>
      </c>
      <c r="E29" s="218">
        <f t="shared" si="12"/>
        <v>3.3821830529240003E-2</v>
      </c>
      <c r="F29" s="204">
        <f t="shared" si="42"/>
        <v>0.6093086897355724</v>
      </c>
      <c r="G29" s="306">
        <f>'A15'!C28/'A14'!C28*100</f>
        <v>29.773435226004057</v>
      </c>
      <c r="H29" s="347">
        <v>10.89109</v>
      </c>
      <c r="I29" s="348">
        <v>19.407689999999999</v>
      </c>
      <c r="J29" s="218">
        <f t="shared" si="13"/>
        <v>2.113708984821E-2</v>
      </c>
      <c r="K29" s="204">
        <f t="shared" si="43"/>
        <v>0.72523589824232271</v>
      </c>
      <c r="L29" s="355">
        <f>'A15'!D28/'A14'!D28*100</f>
        <v>24.340941504936321</v>
      </c>
      <c r="M29" s="346">
        <f t="shared" si="56"/>
        <v>14.547420000000002</v>
      </c>
      <c r="N29" s="346">
        <f t="shared" si="56"/>
        <v>17.958533333333342</v>
      </c>
      <c r="O29" s="218">
        <f t="shared" si="14"/>
        <v>2.6125032698400021E-2</v>
      </c>
      <c r="P29" s="204">
        <f t="shared" si="15"/>
        <v>0.67965055240403627</v>
      </c>
      <c r="Q29" s="354">
        <f>'A15'!E28/'A14'!E28*100</f>
        <v>26.236194570901823</v>
      </c>
      <c r="R29" s="349">
        <f t="shared" si="31"/>
        <v>31.540279999999999</v>
      </c>
      <c r="S29" s="349">
        <f t="shared" si="32"/>
        <v>17.204449999999998</v>
      </c>
      <c r="T29" s="218">
        <f t="shared" si="16"/>
        <v>5.4263317024599994E-2</v>
      </c>
      <c r="U29" s="204">
        <f t="shared" si="44"/>
        <v>0.42249174749571766</v>
      </c>
      <c r="V29" s="354">
        <f>'A15'!F28/'A14'!F28*100</f>
        <v>28.52131678359417</v>
      </c>
      <c r="W29" s="349">
        <f t="shared" si="33"/>
        <v>11.92243</v>
      </c>
      <c r="X29" s="349">
        <f t="shared" si="33"/>
        <v>13.69271</v>
      </c>
      <c r="Y29" s="218">
        <f t="shared" si="17"/>
        <v>1.6325037648530001E-2</v>
      </c>
      <c r="Z29" s="204">
        <f t="shared" si="45"/>
        <v>0.76921376051994328</v>
      </c>
      <c r="AA29" s="306">
        <f>'A15'!G28/'A14'!G28*100</f>
        <v>27.530680734115613</v>
      </c>
      <c r="AB29" s="349">
        <f t="shared" si="57"/>
        <v>15.351726938686733</v>
      </c>
      <c r="AC29" s="346">
        <f t="shared" si="53"/>
        <v>18.324746058131328</v>
      </c>
      <c r="AD29" s="218">
        <f t="shared" si="18"/>
        <v>2.8131649770520822E-2</v>
      </c>
      <c r="AE29" s="204">
        <f t="shared" si="46"/>
        <v>0.66131186330014013</v>
      </c>
      <c r="AF29" s="306">
        <f>'A15'!H28/'A14'!H28*100</f>
        <v>29.885501341931999</v>
      </c>
      <c r="AG29" s="346">
        <f t="shared" ref="AG29:AH32" si="59">AG28*POWER(AG$33/AG$28,1/5)</f>
        <v>13.39993880209602</v>
      </c>
      <c r="AH29" s="346">
        <f t="shared" si="59"/>
        <v>49.981774009255496</v>
      </c>
      <c r="AI29" s="218">
        <f t="shared" si="19"/>
        <v>6.6975271294421712E-2</v>
      </c>
      <c r="AJ29" s="204">
        <f t="shared" si="4"/>
        <v>0.30631583107593985</v>
      </c>
      <c r="AK29" s="306">
        <f>'A15'!I28/'A14'!I28*100</f>
        <v>30.515897722149464</v>
      </c>
      <c r="AL29" s="306">
        <f>AL30</f>
        <v>13.092919999999999</v>
      </c>
      <c r="AM29" s="352">
        <f t="shared" si="34"/>
        <v>19.771440000000002</v>
      </c>
      <c r="AN29" s="218">
        <f t="shared" si="20"/>
        <v>2.5886588220480001E-2</v>
      </c>
      <c r="AO29" s="204">
        <f t="shared" si="47"/>
        <v>0.6818297221170172</v>
      </c>
      <c r="AP29" s="306">
        <f>'A15'!J28/'A14'!J28*100</f>
        <v>25.229192727521976</v>
      </c>
      <c r="AQ29" s="306">
        <f t="shared" si="58"/>
        <v>0.96542002325412757</v>
      </c>
      <c r="AR29" s="352">
        <f t="shared" si="58"/>
        <v>19.233475555702352</v>
      </c>
      <c r="AS29" s="218">
        <f t="shared" si="21"/>
        <v>1.856838241824386E-3</v>
      </c>
      <c r="AT29" s="204">
        <f t="shared" si="48"/>
        <v>0.90144019001619136</v>
      </c>
      <c r="AU29" s="306">
        <f>'A15'!K28/'A14'!K28*100</f>
        <v>27.52016129032258</v>
      </c>
      <c r="AV29" s="346">
        <f t="shared" si="36"/>
        <v>18.154775838340647</v>
      </c>
      <c r="AW29" s="346">
        <f t="shared" si="37"/>
        <v>15.486326735843052</v>
      </c>
      <c r="AX29" s="218">
        <f t="shared" si="22"/>
        <v>2.8115079044853223E-2</v>
      </c>
      <c r="AY29" s="204">
        <f t="shared" si="7"/>
        <v>0.66146330494312533</v>
      </c>
      <c r="AZ29" s="306">
        <f>'A15'!L28/'A14'!L28*100</f>
        <v>29.313638367398347</v>
      </c>
      <c r="BA29" s="306">
        <f t="shared" si="54"/>
        <v>14.583440721475851</v>
      </c>
      <c r="BB29" s="352">
        <f t="shared" si="49"/>
        <v>21.268877014642779</v>
      </c>
      <c r="BC29" s="218">
        <f t="shared" si="23"/>
        <v>3.1017340715540326E-2</v>
      </c>
      <c r="BD29" s="204">
        <f t="shared" si="50"/>
        <v>0.63493922358432742</v>
      </c>
      <c r="BE29" s="306">
        <f>'A15'!M28/'A14'!M28*100</f>
        <v>29.852941176470587</v>
      </c>
      <c r="BF29" s="346">
        <f t="shared" si="55"/>
        <v>5.3179285603488049</v>
      </c>
      <c r="BG29" s="346">
        <f t="shared" si="55"/>
        <v>22.037532614326995</v>
      </c>
      <c r="BH29" s="218">
        <f t="shared" si="24"/>
        <v>1.1719402408934779E-2</v>
      </c>
      <c r="BI29" s="204">
        <f t="shared" si="9"/>
        <v>0.81130515601256592</v>
      </c>
      <c r="BJ29" s="306">
        <f>'A15'!N28/'A14'!N28*100</f>
        <v>27.932557837201806</v>
      </c>
      <c r="BK29" s="346">
        <f t="shared" si="38"/>
        <v>8.2198564207244509</v>
      </c>
      <c r="BL29" s="346">
        <f t="shared" si="39"/>
        <v>16.308729716239935</v>
      </c>
      <c r="BM29" s="218">
        <f t="shared" si="25"/>
        <v>1.3405541667189448E-2</v>
      </c>
      <c r="BN29" s="204">
        <f t="shared" si="10"/>
        <v>0.79589534809623763</v>
      </c>
      <c r="BO29" s="306">
        <f>'A15'!O28/'A14'!O28*100</f>
        <v>25.003507157406833</v>
      </c>
      <c r="BP29" s="346">
        <f t="shared" si="40"/>
        <v>23.999585667212482</v>
      </c>
      <c r="BQ29" s="346">
        <f t="shared" si="41"/>
        <v>28.453727626896203</v>
      </c>
      <c r="BR29" s="218">
        <f t="shared" si="26"/>
        <v>6.8287767373322594E-2</v>
      </c>
      <c r="BS29" s="204">
        <f t="shared" si="51"/>
        <v>0.29432078833686515</v>
      </c>
    </row>
    <row r="30" spans="1:161" ht="17.25" customHeight="1">
      <c r="A30" s="201">
        <v>1986</v>
      </c>
      <c r="B30" s="306">
        <f>'A15'!B29/'A14'!B29*100</f>
        <v>24.906069272815287</v>
      </c>
      <c r="C30" s="346">
        <f t="shared" ref="C30:D32" si="60">C29*POWER(C$33/C$29, 1/4)</f>
        <v>24.147914700509002</v>
      </c>
      <c r="D30" s="346">
        <f t="shared" si="60"/>
        <v>14.713162691289064</v>
      </c>
      <c r="E30" s="218">
        <f t="shared" si="12"/>
        <v>3.5529219764395978E-2</v>
      </c>
      <c r="F30" s="204">
        <f t="shared" si="42"/>
        <v>0.59370467599628363</v>
      </c>
      <c r="G30" s="306">
        <f>'A15'!C29/'A14'!C29*100</f>
        <v>29.165105546335155</v>
      </c>
      <c r="H30" s="306">
        <f>H29*POWER(H$32/H$29,1/3)</f>
        <v>10.481078172407395</v>
      </c>
      <c r="I30" s="306">
        <f>I29*POWER(I$32/I$29,1/3)</f>
        <v>20.603047389436099</v>
      </c>
      <c r="J30" s="218">
        <f t="shared" si="13"/>
        <v>2.1594215027849386E-2</v>
      </c>
      <c r="K30" s="204">
        <f t="shared" si="43"/>
        <v>0.72105818209137351</v>
      </c>
      <c r="L30" s="355">
        <f>'A15'!D29/'A14'!D29*100</f>
        <v>24.266916170644794</v>
      </c>
      <c r="M30" s="346">
        <f t="shared" si="56"/>
        <v>12.672220000000003</v>
      </c>
      <c r="N30" s="346">
        <f t="shared" si="56"/>
        <v>17.697891666666678</v>
      </c>
      <c r="O30" s="218">
        <f t="shared" si="14"/>
        <v>2.2427157673616686E-2</v>
      </c>
      <c r="P30" s="204">
        <f t="shared" si="15"/>
        <v>0.71344582972263837</v>
      </c>
      <c r="Q30" s="354">
        <f>'A15'!E29/'A14'!E29*100</f>
        <v>26.510288348122952</v>
      </c>
      <c r="R30" s="349">
        <f>R31</f>
        <v>31.540279999999999</v>
      </c>
      <c r="S30" s="349">
        <f>S31</f>
        <v>17.204449999999998</v>
      </c>
      <c r="T30" s="218">
        <f t="shared" si="16"/>
        <v>5.4263317024599994E-2</v>
      </c>
      <c r="U30" s="204">
        <f t="shared" si="44"/>
        <v>0.42249174749571766</v>
      </c>
      <c r="V30" s="354">
        <f>'A15'!F29/'A14'!F29*100</f>
        <v>28.679042238364271</v>
      </c>
      <c r="W30" s="349">
        <f>W31</f>
        <v>11.92243</v>
      </c>
      <c r="X30" s="346">
        <f t="shared" si="33"/>
        <v>13.69271</v>
      </c>
      <c r="Y30" s="218">
        <f t="shared" si="17"/>
        <v>1.6325037648530001E-2</v>
      </c>
      <c r="Z30" s="204">
        <f t="shared" si="45"/>
        <v>0.76921376051994328</v>
      </c>
      <c r="AA30" s="306">
        <f>'A15'!G29/'A14'!G29*100</f>
        <v>26.937493221370289</v>
      </c>
      <c r="AB30" s="349">
        <f t="shared" si="57"/>
        <v>15.193805080107593</v>
      </c>
      <c r="AC30" s="346">
        <f t="shared" si="53"/>
        <v>22.02060609862939</v>
      </c>
      <c r="AD30" s="218">
        <f>(AB30)*(AC30)/10000</f>
        <v>3.3457679680840346E-2</v>
      </c>
      <c r="AE30" s="204">
        <f t="shared" si="46"/>
        <v>0.61263670347995025</v>
      </c>
      <c r="AF30" s="306">
        <f>'A15'!H29/'A14'!H29*100</f>
        <v>30.14654973459497</v>
      </c>
      <c r="AG30" s="346">
        <f t="shared" si="59"/>
        <v>12.835746543868511</v>
      </c>
      <c r="AH30" s="346">
        <f t="shared" si="59"/>
        <v>47.169595733820934</v>
      </c>
      <c r="AI30" s="218">
        <f t="shared" si="19"/>
        <v>6.0545697541606693E-2</v>
      </c>
      <c r="AJ30" s="204">
        <f t="shared" si="4"/>
        <v>0.36507639668740743</v>
      </c>
      <c r="AK30" s="306">
        <f>'A15'!I29/'A14'!I29*100</f>
        <v>30.412787484589547</v>
      </c>
      <c r="AL30" s="351">
        <v>13.092919999999999</v>
      </c>
      <c r="AM30" s="356">
        <v>19.771440000000002</v>
      </c>
      <c r="AN30" s="218">
        <f t="shared" si="20"/>
        <v>2.5886588220480001E-2</v>
      </c>
      <c r="AO30" s="204">
        <f t="shared" si="47"/>
        <v>0.6818297221170172</v>
      </c>
      <c r="AP30" s="306">
        <f>'A15'!J29/'A14'!J29*100</f>
        <v>25.079835669814919</v>
      </c>
      <c r="AQ30" s="306">
        <f t="shared" si="58"/>
        <v>0.49313248692160028</v>
      </c>
      <c r="AR30" s="352">
        <f t="shared" si="58"/>
        <v>12.068853552249484</v>
      </c>
      <c r="AS30" s="218">
        <f t="shared" si="21"/>
        <v>5.9515437665133781E-4</v>
      </c>
      <c r="AT30" s="204">
        <f t="shared" si="48"/>
        <v>0.91297085447244275</v>
      </c>
      <c r="AU30" s="306">
        <f>'A15'!K29/'A14'!K29*100</f>
        <v>27.04507512520868</v>
      </c>
      <c r="AV30" s="351">
        <v>21.675380000000001</v>
      </c>
      <c r="AW30" s="356">
        <v>13.2742</v>
      </c>
      <c r="AX30" s="218">
        <f t="shared" si="22"/>
        <v>2.8772332919600001E-2</v>
      </c>
      <c r="AY30" s="204">
        <f t="shared" si="7"/>
        <v>0.65545659113670218</v>
      </c>
      <c r="AZ30" s="306">
        <f>'A15'!L29/'A14'!L29*100</f>
        <v>28.976462937082299</v>
      </c>
      <c r="BA30" s="306">
        <f t="shared" si="54"/>
        <v>13.860762622571164</v>
      </c>
      <c r="BB30" s="352">
        <f t="shared" si="49"/>
        <v>20.672322544748535</v>
      </c>
      <c r="BC30" s="218">
        <f t="shared" si="23"/>
        <v>2.8653415564998567E-2</v>
      </c>
      <c r="BD30" s="204">
        <f t="shared" si="50"/>
        <v>0.6565433896222691</v>
      </c>
      <c r="BE30" s="306">
        <f>'A15'!M29/'A14'!M29*100</f>
        <v>29.574016647625267</v>
      </c>
      <c r="BF30" s="346">
        <f t="shared" si="55"/>
        <v>6.1945216521809341</v>
      </c>
      <c r="BG30" s="346">
        <f t="shared" si="55"/>
        <v>29.06110990240046</v>
      </c>
      <c r="BH30" s="218">
        <f t="shared" si="24"/>
        <v>1.800196745268294E-2</v>
      </c>
      <c r="BI30" s="204">
        <f t="shared" si="9"/>
        <v>0.75388811879453155</v>
      </c>
      <c r="BJ30" s="306">
        <f>'A15'!N29/'A14'!N29*100</f>
        <v>27.44302352916063</v>
      </c>
      <c r="BK30" s="351">
        <v>7</v>
      </c>
      <c r="BL30" s="356">
        <v>17.176540000000003</v>
      </c>
      <c r="BM30" s="218">
        <f t="shared" si="25"/>
        <v>1.2023578000000002E-2</v>
      </c>
      <c r="BN30" s="204">
        <f t="shared" si="10"/>
        <v>0.80852526259142421</v>
      </c>
      <c r="BO30" s="306">
        <f>'A15'!O29/'A14'!O29*100</f>
        <v>24.776840100117393</v>
      </c>
      <c r="BP30" s="351">
        <v>23.48967</v>
      </c>
      <c r="BQ30" s="356">
        <v>28.257139999999996</v>
      </c>
      <c r="BR30" s="218">
        <f t="shared" si="26"/>
        <v>6.6375089374379997E-2</v>
      </c>
      <c r="BS30" s="204">
        <f t="shared" si="51"/>
        <v>0.31180095815391873</v>
      </c>
    </row>
    <row r="31" spans="1:161" ht="17.25" customHeight="1">
      <c r="A31" s="201">
        <v>1987</v>
      </c>
      <c r="B31" s="306">
        <f>'A15'!B30/'A14'!B30*100</f>
        <v>24.688465726298059</v>
      </c>
      <c r="C31" s="346">
        <f t="shared" si="60"/>
        <v>24.028799873372783</v>
      </c>
      <c r="D31" s="346">
        <f t="shared" si="60"/>
        <v>15.532528214807789</v>
      </c>
      <c r="E31" s="218">
        <f t="shared" si="12"/>
        <v>3.7322801200113255E-2</v>
      </c>
      <c r="F31" s="204">
        <f t="shared" si="42"/>
        <v>0.57731294247167275</v>
      </c>
      <c r="G31" s="306">
        <f>'A15'!C30/'A14'!C30*100</f>
        <v>28.63456579946121</v>
      </c>
      <c r="H31" s="306">
        <f>H30*POWER(H$32/H$29,1/3)</f>
        <v>10.086501870438564</v>
      </c>
      <c r="I31" s="306">
        <f>I30*POWER(I$32/I$29,1/3)</f>
        <v>21.872029166343324</v>
      </c>
      <c r="J31" s="218">
        <f t="shared" si="13"/>
        <v>2.2061226309660877E-2</v>
      </c>
      <c r="K31" s="204">
        <f t="shared" si="43"/>
        <v>0.71679011579006302</v>
      </c>
      <c r="L31" s="355">
        <f>'A15'!D30/'A14'!D30*100</f>
        <v>24.279669554704817</v>
      </c>
      <c r="M31" s="348">
        <v>10.79702</v>
      </c>
      <c r="N31" s="348">
        <v>17.437250000000002</v>
      </c>
      <c r="O31" s="218">
        <f t="shared" si="14"/>
        <v>1.8827033699500003E-2</v>
      </c>
      <c r="P31" s="204">
        <f t="shared" si="15"/>
        <v>0.74634774968239948</v>
      </c>
      <c r="Q31" s="354">
        <f>'A15'!E30/'A14'!E30*100</f>
        <v>25.881962465935192</v>
      </c>
      <c r="R31" s="351">
        <v>31.540279999999999</v>
      </c>
      <c r="S31" s="356">
        <v>17.204449999999998</v>
      </c>
      <c r="T31" s="218">
        <f t="shared" si="16"/>
        <v>5.4263317024599994E-2</v>
      </c>
      <c r="U31" s="204">
        <f t="shared" si="44"/>
        <v>0.42249174749571766</v>
      </c>
      <c r="V31" s="354">
        <f>'A15'!F30/'A14'!F30*100</f>
        <v>28.855454056958624</v>
      </c>
      <c r="W31" s="351">
        <v>11.92243</v>
      </c>
      <c r="X31" s="356">
        <v>13.69271</v>
      </c>
      <c r="Y31" s="218">
        <f t="shared" si="17"/>
        <v>1.6325037648530001E-2</v>
      </c>
      <c r="Z31" s="204">
        <f t="shared" si="45"/>
        <v>0.76921376051994328</v>
      </c>
      <c r="AA31" s="306">
        <f>'A15'!G30/'A14'!G30*100</f>
        <v>26.558500397453372</v>
      </c>
      <c r="AB31" s="349">
        <f t="shared" si="57"/>
        <v>15.037507749734086</v>
      </c>
      <c r="AC31" s="346">
        <f t="shared" si="53"/>
        <v>26.461872454479316</v>
      </c>
      <c r="AD31" s="218">
        <f t="shared" si="18"/>
        <v>3.9792061210670769E-2</v>
      </c>
      <c r="AE31" s="204">
        <f t="shared" si="46"/>
        <v>0.55474610982610095</v>
      </c>
      <c r="AF31" s="306">
        <f>'A15'!H30/'A14'!H30*100</f>
        <v>30.500450424549097</v>
      </c>
      <c r="AG31" s="346">
        <f t="shared" si="59"/>
        <v>12.295309088475928</v>
      </c>
      <c r="AH31" s="346">
        <f t="shared" si="59"/>
        <v>44.515642067448105</v>
      </c>
      <c r="AI31" s="218">
        <f t="shared" si="19"/>
        <v>5.4733357849123601E-2</v>
      </c>
      <c r="AJ31" s="204">
        <f t="shared" si="4"/>
        <v>0.41819599387792999</v>
      </c>
      <c r="AK31" s="306">
        <f>'A15'!I30/'A14'!I30*100</f>
        <v>30.062022699464158</v>
      </c>
      <c r="AL31" s="351">
        <v>12.61429</v>
      </c>
      <c r="AM31" s="356">
        <v>20.064530000000001</v>
      </c>
      <c r="AN31" s="218">
        <f t="shared" si="20"/>
        <v>2.5309980013370002E-2</v>
      </c>
      <c r="AO31" s="204">
        <f t="shared" si="47"/>
        <v>0.68709940649868617</v>
      </c>
      <c r="AP31" s="306">
        <f>'A15'!J30/'A14'!J30*100</f>
        <v>25.027448162782797</v>
      </c>
      <c r="AQ31" s="351">
        <v>0.25189</v>
      </c>
      <c r="AR31" s="356">
        <v>7.5731099999999998</v>
      </c>
      <c r="AS31" s="218">
        <f t="shared" si="21"/>
        <v>1.9075906778999999E-4</v>
      </c>
      <c r="AT31" s="204">
        <f t="shared" si="48"/>
        <v>0.91666666666666674</v>
      </c>
      <c r="AU31" s="306">
        <f>'A15'!K30/'A14'!K30*100</f>
        <v>26.81878306878307</v>
      </c>
      <c r="AV31" s="346">
        <f t="shared" ref="AV31:AW34" si="61">AV30*POWER(AV$35/AV$30,1/5)</f>
        <v>19.866378422888886</v>
      </c>
      <c r="AW31" s="346">
        <f t="shared" si="61"/>
        <v>12.704773471108249</v>
      </c>
      <c r="AX31" s="218">
        <f t="shared" si="22"/>
        <v>2.5239783755411607E-2</v>
      </c>
      <c r="AY31" s="204">
        <f t="shared" si="7"/>
        <v>0.68774093764523181</v>
      </c>
      <c r="AZ31" s="306">
        <f>'A15'!L30/'A14'!L30*100</f>
        <v>28.672722185446283</v>
      </c>
      <c r="BA31" s="306">
        <f t="shared" si="54"/>
        <v>13.173896623472759</v>
      </c>
      <c r="BB31" s="352">
        <f t="shared" si="49"/>
        <v>20.09250037507427</v>
      </c>
      <c r="BC31" s="218">
        <f t="shared" si="23"/>
        <v>2.6469652284831609E-2</v>
      </c>
      <c r="BD31" s="204">
        <f t="shared" si="50"/>
        <v>0.67650103696210762</v>
      </c>
      <c r="BE31" s="306">
        <f>'A15'!M30/'A14'!M30*100</f>
        <v>29.529545824515708</v>
      </c>
      <c r="BF31" s="351">
        <v>7.2156099999999999</v>
      </c>
      <c r="BG31" s="356">
        <v>38.323169999999998</v>
      </c>
      <c r="BH31" s="218">
        <f t="shared" si="24"/>
        <v>2.7652504868369999E-2</v>
      </c>
      <c r="BI31" s="204">
        <f t="shared" si="9"/>
        <v>0.66569082006191727</v>
      </c>
      <c r="BJ31" s="306">
        <f>'A15'!N30/'A14'!N30*100</f>
        <v>27.075560918413956</v>
      </c>
      <c r="BK31" s="346">
        <f t="shared" ref="BK31:BL34" si="62">BK30*POWER(BK$35/BK$30,1/5)</f>
        <v>8.9519465935812228</v>
      </c>
      <c r="BL31" s="346">
        <f t="shared" si="62"/>
        <v>17.040429902371478</v>
      </c>
      <c r="BM31" s="218">
        <f t="shared" si="25"/>
        <v>1.5254501841769397E-2</v>
      </c>
      <c r="BN31" s="204">
        <f t="shared" si="10"/>
        <v>0.77899750232476217</v>
      </c>
      <c r="BO31" s="306">
        <f>'A15'!O30/'A14'!O30*100</f>
        <v>24.632978577877488</v>
      </c>
      <c r="BP31" s="346">
        <f t="shared" ref="BP31:BQ34" si="63">BP30*POWER(BP$35/BP$30,1/5)</f>
        <v>23.087729887061361</v>
      </c>
      <c r="BQ31" s="346">
        <f t="shared" si="63"/>
        <v>28.327076951576871</v>
      </c>
      <c r="BR31" s="218">
        <f t="shared" si="26"/>
        <v>6.5400790114800836E-2</v>
      </c>
      <c r="BS31" s="204">
        <f t="shared" si="51"/>
        <v>0.32070518381003471</v>
      </c>
    </row>
    <row r="32" spans="1:161" ht="17.25" customHeight="1">
      <c r="A32" s="201">
        <v>1988</v>
      </c>
      <c r="B32" s="306">
        <f>'A15'!B31/'A14'!B31*100</f>
        <v>24.537187690671004</v>
      </c>
      <c r="C32" s="346">
        <f t="shared" si="60"/>
        <v>23.910272605958372</v>
      </c>
      <c r="D32" s="346">
        <f t="shared" si="60"/>
        <v>16.397523619217356</v>
      </c>
      <c r="E32" s="218">
        <f t="shared" si="12"/>
        <v>3.9206925979812818E-2</v>
      </c>
      <c r="F32" s="204">
        <f t="shared" si="42"/>
        <v>0.56009372359433196</v>
      </c>
      <c r="G32" s="306">
        <f>'A15'!C31/'A14'!C31*100</f>
        <v>28.157825444807916</v>
      </c>
      <c r="H32" s="347">
        <v>9.7067800000000002</v>
      </c>
      <c r="I32" s="348">
        <v>23.219169999999998</v>
      </c>
      <c r="J32" s="218">
        <f t="shared" si="13"/>
        <v>2.2538337497259999E-2</v>
      </c>
      <c r="K32" s="204">
        <f t="shared" si="43"/>
        <v>0.71242974536416837</v>
      </c>
      <c r="L32" s="355">
        <f>'A15'!D31/'A14'!D31*100</f>
        <v>24.405200853871527</v>
      </c>
      <c r="M32" s="346">
        <f t="shared" ref="M32:N34" si="64">M31*POWER(M$35/M$31,1/4)</f>
        <v>9.2318716368741143</v>
      </c>
      <c r="N32" s="346">
        <f t="shared" si="64"/>
        <v>16.257242849688765</v>
      </c>
      <c r="O32" s="218">
        <f t="shared" si="14"/>
        <v>1.500847791578162E-2</v>
      </c>
      <c r="P32" s="204">
        <f t="shared" si="15"/>
        <v>0.78124594142831327</v>
      </c>
      <c r="Q32" s="354">
        <f>'A15'!E31/'A14'!E31*100</f>
        <v>25.945683901366184</v>
      </c>
      <c r="R32" s="349">
        <f t="shared" ref="R32:S35" si="65">R31*POWER(R$36/R$31,1/5)</f>
        <v>25.584851723506674</v>
      </c>
      <c r="S32" s="349">
        <f t="shared" si="65"/>
        <v>18.775440270094947</v>
      </c>
      <c r="T32" s="218">
        <f t="shared" si="16"/>
        <v>4.8036685535393531E-2</v>
      </c>
      <c r="U32" s="204">
        <f t="shared" si="44"/>
        <v>0.47939760194676201</v>
      </c>
      <c r="V32" s="354">
        <f>'A15'!F31/'A14'!F31*100</f>
        <v>28.83633431873152</v>
      </c>
      <c r="W32" s="306">
        <f t="shared" ref="W32:X34" si="66">W31*POWER(W$35/W$31, 1/4)</f>
        <v>12.390504101160909</v>
      </c>
      <c r="X32" s="352">
        <f t="shared" si="66"/>
        <v>13.699030622207655</v>
      </c>
      <c r="Y32" s="218">
        <f t="shared" si="17"/>
        <v>1.697378951063928E-2</v>
      </c>
      <c r="Z32" s="204">
        <f t="shared" si="45"/>
        <v>0.76328474752085551</v>
      </c>
      <c r="AA32" s="306">
        <f>'A15'!G31/'A14'!G31*100</f>
        <v>26.26680426979371</v>
      </c>
      <c r="AB32" s="349">
        <f t="shared" si="57"/>
        <v>14.882818236188102</v>
      </c>
      <c r="AC32" s="346">
        <f t="shared" si="53"/>
        <v>31.798883766451599</v>
      </c>
      <c r="AD32" s="218">
        <f t="shared" si="18"/>
        <v>4.7325700720977165E-2</v>
      </c>
      <c r="AE32" s="204">
        <f t="shared" si="46"/>
        <v>0.48589536858611015</v>
      </c>
      <c r="AF32" s="306">
        <f>'A15'!H31/'A14'!H31*100</f>
        <v>30.545010587360029</v>
      </c>
      <c r="AG32" s="346">
        <f t="shared" si="59"/>
        <v>11.777626261510527</v>
      </c>
      <c r="AH32" s="346">
        <f t="shared" si="59"/>
        <v>42.011010648885076</v>
      </c>
      <c r="AI32" s="218">
        <f t="shared" si="19"/>
        <v>4.9478998229090729E-2</v>
      </c>
      <c r="AJ32" s="204">
        <f t="shared" si="4"/>
        <v>0.46621615121168947</v>
      </c>
      <c r="AK32" s="306">
        <f>'A15'!I31/'A14'!I31*100</f>
        <v>29.909973448390311</v>
      </c>
      <c r="AL32" s="306">
        <f>AL31*POWER(AL33/AL31,1/2)</f>
        <v>13.754117575206344</v>
      </c>
      <c r="AM32" s="352">
        <f>AM31*POWER(AM33/AM31,1/2)</f>
        <v>19.43529852803913</v>
      </c>
      <c r="AN32" s="218">
        <f t="shared" si="20"/>
        <v>2.6731538106388494E-2</v>
      </c>
      <c r="AO32" s="204">
        <f t="shared" si="47"/>
        <v>0.67410763429003018</v>
      </c>
      <c r="AP32" s="306">
        <f>'A15'!J31/'A14'!J31*100</f>
        <v>25.061252549779979</v>
      </c>
      <c r="AQ32" s="306">
        <f t="shared" ref="AQ32:AR34" si="67">AQ31*POWER(AQ$35/AQ$31,1/4)</f>
        <v>0.4764182936882026</v>
      </c>
      <c r="AR32" s="352">
        <f t="shared" si="67"/>
        <v>11.624258376513788</v>
      </c>
      <c r="AS32" s="218">
        <f t="shared" si="21"/>
        <v>5.5380093411294955E-4</v>
      </c>
      <c r="AT32" s="204">
        <f t="shared" si="48"/>
        <v>0.91334878802868713</v>
      </c>
      <c r="AU32" s="306">
        <f>'A15'!K31/'A14'!K31*100</f>
        <v>26.742671009771986</v>
      </c>
      <c r="AV32" s="346">
        <f t="shared" si="61"/>
        <v>18.208353977712274</v>
      </c>
      <c r="AW32" s="346">
        <f t="shared" si="61"/>
        <v>12.159773768074606</v>
      </c>
      <c r="AX32" s="218">
        <f t="shared" si="22"/>
        <v>2.2140946505800264E-2</v>
      </c>
      <c r="AY32" s="204">
        <f t="shared" si="7"/>
        <v>0.7160615443487981</v>
      </c>
      <c r="AZ32" s="306">
        <f>'A15'!L31/'A14'!L31*100</f>
        <v>28.380448733024679</v>
      </c>
      <c r="BA32" s="306">
        <f t="shared" si="54"/>
        <v>12.521068066148963</v>
      </c>
      <c r="BB32" s="352">
        <f t="shared" si="49"/>
        <v>19.528941194124084</v>
      </c>
      <c r="BC32" s="218">
        <f t="shared" si="23"/>
        <v>2.4452320195144806E-2</v>
      </c>
      <c r="BD32" s="204">
        <f t="shared" si="50"/>
        <v>0.69493765176324607</v>
      </c>
      <c r="BE32" s="306">
        <f>'A15'!M31/'A14'!M31*100</f>
        <v>29.766536964980546</v>
      </c>
      <c r="BF32" s="346">
        <f t="shared" ref="BF32:BG35" si="68">BF31*POWER(BF$36/BF$31,1/5)</f>
        <v>7.053111954412441</v>
      </c>
      <c r="BG32" s="346">
        <f t="shared" si="68"/>
        <v>31.803664764636483</v>
      </c>
      <c r="BH32" s="218">
        <f t="shared" si="24"/>
        <v>2.2431480814558331E-2</v>
      </c>
      <c r="BI32" s="204">
        <f t="shared" si="9"/>
        <v>0.71340632007289873</v>
      </c>
      <c r="BJ32" s="306">
        <f>'A15'!N31/'A14'!N31*100</f>
        <v>26.996808027004292</v>
      </c>
      <c r="BK32" s="346">
        <f t="shared" si="62"/>
        <v>11.448192544904352</v>
      </c>
      <c r="BL32" s="346">
        <f t="shared" si="62"/>
        <v>16.905398366471708</v>
      </c>
      <c r="BM32" s="218">
        <f t="shared" si="25"/>
        <v>1.935362555476796E-2</v>
      </c>
      <c r="BN32" s="204">
        <f t="shared" si="10"/>
        <v>0.74153517011623626</v>
      </c>
      <c r="BO32" s="306">
        <f>'A15'!O31/'A14'!O31*100</f>
        <v>24.72442053832112</v>
      </c>
      <c r="BP32" s="346">
        <f t="shared" si="63"/>
        <v>22.692667514609887</v>
      </c>
      <c r="BQ32" s="346">
        <f t="shared" si="63"/>
        <v>28.397186998420846</v>
      </c>
      <c r="BR32" s="218">
        <f t="shared" si="26"/>
        <v>6.4440792290536689E-2</v>
      </c>
      <c r="BS32" s="204">
        <f t="shared" si="51"/>
        <v>0.32947870711161314</v>
      </c>
    </row>
    <row r="33" spans="1:71" ht="17.25" customHeight="1">
      <c r="A33" s="201">
        <v>1989</v>
      </c>
      <c r="B33" s="306">
        <f>'A15'!B32/'A14'!B32*100</f>
        <v>24.5808505158695</v>
      </c>
      <c r="C33" s="347">
        <v>23.79233</v>
      </c>
      <c r="D33" s="348">
        <v>17.310690000000001</v>
      </c>
      <c r="E33" s="218">
        <f t="shared" si="12"/>
        <v>4.1186164900769998E-2</v>
      </c>
      <c r="F33" s="204">
        <f t="shared" si="42"/>
        <v>0.54200524635666814</v>
      </c>
      <c r="G33" s="306">
        <f>'A15'!C32/'A14'!C32*100</f>
        <v>27.913121243368405</v>
      </c>
      <c r="H33" s="306">
        <f t="shared" ref="H33:I35" si="69">H32*POWER(H$36/H$32,1/4)</f>
        <v>10.250148304761266</v>
      </c>
      <c r="I33" s="306">
        <f t="shared" si="69"/>
        <v>22.007029384294643</v>
      </c>
      <c r="J33" s="218">
        <f t="shared" si="13"/>
        <v>2.255753149362591E-2</v>
      </c>
      <c r="K33" s="204">
        <f t="shared" si="43"/>
        <v>0.71225432936830835</v>
      </c>
      <c r="L33" s="355">
        <f>'A15'!D32/'A14'!D32*100</f>
        <v>24.533339713376559</v>
      </c>
      <c r="M33" s="346">
        <f t="shared" si="64"/>
        <v>7.8936089698565652</v>
      </c>
      <c r="N33" s="346">
        <f t="shared" si="64"/>
        <v>15.157088708010521</v>
      </c>
      <c r="O33" s="218">
        <f t="shared" si="14"/>
        <v>1.1964413138246352E-2</v>
      </c>
      <c r="P33" s="204">
        <f t="shared" si="15"/>
        <v>0.80906597662234225</v>
      </c>
      <c r="Q33" s="354">
        <f>'A15'!E32/'A14'!E32*100</f>
        <v>26.452627564215042</v>
      </c>
      <c r="R33" s="349">
        <f t="shared" si="65"/>
        <v>20.753926018216148</v>
      </c>
      <c r="S33" s="349">
        <f t="shared" si="65"/>
        <v>20.489882404604803</v>
      </c>
      <c r="T33" s="218">
        <f t="shared" si="16"/>
        <v>4.2524550354711685E-2</v>
      </c>
      <c r="U33" s="204">
        <f t="shared" si="44"/>
        <v>0.52977359783636901</v>
      </c>
      <c r="V33" s="354">
        <f>'A15'!F32/'A14'!F32*100</f>
        <v>28.966442953020135</v>
      </c>
      <c r="W33" s="306">
        <f t="shared" si="66"/>
        <v>12.876954771878326</v>
      </c>
      <c r="X33" s="352">
        <f t="shared" si="66"/>
        <v>13.705354162045573</v>
      </c>
      <c r="Y33" s="218">
        <f t="shared" si="17"/>
        <v>1.7648322567723522E-2</v>
      </c>
      <c r="Z33" s="204">
        <f t="shared" si="45"/>
        <v>0.75712011740979279</v>
      </c>
      <c r="AA33" s="306">
        <f>'A15'!G32/'A14'!G32*100</f>
        <v>26.065303330211893</v>
      </c>
      <c r="AB33" s="351">
        <v>14.729719999999999</v>
      </c>
      <c r="AC33" s="356">
        <v>38.212299999999999</v>
      </c>
      <c r="AD33" s="218">
        <f t="shared" si="18"/>
        <v>5.6285647955599996E-2</v>
      </c>
      <c r="AE33" s="204">
        <f t="shared" si="46"/>
        <v>0.40400944774651609</v>
      </c>
      <c r="AF33" s="306">
        <f>'A15'!H32/'A14'!H32*100</f>
        <v>30.552451658112535</v>
      </c>
      <c r="AG33" s="351">
        <v>11.281739999999999</v>
      </c>
      <c r="AH33" s="356">
        <v>39.647300000000001</v>
      </c>
      <c r="AI33" s="218">
        <f t="shared" si="19"/>
        <v>4.47290530302E-2</v>
      </c>
      <c r="AJ33" s="204">
        <f t="shared" si="4"/>
        <v>0.50962641093350902</v>
      </c>
      <c r="AK33" s="306">
        <f>'A15'!I32/'A14'!I32*100</f>
        <v>29.888546951675956</v>
      </c>
      <c r="AL33" s="351">
        <v>14.99694</v>
      </c>
      <c r="AM33" s="356">
        <v>18.825800000000001</v>
      </c>
      <c r="AN33" s="218">
        <f t="shared" si="20"/>
        <v>2.8232939305199999E-2</v>
      </c>
      <c r="AO33" s="204">
        <f t="shared" si="47"/>
        <v>0.66038616735557387</v>
      </c>
      <c r="AP33" s="306">
        <f>'A15'!J32/'A14'!J32*100</f>
        <v>25.275092012080659</v>
      </c>
      <c r="AQ33" s="306">
        <f t="shared" si="67"/>
        <v>0.90108535694461256</v>
      </c>
      <c r="AR33" s="352">
        <f t="shared" si="67"/>
        <v>17.842522134757182</v>
      </c>
      <c r="AS33" s="218">
        <f t="shared" si="21"/>
        <v>1.6077635426589825E-3</v>
      </c>
      <c r="AT33" s="204">
        <f t="shared" si="48"/>
        <v>0.90371651046372603</v>
      </c>
      <c r="AU33" s="306">
        <f>'A15'!K32/'A14'!K32*100</f>
        <v>26.895657809462087</v>
      </c>
      <c r="AV33" s="346">
        <f t="shared" si="61"/>
        <v>16.688706291615009</v>
      </c>
      <c r="AW33" s="346">
        <f t="shared" si="61"/>
        <v>11.638153047514143</v>
      </c>
      <c r="AX33" s="218">
        <f t="shared" si="22"/>
        <v>1.9422571798682769E-2</v>
      </c>
      <c r="AY33" s="204">
        <f t="shared" si="7"/>
        <v>0.74090506298239289</v>
      </c>
      <c r="AZ33" s="306">
        <f>'A15'!L32/'A14'!L32*100</f>
        <v>28.098206680785196</v>
      </c>
      <c r="BA33" s="306">
        <f t="shared" si="54"/>
        <v>11.900590235222861</v>
      </c>
      <c r="BB33" s="352">
        <f t="shared" si="49"/>
        <v>18.981188853761406</v>
      </c>
      <c r="BC33" s="218">
        <f t="shared" si="23"/>
        <v>2.2588735072599401E-2</v>
      </c>
      <c r="BD33" s="204">
        <f t="shared" si="50"/>
        <v>0.71196915650614445</v>
      </c>
      <c r="BE33" s="306">
        <f>'A15'!M32/'A14'!M32*100</f>
        <v>30.108047089179163</v>
      </c>
      <c r="BF33" s="346">
        <f t="shared" si="68"/>
        <v>6.894273421301274</v>
      </c>
      <c r="BG33" s="346">
        <f t="shared" si="68"/>
        <v>26.393252240390872</v>
      </c>
      <c r="BH33" s="218">
        <f t="shared" si="24"/>
        <v>1.8196229742262711E-2</v>
      </c>
      <c r="BI33" s="204">
        <f t="shared" si="9"/>
        <v>0.75211273484972674</v>
      </c>
      <c r="BJ33" s="306">
        <f>'A15'!N32/'A14'!N32*100</f>
        <v>27.01909930364873</v>
      </c>
      <c r="BK33" s="346">
        <f t="shared" si="62"/>
        <v>14.640515465002636</v>
      </c>
      <c r="BL33" s="346">
        <f t="shared" si="62"/>
        <v>16.771436845576954</v>
      </c>
      <c r="BM33" s="218">
        <f t="shared" si="25"/>
        <v>2.4554248050798439E-2</v>
      </c>
      <c r="BN33" s="204">
        <f t="shared" si="10"/>
        <v>0.69400612213468416</v>
      </c>
      <c r="BO33" s="306">
        <f>'A15'!O32/'A14'!O32*100</f>
        <v>24.759646336752649</v>
      </c>
      <c r="BP33" s="346">
        <f t="shared" si="63"/>
        <v>22.304365195177503</v>
      </c>
      <c r="BQ33" s="346">
        <f t="shared" si="63"/>
        <v>28.467470568945959</v>
      </c>
      <c r="BR33" s="218">
        <f t="shared" si="26"/>
        <v>6.3494885975273821E-2</v>
      </c>
      <c r="BS33" s="204">
        <f t="shared" si="51"/>
        <v>0.33812344659779919</v>
      </c>
    </row>
    <row r="34" spans="1:71" ht="17.25" customHeight="1">
      <c r="A34" s="201">
        <v>1990</v>
      </c>
      <c r="B34" s="306">
        <f>'A15'!B33/'A14'!B33*100</f>
        <v>24.678994028786128</v>
      </c>
      <c r="C34" s="346">
        <f>C33*POWER(C$38/C$33, 1/5)</f>
        <v>24.823787529808587</v>
      </c>
      <c r="D34" s="346">
        <f>D33*POWER(D$38/D$33, 1/5)</f>
        <v>19.457971104822899</v>
      </c>
      <c r="E34" s="218">
        <f t="shared" si="12"/>
        <v>4.8302054046727855E-2</v>
      </c>
      <c r="F34" s="204">
        <f t="shared" si="42"/>
        <v>0.4769723705984707</v>
      </c>
      <c r="G34" s="306">
        <f>'A15'!C33/'A14'!C33*100</f>
        <v>27.820881832857463</v>
      </c>
      <c r="H34" s="306">
        <f t="shared" si="69"/>
        <v>10.82393340217871</v>
      </c>
      <c r="I34" s="306">
        <f t="shared" si="69"/>
        <v>20.858167726116307</v>
      </c>
      <c r="J34" s="218">
        <f t="shared" si="13"/>
        <v>2.2576741835895624E-2</v>
      </c>
      <c r="K34" s="204">
        <f t="shared" si="43"/>
        <v>0.71207876398547654</v>
      </c>
      <c r="L34" s="355">
        <f>'A15'!D33/'A14'!D33*100</f>
        <v>24.653892384925406</v>
      </c>
      <c r="M34" s="346">
        <f t="shared" si="64"/>
        <v>6.7493423890475253</v>
      </c>
      <c r="N34" s="346">
        <f t="shared" si="64"/>
        <v>14.131383791618651</v>
      </c>
      <c r="O34" s="218">
        <f t="shared" si="14"/>
        <v>9.5377547640670898E-3</v>
      </c>
      <c r="P34" s="204">
        <f t="shared" si="15"/>
        <v>0.83124346833400475</v>
      </c>
      <c r="Q34" s="354">
        <f>'A15'!E33/'A14'!E33*100</f>
        <v>26.919553586341127</v>
      </c>
      <c r="R34" s="349">
        <f t="shared" si="65"/>
        <v>16.835174572219632</v>
      </c>
      <c r="S34" s="349">
        <f t="shared" si="65"/>
        <v>22.36087542635347</v>
      </c>
      <c r="T34" s="218">
        <f t="shared" si="16"/>
        <v>3.7644924139031678E-2</v>
      </c>
      <c r="U34" s="204">
        <f t="shared" si="44"/>
        <v>0.57436902630942521</v>
      </c>
      <c r="V34" s="354">
        <f>'A15'!F33/'A14'!F33*100</f>
        <v>29.09868948916823</v>
      </c>
      <c r="W34" s="306">
        <f t="shared" si="66"/>
        <v>13.382503475501382</v>
      </c>
      <c r="X34" s="352">
        <f t="shared" si="66"/>
        <v>13.711680620860548</v>
      </c>
      <c r="Y34" s="218">
        <f t="shared" si="17"/>
        <v>1.8349661356363123E-2</v>
      </c>
      <c r="Z34" s="204">
        <f t="shared" si="45"/>
        <v>0.75071050683682417</v>
      </c>
      <c r="AA34" s="306">
        <f>'A15'!G33/'A14'!G33*100</f>
        <v>25.885495327760761</v>
      </c>
      <c r="AB34" s="349">
        <f>AB33*POWER(AB$38/AB$33,1/5)</f>
        <v>13.582210607949964</v>
      </c>
      <c r="AC34" s="346">
        <f>AC33*POWER(AC$38/AC$33,1/5)</f>
        <v>33.193550523884973</v>
      </c>
      <c r="AD34" s="218">
        <f t="shared" si="18"/>
        <v>4.5084179404103357E-2</v>
      </c>
      <c r="AE34" s="204">
        <f t="shared" si="46"/>
        <v>0.50638087283155098</v>
      </c>
      <c r="AF34" s="306">
        <f>'A15'!H33/'A14'!H33*100</f>
        <v>30.273142537522141</v>
      </c>
      <c r="AG34" s="346">
        <f t="shared" ref="AG34:AH37" si="70">AG33*POWER(AG$38/AG$33,1/5)</f>
        <v>10.95154513396702</v>
      </c>
      <c r="AH34" s="346">
        <f t="shared" si="70"/>
        <v>37.449842035552287</v>
      </c>
      <c r="AI34" s="218">
        <f t="shared" si="19"/>
        <v>4.1013363531228621E-2</v>
      </c>
      <c r="AJ34" s="204">
        <f t="shared" si="4"/>
        <v>0.54358449664650921</v>
      </c>
      <c r="AK34" s="306">
        <f>'A15'!I33/'A14'!I33*100</f>
        <v>28.426489957194601</v>
      </c>
      <c r="AL34" s="306">
        <f>AL33*POWER(AL35/AL33,1/2)</f>
        <v>15.355181234397723</v>
      </c>
      <c r="AM34" s="352">
        <f>AM33*POWER(AM35/AM33,1/2)</f>
        <v>18.611566029380761</v>
      </c>
      <c r="AN34" s="218">
        <f t="shared" si="20"/>
        <v>2.8578396943710158E-2</v>
      </c>
      <c r="AO34" s="204">
        <f t="shared" si="47"/>
        <v>0.65722899286562086</v>
      </c>
      <c r="AP34" s="306">
        <f>'A15'!J33/'A14'!J33*100</f>
        <v>25.572932614715359</v>
      </c>
      <c r="AQ34" s="306">
        <f t="shared" si="67"/>
        <v>1.7042897622890043</v>
      </c>
      <c r="AR34" s="352">
        <f t="shared" si="67"/>
        <v>27.387174804417718</v>
      </c>
      <c r="AS34" s="218">
        <f t="shared" si="21"/>
        <v>4.6675681637188479E-3</v>
      </c>
      <c r="AT34" s="204">
        <f t="shared" si="48"/>
        <v>0.87575262714792446</v>
      </c>
      <c r="AU34" s="306">
        <f>'A15'!K33/'A14'!K33*100</f>
        <v>27.037516170763258</v>
      </c>
      <c r="AV34" s="346">
        <f t="shared" si="61"/>
        <v>15.295886603956673</v>
      </c>
      <c r="AW34" s="346">
        <f t="shared" si="61"/>
        <v>11.138908415629967</v>
      </c>
      <c r="AX34" s="218">
        <f t="shared" si="22"/>
        <v>1.7037948001733465E-2</v>
      </c>
      <c r="AY34" s="204">
        <f t="shared" si="7"/>
        <v>0.76269839617465285</v>
      </c>
      <c r="AZ34" s="306">
        <f>'A15'!L33/'A14'!L33*100</f>
        <v>27.853142992349554</v>
      </c>
      <c r="BA34" s="351">
        <v>11.31086</v>
      </c>
      <c r="BB34" s="356">
        <v>18.448800000000002</v>
      </c>
      <c r="BC34" s="218">
        <f t="shared" si="23"/>
        <v>2.0867179396800002E-2</v>
      </c>
      <c r="BD34" s="204">
        <f t="shared" si="50"/>
        <v>0.7277026388691572</v>
      </c>
      <c r="BE34" s="306">
        <f>'A15'!M33/'A14'!M33*100</f>
        <v>30.511463844797177</v>
      </c>
      <c r="BF34" s="346">
        <f t="shared" si="68"/>
        <v>6.7390119871733614</v>
      </c>
      <c r="BG34" s="346">
        <f t="shared" si="68"/>
        <v>21.903254514224219</v>
      </c>
      <c r="BH34" s="218">
        <f t="shared" si="24"/>
        <v>1.4760629472946605E-2</v>
      </c>
      <c r="BI34" s="204">
        <f t="shared" si="9"/>
        <v>0.78351105498744</v>
      </c>
      <c r="BJ34" s="306">
        <f>'A15'!N33/'A14'!N33*100</f>
        <v>27.107194947939441</v>
      </c>
      <c r="BK34" s="346">
        <f t="shared" si="62"/>
        <v>18.723016077886221</v>
      </c>
      <c r="BL34" s="346">
        <f t="shared" si="62"/>
        <v>16.638536860689303</v>
      </c>
      <c r="BM34" s="218">
        <f t="shared" si="25"/>
        <v>3.1152359315518834E-2</v>
      </c>
      <c r="BN34" s="204">
        <f t="shared" si="10"/>
        <v>0.6337052740866127</v>
      </c>
      <c r="BO34" s="306">
        <f>'A15'!O33/'A14'!O33*100</f>
        <v>24.213252980202469</v>
      </c>
      <c r="BP34" s="346">
        <f t="shared" si="63"/>
        <v>21.922707255088337</v>
      </c>
      <c r="BQ34" s="346">
        <f t="shared" si="63"/>
        <v>28.537928092626572</v>
      </c>
      <c r="BR34" s="218">
        <f t="shared" si="26"/>
        <v>6.2562864324141376E-2</v>
      </c>
      <c r="BS34" s="204">
        <f t="shared" si="51"/>
        <v>0.34664129264610033</v>
      </c>
    </row>
    <row r="35" spans="1:71" ht="17.25" customHeight="1">
      <c r="A35" s="201">
        <v>1991</v>
      </c>
      <c r="B35" s="306">
        <f>'A15'!B34/'A14'!B34*100</f>
        <v>24.886649484148638</v>
      </c>
      <c r="C35" s="346">
        <f t="shared" ref="C35:D37" si="71">C34*POWER(C$38/C$33, 1/5)</f>
        <v>25.899961345739587</v>
      </c>
      <c r="D35" s="346">
        <f t="shared" si="71"/>
        <v>21.871608787178495</v>
      </c>
      <c r="E35" s="218">
        <f t="shared" si="12"/>
        <v>5.6647382215706137E-2</v>
      </c>
      <c r="F35" s="204">
        <f t="shared" si="42"/>
        <v>0.40070351946230032</v>
      </c>
      <c r="G35" s="306">
        <f>'A15'!C34/'A14'!C34*100</f>
        <v>27.689114995764079</v>
      </c>
      <c r="H35" s="306">
        <f t="shared" si="69"/>
        <v>11.429837970283756</v>
      </c>
      <c r="I35" s="306">
        <f t="shared" si="69"/>
        <v>19.769281591512005</v>
      </c>
      <c r="J35" s="218">
        <f t="shared" si="13"/>
        <v>2.259596853798956E-2</v>
      </c>
      <c r="K35" s="204">
        <f t="shared" si="43"/>
        <v>0.7119030490884527</v>
      </c>
      <c r="L35" s="355">
        <f>'A15'!D34/'A14'!D34*100</f>
        <v>24.878676282780624</v>
      </c>
      <c r="M35" s="348">
        <v>5.77095</v>
      </c>
      <c r="N35" s="348">
        <v>13.175090000000001</v>
      </c>
      <c r="O35" s="218">
        <f t="shared" si="14"/>
        <v>7.6032785635500007E-3</v>
      </c>
      <c r="P35" s="204">
        <f t="shared" si="15"/>
        <v>0.84892285425823322</v>
      </c>
      <c r="Q35" s="354">
        <f>'A15'!E34/'A14'!E34*100</f>
        <v>27.399304567633955</v>
      </c>
      <c r="R35" s="349">
        <f t="shared" si="65"/>
        <v>13.656360855692759</v>
      </c>
      <c r="S35" s="349">
        <f t="shared" si="65"/>
        <v>24.402714469485137</v>
      </c>
      <c r="T35" s="218">
        <f t="shared" si="16"/>
        <v>3.3325227465372413E-2</v>
      </c>
      <c r="U35" s="204">
        <f t="shared" si="44"/>
        <v>0.61384719851377434</v>
      </c>
      <c r="V35" s="354">
        <f>'A15'!F34/'A14'!F34*100</f>
        <v>29.843210204623972</v>
      </c>
      <c r="W35" s="351">
        <v>13.907900000000001</v>
      </c>
      <c r="X35" s="356">
        <v>13.71801</v>
      </c>
      <c r="Y35" s="218">
        <f t="shared" si="17"/>
        <v>1.90788711279E-2</v>
      </c>
      <c r="Z35" s="204">
        <f t="shared" si="45"/>
        <v>0.74404618035543701</v>
      </c>
      <c r="AA35" s="306">
        <f>'A15'!G34/'A14'!G34*100</f>
        <v>26.246750204072079</v>
      </c>
      <c r="AB35" s="349">
        <f t="shared" ref="AB35:AC37" si="72">AB34*POWER(AB$38/AB$33,1/5)</f>
        <v>12.524097199315978</v>
      </c>
      <c r="AC35" s="346">
        <f t="shared" si="72"/>
        <v>28.833956510906287</v>
      </c>
      <c r="AD35" s="218">
        <f t="shared" si="18"/>
        <v>3.6111927398344019E-2</v>
      </c>
      <c r="AE35" s="204">
        <f t="shared" si="46"/>
        <v>0.58837924829714316</v>
      </c>
      <c r="AF35" s="306">
        <f>'A15'!H34/'A14'!H34*100</f>
        <v>31.98286285808118</v>
      </c>
      <c r="AG35" s="346">
        <f t="shared" si="70"/>
        <v>10.631014437605966</v>
      </c>
      <c r="AH35" s="346">
        <f t="shared" si="70"/>
        <v>35.374178531396062</v>
      </c>
      <c r="AI35" s="218">
        <f t="shared" si="19"/>
        <v>3.7606340268572257E-2</v>
      </c>
      <c r="AJ35" s="204">
        <f t="shared" si="4"/>
        <v>0.57472164844875184</v>
      </c>
      <c r="AK35" s="306">
        <f>'A15'!I34/'A14'!I34*100</f>
        <v>28.592728758169933</v>
      </c>
      <c r="AL35" s="351">
        <v>15.721979999999999</v>
      </c>
      <c r="AM35" s="356">
        <v>18.39977</v>
      </c>
      <c r="AN35" s="218">
        <f t="shared" si="20"/>
        <v>2.8928081594459996E-2</v>
      </c>
      <c r="AO35" s="204">
        <f t="shared" si="47"/>
        <v>0.65403318725646797</v>
      </c>
      <c r="AP35" s="306">
        <f>'A15'!J34/'A14'!J34*100</f>
        <v>25.70037698161644</v>
      </c>
      <c r="AQ35" s="351">
        <v>3.2234499999999997</v>
      </c>
      <c r="AR35" s="356">
        <v>42.03763</v>
      </c>
      <c r="AS35" s="218">
        <f t="shared" si="21"/>
        <v>1.355061984235E-2</v>
      </c>
      <c r="AT35" s="204">
        <f t="shared" si="48"/>
        <v>0.79456946305967813</v>
      </c>
      <c r="AU35" s="306">
        <f>'A15'!K34/'A14'!K34*100</f>
        <v>27.591757887958789</v>
      </c>
      <c r="AV35" s="351">
        <v>14.019309999999999</v>
      </c>
      <c r="AW35" s="356">
        <v>10.66108</v>
      </c>
      <c r="AX35" s="218">
        <f t="shared" si="22"/>
        <v>1.4946098545479998E-2</v>
      </c>
      <c r="AY35" s="204">
        <f t="shared" si="7"/>
        <v>0.78181603319836346</v>
      </c>
      <c r="AZ35" s="306">
        <f>'A15'!L34/'A14'!L34*100</f>
        <v>27.658375095308536</v>
      </c>
      <c r="BA35" s="306">
        <f t="shared" ref="BA35:BB38" si="73">BA34*POWER(BA$39/BA$34,1/5)</f>
        <v>11.545465815648905</v>
      </c>
      <c r="BB35" s="352">
        <f t="shared" si="73"/>
        <v>17.768121207614772</v>
      </c>
      <c r="BC35" s="218">
        <f t="shared" si="23"/>
        <v>2.0514123601082269E-2</v>
      </c>
      <c r="BD35" s="204">
        <f t="shared" si="50"/>
        <v>0.73092925373452022</v>
      </c>
      <c r="BE35" s="306">
        <f>'A15'!M34/'A14'!M34*100</f>
        <v>31.077414205905825</v>
      </c>
      <c r="BF35" s="346">
        <f t="shared" si="68"/>
        <v>6.5872470945160808</v>
      </c>
      <c r="BG35" s="346">
        <f t="shared" si="68"/>
        <v>18.177091399925889</v>
      </c>
      <c r="BH35" s="218">
        <f t="shared" si="24"/>
        <v>1.1973699251091504E-2</v>
      </c>
      <c r="BI35" s="204">
        <f t="shared" si="9"/>
        <v>0.80898110983893001</v>
      </c>
      <c r="BJ35" s="306">
        <f>'A15'!N34/'A14'!N34*100</f>
        <v>27.351702938097255</v>
      </c>
      <c r="BK35" s="351">
        <v>23.943919999999999</v>
      </c>
      <c r="BL35" s="356">
        <v>16.506689999999999</v>
      </c>
      <c r="BM35" s="218">
        <f t="shared" si="25"/>
        <v>3.9523486482479997E-2</v>
      </c>
      <c r="BN35" s="204">
        <f t="shared" si="10"/>
        <v>0.5572006431348645</v>
      </c>
      <c r="BO35" s="306">
        <f>'A15'!O34/'A14'!O34*100</f>
        <v>24.294356422679062</v>
      </c>
      <c r="BP35" s="351">
        <v>21.54758</v>
      </c>
      <c r="BQ35" s="356">
        <v>28.608560000000001</v>
      </c>
      <c r="BR35" s="218">
        <f t="shared" si="26"/>
        <v>6.1644523528480002E-2</v>
      </c>
      <c r="BS35" s="204">
        <f t="shared" si="51"/>
        <v>0.3550341078857609</v>
      </c>
    </row>
    <row r="36" spans="1:71" ht="17.25" customHeight="1">
      <c r="A36" s="201">
        <v>1992</v>
      </c>
      <c r="B36" s="306">
        <f>'A15'!B35/'A14'!B35*100</f>
        <v>25.260985580707839</v>
      </c>
      <c r="C36" s="346">
        <f t="shared" si="71"/>
        <v>27.022790011608567</v>
      </c>
      <c r="D36" s="346">
        <f t="shared" si="71"/>
        <v>24.584642888117678</v>
      </c>
      <c r="E36" s="218">
        <f t="shared" si="12"/>
        <v>6.6434564227598997E-2</v>
      </c>
      <c r="F36" s="204">
        <f t="shared" si="42"/>
        <v>0.31125741107767946</v>
      </c>
      <c r="G36" s="306">
        <f>'A15'!C35/'A14'!C35*100</f>
        <v>27.80471922796734</v>
      </c>
      <c r="H36" s="347">
        <v>12.069660000000001</v>
      </c>
      <c r="I36" s="348">
        <v>18.73724</v>
      </c>
      <c r="J36" s="218">
        <f t="shared" si="13"/>
        <v>2.2615211613839999E-2</v>
      </c>
      <c r="K36" s="204">
        <f t="shared" si="43"/>
        <v>0.71172718454990835</v>
      </c>
      <c r="L36" s="355">
        <f>'A15'!D35/'A14'!D35*100</f>
        <v>25.334671561281219</v>
      </c>
      <c r="M36" s="346">
        <f>M35*POWER(M$38/M$35,1/3)</f>
        <v>5.4747359184127973</v>
      </c>
      <c r="N36" s="346">
        <f>N35*POWER(N$38/N$35,1/3)</f>
        <v>13.508457059172853</v>
      </c>
      <c r="O36" s="218">
        <f t="shared" si="14"/>
        <v>7.3955235064190536E-3</v>
      </c>
      <c r="P36" s="204">
        <f t="shared" si="15"/>
        <v>0.85082155005596205</v>
      </c>
      <c r="Q36" s="354">
        <f>'A15'!E35/'A14'!E35*100</f>
        <v>28.365703796003309</v>
      </c>
      <c r="R36" s="351">
        <v>11.077770000000001</v>
      </c>
      <c r="S36" s="356">
        <v>26.631</v>
      </c>
      <c r="T36" s="218">
        <f t="shared" si="16"/>
        <v>2.9501209287000001E-2</v>
      </c>
      <c r="U36" s="204">
        <f t="shared" si="44"/>
        <v>0.64879531167155824</v>
      </c>
      <c r="V36" s="354">
        <f>'A15'!F35/'A14'!F35*100</f>
        <v>30.568031704095112</v>
      </c>
      <c r="W36" s="306">
        <f t="shared" ref="W36:X38" si="74">W35*POWER(W$39/W$35,1/4)</f>
        <v>11.090825394194047</v>
      </c>
      <c r="X36" s="352">
        <f t="shared" si="74"/>
        <v>12.44410019200512</v>
      </c>
      <c r="Y36" s="218">
        <f t="shared" si="17"/>
        <v>1.380153424173854E-2</v>
      </c>
      <c r="Z36" s="204">
        <f t="shared" si="45"/>
        <v>0.79227632939406356</v>
      </c>
      <c r="AA36" s="306">
        <f>'A15'!G35/'A14'!G35*100</f>
        <v>26.606051584708794</v>
      </c>
      <c r="AB36" s="349">
        <f t="shared" si="72"/>
        <v>11.54841543732983</v>
      </c>
      <c r="AC36" s="346">
        <f t="shared" si="72"/>
        <v>25.046945414127645</v>
      </c>
      <c r="AD36" s="218">
        <f t="shared" si="18"/>
        <v>2.8925253107846931E-2</v>
      </c>
      <c r="AE36" s="204">
        <f t="shared" si="46"/>
        <v>0.65405903709964541</v>
      </c>
      <c r="AF36" s="306">
        <f>'A15'!H35/'A14'!H35*100</f>
        <v>31.286999763201518</v>
      </c>
      <c r="AG36" s="346">
        <f t="shared" si="70"/>
        <v>10.319865059228166</v>
      </c>
      <c r="AH36" s="346">
        <f t="shared" si="70"/>
        <v>33.413559010026091</v>
      </c>
      <c r="AI36" s="218">
        <f t="shared" si="19"/>
        <v>3.4482342013202674E-2</v>
      </c>
      <c r="AJ36" s="204">
        <f t="shared" si="4"/>
        <v>0.60327220428838024</v>
      </c>
      <c r="AK36" s="306">
        <f>'A15'!I35/'A14'!I35*100</f>
        <v>28.823287389426046</v>
      </c>
      <c r="AL36" s="306">
        <f>AL35*POWER(AL37/AL35,1/2)</f>
        <v>14.723616387525178</v>
      </c>
      <c r="AM36" s="352">
        <f>AM35*POWER(AM37/AM35,1/2)</f>
        <v>18.890520461257811</v>
      </c>
      <c r="AN36" s="218">
        <f t="shared" si="20"/>
        <v>2.7813677663225518E-2</v>
      </c>
      <c r="AO36" s="204">
        <f t="shared" si="47"/>
        <v>0.66421784456603072</v>
      </c>
      <c r="AP36" s="306">
        <f>'A15'!J35/'A14'!J35*100</f>
        <v>26.67934186384246</v>
      </c>
      <c r="AQ36" s="305">
        <f>AQ35*POWER(AQ$38/AQ$35,1/3)</f>
        <v>4.0592125735233395</v>
      </c>
      <c r="AR36" s="305">
        <f t="shared" ref="AR36:AR38" si="75">AR35*POWER(AR$43/AR$35,1/8)</f>
        <v>37.395518944040312</v>
      </c>
      <c r="AS36" s="218">
        <f t="shared" si="21"/>
        <v>1.5179636069107867E-2</v>
      </c>
      <c r="AT36" s="204">
        <f t="shared" si="48"/>
        <v>0.77968170866808384</v>
      </c>
      <c r="AU36" s="306">
        <f>'A15'!K35/'A14'!K35*100</f>
        <v>28.071863971767723</v>
      </c>
      <c r="AV36" s="346">
        <f t="shared" ref="AV36:AW38" si="76">AV35*POWER(AV$39/AV$35,1/4)</f>
        <v>14.145250266863666</v>
      </c>
      <c r="AW36" s="346">
        <f t="shared" si="76"/>
        <v>10.84415030633261</v>
      </c>
      <c r="AX36" s="218">
        <f t="shared" si="22"/>
        <v>1.5339322001456105E-2</v>
      </c>
      <c r="AY36" s="204">
        <f t="shared" si="7"/>
        <v>0.77822232176846728</v>
      </c>
      <c r="AZ36" s="306">
        <f>'A15'!L35/'A14'!L35*100</f>
        <v>27.463229836914078</v>
      </c>
      <c r="BA36" s="306">
        <f t="shared" si="73"/>
        <v>11.784937741278508</v>
      </c>
      <c r="BB36" s="352">
        <f t="shared" si="73"/>
        <v>17.112556439903397</v>
      </c>
      <c r="BC36" s="218">
        <f t="shared" si="23"/>
        <v>2.0167041223837612E-2</v>
      </c>
      <c r="BD36" s="204">
        <f t="shared" si="50"/>
        <v>0.73410127688640325</v>
      </c>
      <c r="BE36" s="306">
        <f>'A15'!M35/'A14'!M35*100</f>
        <v>31.651010985511864</v>
      </c>
      <c r="BF36" s="351">
        <v>6.4389000000000003</v>
      </c>
      <c r="BG36" s="356">
        <v>15.084819999999999</v>
      </c>
      <c r="BH36" s="218">
        <f t="shared" si="24"/>
        <v>9.7129647497999991E-3</v>
      </c>
      <c r="BI36" s="204">
        <f t="shared" si="9"/>
        <v>0.82964220544189848</v>
      </c>
      <c r="BJ36" s="306">
        <f>'A15'!N35/'A14'!N35*100</f>
        <v>27.838054159811463</v>
      </c>
      <c r="BK36" s="346">
        <f>BK35*POWER(BK$38/BK$35,1/3)</f>
        <v>24.498158521380514</v>
      </c>
      <c r="BL36" s="346">
        <f>BL35*POWER(BL$38/BL$35,1/3)</f>
        <v>15.54921152347875</v>
      </c>
      <c r="BM36" s="218">
        <f t="shared" si="25"/>
        <v>3.8092704878465902E-2</v>
      </c>
      <c r="BN36" s="204">
        <f t="shared" si="10"/>
        <v>0.57027671000190083</v>
      </c>
      <c r="BO36" s="306">
        <f>'A15'!O35/'A14'!O35*100</f>
        <v>24.797074764658593</v>
      </c>
      <c r="BP36" s="346">
        <f>BP35*POWER(BP$38/BP$35,1/3)</f>
        <v>21.225190546407426</v>
      </c>
      <c r="BQ36" s="346">
        <f>BQ35*POWER(BQ$38/BQ$35,1/3)</f>
        <v>28.583010522626715</v>
      </c>
      <c r="BR36" s="218">
        <f t="shared" si="26"/>
        <v>6.0667984473272055E-2</v>
      </c>
      <c r="BS36" s="204">
        <f t="shared" si="51"/>
        <v>0.36395880327487345</v>
      </c>
    </row>
    <row r="37" spans="1:71" ht="17.25" customHeight="1">
      <c r="A37" s="201">
        <v>1993</v>
      </c>
      <c r="B37" s="306">
        <f>'A15'!B36/'A14'!B36*100</f>
        <v>25.657690944253819</v>
      </c>
      <c r="C37" s="346">
        <f t="shared" si="71"/>
        <v>28.19429613286319</v>
      </c>
      <c r="D37" s="346">
        <f t="shared" si="71"/>
        <v>27.634211631043222</v>
      </c>
      <c r="E37" s="218">
        <f t="shared" si="12"/>
        <v>7.7912714612384484E-2</v>
      </c>
      <c r="F37" s="204">
        <f t="shared" si="42"/>
        <v>0.20635736097899537</v>
      </c>
      <c r="G37" s="306">
        <f>'A15'!C36/'A14'!C36*100</f>
        <v>27.942547222511511</v>
      </c>
      <c r="H37" s="306">
        <f>H36*POWER(H$39/H$36,1/3)</f>
        <v>13.579309955160149</v>
      </c>
      <c r="I37" s="306">
        <f>I36*POWER(I$39/I$36,1/3)</f>
        <v>20.295826805694194</v>
      </c>
      <c r="J37" s="218">
        <f t="shared" si="13"/>
        <v>2.7560332299076937E-2</v>
      </c>
      <c r="K37" s="204">
        <f t="shared" si="43"/>
        <v>0.66653319507988029</v>
      </c>
      <c r="L37" s="355">
        <f>'A15'!D36/'A14'!D36*100</f>
        <v>25.803984049318569</v>
      </c>
      <c r="M37" s="346">
        <f>M36*POWER(M$38/M$35,1/3)</f>
        <v>5.1937260548712452</v>
      </c>
      <c r="N37" s="346">
        <f>N36*POWER(N$38/N$35,1/3)</f>
        <v>13.850259248287252</v>
      </c>
      <c r="O37" s="218">
        <f t="shared" si="14"/>
        <v>7.1934452324550922E-3</v>
      </c>
      <c r="P37" s="204">
        <f t="shared" si="15"/>
        <v>0.85266836512215716</v>
      </c>
      <c r="Q37" s="354">
        <f>'A15'!E36/'A14'!E36*100</f>
        <v>28.785540227827312</v>
      </c>
      <c r="R37" s="349">
        <f>R36*POWER(R$39/R$36,1/3)</f>
        <v>11.184155063417858</v>
      </c>
      <c r="S37" s="349">
        <f>S36*POWER(S$39/S$36,1/3)</f>
        <v>19.881000513626457</v>
      </c>
      <c r="T37" s="218">
        <f t="shared" si="16"/>
        <v>2.2235219256028838E-2</v>
      </c>
      <c r="U37" s="204">
        <f t="shared" si="44"/>
        <v>0.71519997555152692</v>
      </c>
      <c r="V37" s="354">
        <f>'A15'!F36/'A14'!F36*100</f>
        <v>31.317381014988165</v>
      </c>
      <c r="W37" s="306">
        <f t="shared" si="74"/>
        <v>8.8443552171427413</v>
      </c>
      <c r="X37" s="352">
        <f t="shared" si="74"/>
        <v>11.28849079339218</v>
      </c>
      <c r="Y37" s="218">
        <f t="shared" si="17"/>
        <v>9.9839422442205925E-3</v>
      </c>
      <c r="Z37" s="204">
        <f t="shared" si="45"/>
        <v>0.82716571299429864</v>
      </c>
      <c r="AA37" s="306">
        <f>'A15'!G36/'A14'!G36*100</f>
        <v>26.971838368725269</v>
      </c>
      <c r="AB37" s="349">
        <f t="shared" si="72"/>
        <v>10.64874353741377</v>
      </c>
      <c r="AC37" s="346">
        <f t="shared" si="72"/>
        <v>21.757315002573385</v>
      </c>
      <c r="AD37" s="218">
        <f t="shared" si="18"/>
        <v>2.3168806752512899E-2</v>
      </c>
      <c r="AE37" s="204">
        <f t="shared" si="46"/>
        <v>0.70666781907425202</v>
      </c>
      <c r="AF37" s="306">
        <f>'A15'!H36/'A14'!H36*100</f>
        <v>31.029575729123877</v>
      </c>
      <c r="AG37" s="346">
        <f t="shared" si="70"/>
        <v>10.01782242567073</v>
      </c>
      <c r="AH37" s="346">
        <f t="shared" si="70"/>
        <v>31.561607140236081</v>
      </c>
      <c r="AI37" s="218">
        <f t="shared" si="19"/>
        <v>3.1617857579966643E-2</v>
      </c>
      <c r="AJ37" s="204">
        <f t="shared" si="4"/>
        <v>0.62945103541361613</v>
      </c>
      <c r="AK37" s="306">
        <f>'A15'!I36/'A14'!I36*100</f>
        <v>29.199890597715179</v>
      </c>
      <c r="AL37" s="351">
        <v>13.788649999999999</v>
      </c>
      <c r="AM37" s="356">
        <v>19.394359999999999</v>
      </c>
      <c r="AN37" s="218">
        <f t="shared" si="20"/>
        <v>2.6742204201399992E-2</v>
      </c>
      <c r="AO37" s="204">
        <f t="shared" si="47"/>
        <v>0.67401015570127198</v>
      </c>
      <c r="AP37" s="306">
        <f>'A15'!J36/'A14'!J36*100</f>
        <v>27.429923498966136</v>
      </c>
      <c r="AQ37" s="305">
        <f>AQ36*POWER(AQ$38/AQ$35,1/3)</f>
        <v>5.1116681558733577</v>
      </c>
      <c r="AR37" s="305">
        <f t="shared" si="75"/>
        <v>33.266024680603493</v>
      </c>
      <c r="AS37" s="218">
        <f t="shared" si="21"/>
        <v>1.7004487903233806E-2</v>
      </c>
      <c r="AT37" s="204">
        <f t="shared" si="48"/>
        <v>0.76300419161130906</v>
      </c>
      <c r="AU37" s="306">
        <f>'A15'!K36/'A14'!K36*100</f>
        <v>28.790786948176581</v>
      </c>
      <c r="AV37" s="346">
        <f t="shared" si="76"/>
        <v>14.272321898310732</v>
      </c>
      <c r="AW37" s="346">
        <f t="shared" si="76"/>
        <v>11.030364265752967</v>
      </c>
      <c r="AX37" s="218">
        <f t="shared" si="22"/>
        <v>1.5742890945645023E-2</v>
      </c>
      <c r="AY37" s="204">
        <f t="shared" si="7"/>
        <v>0.77453406180980644</v>
      </c>
      <c r="AZ37" s="306">
        <f>'A15'!L36/'A14'!L36*100</f>
        <v>27.269267912075261</v>
      </c>
      <c r="BA37" s="306">
        <f t="shared" si="73"/>
        <v>12.029376708002896</v>
      </c>
      <c r="BB37" s="352">
        <f t="shared" si="73"/>
        <v>16.481179100882024</v>
      </c>
      <c r="BC37" s="218">
        <f t="shared" si="23"/>
        <v>1.9825831199657432E-2</v>
      </c>
      <c r="BD37" s="204">
        <f t="shared" si="50"/>
        <v>0.73721963197243856</v>
      </c>
      <c r="BE37" s="306">
        <f>'A15'!M36/'A14'!M36*100</f>
        <v>32.236005089058523</v>
      </c>
      <c r="BF37" s="346">
        <f>BF36*POWER(BF$39/BF$36,1/3)</f>
        <v>4.8266012211034752</v>
      </c>
      <c r="BG37" s="346">
        <f>BG36*POWER(BG$39/BG$36,1/3)</f>
        <v>18.647637896575915</v>
      </c>
      <c r="BH37" s="218">
        <f t="shared" si="24"/>
        <v>9.0004711842308748E-3</v>
      </c>
      <c r="BI37" s="204">
        <f t="shared" si="9"/>
        <v>0.8361537607202002</v>
      </c>
      <c r="BJ37" s="306">
        <f>'A15'!N36/'A14'!N36*100</f>
        <v>28.369818868763197</v>
      </c>
      <c r="BK37" s="346">
        <f>BK36*POWER(BK$38/BK$35,1/3)</f>
        <v>25.065226201001703</v>
      </c>
      <c r="BL37" s="346">
        <f>BL36*POWER(BL$38/BL$35,1/3)</f>
        <v>14.647272045569666</v>
      </c>
      <c r="BM37" s="218">
        <f t="shared" si="25"/>
        <v>3.671371870498126E-2</v>
      </c>
      <c r="BN37" s="204">
        <f t="shared" si="10"/>
        <v>0.58287941286208256</v>
      </c>
      <c r="BO37" s="306">
        <f>'A15'!O36/'A14'!O36*100</f>
        <v>25.212356995847813</v>
      </c>
      <c r="BP37" s="346">
        <f>BP36*POWER(BP$38/BP$35,1/3)</f>
        <v>20.907624602452021</v>
      </c>
      <c r="BQ37" s="346">
        <f>BQ36*POWER(BQ$38/BQ$35,1/3)</f>
        <v>28.557483862752598</v>
      </c>
      <c r="BR37" s="218">
        <f t="shared" si="26"/>
        <v>5.9706915219301278E-2</v>
      </c>
      <c r="BS37" s="204">
        <f t="shared" si="51"/>
        <v>0.37274211848770367</v>
      </c>
    </row>
    <row r="38" spans="1:71" ht="17.25" customHeight="1">
      <c r="A38" s="201">
        <v>1994</v>
      </c>
      <c r="B38" s="306">
        <f>'A15'!B37/'A14'!B37*100</f>
        <v>26.062319734984513</v>
      </c>
      <c r="C38" s="347">
        <v>29.416589999999999</v>
      </c>
      <c r="D38" s="348">
        <v>31.062060000000002</v>
      </c>
      <c r="E38" s="218">
        <f t="shared" si="12"/>
        <v>9.1373988357540015E-2</v>
      </c>
      <c r="F38" s="204">
        <f t="shared" si="42"/>
        <v>8.333333333333337E-2</v>
      </c>
      <c r="G38" s="306">
        <f>'A15'!C37/'A14'!C37*100</f>
        <v>28.005930170712322</v>
      </c>
      <c r="H38" s="306">
        <f>H37*POWER(H$39/H$36,1/3)</f>
        <v>15.277784035201613</v>
      </c>
      <c r="I38" s="306">
        <f>I37*POWER(I$39/I$36,1/3)</f>
        <v>21.984058790234577</v>
      </c>
      <c r="J38" s="218">
        <f t="shared" si="13"/>
        <v>3.3586770241437948E-2</v>
      </c>
      <c r="K38" s="204">
        <f t="shared" si="43"/>
        <v>0.61145693097131459</v>
      </c>
      <c r="L38" s="355">
        <f>'A15'!D37/'A14'!D37*100</f>
        <v>26.26835243834833</v>
      </c>
      <c r="M38" s="348">
        <v>4.9271399999999996</v>
      </c>
      <c r="N38" s="348">
        <v>14.200709999999999</v>
      </c>
      <c r="O38" s="218">
        <f t="shared" si="14"/>
        <v>6.9968886269399988E-3</v>
      </c>
      <c r="P38" s="204">
        <f t="shared" si="15"/>
        <v>0.85446471706690008</v>
      </c>
      <c r="Q38" s="354">
        <f>'A15'!E37/'A14'!E37*100</f>
        <v>29.133409827138667</v>
      </c>
      <c r="R38" s="349">
        <f>R37*POWER(R$39/R$36,1/3)</f>
        <v>11.291561792903744</v>
      </c>
      <c r="S38" s="349">
        <f>S37*POWER(S$39/S$36,1/3)</f>
        <v>14.841882821629508</v>
      </c>
      <c r="T38" s="218">
        <f t="shared" si="16"/>
        <v>1.6758803700346617E-2</v>
      </c>
      <c r="U38" s="204">
        <f t="shared" si="44"/>
        <v>0.7652495259489287</v>
      </c>
      <c r="V38" s="354">
        <f>'A15'!F37/'A14'!F37*100</f>
        <v>31.983276718055919</v>
      </c>
      <c r="W38" s="306">
        <f t="shared" si="74"/>
        <v>7.0529123331027197</v>
      </c>
      <c r="X38" s="352">
        <f t="shared" si="74"/>
        <v>10.24019595039657</v>
      </c>
      <c r="Y38" s="218">
        <f t="shared" si="17"/>
        <v>7.2223204311940492E-3</v>
      </c>
      <c r="Z38" s="204">
        <f t="shared" si="45"/>
        <v>0.85240447157722321</v>
      </c>
      <c r="AA38" s="306">
        <f>'A15'!G37/'A14'!G37*100</f>
        <v>27.329532648068263</v>
      </c>
      <c r="AB38" s="351">
        <v>9.8191600000000001</v>
      </c>
      <c r="AC38" s="356">
        <v>18.899740000000001</v>
      </c>
      <c r="AD38" s="218">
        <f t="shared" si="18"/>
        <v>1.8557957101840002E-2</v>
      </c>
      <c r="AE38" s="204">
        <f t="shared" si="46"/>
        <v>0.74880686963018572</v>
      </c>
      <c r="AF38" s="306">
        <f>'A15'!H37/'A14'!H37*100</f>
        <v>31.015488018702513</v>
      </c>
      <c r="AG38" s="351">
        <v>9.7246199999999998</v>
      </c>
      <c r="AH38" s="356">
        <v>29.812300000000004</v>
      </c>
      <c r="AI38" s="218">
        <f t="shared" si="19"/>
        <v>2.8991328882600004E-2</v>
      </c>
      <c r="AJ38" s="204">
        <f t="shared" si="4"/>
        <v>0.65345516349200428</v>
      </c>
      <c r="AK38" s="306">
        <f>'A15'!I37/'A14'!I37*100</f>
        <v>29.271199197190167</v>
      </c>
      <c r="AL38" s="306">
        <f>AL37*POWER(AL39/AL37,1/2)</f>
        <v>14.021784121109553</v>
      </c>
      <c r="AM38" s="352">
        <f>AM37*POWER(AM39/AM37,1/2)</f>
        <v>19.589735906050397</v>
      </c>
      <c r="AN38" s="218">
        <f t="shared" si="20"/>
        <v>2.7468304786418714E-2</v>
      </c>
      <c r="AO38" s="204">
        <f t="shared" si="47"/>
        <v>0.66737424440966608</v>
      </c>
      <c r="AP38" s="306">
        <f>'A15'!J37/'A14'!J37*100</f>
        <v>27.910338060837919</v>
      </c>
      <c r="AQ38" s="351">
        <v>6.4370000000000003</v>
      </c>
      <c r="AR38" s="305">
        <f t="shared" si="75"/>
        <v>29.59254021067364</v>
      </c>
      <c r="AS38" s="218">
        <f t="shared" si="21"/>
        <v>1.9048718133610622E-2</v>
      </c>
      <c r="AT38" s="204">
        <f t="shared" si="48"/>
        <v>0.74432175181125049</v>
      </c>
      <c r="AU38" s="306">
        <f>'A15'!K37/'A14'!K37*100</f>
        <v>29.413639260675588</v>
      </c>
      <c r="AV38" s="346">
        <f t="shared" si="76"/>
        <v>14.400535057777027</v>
      </c>
      <c r="AW38" s="346">
        <f t="shared" si="76"/>
        <v>11.219775860553087</v>
      </c>
      <c r="AX38" s="218">
        <f t="shared" si="22"/>
        <v>1.6157077562029512E-2</v>
      </c>
      <c r="AY38" s="204">
        <f t="shared" si="7"/>
        <v>0.7707487658037071</v>
      </c>
      <c r="AZ38" s="306">
        <f>'A15'!L37/'A14'!L37*100</f>
        <v>27.08063315006417</v>
      </c>
      <c r="BA38" s="306">
        <f t="shared" si="73"/>
        <v>12.278885740413248</v>
      </c>
      <c r="BB38" s="352">
        <f t="shared" si="73"/>
        <v>15.873096781843763</v>
      </c>
      <c r="BC38" s="218">
        <f t="shared" si="23"/>
        <v>1.9490394173078077E-2</v>
      </c>
      <c r="BD38" s="204">
        <f t="shared" si="50"/>
        <v>0.74028522701288779</v>
      </c>
      <c r="BE38" s="306">
        <f>'A15'!M37/'A14'!M37*100</f>
        <v>32.731877176321625</v>
      </c>
      <c r="BF38" s="346">
        <f>BF37*POWER(BF$39/BF$36,1/3)</f>
        <v>3.6180216104548224</v>
      </c>
      <c r="BG38" s="346">
        <f>BG37*POWER(BG$39/BG$36,1/3)</f>
        <v>23.051942225483252</v>
      </c>
      <c r="BH38" s="218">
        <f t="shared" si="24"/>
        <v>8.3402425134754439E-3</v>
      </c>
      <c r="BI38" s="204">
        <f t="shared" si="9"/>
        <v>0.84218766150709323</v>
      </c>
      <c r="BJ38" s="306">
        <f>'A15'!N37/'A14'!N37*100</f>
        <v>28.764049935581319</v>
      </c>
      <c r="BK38" s="351">
        <v>25.645420000000001</v>
      </c>
      <c r="BL38" s="350">
        <v>13.797650000000001</v>
      </c>
      <c r="BM38" s="218">
        <f t="shared" si="25"/>
        <v>3.5384652926300005E-2</v>
      </c>
      <c r="BN38" s="204">
        <f t="shared" si="10"/>
        <v>0.59502588786844868</v>
      </c>
      <c r="BO38" s="306">
        <f>'A15'!O37/'A14'!O37*100</f>
        <v>25.614279326883992</v>
      </c>
      <c r="BP38" s="351">
        <v>20.594809999999999</v>
      </c>
      <c r="BQ38" s="356">
        <v>28.531980000000001</v>
      </c>
      <c r="BR38" s="218">
        <f t="shared" si="26"/>
        <v>5.8761070702379993E-2</v>
      </c>
      <c r="BS38" s="204">
        <f t="shared" si="51"/>
        <v>0.38138629319220357</v>
      </c>
    </row>
    <row r="39" spans="1:71" ht="17.25" customHeight="1">
      <c r="A39" s="201">
        <v>1995</v>
      </c>
      <c r="B39" s="306">
        <f>'A15'!B38/'A14'!B38*100</f>
        <v>26.451716699254956</v>
      </c>
      <c r="C39" s="349">
        <f t="shared" ref="C39:D44" si="77">C38*POWER(C$45/C$38,1/7)</f>
        <v>28.400499054120889</v>
      </c>
      <c r="D39" s="349">
        <f t="shared" si="77"/>
        <v>28.414889928779619</v>
      </c>
      <c r="E39" s="218">
        <f t="shared" si="12"/>
        <v>8.0699705454525469E-2</v>
      </c>
      <c r="F39" s="204">
        <f t="shared" si="42"/>
        <v>0.18088675211219693</v>
      </c>
      <c r="G39" s="306">
        <f>'A15'!C38/'A14'!C38*100</f>
        <v>28.103747839818872</v>
      </c>
      <c r="H39" s="347">
        <v>17.188700000000001</v>
      </c>
      <c r="I39" s="348">
        <v>23.812720000000002</v>
      </c>
      <c r="J39" s="218">
        <f t="shared" si="13"/>
        <v>4.0930970026400004E-2</v>
      </c>
      <c r="K39" s="204">
        <f t="shared" si="43"/>
        <v>0.54433749974322632</v>
      </c>
      <c r="L39" s="355">
        <f>'A15'!D38/'A14'!D38*100</f>
        <v>26.693056548485888</v>
      </c>
      <c r="M39" s="346">
        <f>M38*POWER(M$41/M$38,1/3)</f>
        <v>5.0628352618406494</v>
      </c>
      <c r="N39" s="346">
        <f>N38*POWER(N$41/N$38,1/3)</f>
        <v>15.015141549088481</v>
      </c>
      <c r="O39" s="218">
        <f t="shared" si="14"/>
        <v>7.6019188096253798E-3</v>
      </c>
      <c r="P39" s="204">
        <f t="shared" si="15"/>
        <v>0.84893528119550388</v>
      </c>
      <c r="Q39" s="354">
        <f>'A15'!E38/'A14'!E38*100</f>
        <v>29.432031367267374</v>
      </c>
      <c r="R39" s="347">
        <v>11.4</v>
      </c>
      <c r="S39" s="347">
        <v>11.08</v>
      </c>
      <c r="T39" s="218">
        <f t="shared" si="16"/>
        <v>1.26312E-2</v>
      </c>
      <c r="U39" s="204">
        <f t="shared" si="44"/>
        <v>0.80297213982300775</v>
      </c>
      <c r="V39" s="354">
        <f>'A15'!F38/'A14'!F38*100</f>
        <v>32.569046378322042</v>
      </c>
      <c r="W39" s="351">
        <v>5.6243300000000005</v>
      </c>
      <c r="X39" s="356">
        <v>9.2892500000000009</v>
      </c>
      <c r="Y39" s="218">
        <f t="shared" si="17"/>
        <v>5.224580745250001E-3</v>
      </c>
      <c r="Z39" s="204">
        <f t="shared" si="45"/>
        <v>0.87066202929466163</v>
      </c>
      <c r="AA39" s="306">
        <f>'A15'!G38/'A14'!G38*100</f>
        <v>27.626642075978623</v>
      </c>
      <c r="AB39" s="349">
        <f t="shared" ref="AB39:AC43" si="78">AB38*POWER(AB$44/AB$38, 1/6)</f>
        <v>9.579285292642993</v>
      </c>
      <c r="AC39" s="349">
        <f t="shared" si="78"/>
        <v>19.594403167399385</v>
      </c>
      <c r="AD39" s="218">
        <f t="shared" si="18"/>
        <v>1.877003780795862E-2</v>
      </c>
      <c r="AE39" s="204">
        <f t="shared" si="46"/>
        <v>0.74686864126141517</v>
      </c>
      <c r="AF39" s="306">
        <f>'A15'!H38/'A14'!H38*100</f>
        <v>31.04056180430095</v>
      </c>
      <c r="AG39" s="346">
        <f t="shared" ref="AG39:AH43" si="79">AG38*POWER(AG$44/AG$38,1/6)</f>
        <v>9.834057796494978</v>
      </c>
      <c r="AH39" s="346">
        <f t="shared" si="79"/>
        <v>28.677200676775378</v>
      </c>
      <c r="AI39" s="218">
        <f t="shared" si="19"/>
        <v>2.8201324889709393E-2</v>
      </c>
      <c r="AJ39" s="204">
        <f t="shared" si="4"/>
        <v>0.66067509489682663</v>
      </c>
      <c r="AK39" s="306">
        <f>'A15'!I38/'A14'!I38*100</f>
        <v>29.320133935070608</v>
      </c>
      <c r="AL39" s="351">
        <v>14.25886</v>
      </c>
      <c r="AM39" s="356">
        <v>19.787080000000003</v>
      </c>
      <c r="AN39" s="218">
        <f t="shared" ref="AN39:AN48" si="80">(AL39)*(AM39)/10000</f>
        <v>2.8214120352880009E-2</v>
      </c>
      <c r="AO39" s="204">
        <f t="shared" si="47"/>
        <v>0.66055815578358645</v>
      </c>
      <c r="AP39" s="306">
        <f>'A15'!J38/'A14'!J38*100</f>
        <v>28.435176204332365</v>
      </c>
      <c r="AQ39" s="305">
        <f>AQ38*POWER(AQ$43/AQ$38,1/5)</f>
        <v>4.8799999190320875</v>
      </c>
      <c r="AR39" s="305">
        <f>AR38*POWER(AR$43/AR$35,1/8)</f>
        <v>26.324709505519714</v>
      </c>
      <c r="AS39" s="218">
        <f t="shared" si="21"/>
        <v>1.2846458025547944E-2</v>
      </c>
      <c r="AT39" s="204">
        <f t="shared" si="48"/>
        <v>0.80100487359045736</v>
      </c>
      <c r="AU39" s="306">
        <f>'A15'!K38/'A14'!K38*100</f>
        <v>30.391844536476587</v>
      </c>
      <c r="AV39" s="351">
        <v>14.529900000000001</v>
      </c>
      <c r="AW39" s="356">
        <v>11.41244</v>
      </c>
      <c r="AX39" s="218">
        <f t="shared" si="22"/>
        <v>1.6582161195600003E-2</v>
      </c>
      <c r="AY39" s="204">
        <f t="shared" si="7"/>
        <v>0.76686388078627588</v>
      </c>
      <c r="AZ39" s="306">
        <f>'A15'!L38/'A14'!L38*100</f>
        <v>26.918705058561244</v>
      </c>
      <c r="BA39" s="351">
        <v>12.533569999999999</v>
      </c>
      <c r="BB39" s="356">
        <v>15.28745</v>
      </c>
      <c r="BC39" s="218">
        <f t="shared" si="23"/>
        <v>1.916063246965E-2</v>
      </c>
      <c r="BD39" s="204">
        <f t="shared" si="50"/>
        <v>0.74329895466504381</v>
      </c>
      <c r="BE39" s="306">
        <f>'A15'!M38/'A14'!M38*100</f>
        <v>33.243840808591287</v>
      </c>
      <c r="BF39" s="351">
        <v>2.7120700000000002</v>
      </c>
      <c r="BG39" s="356">
        <v>28.496480000000002</v>
      </c>
      <c r="BH39" s="218">
        <f t="shared" si="24"/>
        <v>7.7284448513600008E-3</v>
      </c>
      <c r="BI39" s="204">
        <f t="shared" si="9"/>
        <v>0.84777894610040505</v>
      </c>
      <c r="BJ39" s="306">
        <f>'A15'!N38/'A14'!N38*100</f>
        <v>29.035332712683427</v>
      </c>
      <c r="BK39" s="351">
        <v>13.68965</v>
      </c>
      <c r="BL39" s="356">
        <v>15.63208</v>
      </c>
      <c r="BM39" s="218">
        <f t="shared" si="25"/>
        <v>2.1399770397200001E-2</v>
      </c>
      <c r="BN39" s="204">
        <f t="shared" si="10"/>
        <v>0.72283523247081249</v>
      </c>
      <c r="BO39" s="306">
        <f>'A15'!O38/'A14'!O38*100</f>
        <v>26.039358659307897</v>
      </c>
      <c r="BP39" s="346">
        <f>BP38*POWER(BP$41/BP$38,1/3)</f>
        <v>20.623157629801856</v>
      </c>
      <c r="BQ39" s="346">
        <f>BQ38*POWER(BQ$41/BQ$38,1/3)</f>
        <v>28.336145597098657</v>
      </c>
      <c r="BR39" s="218">
        <f t="shared" si="26"/>
        <v>5.8438079726998146E-2</v>
      </c>
      <c r="BS39" s="204">
        <f t="shared" si="51"/>
        <v>0.38433814243299147</v>
      </c>
    </row>
    <row r="40" spans="1:71" ht="17.25" customHeight="1">
      <c r="A40" s="201">
        <v>1996</v>
      </c>
      <c r="B40" s="306">
        <f>'A15'!B39/'A14'!B39*100</f>
        <v>26.822909389789302</v>
      </c>
      <c r="C40" s="349">
        <f t="shared" si="77"/>
        <v>27.419505337740421</v>
      </c>
      <c r="D40" s="349">
        <f t="shared" si="77"/>
        <v>25.993316916671379</v>
      </c>
      <c r="E40" s="218">
        <f t="shared" si="12"/>
        <v>7.1272389194224919E-2</v>
      </c>
      <c r="F40" s="204">
        <f t="shared" si="42"/>
        <v>0.26704400871274708</v>
      </c>
      <c r="G40" s="306">
        <f>'A15'!C39/'A14'!C39*100</f>
        <v>28.161895548446957</v>
      </c>
      <c r="H40" s="306">
        <f>H39*POWER(H41/H39,1/2)</f>
        <v>14.194453270908323</v>
      </c>
      <c r="I40" s="306">
        <f>I39*POWER(I41/I39,1/2)</f>
        <v>21.193812079699111</v>
      </c>
      <c r="J40" s="218">
        <f t="shared" si="13"/>
        <v>3.0083457519770138E-2</v>
      </c>
      <c r="K40" s="204">
        <f t="shared" si="43"/>
        <v>0.6434740824891616</v>
      </c>
      <c r="L40" s="355">
        <f>'A15'!D39/'A14'!D39*100</f>
        <v>27.105729500023944</v>
      </c>
      <c r="M40" s="346">
        <f>M39*POWER(M$41/M$38,1/3)</f>
        <v>5.202267621487735</v>
      </c>
      <c r="N40" s="346">
        <f>N39*POWER(N$41/N$38,1/3)</f>
        <v>15.876281942181993</v>
      </c>
      <c r="O40" s="218">
        <f t="shared" si="14"/>
        <v>8.2592667497423805E-3</v>
      </c>
      <c r="P40" s="204">
        <f t="shared" si="15"/>
        <v>0.8429277077155517</v>
      </c>
      <c r="Q40" s="354">
        <f>'A15'!E39/'A14'!E39*100</f>
        <v>30.015848802506991</v>
      </c>
      <c r="R40" s="349">
        <f t="shared" ref="R40:S43" si="81">R39*POWER(R$44/R$39,1/5)</f>
        <v>11.536682885636523</v>
      </c>
      <c r="S40" s="349">
        <f t="shared" si="81"/>
        <v>11.362249115938541</v>
      </c>
      <c r="T40" s="218">
        <f t="shared" si="16"/>
        <v>1.3108266491818689E-2</v>
      </c>
      <c r="U40" s="204">
        <f t="shared" si="44"/>
        <v>0.79861217787665451</v>
      </c>
      <c r="V40" s="354">
        <f>'A15'!F39/'A14'!F39*100</f>
        <v>33.125649013499483</v>
      </c>
      <c r="W40" s="306">
        <f t="shared" ref="W40:X43" si="82">W39*POWER(W$44/W$39,1/5)</f>
        <v>6.1040810690846117</v>
      </c>
      <c r="X40" s="352">
        <f t="shared" si="82"/>
        <v>9.8147985028395333</v>
      </c>
      <c r="Y40" s="218">
        <f t="shared" ref="Y40:Y48" si="83">(W40)*(X40)/10000</f>
        <v>5.991032573806278E-3</v>
      </c>
      <c r="Z40" s="204">
        <f t="shared" si="45"/>
        <v>0.86365734365120173</v>
      </c>
      <c r="AA40" s="306">
        <f>'A15'!G39/'A14'!G39*100</f>
        <v>27.875942834702609</v>
      </c>
      <c r="AB40" s="349">
        <f t="shared" si="78"/>
        <v>9.3452705443078994</v>
      </c>
      <c r="AC40" s="349">
        <f t="shared" si="78"/>
        <v>20.314598798004155</v>
      </c>
      <c r="AD40" s="218">
        <f t="shared" ref="AD40:AD48" si="84">(AB40)*(AC40)/10000</f>
        <v>1.898454217664209E-2</v>
      </c>
      <c r="AE40" s="204">
        <f t="shared" si="46"/>
        <v>0.74490826277995614</v>
      </c>
      <c r="AF40" s="306">
        <f>'A15'!H39/'A14'!H39*100</f>
        <v>31.088729573622036</v>
      </c>
      <c r="AG40" s="346">
        <f t="shared" si="79"/>
        <v>9.9447271713242955</v>
      </c>
      <c r="AH40" s="346">
        <f t="shared" si="79"/>
        <v>27.585320108010656</v>
      </c>
      <c r="AI40" s="218">
        <f t="shared" si="19"/>
        <v>2.7432848240781203E-2</v>
      </c>
      <c r="AJ40" s="204">
        <f t="shared" si="4"/>
        <v>0.66769828559130395</v>
      </c>
      <c r="AK40" s="306">
        <f>'A15'!I39/'A14'!I39*100</f>
        <v>29.301130949915077</v>
      </c>
      <c r="AL40" s="306">
        <f>AL39*POWER(AL$42/AL$39,1/3)</f>
        <v>14.786166016190007</v>
      </c>
      <c r="AM40" s="352">
        <f>AM39*POWER(AM$42/AM$39,1/3)</f>
        <v>21.697640010522768</v>
      </c>
      <c r="AN40" s="218">
        <f t="shared" si="80"/>
        <v>3.2082490735511636E-2</v>
      </c>
      <c r="AO40" s="204">
        <f t="shared" si="47"/>
        <v>0.62520470306386888</v>
      </c>
      <c r="AP40" s="306">
        <f>'A15'!J39/'A14'!J39*100</f>
        <v>28.828394764313821</v>
      </c>
      <c r="AQ40" s="305">
        <f t="shared" ref="AQ40:AQ42" si="85">AQ39*POWER(AQ$43/AQ$38,1/5)</f>
        <v>3.6996114975537022</v>
      </c>
      <c r="AR40" s="305">
        <f t="shared" ref="AR40:AR42" si="86">AR39*POWER(AR$43/AR$35,1/8)</f>
        <v>23.417737227574925</v>
      </c>
      <c r="AS40" s="218">
        <f t="shared" si="21"/>
        <v>8.6636529893827554E-3</v>
      </c>
      <c r="AT40" s="204">
        <f t="shared" si="48"/>
        <v>0.8392319784059129</v>
      </c>
      <c r="AU40" s="306">
        <f>'A15'!K39/'A14'!K39*100</f>
        <v>30.622617534942819</v>
      </c>
      <c r="AV40" s="346">
        <f t="shared" ref="AV40:AW43" si="87">AV39*POWER(AV$44/AV$39,1/5)</f>
        <v>14.030788121332439</v>
      </c>
      <c r="AW40" s="346">
        <f t="shared" si="87"/>
        <v>11.760113429184576</v>
      </c>
      <c r="AX40" s="218">
        <f t="shared" si="22"/>
        <v>1.6500365980772504E-2</v>
      </c>
      <c r="AY40" s="204">
        <f t="shared" si="7"/>
        <v>0.7676114160463654</v>
      </c>
      <c r="AZ40" s="306">
        <f>'A15'!L39/'A14'!L39*100</f>
        <v>26.742682350600578</v>
      </c>
      <c r="BA40" s="306">
        <f t="shared" ref="BA40:BB43" si="88">BA39*POWER(BA$44/BA$39,1/5)</f>
        <v>14.188321373551878</v>
      </c>
      <c r="BB40" s="352">
        <f t="shared" si="88"/>
        <v>15.800016830522107</v>
      </c>
      <c r="BC40" s="218">
        <f t="shared" si="23"/>
        <v>2.2417571649897623E-2</v>
      </c>
      <c r="BD40" s="204">
        <f t="shared" si="50"/>
        <v>0.71353343742376329</v>
      </c>
      <c r="BE40" s="306">
        <f>'A15'!M39/'A14'!M39*100</f>
        <v>33.675402589201134</v>
      </c>
      <c r="BF40" s="346">
        <f t="shared" ref="BF40:BG43" si="89">BF39*POWER(BF$44/BF$39,1/5)</f>
        <v>3.3671209209750201</v>
      </c>
      <c r="BG40" s="346">
        <f t="shared" si="89"/>
        <v>25.558777369444982</v>
      </c>
      <c r="BH40" s="218">
        <f t="shared" si="24"/>
        <v>8.6059493995201096E-3</v>
      </c>
      <c r="BI40" s="204">
        <f t="shared" si="9"/>
        <v>0.83975933771595368</v>
      </c>
      <c r="BJ40" s="306">
        <f>'A15'!N39/'A14'!N39*100</f>
        <v>29.226994407480273</v>
      </c>
      <c r="BK40" s="346">
        <f t="shared" ref="BK40:BL42" si="90">BK39*POWER(BK$43/BK$39,1/4)</f>
        <v>14.699823004042209</v>
      </c>
      <c r="BL40" s="346">
        <f t="shared" si="90"/>
        <v>16.932580285002814</v>
      </c>
      <c r="BM40" s="218">
        <f t="shared" si="25"/>
        <v>2.4890593319127595E-2</v>
      </c>
      <c r="BN40" s="204">
        <f t="shared" si="10"/>
        <v>0.69093222657526099</v>
      </c>
      <c r="BO40" s="306">
        <f>'A15'!O39/'A14'!O39*100</f>
        <v>26.500792645841848</v>
      </c>
      <c r="BP40" s="346">
        <f>BP39*POWER(BP$41/BP$38,1/3)</f>
        <v>20.651544278566032</v>
      </c>
      <c r="BQ40" s="346">
        <f>BQ39*POWER(BQ$41/BQ$38,1/3)</f>
        <v>28.141655339025668</v>
      </c>
      <c r="BR40" s="218">
        <f t="shared" si="26"/>
        <v>5.8116864130603275E-2</v>
      </c>
      <c r="BS40" s="204">
        <f t="shared" si="51"/>
        <v>0.38727376629439031</v>
      </c>
    </row>
    <row r="41" spans="1:71" ht="17.25" customHeight="1">
      <c r="A41" s="201">
        <v>1997</v>
      </c>
      <c r="B41" s="306">
        <f>'A15'!B40/'A14'!B40*100</f>
        <v>27.220694119849092</v>
      </c>
      <c r="C41" s="349">
        <f t="shared" si="77"/>
        <v>26.472396542527857</v>
      </c>
      <c r="D41" s="349">
        <f t="shared" si="77"/>
        <v>23.778115136958153</v>
      </c>
      <c r="E41" s="218">
        <f t="shared" si="12"/>
        <v>6.2946369293944024E-2</v>
      </c>
      <c r="F41" s="204">
        <f t="shared" si="42"/>
        <v>0.34313639950593749</v>
      </c>
      <c r="G41" s="306">
        <f>'A15'!C40/'A14'!C40*100</f>
        <v>28.197294938966088</v>
      </c>
      <c r="H41" s="347">
        <v>11.7218</v>
      </c>
      <c r="I41" s="348">
        <v>18.862929999999999</v>
      </c>
      <c r="J41" s="218">
        <f t="shared" si="13"/>
        <v>2.2110749287399999E-2</v>
      </c>
      <c r="K41" s="204">
        <f t="shared" si="43"/>
        <v>0.71633751997351458</v>
      </c>
      <c r="L41" s="355">
        <f>'A15'!D40/'A14'!D40*100</f>
        <v>27.560910584208397</v>
      </c>
      <c r="M41" s="348">
        <v>5.3455399999999997</v>
      </c>
      <c r="N41" s="348">
        <v>16.786809999999999</v>
      </c>
      <c r="O41" s="218">
        <f t="shared" si="14"/>
        <v>8.9734564327399995E-3</v>
      </c>
      <c r="P41" s="204">
        <f t="shared" si="15"/>
        <v>0.83640065143776332</v>
      </c>
      <c r="Q41" s="354">
        <f>'A15'!E40/'A14'!E40*100</f>
        <v>30.642994228250441</v>
      </c>
      <c r="R41" s="349">
        <f t="shared" si="81"/>
        <v>11.675004561731461</v>
      </c>
      <c r="S41" s="349">
        <f t="shared" si="81"/>
        <v>11.651688174426548</v>
      </c>
      <c r="T41" s="218">
        <f t="shared" ref="T41:T48" si="91">(R41)*(S41)/10000</f>
        <v>1.3603351258830247E-2</v>
      </c>
      <c r="U41" s="204">
        <f t="shared" si="44"/>
        <v>0.79408754497661438</v>
      </c>
      <c r="V41" s="354">
        <f>'A15'!F40/'A14'!F40*100</f>
        <v>33.738995339202489</v>
      </c>
      <c r="W41" s="306">
        <f t="shared" si="82"/>
        <v>6.6247545392886149</v>
      </c>
      <c r="X41" s="352">
        <f t="shared" si="82"/>
        <v>10.370080431826157</v>
      </c>
      <c r="Y41" s="218">
        <f t="shared" si="83"/>
        <v>6.8699237413528368E-3</v>
      </c>
      <c r="Z41" s="204">
        <f t="shared" si="45"/>
        <v>0.85562506280313644</v>
      </c>
      <c r="AA41" s="306">
        <f>'A15'!G40/'A14'!G40*100</f>
        <v>28.15263748819013</v>
      </c>
      <c r="AB41" s="349">
        <f t="shared" si="78"/>
        <v>9.1169726005950036</v>
      </c>
      <c r="AC41" s="349">
        <f t="shared" si="78"/>
        <v>21.061265341854458</v>
      </c>
      <c r="AD41" s="218">
        <f t="shared" si="84"/>
        <v>1.9201497905554827E-2</v>
      </c>
      <c r="AE41" s="204">
        <f t="shared" si="46"/>
        <v>0.74292548105387701</v>
      </c>
      <c r="AF41" s="306">
        <f>'A15'!H40/'A14'!H40*100</f>
        <v>31.332928627178909</v>
      </c>
      <c r="AG41" s="346">
        <f t="shared" si="79"/>
        <v>10.056641984280839</v>
      </c>
      <c r="AH41" s="346">
        <f t="shared" si="79"/>
        <v>26.535012745427508</v>
      </c>
      <c r="AI41" s="218">
        <f t="shared" si="19"/>
        <v>2.6685312322909344E-2</v>
      </c>
      <c r="AJ41" s="204">
        <f t="shared" si="4"/>
        <v>0.67453009669383712</v>
      </c>
      <c r="AK41" s="306">
        <f>'A15'!I40/'A14'!I40*100</f>
        <v>29.24117731988532</v>
      </c>
      <c r="AL41" s="306">
        <f>AL40*POWER(AL$42/AL$39,1/3)</f>
        <v>15.332972303419226</v>
      </c>
      <c r="AM41" s="352">
        <f>AM40*POWER(AM$42/AM$39,1/3)</f>
        <v>23.792675929254766</v>
      </c>
      <c r="AN41" s="218">
        <f t="shared" si="80"/>
        <v>3.6481244104749261E-2</v>
      </c>
      <c r="AO41" s="204">
        <f t="shared" si="47"/>
        <v>0.58500402322119871</v>
      </c>
      <c r="AP41" s="306">
        <f>'A15'!J40/'A14'!J40*100</f>
        <v>29.167666106980089</v>
      </c>
      <c r="AQ41" s="305">
        <f t="shared" si="85"/>
        <v>2.804738823755204</v>
      </c>
      <c r="AR41" s="305">
        <f t="shared" si="86"/>
        <v>20.831774677124663</v>
      </c>
      <c r="AS41" s="218">
        <f>(AQ41)*(AR41)/10000</f>
        <v>5.8427687204652074E-3</v>
      </c>
      <c r="AT41" s="204">
        <f t="shared" si="48"/>
        <v>0.8650123429430665</v>
      </c>
      <c r="AU41" s="306">
        <f>'A15'!K40/'A14'!K40*100</f>
        <v>31.04979384712972</v>
      </c>
      <c r="AV41" s="346">
        <f t="shared" si="87"/>
        <v>13.548821072803216</v>
      </c>
      <c r="AW41" s="346">
        <f t="shared" si="87"/>
        <v>12.118378529682294</v>
      </c>
      <c r="AX41" s="218">
        <f t="shared" si="22"/>
        <v>1.6418974239116552E-2</v>
      </c>
      <c r="AY41" s="204">
        <f t="shared" si="7"/>
        <v>0.76835526392177278</v>
      </c>
      <c r="AZ41" s="306">
        <f>'A15'!L40/'A14'!L40*100</f>
        <v>26.612383375742144</v>
      </c>
      <c r="BA41" s="306">
        <f t="shared" si="88"/>
        <v>16.06154219421833</v>
      </c>
      <c r="BB41" s="352">
        <f t="shared" si="88"/>
        <v>16.329769310433189</v>
      </c>
      <c r="BC41" s="218">
        <f>(BA41)*(BB41)/10000</f>
        <v>2.6228127880137425E-2</v>
      </c>
      <c r="BD41" s="204">
        <f t="shared" si="50"/>
        <v>0.67870835445692435</v>
      </c>
      <c r="BE41" s="306">
        <f>'A15'!M40/'A14'!M40*100</f>
        <v>34.128614315057668</v>
      </c>
      <c r="BF41" s="346">
        <f t="shared" si="89"/>
        <v>4.1803874149515563</v>
      </c>
      <c r="BG41" s="346">
        <f t="shared" si="89"/>
        <v>22.923922555377118</v>
      </c>
      <c r="BH41" s="218">
        <f t="shared" si="24"/>
        <v>9.5830877351822628E-3</v>
      </c>
      <c r="BI41" s="204">
        <f t="shared" si="9"/>
        <v>0.83082916543835639</v>
      </c>
      <c r="BJ41" s="306">
        <f>'A15'!N40/'A14'!N40*100</f>
        <v>29.404633323781603</v>
      </c>
      <c r="BK41" s="346">
        <f t="shared" si="90"/>
        <v>15.784537687243173</v>
      </c>
      <c r="BL41" s="346">
        <f t="shared" si="90"/>
        <v>18.341274808475006</v>
      </c>
      <c r="BM41" s="218">
        <f t="shared" si="25"/>
        <v>2.8950854344645758E-2</v>
      </c>
      <c r="BN41" s="204">
        <f t="shared" si="10"/>
        <v>0.65382506464478496</v>
      </c>
      <c r="BO41" s="306">
        <f>'A15'!O40/'A14'!O40*100</f>
        <v>27.024658721133441</v>
      </c>
      <c r="BP41" s="351">
        <v>20.679970000000001</v>
      </c>
      <c r="BQ41" s="356">
        <v>27.948499999999999</v>
      </c>
      <c r="BR41" s="218">
        <f t="shared" si="26"/>
        <v>5.7797414154499994E-2</v>
      </c>
      <c r="BS41" s="204">
        <f t="shared" si="51"/>
        <v>0.39019325396216614</v>
      </c>
    </row>
    <row r="42" spans="1:71" ht="17.25" customHeight="1">
      <c r="A42" s="201">
        <v>1998</v>
      </c>
      <c r="B42" s="306">
        <f>'A15'!B41/'A14'!B41*100</f>
        <v>27.657645465656167</v>
      </c>
      <c r="C42" s="349">
        <f t="shared" si="77"/>
        <v>25.55800223501009</v>
      </c>
      <c r="D42" s="349">
        <f t="shared" si="77"/>
        <v>21.751697225828369</v>
      </c>
      <c r="E42" s="218">
        <f t="shared" si="12"/>
        <v>5.5592992631298424E-2</v>
      </c>
      <c r="F42" s="204">
        <f t="shared" si="42"/>
        <v>0.41033969920555491</v>
      </c>
      <c r="G42" s="306">
        <f>'A15'!C41/'A14'!C41*100</f>
        <v>28.348206853406342</v>
      </c>
      <c r="H42" s="306">
        <f>H41*POWER(H$44/H$41,1/3)</f>
        <v>12.838169688236047</v>
      </c>
      <c r="I42" s="306">
        <f>I41*POWER(I$44/I$41,1/3)</f>
        <v>18.695810412664734</v>
      </c>
      <c r="J42" s="218">
        <f t="shared" si="13"/>
        <v>2.4001998653688024E-2</v>
      </c>
      <c r="K42" s="204">
        <f t="shared" si="43"/>
        <v>0.69905318873355338</v>
      </c>
      <c r="L42" s="355">
        <f>'A15'!D41/'A14'!D41*100</f>
        <v>28.089343105412624</v>
      </c>
      <c r="M42" s="348">
        <v>7.7582300000000011</v>
      </c>
      <c r="N42" s="348">
        <v>26.282769999999999</v>
      </c>
      <c r="O42" s="218">
        <f t="shared" si="14"/>
        <v>2.0390777469710002E-2</v>
      </c>
      <c r="P42" s="204">
        <f t="shared" si="15"/>
        <v>0.73205652728702397</v>
      </c>
      <c r="Q42" s="354">
        <f>'A15'!E41/'A14'!E41*100</f>
        <v>30.494816505590606</v>
      </c>
      <c r="R42" s="349">
        <f t="shared" si="81"/>
        <v>11.81498467693471</v>
      </c>
      <c r="S42" s="349">
        <f t="shared" si="81"/>
        <v>11.948500330240938</v>
      </c>
      <c r="T42" s="218">
        <f t="shared" si="91"/>
        <v>1.41171348314146E-2</v>
      </c>
      <c r="U42" s="204">
        <f t="shared" si="44"/>
        <v>0.78939202168259848</v>
      </c>
      <c r="V42" s="354">
        <f>'A15'!F41/'A14'!F41*100</f>
        <v>34.347601856627122</v>
      </c>
      <c r="W42" s="306">
        <f t="shared" si="82"/>
        <v>7.1898410602869998</v>
      </c>
      <c r="X42" s="352">
        <f t="shared" si="82"/>
        <v>10.956777984940969</v>
      </c>
      <c r="Y42" s="218">
        <f t="shared" si="83"/>
        <v>7.8777492244577231E-3</v>
      </c>
      <c r="Z42" s="204">
        <f t="shared" si="45"/>
        <v>0.84641443738664368</v>
      </c>
      <c r="AA42" s="306">
        <f>'A15'!G41/'A14'!G41*100</f>
        <v>28.460554584840068</v>
      </c>
      <c r="AB42" s="349">
        <f t="shared" si="78"/>
        <v>8.8942518042591079</v>
      </c>
      <c r="AC42" s="349">
        <f t="shared" si="78"/>
        <v>21.835375741881734</v>
      </c>
      <c r="AD42" s="218">
        <f t="shared" si="84"/>
        <v>1.9420933008890716E-2</v>
      </c>
      <c r="AE42" s="204">
        <f t="shared" si="46"/>
        <v>0.74092004005844836</v>
      </c>
      <c r="AF42" s="306">
        <f>'A15'!H41/'A14'!H41*100</f>
        <v>31.607810312729999</v>
      </c>
      <c r="AG42" s="346">
        <f t="shared" si="79"/>
        <v>10.169816251131223</v>
      </c>
      <c r="AH42" s="346">
        <f t="shared" si="79"/>
        <v>25.524695694777556</v>
      </c>
      <c r="AI42" s="218">
        <f t="shared" si="19"/>
        <v>2.5958146508192795E-2</v>
      </c>
      <c r="AJ42" s="204">
        <f t="shared" si="4"/>
        <v>0.68117574323414787</v>
      </c>
      <c r="AK42" s="306">
        <f>'A15'!I41/'A14'!I41*100</f>
        <v>29.249393677806552</v>
      </c>
      <c r="AL42" s="351">
        <v>15.9</v>
      </c>
      <c r="AM42" s="356">
        <v>26.09</v>
      </c>
      <c r="AN42" s="218">
        <f t="shared" si="80"/>
        <v>4.1483100000000002E-2</v>
      </c>
      <c r="AO42" s="204">
        <f t="shared" si="47"/>
        <v>0.53929152456865492</v>
      </c>
      <c r="AP42" s="306">
        <f>'A15'!J41/'A14'!J41*100</f>
        <v>29.580152671755727</v>
      </c>
      <c r="AQ42" s="305">
        <f t="shared" si="85"/>
        <v>2.1263205270827323</v>
      </c>
      <c r="AR42" s="305">
        <f t="shared" si="86"/>
        <v>18.531373547376351</v>
      </c>
      <c r="AS42" s="218">
        <f t="shared" ref="AS42:AS48" si="92">(AQ42)*(AR42)/10000</f>
        <v>3.9403639968824287E-3</v>
      </c>
      <c r="AT42" s="204">
        <f t="shared" si="48"/>
        <v>0.88239862419238102</v>
      </c>
      <c r="AU42" s="306">
        <f>'A15'!K41/'A14'!K41*100</f>
        <v>31.660353535353536</v>
      </c>
      <c r="AV42" s="346">
        <f t="shared" si="87"/>
        <v>13.08340991791726</v>
      </c>
      <c r="AW42" s="346">
        <f t="shared" si="87"/>
        <v>12.487557970675752</v>
      </c>
      <c r="AX42" s="218">
        <f t="shared" si="22"/>
        <v>1.6337983980410586E-2</v>
      </c>
      <c r="AY42" s="204">
        <f t="shared" si="7"/>
        <v>0.76909544260134666</v>
      </c>
      <c r="AZ42" s="306">
        <f>'A15'!L41/'A14'!L41*100</f>
        <v>26.524017039612204</v>
      </c>
      <c r="BA42" s="306">
        <f t="shared" si="88"/>
        <v>18.182076009184396</v>
      </c>
      <c r="BB42" s="352">
        <f t="shared" si="88"/>
        <v>16.877283650536079</v>
      </c>
      <c r="BC42" s="218">
        <f t="shared" ref="BC42:BC48" si="93">(BA42)*(BB42)/10000</f>
        <v>3.0686405416261209E-2</v>
      </c>
      <c r="BD42" s="204">
        <f t="shared" si="50"/>
        <v>0.63796367685511035</v>
      </c>
      <c r="BE42" s="306">
        <f>'A15'!M41/'A14'!M41*100</f>
        <v>34.564977104058109</v>
      </c>
      <c r="BF42" s="346">
        <f t="shared" si="89"/>
        <v>5.1900835607724236</v>
      </c>
      <c r="BG42" s="346">
        <f t="shared" si="89"/>
        <v>20.560694971002803</v>
      </c>
      <c r="BH42" s="218">
        <f t="shared" si="24"/>
        <v>1.0671172496705789E-2</v>
      </c>
      <c r="BI42" s="204">
        <f t="shared" si="9"/>
        <v>0.82088504184970501</v>
      </c>
      <c r="BJ42" s="306">
        <f>'A15'!N41/'A14'!N41*100</f>
        <v>29.629222620277368</v>
      </c>
      <c r="BK42" s="346">
        <f t="shared" si="90"/>
        <v>16.94929455487236</v>
      </c>
      <c r="BL42" s="346">
        <f t="shared" si="90"/>
        <v>19.867164716646965</v>
      </c>
      <c r="BM42" s="218">
        <f t="shared" si="25"/>
        <v>3.3673442675261671E-2</v>
      </c>
      <c r="BN42" s="204">
        <f t="shared" si="10"/>
        <v>0.61066482228258945</v>
      </c>
      <c r="BO42" s="306">
        <f>'A15'!O41/'A14'!O41*100</f>
        <v>27.613376668307161</v>
      </c>
      <c r="BP42" s="346">
        <f>BP41*POWER(BP$44/BP$41,1/3)</f>
        <v>21.936854899697014</v>
      </c>
      <c r="BQ42" s="346">
        <f>BQ41*POWER(BQ$44/BQ$41,1/3)</f>
        <v>28.488178533384644</v>
      </c>
      <c r="BR42" s="218">
        <f t="shared" si="26"/>
        <v>6.2494103884352226E-2</v>
      </c>
      <c r="BS42" s="204">
        <f t="shared" si="51"/>
        <v>0.34726970169606802</v>
      </c>
    </row>
    <row r="43" spans="1:71" ht="17.25" customHeight="1">
      <c r="A43" s="201">
        <v>1999</v>
      </c>
      <c r="B43" s="306">
        <f>'A15'!B42/'A14'!B42*100</f>
        <v>28.284383359289748</v>
      </c>
      <c r="C43" s="349">
        <f t="shared" si="77"/>
        <v>24.675192410154391</v>
      </c>
      <c r="D43" s="349">
        <f t="shared" si="77"/>
        <v>19.897974649332788</v>
      </c>
      <c r="E43" s="218">
        <f t="shared" si="12"/>
        <v>4.9098635304466093E-2</v>
      </c>
      <c r="F43" s="204">
        <f t="shared" si="42"/>
        <v>0.46969232886324686</v>
      </c>
      <c r="G43" s="306">
        <f>'A15'!C42/'A14'!C42*100</f>
        <v>28.522847382320631</v>
      </c>
      <c r="H43" s="306">
        <f>H42*POWER(H$44/H$41,1/3)</f>
        <v>14.060861040449661</v>
      </c>
      <c r="I43" s="306">
        <f>I42*POWER(I$44/I$41,1/3)</f>
        <v>18.530171451959113</v>
      </c>
      <c r="J43" s="218">
        <f t="shared" si="13"/>
        <v>2.6055016584170441E-2</v>
      </c>
      <c r="K43" s="204">
        <f t="shared" si="43"/>
        <v>0.68029043719768167</v>
      </c>
      <c r="L43" s="355">
        <f>'A15'!D42/'A14'!D42*100</f>
        <v>28.692504634943056</v>
      </c>
      <c r="M43" s="352">
        <f>M$42*POWER($M$44/$M$42, 1/2)</f>
        <v>6.4725915984248541</v>
      </c>
      <c r="N43" s="659">
        <f>N$42*POWER($M$44/$M$42, 1/2)</f>
        <v>21.927377286485807</v>
      </c>
      <c r="O43" s="218">
        <f t="shared" si="14"/>
        <v>1.4192695800000002E-2</v>
      </c>
      <c r="P43" s="204">
        <f t="shared" si="15"/>
        <v>0.78870146186900503</v>
      </c>
      <c r="Q43" s="354">
        <f>'A15'!E42/'A14'!E42*100</f>
        <v>30.67927689532851</v>
      </c>
      <c r="R43" s="349">
        <f t="shared" si="81"/>
        <v>11.956643115478109</v>
      </c>
      <c r="S43" s="349">
        <f t="shared" si="81"/>
        <v>12.252873403797063</v>
      </c>
      <c r="T43" s="218">
        <f t="shared" si="91"/>
        <v>1.4650323442833497E-2</v>
      </c>
      <c r="U43" s="204">
        <f t="shared" si="44"/>
        <v>0.78451915365291747</v>
      </c>
      <c r="V43" s="354">
        <f>'A15'!F42/'A14'!F42*100</f>
        <v>34.926754047802625</v>
      </c>
      <c r="W43" s="306">
        <f t="shared" si="82"/>
        <v>7.8031290315157724</v>
      </c>
      <c r="X43" s="352">
        <f t="shared" si="82"/>
        <v>11.576668532178999</v>
      </c>
      <c r="Y43" s="218">
        <f t="shared" si="83"/>
        <v>9.0334238311681036E-3</v>
      </c>
      <c r="Z43" s="204">
        <f t="shared" si="45"/>
        <v>0.83585260293791663</v>
      </c>
      <c r="AA43" s="306">
        <f>'A15'!G42/'A14'!G42*100</f>
        <v>28.759399408047599</v>
      </c>
      <c r="AB43" s="349">
        <f t="shared" si="78"/>
        <v>8.6769719097766682</v>
      </c>
      <c r="AC43" s="349">
        <f t="shared" si="78"/>
        <v>22.637938701700826</v>
      </c>
      <c r="AD43" s="218">
        <f t="shared" si="84"/>
        <v>1.9642875820990419E-2</v>
      </c>
      <c r="AE43" s="204">
        <f t="shared" si="46"/>
        <v>0.73889168084308532</v>
      </c>
      <c r="AF43" s="306">
        <f>'A15'!H42/'A14'!H42*100</f>
        <v>32.008820351061658</v>
      </c>
      <c r="AG43" s="346">
        <f t="shared" si="79"/>
        <v>10.284264145371063</v>
      </c>
      <c r="AH43" s="346">
        <f t="shared" si="79"/>
        <v>24.552846330298582</v>
      </c>
      <c r="AI43" s="218">
        <f t="shared" si="19"/>
        <v>2.5250795718149519E-2</v>
      </c>
      <c r="AJ43" s="204">
        <f t="shared" si="4"/>
        <v>0.68764029813414629</v>
      </c>
      <c r="AK43" s="306">
        <f>'A15'!I42/'A14'!I42*100</f>
        <v>29.229475583994752</v>
      </c>
      <c r="AL43" s="306">
        <f>AL42*POWER(AL44/AL42,1/2)</f>
        <v>15.07879305514868</v>
      </c>
      <c r="AM43" s="352">
        <f>AM42*POWER(AM44/AM42,1/2)</f>
        <v>24.610023567644138</v>
      </c>
      <c r="AN43" s="218">
        <f t="shared" si="80"/>
        <v>3.7108945245883776E-2</v>
      </c>
      <c r="AO43" s="204">
        <f t="shared" si="47"/>
        <v>0.57926739502374169</v>
      </c>
      <c r="AP43" s="306">
        <f>'A15'!J42/'A14'!J42*100</f>
        <v>29.996839943118975</v>
      </c>
      <c r="AQ43" s="351">
        <v>1.6120000000000001</v>
      </c>
      <c r="AR43" s="350">
        <v>16.484999999999999</v>
      </c>
      <c r="AS43" s="218">
        <f t="shared" si="92"/>
        <v>2.6573820000000002E-3</v>
      </c>
      <c r="AT43" s="204">
        <f t="shared" si="48"/>
        <v>0.89412393456355987</v>
      </c>
      <c r="AU43" s="306">
        <f>'A15'!K42/'A14'!K42*100</f>
        <v>32.286432160804019</v>
      </c>
      <c r="AV43" s="346">
        <f t="shared" si="87"/>
        <v>12.633985950545874</v>
      </c>
      <c r="AW43" s="346">
        <f t="shared" si="87"/>
        <v>12.86798425127885</v>
      </c>
      <c r="AX43" s="218">
        <f t="shared" si="22"/>
        <v>1.6257393224250256E-2</v>
      </c>
      <c r="AY43" s="204">
        <f t="shared" si="7"/>
        <v>0.76983197018421534</v>
      </c>
      <c r="AZ43" s="306">
        <f>'A15'!L42/'A14'!L42*100</f>
        <v>26.478673244615976</v>
      </c>
      <c r="BA43" s="306">
        <f t="shared" si="88"/>
        <v>20.582574450587966</v>
      </c>
      <c r="BB43" s="352">
        <f t="shared" si="88"/>
        <v>17.443155381176432</v>
      </c>
      <c r="BC43" s="218">
        <f t="shared" si="93"/>
        <v>3.5902504428623805E-2</v>
      </c>
      <c r="BD43" s="204">
        <f t="shared" si="50"/>
        <v>0.59029318732730141</v>
      </c>
      <c r="BE43" s="306">
        <f>'A15'!M42/'A14'!M42*100</f>
        <v>35.037878787878789</v>
      </c>
      <c r="BF43" s="346">
        <f t="shared" si="89"/>
        <v>6.4436533493181791</v>
      </c>
      <c r="BG43" s="346">
        <f t="shared" si="89"/>
        <v>18.441092560376848</v>
      </c>
      <c r="BH43" s="218">
        <f t="shared" si="24"/>
        <v>1.1882800784175883E-2</v>
      </c>
      <c r="BI43" s="204">
        <f t="shared" si="9"/>
        <v>0.80981184069831846</v>
      </c>
      <c r="BJ43" s="306">
        <f>'A15'!N42/'A14'!N42*100</f>
        <v>29.852838121934127</v>
      </c>
      <c r="BK43" s="351">
        <v>18.2</v>
      </c>
      <c r="BL43" s="356">
        <v>21.52</v>
      </c>
      <c r="BM43" s="218">
        <f t="shared" si="25"/>
        <v>3.9166399999999997E-2</v>
      </c>
      <c r="BN43" s="204">
        <f t="shared" si="10"/>
        <v>0.56046409487978732</v>
      </c>
      <c r="BO43" s="306">
        <f>'A15'!O42/'A14'!O42*100</f>
        <v>28.23112060957002</v>
      </c>
      <c r="BP43" s="346">
        <f>BP42*POWER(BP$44/BP$41,1/3)</f>
        <v>23.270130609007698</v>
      </c>
      <c r="BQ43" s="346">
        <f>BQ42*POWER(BQ$44/BQ$41,1/3)</f>
        <v>29.038278124049508</v>
      </c>
      <c r="BR43" s="218">
        <f t="shared" si="26"/>
        <v>6.7572452460732318E-2</v>
      </c>
      <c r="BS43" s="204">
        <f t="shared" si="51"/>
        <v>0.30085812820884644</v>
      </c>
    </row>
    <row r="44" spans="1:71" ht="17.25" customHeight="1">
      <c r="A44" s="201">
        <v>2000</v>
      </c>
      <c r="B44" s="306">
        <f>'A15'!B43/'A14'!B43*100</f>
        <v>28.795804883103926</v>
      </c>
      <c r="C44" s="349">
        <f t="shared" si="77"/>
        <v>23.822876094912452</v>
      </c>
      <c r="D44" s="349">
        <f t="shared" si="77"/>
        <v>18.202229970144877</v>
      </c>
      <c r="E44" s="218">
        <f t="shared" ref="E44:E49" si="94">(C44)*(D44)/10000</f>
        <v>4.336294692298634E-2</v>
      </c>
      <c r="F44" s="204">
        <f t="shared" si="42"/>
        <v>0.52211140148362278</v>
      </c>
      <c r="G44" s="306">
        <f>'A15'!C43/'A14'!C43*100</f>
        <v>28.782322967969272</v>
      </c>
      <c r="H44" s="347">
        <v>15.4</v>
      </c>
      <c r="I44" s="348">
        <v>18.366</v>
      </c>
      <c r="J44" s="218">
        <f t="shared" si="13"/>
        <v>2.8283640000000002E-2</v>
      </c>
      <c r="K44" s="204">
        <f t="shared" si="43"/>
        <v>0.65992280825621863</v>
      </c>
      <c r="L44" s="355">
        <f>'A15'!D43/'A14'!D43*100</f>
        <v>29.280075702866252</v>
      </c>
      <c r="M44" s="348">
        <v>5.4</v>
      </c>
      <c r="N44" s="348">
        <v>23.277999999999999</v>
      </c>
      <c r="O44" s="218">
        <f t="shared" ref="O44:O49" si="95">(M44)*(N44)/10000</f>
        <v>1.2570120000000001E-2</v>
      </c>
      <c r="P44" s="204">
        <f t="shared" si="15"/>
        <v>0.80353035650820814</v>
      </c>
      <c r="Q44" s="354">
        <f>'A15'!E43/'A14'!E43*100</f>
        <v>31.654745707727045</v>
      </c>
      <c r="R44" s="347">
        <v>12.1</v>
      </c>
      <c r="S44" s="347">
        <v>12.565</v>
      </c>
      <c r="T44" s="218">
        <f t="shared" si="91"/>
        <v>1.5203649999999999E-2</v>
      </c>
      <c r="U44" s="204">
        <f t="shared" si="44"/>
        <v>0.77946224277251674</v>
      </c>
      <c r="V44" s="354">
        <f>'A15'!F43/'A14'!F43*100</f>
        <v>35.426813637528838</v>
      </c>
      <c r="W44" s="351">
        <v>8.468729999999999</v>
      </c>
      <c r="X44" s="356">
        <v>12.231630000000001</v>
      </c>
      <c r="Y44" s="218">
        <f t="shared" si="83"/>
        <v>1.0358637192989999E-2</v>
      </c>
      <c r="Z44" s="204">
        <f t="shared" si="45"/>
        <v>0.82374133558330609</v>
      </c>
      <c r="AA44" s="306">
        <f>'A15'!G43/'A14'!G43*100</f>
        <v>29.121571408839657</v>
      </c>
      <c r="AB44" s="347">
        <v>8.4649999999999999</v>
      </c>
      <c r="AC44" s="348">
        <v>23.47</v>
      </c>
      <c r="AD44" s="218">
        <f t="shared" si="84"/>
        <v>1.9867354999999996E-2</v>
      </c>
      <c r="AE44" s="204">
        <f t="shared" si="46"/>
        <v>0.73684014149791099</v>
      </c>
      <c r="AF44" s="306">
        <f>'A15'!H43/'A14'!H43*100</f>
        <v>32.140465305884753</v>
      </c>
      <c r="AG44" s="351">
        <v>10.4</v>
      </c>
      <c r="AH44" s="356">
        <v>23.617999999999999</v>
      </c>
      <c r="AI44" s="218">
        <f t="shared" ref="AI44:AI49" si="96">(AG44)*(AH44)/10000</f>
        <v>2.456272E-2</v>
      </c>
      <c r="AJ44" s="204">
        <f t="shared" si="4"/>
        <v>0.69392869608032126</v>
      </c>
      <c r="AK44" s="306">
        <f>'A15'!I43/'A14'!I43*100</f>
        <v>29.285546846116826</v>
      </c>
      <c r="AL44" s="351">
        <v>14.3</v>
      </c>
      <c r="AM44" s="356">
        <v>23.213999999999999</v>
      </c>
      <c r="AN44" s="218">
        <f t="shared" si="80"/>
        <v>3.319602E-2</v>
      </c>
      <c r="AO44" s="204">
        <f t="shared" si="47"/>
        <v>0.61502803942771234</v>
      </c>
      <c r="AP44" s="306">
        <f>'A15'!J43/'A14'!J43*100</f>
        <v>30.394540748293984</v>
      </c>
      <c r="AQ44" s="305">
        <f>AQ43*POWER(AQ$48/AQ$43,1/5)</f>
        <v>1.7442468413851491</v>
      </c>
      <c r="AR44" s="305">
        <f>AR43*POWER(AR$48/AR$43,1/5)</f>
        <v>18.614839534979971</v>
      </c>
      <c r="AS44" s="218">
        <f t="shared" si="92"/>
        <v>3.2468875061780209E-3</v>
      </c>
      <c r="AT44" s="204">
        <f t="shared" si="48"/>
        <v>0.88873638037943858</v>
      </c>
      <c r="AU44" s="306">
        <f>'A15'!K43/'A14'!K43*100</f>
        <v>32.895970009372071</v>
      </c>
      <c r="AV44" s="351">
        <v>12.2</v>
      </c>
      <c r="AW44" s="356">
        <v>13.26</v>
      </c>
      <c r="AX44" s="218">
        <f t="shared" ref="AX44:AX49" si="97">(AV44)*(AW44)/10000</f>
        <v>1.6177199999999999E-2</v>
      </c>
      <c r="AY44" s="204">
        <f t="shared" si="7"/>
        <v>0.770564864680229</v>
      </c>
      <c r="AZ44" s="306">
        <f>'A15'!L43/'A14'!L43*100</f>
        <v>26.457128624629018</v>
      </c>
      <c r="BA44" s="351">
        <v>23.3</v>
      </c>
      <c r="BB44" s="356">
        <v>18.027999999999999</v>
      </c>
      <c r="BC44" s="218">
        <f t="shared" si="93"/>
        <v>4.2005239999999999E-2</v>
      </c>
      <c r="BD44" s="204">
        <f t="shared" si="50"/>
        <v>0.5345196309862944</v>
      </c>
      <c r="BE44" s="306">
        <f>'A15'!M43/'A14'!M43*100</f>
        <v>35.412728418399496</v>
      </c>
      <c r="BF44" s="351">
        <v>8</v>
      </c>
      <c r="BG44" s="356">
        <v>16.54</v>
      </c>
      <c r="BH44" s="218">
        <f t="shared" ref="BH44:BH49" si="98">(BF44)*(BG44)/10000</f>
        <v>1.3231999999999999E-2</v>
      </c>
      <c r="BI44" s="204">
        <f t="shared" si="9"/>
        <v>0.79748136404585557</v>
      </c>
      <c r="BJ44" s="306">
        <f>'A15'!N43/'A14'!N43*100</f>
        <v>30.028773214752814</v>
      </c>
      <c r="BK44" s="349">
        <f>BK43*POWER(BK$48/BK$43,1/5)</f>
        <v>17.803059006468114</v>
      </c>
      <c r="BL44" s="349">
        <f>BL43*POWER(BL$48/BL$43,1/5)</f>
        <v>21.058637479286055</v>
      </c>
      <c r="BM44" s="218">
        <f t="shared" ref="BM44:BM49" si="99">(BK44)*(BL44)/10000</f>
        <v>3.7490816563955059E-2</v>
      </c>
      <c r="BN44" s="204">
        <f t="shared" si="10"/>
        <v>0.57577743200234532</v>
      </c>
      <c r="BO44" s="306">
        <f>'A15'!O43/'A14'!O43*100</f>
        <v>29.105218344411671</v>
      </c>
      <c r="BP44" s="351">
        <v>24.684439999999999</v>
      </c>
      <c r="BQ44" s="356">
        <v>29.599</v>
      </c>
      <c r="BR44" s="218">
        <f t="shared" ref="BR44:BR49" si="100">(BP44)*(BQ44)/10000</f>
        <v>7.3063473955999991E-2</v>
      </c>
      <c r="BS44" s="204">
        <f t="shared" si="51"/>
        <v>0.25067509255964981</v>
      </c>
    </row>
    <row r="45" spans="1:71" ht="17.25" customHeight="1">
      <c r="A45" s="201">
        <v>2001</v>
      </c>
      <c r="B45" s="306">
        <f>'A15'!B44/'A14'!B44*100</f>
        <v>29.190116588897414</v>
      </c>
      <c r="C45" s="347">
        <v>23</v>
      </c>
      <c r="D45" s="347">
        <v>16.651</v>
      </c>
      <c r="E45" s="218">
        <f t="shared" si="94"/>
        <v>3.8297299999999999E-2</v>
      </c>
      <c r="F45" s="204">
        <f t="shared" si="42"/>
        <v>0.56840689319523818</v>
      </c>
      <c r="G45" s="306">
        <f>'A15'!C44/'A14'!C44*100</f>
        <v>29.112362500623085</v>
      </c>
      <c r="H45" s="349">
        <f t="shared" ref="H45:I48" si="101">H44</f>
        <v>15.4</v>
      </c>
      <c r="I45" s="349">
        <f t="shared" si="101"/>
        <v>18.366</v>
      </c>
      <c r="J45" s="218">
        <f t="shared" si="13"/>
        <v>2.8283640000000002E-2</v>
      </c>
      <c r="K45" s="204">
        <f t="shared" si="43"/>
        <v>0.65992280825621863</v>
      </c>
      <c r="L45" s="355">
        <f>'A15'!D44/'A14'!D44*100</f>
        <v>29.838736070429217</v>
      </c>
      <c r="M45" s="349">
        <f t="shared" ref="M45:N47" si="102">M44*POWER(M$48/M$44,1/4)</f>
        <v>5.6121653391772242</v>
      </c>
      <c r="N45" s="349">
        <f t="shared" si="102"/>
        <v>21.145432114039817</v>
      </c>
      <c r="O45" s="218">
        <f t="shared" si="95"/>
        <v>1.1867166119233925E-2</v>
      </c>
      <c r="P45" s="204">
        <f t="shared" si="15"/>
        <v>0.80995472758171916</v>
      </c>
      <c r="Q45" s="354">
        <f>'A15'!E44/'A14'!E44*100</f>
        <v>31.565616364050854</v>
      </c>
      <c r="R45" s="349">
        <f t="shared" ref="R45:S47" si="103">R44*POWER(R$48/R$44,1/4)</f>
        <v>11.077551025681096</v>
      </c>
      <c r="S45" s="349">
        <f t="shared" si="103"/>
        <v>12.974765912065045</v>
      </c>
      <c r="T45" s="218">
        <f t="shared" si="91"/>
        <v>1.4372863143716828E-2</v>
      </c>
      <c r="U45" s="204">
        <f t="shared" si="44"/>
        <v>0.78705489314944077</v>
      </c>
      <c r="V45" s="354">
        <f>'A15'!F44/'A14'!F44*100</f>
        <v>35.968278332054233</v>
      </c>
      <c r="W45" s="349">
        <f t="shared" ref="W45:X47" si="104">W44*POWER(W$48/W$44,1/4)</f>
        <v>8.8500160564115244</v>
      </c>
      <c r="X45" s="349">
        <f t="shared" si="104"/>
        <v>12.265332946653871</v>
      </c>
      <c r="Y45" s="218">
        <f t="shared" si="83"/>
        <v>1.0854839351512003E-2</v>
      </c>
      <c r="Z45" s="204">
        <f t="shared" si="45"/>
        <v>0.81920649072214902</v>
      </c>
      <c r="AA45" s="306">
        <f>'A15'!G44/'A14'!G44*100</f>
        <v>29.400857814202947</v>
      </c>
      <c r="AB45" s="349">
        <f>AB44*POWER(AB$49/AB$44, 1/5)</f>
        <v>8.3280391697766625</v>
      </c>
      <c r="AC45" s="349">
        <f>AC44*POWER(AC$49/AC$44, 1/5)</f>
        <v>24.195711528143992</v>
      </c>
      <c r="AD45" s="218">
        <f t="shared" si="84"/>
        <v>2.0150283334699991E-2</v>
      </c>
      <c r="AE45" s="204">
        <f t="shared" si="46"/>
        <v>0.73425442903645821</v>
      </c>
      <c r="AF45" s="306">
        <f>'A15'!H44/'A14'!H44*100</f>
        <v>32.135711178773377</v>
      </c>
      <c r="AG45" s="346">
        <f>AG44*POWER(AG$48/AG$44,1/4)</f>
        <v>9.9234895284034899</v>
      </c>
      <c r="AH45" s="346">
        <f>AH44*POWER(AH$48/AH$44,1/4)</f>
        <v>22.237032544463396</v>
      </c>
      <c r="AI45" s="218">
        <f t="shared" si="96"/>
        <v>2.2066895959775013E-2</v>
      </c>
      <c r="AJ45" s="204">
        <f t="shared" si="4"/>
        <v>0.71673830024826612</v>
      </c>
      <c r="AK45" s="306">
        <f>'A15'!I44/'A14'!I44*100</f>
        <v>29.353873146895943</v>
      </c>
      <c r="AL45" s="346">
        <f>AL44*POWER(AL$48/AL$44,1/4)</f>
        <v>13.439076365393783</v>
      </c>
      <c r="AM45" s="346">
        <f>AM44*POWER(AM$48/AM$44,1/4)</f>
        <v>22.666160156200011</v>
      </c>
      <c r="AN45" s="218">
        <f t="shared" si="80"/>
        <v>3.0461225724941785E-2</v>
      </c>
      <c r="AO45" s="204">
        <f t="shared" si="47"/>
        <v>0.64002161825757919</v>
      </c>
      <c r="AP45" s="306">
        <f>'A15'!J44/'A14'!J44*100</f>
        <v>30.800373715353473</v>
      </c>
      <c r="AQ45" s="305">
        <f t="shared" ref="AQ45:AR47" si="105">AQ44*POWER(AQ$48/AQ$43,1/5)</f>
        <v>1.887343079207239</v>
      </c>
      <c r="AR45" s="305">
        <f t="shared" si="105"/>
        <v>21.019851435429381</v>
      </c>
      <c r="AS45" s="218">
        <f t="shared" si="92"/>
        <v>3.9671671132621988E-3</v>
      </c>
      <c r="AT45" s="204">
        <f t="shared" si="48"/>
        <v>0.88215366763084591</v>
      </c>
      <c r="AU45" s="306">
        <f>'A15'!K44/'A14'!K44*100</f>
        <v>33.540759178593653</v>
      </c>
      <c r="AV45" s="349">
        <f t="shared" ref="AV45:AW47" si="106">AV44*POWER(AV$48/AV$44,1/4)</f>
        <v>11.14614284282529</v>
      </c>
      <c r="AW45" s="349">
        <f t="shared" si="106"/>
        <v>12.499548139175365</v>
      </c>
      <c r="AX45" s="218">
        <f t="shared" si="97"/>
        <v>1.3932174903001967E-2</v>
      </c>
      <c r="AY45" s="204">
        <f t="shared" si="7"/>
        <v>0.79108239034882988</v>
      </c>
      <c r="AZ45" s="306">
        <f>'A15'!L44/'A14'!L44*100</f>
        <v>26.549179549286407</v>
      </c>
      <c r="BA45" s="352">
        <f>BA44*POWER(BA$48/BA$44,1/4)</f>
        <v>23.321220991161344</v>
      </c>
      <c r="BB45" s="352">
        <f>BB44*POWER(BB$48/BB$44,1/4)</f>
        <v>18.631965782925334</v>
      </c>
      <c r="BC45" s="218">
        <f t="shared" si="93"/>
        <v>4.3452019152335819E-2</v>
      </c>
      <c r="BD45" s="204">
        <f t="shared" si="50"/>
        <v>0.52129736080564493</v>
      </c>
      <c r="BE45" s="306">
        <f>'A15'!M44/'A14'!M44*100</f>
        <v>35.712045169385192</v>
      </c>
      <c r="BF45" s="349">
        <f>BF44*POWER(BF$49/BF$44,1/5)</f>
        <v>7.6980508707751918</v>
      </c>
      <c r="BG45" s="349">
        <f>BG44*POWER(BG$49/BG$44,1/5)</f>
        <v>15.949286425828149</v>
      </c>
      <c r="BH45" s="218">
        <f t="shared" si="98"/>
        <v>1.2277841825858933E-2</v>
      </c>
      <c r="BI45" s="204">
        <f t="shared" si="9"/>
        <v>0.80620151815728269</v>
      </c>
      <c r="BJ45" s="306">
        <f>'A15'!N44/'A14'!N44*100</f>
        <v>30.146660600940191</v>
      </c>
      <c r="BK45" s="349">
        <f t="shared" ref="BK45:BL47" si="107">BK44*POWER(BK$48/BK$43,1/5)</f>
        <v>17.414775274054147</v>
      </c>
      <c r="BL45" s="349">
        <f t="shared" si="107"/>
        <v>20.607166007620414</v>
      </c>
      <c r="BM45" s="218">
        <f t="shared" si="99"/>
        <v>3.5886916505783711E-2</v>
      </c>
      <c r="BN45" s="204">
        <f t="shared" si="10"/>
        <v>0.59043564702960916</v>
      </c>
      <c r="BO45" s="306">
        <f>'A15'!O44/'A14'!O44*100</f>
        <v>29.715053488491023</v>
      </c>
      <c r="BP45" s="346">
        <f t="shared" ref="BP45:BQ47" si="108">BP44*POWER(BP$48/BP$44,1/4)</f>
        <v>24.663302866098942</v>
      </c>
      <c r="BQ45" s="346">
        <f t="shared" si="108"/>
        <v>29.452922162220641</v>
      </c>
      <c r="BR45" s="218">
        <f t="shared" si="100"/>
        <v>7.2640633957848533E-2</v>
      </c>
      <c r="BS45" s="204">
        <f t="shared" si="51"/>
        <v>0.2545394727518287</v>
      </c>
    </row>
    <row r="46" spans="1:71" ht="17.25" customHeight="1">
      <c r="A46" s="201">
        <v>2002</v>
      </c>
      <c r="B46" s="306">
        <f>'A15'!B45/'A14'!B45*100</f>
        <v>29.532159999999998</v>
      </c>
      <c r="C46" s="349">
        <f>C45*POWER(C47/C45,1/2)</f>
        <v>22.647295644292718</v>
      </c>
      <c r="D46" s="349">
        <f>D45*POWER(D47/D45,1/2)</f>
        <v>19.040541562676204</v>
      </c>
      <c r="E46" s="218">
        <f t="shared" si="94"/>
        <v>4.3121677399737129E-2</v>
      </c>
      <c r="F46" s="204">
        <f t="shared" si="42"/>
        <v>0.52431638958951787</v>
      </c>
      <c r="G46" s="306">
        <f>'A15'!C45/'A14'!C45*100</f>
        <v>29.414995101190694</v>
      </c>
      <c r="H46" s="349">
        <f t="shared" si="101"/>
        <v>15.4</v>
      </c>
      <c r="I46" s="349">
        <f t="shared" si="101"/>
        <v>18.366</v>
      </c>
      <c r="J46" s="218">
        <f t="shared" si="13"/>
        <v>2.8283640000000002E-2</v>
      </c>
      <c r="K46" s="204">
        <f t="shared" si="43"/>
        <v>0.65992280825621863</v>
      </c>
      <c r="L46" s="355">
        <f>'A15'!D45/'A14'!D45*100</f>
        <v>30.452474089607612</v>
      </c>
      <c r="M46" s="349">
        <f t="shared" si="102"/>
        <v>5.8326666285670754</v>
      </c>
      <c r="N46" s="349">
        <f t="shared" si="102"/>
        <v>19.208235213053804</v>
      </c>
      <c r="O46" s="218">
        <f t="shared" si="95"/>
        <v>1.1203523252084591E-2</v>
      </c>
      <c r="P46" s="204">
        <f t="shared" si="15"/>
        <v>0.81601983107643172</v>
      </c>
      <c r="Q46" s="354">
        <f>'A15'!E45/'A14'!E45*100</f>
        <v>32.438753680045416</v>
      </c>
      <c r="R46" s="349">
        <f t="shared" si="103"/>
        <v>10.141498903022175</v>
      </c>
      <c r="S46" s="349">
        <f t="shared" si="103"/>
        <v>13.397894983914451</v>
      </c>
      <c r="T46" s="218">
        <f t="shared" si="91"/>
        <v>1.358747372821747E-2</v>
      </c>
      <c r="U46" s="204">
        <f t="shared" si="44"/>
        <v>0.79423265143548527</v>
      </c>
      <c r="V46" s="354">
        <f>'A15'!F45/'A14'!F45*100</f>
        <v>36.482001531784533</v>
      </c>
      <c r="W46" s="349">
        <f t="shared" si="104"/>
        <v>9.2484686840579169</v>
      </c>
      <c r="X46" s="349">
        <f t="shared" si="104"/>
        <v>12.2991287581682</v>
      </c>
      <c r="Y46" s="218">
        <f t="shared" si="83"/>
        <v>1.1374810716111473E-2</v>
      </c>
      <c r="Z46" s="204">
        <f t="shared" si="45"/>
        <v>0.81445441653181028</v>
      </c>
      <c r="AA46" s="306">
        <f>'A15'!G45/'A14'!G45*100</f>
        <v>29.714189406924181</v>
      </c>
      <c r="AB46" s="349">
        <f t="shared" ref="AB46:AC48" si="109">AB45*POWER(AB$49/AB$44, 1/5)</f>
        <v>8.1932943193543259</v>
      </c>
      <c r="AC46" s="349">
        <f t="shared" si="109"/>
        <v>24.943862648195999</v>
      </c>
      <c r="AD46" s="218">
        <f t="shared" si="84"/>
        <v>2.0437240813821884E-2</v>
      </c>
      <c r="AE46" s="204">
        <f t="shared" si="46"/>
        <v>0.73163189379106031</v>
      </c>
      <c r="AF46" s="306">
        <f>'A15'!H45/'A14'!H45*100</f>
        <v>31.895668240015013</v>
      </c>
      <c r="AG46" s="346">
        <f t="shared" ref="AG46:AH47" si="110">AG45*POWER(AG$48/AG$44,1/4)</f>
        <v>9.4688119634936267</v>
      </c>
      <c r="AH46" s="346">
        <f t="shared" si="110"/>
        <v>20.936811600623436</v>
      </c>
      <c r="AI46" s="218">
        <f t="shared" si="96"/>
        <v>1.9824673216139534E-2</v>
      </c>
      <c r="AJ46" s="204">
        <f t="shared" ref="AJ46:AJ52" si="111">(O$69-AI46)/(O$69-O$70)</f>
        <v>0.73723021490827478</v>
      </c>
      <c r="AK46" s="306">
        <f>'A15'!I45/'A14'!I45*100</f>
        <v>29.409015160752755</v>
      </c>
      <c r="AL46" s="346">
        <f t="shared" ref="AL46:AM47" si="112">AL45*POWER(AL$48/AL$44,1/4)</f>
        <v>12.629984164677326</v>
      </c>
      <c r="AM46" s="346">
        <f t="shared" si="112"/>
        <v>22.131249083592184</v>
      </c>
      <c r="AN46" s="218">
        <f t="shared" si="80"/>
        <v>2.795173254702989E-2</v>
      </c>
      <c r="AO46" s="204">
        <f t="shared" si="47"/>
        <v>0.66295614614407572</v>
      </c>
      <c r="AP46" s="306">
        <f>'A15'!J45/'A14'!J45*100</f>
        <v>31.199257712827649</v>
      </c>
      <c r="AQ46" s="305">
        <f t="shared" si="105"/>
        <v>2.0421787869214314</v>
      </c>
      <c r="AR46" s="305">
        <f t="shared" si="105"/>
        <v>23.735587595974298</v>
      </c>
      <c r="AS46" s="218">
        <f t="shared" si="92"/>
        <v>4.8472313483614166E-3</v>
      </c>
      <c r="AT46" s="204">
        <f t="shared" si="48"/>
        <v>0.87411066599232945</v>
      </c>
      <c r="AU46" s="306">
        <f>'A15'!K45/'A14'!K45*100</f>
        <v>34.013605442176868</v>
      </c>
      <c r="AV46" s="349">
        <f t="shared" si="106"/>
        <v>10.183319694480774</v>
      </c>
      <c r="AW46" s="349">
        <f t="shared" si="106"/>
        <v>11.782707668443615</v>
      </c>
      <c r="AX46" s="218">
        <f t="shared" si="97"/>
        <v>1.1998707905437151E-2</v>
      </c>
      <c r="AY46" s="204">
        <f t="shared" ref="AY46:AY52" si="113">(O$69-AX46)/(O$69-O$70)</f>
        <v>0.80875255305880311</v>
      </c>
      <c r="AZ46" s="306">
        <f>'A15'!L45/'A14'!L45*100</f>
        <v>26.825340277757331</v>
      </c>
      <c r="BA46" s="352">
        <f t="shared" ref="BA46:BB47" si="114">BA45*POWER(BA$48/BA$44,1/4)</f>
        <v>23.342461309810492</v>
      </c>
      <c r="BB46" s="352">
        <f t="shared" si="114"/>
        <v>19.256165350349484</v>
      </c>
      <c r="BC46" s="218">
        <f t="shared" si="93"/>
        <v>4.4948629466584622E-2</v>
      </c>
      <c r="BD46" s="204">
        <f t="shared" si="50"/>
        <v>0.50761967828015675</v>
      </c>
      <c r="BE46" s="306">
        <f>'A15'!M45/'A14'!M45*100</f>
        <v>35.953829355794724</v>
      </c>
      <c r="BF46" s="349">
        <f t="shared" ref="BF46:BG48" si="115">BF45*POWER(BF$49/BF$44,1/5)</f>
        <v>7.4074984011303364</v>
      </c>
      <c r="BG46" s="349">
        <f t="shared" si="115"/>
        <v>15.37966973960738</v>
      </c>
      <c r="BH46" s="218">
        <f t="shared" si="98"/>
        <v>1.1392487900605429E-2</v>
      </c>
      <c r="BI46" s="204">
        <f t="shared" ref="BI46:BI52" si="116">(O$69-BH46)/(O$69-O$70)</f>
        <v>0.81429286284268299</v>
      </c>
      <c r="BJ46" s="306">
        <f>'A15'!N45/'A14'!N45*100</f>
        <v>30.292780662257364</v>
      </c>
      <c r="BK46" s="349">
        <f t="shared" si="107"/>
        <v>17.034959988371863</v>
      </c>
      <c r="BL46" s="349">
        <f t="shared" si="107"/>
        <v>20.165373532990003</v>
      </c>
      <c r="BM46" s="218">
        <f t="shared" si="99"/>
        <v>3.4351633128505768E-2</v>
      </c>
      <c r="BN46" s="204">
        <f t="shared" ref="BN46:BN52" si="117">(O$69-BM46)/(O$69-O$70)</f>
        <v>0.60446676683490541</v>
      </c>
      <c r="BO46" s="306">
        <f>'A15'!O45/'A14'!O45*100</f>
        <v>30.360343797398535</v>
      </c>
      <c r="BP46" s="346">
        <f t="shared" si="108"/>
        <v>24.642183831795428</v>
      </c>
      <c r="BQ46" s="346">
        <f t="shared" si="108"/>
        <v>29.307565251995939</v>
      </c>
      <c r="BR46" s="218">
        <f t="shared" si="100"/>
        <v>7.2220241060202389E-2</v>
      </c>
      <c r="BS46" s="204">
        <f t="shared" si="51"/>
        <v>0.25838148862946225</v>
      </c>
    </row>
    <row r="47" spans="1:71" ht="17.25" customHeight="1">
      <c r="A47" s="201">
        <v>2003</v>
      </c>
      <c r="B47" s="306">
        <f>'A15'!B46/'A14'!B46*100</f>
        <v>29.887898314061257</v>
      </c>
      <c r="C47" s="347">
        <v>22.3</v>
      </c>
      <c r="D47" s="347">
        <v>21.773</v>
      </c>
      <c r="E47" s="218">
        <f t="shared" si="94"/>
        <v>4.8553790000000006E-2</v>
      </c>
      <c r="F47" s="204">
        <f t="shared" si="42"/>
        <v>0.47467172866360879</v>
      </c>
      <c r="G47" s="306">
        <f>'A15'!C46/'A14'!C46*100</f>
        <v>29.715429546605314</v>
      </c>
      <c r="H47" s="349">
        <f t="shared" si="101"/>
        <v>15.4</v>
      </c>
      <c r="I47" s="349">
        <f t="shared" si="101"/>
        <v>18.366</v>
      </c>
      <c r="J47" s="218">
        <f t="shared" si="13"/>
        <v>2.8283640000000002E-2</v>
      </c>
      <c r="K47" s="204">
        <f t="shared" si="43"/>
        <v>0.65992280825621863</v>
      </c>
      <c r="L47" s="355">
        <f>'A15'!D46/'A14'!D46*100</f>
        <v>31.090780187040956</v>
      </c>
      <c r="M47" s="349">
        <f t="shared" si="102"/>
        <v>6.0618313866332993</v>
      </c>
      <c r="N47" s="349">
        <f t="shared" si="102"/>
        <v>17.448510771034382</v>
      </c>
      <c r="O47" s="218">
        <f t="shared" si="95"/>
        <v>1.0576993024186541E-2</v>
      </c>
      <c r="P47" s="204">
        <f t="shared" si="15"/>
        <v>0.82174575817196482</v>
      </c>
      <c r="Q47" s="354">
        <f>'A15'!E46/'A14'!E46*100</f>
        <v>32.208552573332653</v>
      </c>
      <c r="R47" s="349">
        <f t="shared" si="103"/>
        <v>9.2845431053815712</v>
      </c>
      <c r="S47" s="349">
        <f t="shared" si="103"/>
        <v>13.83482301080147</v>
      </c>
      <c r="T47" s="218">
        <f t="shared" si="91"/>
        <v>1.2845001059911109E-2</v>
      </c>
      <c r="U47" s="204">
        <f t="shared" si="44"/>
        <v>0.80101818895601473</v>
      </c>
      <c r="V47" s="354">
        <f>'A15'!F46/'A14'!F46*100</f>
        <v>36.831380539989809</v>
      </c>
      <c r="W47" s="349">
        <f t="shared" si="104"/>
        <v>9.6648607702845339</v>
      </c>
      <c r="X47" s="349">
        <f t="shared" si="104"/>
        <v>12.333017690422169</v>
      </c>
      <c r="Y47" s="218">
        <f t="shared" si="83"/>
        <v>1.191968988553864E-2</v>
      </c>
      <c r="Z47" s="204">
        <f t="shared" si="45"/>
        <v>0.80947470723592907</v>
      </c>
      <c r="AA47" s="306">
        <f>'A15'!G46/'A14'!G46*100</f>
        <v>29.805968290860797</v>
      </c>
      <c r="AB47" s="349">
        <f t="shared" si="109"/>
        <v>8.0607295949310629</v>
      </c>
      <c r="AC47" s="349">
        <f t="shared" si="109"/>
        <v>25.715147210626174</v>
      </c>
      <c r="AD47" s="218">
        <f t="shared" si="84"/>
        <v>2.0728284815870336E-2</v>
      </c>
      <c r="AE47" s="204">
        <f t="shared" si="46"/>
        <v>0.7289720113733954</v>
      </c>
      <c r="AF47" s="306">
        <f>'A15'!H46/'A14'!H46*100</f>
        <v>31.861339634330832</v>
      </c>
      <c r="AG47" s="346">
        <f t="shared" si="110"/>
        <v>9.0349669582837198</v>
      </c>
      <c r="AH47" s="346">
        <f t="shared" si="110"/>
        <v>19.712615841322812</v>
      </c>
      <c r="AI47" s="218">
        <f t="shared" si="96"/>
        <v>1.7810283278769181E-2</v>
      </c>
      <c r="AJ47" s="204">
        <f t="shared" si="111"/>
        <v>0.75563994106315513</v>
      </c>
      <c r="AK47" s="306">
        <f>'A15'!I46/'A14'!I46*100</f>
        <v>29.409819302338196</v>
      </c>
      <c r="AL47" s="346">
        <f t="shared" si="112"/>
        <v>11.869602914882012</v>
      </c>
      <c r="AM47" s="346">
        <f t="shared" si="112"/>
        <v>21.608961669055535</v>
      </c>
      <c r="AN47" s="218">
        <f t="shared" si="80"/>
        <v>2.5648979441459527E-2</v>
      </c>
      <c r="AO47" s="204">
        <f t="shared" si="47"/>
        <v>0.68400125428792991</v>
      </c>
      <c r="AP47" s="306">
        <f>'A15'!J46/'A14'!J46*100</f>
        <v>31.621039680098434</v>
      </c>
      <c r="AQ47" s="305">
        <f t="shared" si="105"/>
        <v>2.2097170587043808</v>
      </c>
      <c r="AR47" s="305">
        <f t="shared" si="105"/>
        <v>26.802193167577954</v>
      </c>
      <c r="AS47" s="218">
        <f t="shared" si="92"/>
        <v>5.9225263453087009E-3</v>
      </c>
      <c r="AT47" s="204">
        <f t="shared" si="48"/>
        <v>0.86428342943685177</v>
      </c>
      <c r="AU47" s="306">
        <f>'A15'!K46/'A14'!K46*100</f>
        <v>34.468999386126455</v>
      </c>
      <c r="AV47" s="349">
        <f t="shared" si="106"/>
        <v>9.303666879413008</v>
      </c>
      <c r="AW47" s="349">
        <f t="shared" si="106"/>
        <v>11.106977504641154</v>
      </c>
      <c r="AX47" s="218">
        <f t="shared" si="97"/>
        <v>1.0333561874031524E-2</v>
      </c>
      <c r="AY47" s="204">
        <f t="shared" si="113"/>
        <v>0.82397050161849517</v>
      </c>
      <c r="AZ47" s="306">
        <f>'A15'!L46/'A14'!L46*100</f>
        <v>27.20266410158203</v>
      </c>
      <c r="BA47" s="352">
        <f t="shared" si="114"/>
        <v>23.363720973550386</v>
      </c>
      <c r="BB47" s="352">
        <f t="shared" si="114"/>
        <v>19.901276565235413</v>
      </c>
      <c r="BC47" s="218">
        <f t="shared" si="93"/>
        <v>4.649678726876174E-2</v>
      </c>
      <c r="BD47" s="204">
        <f t="shared" si="50"/>
        <v>0.49347089772189578</v>
      </c>
      <c r="BE47" s="306">
        <f>'A15'!M46/'A14'!M46*100</f>
        <v>36.109818520241973</v>
      </c>
      <c r="BF47" s="349">
        <f t="shared" si="115"/>
        <v>7.127912439635903</v>
      </c>
      <c r="BG47" s="349">
        <f t="shared" si="115"/>
        <v>14.830396481961303</v>
      </c>
      <c r="BH47" s="218">
        <f t="shared" si="98"/>
        <v>1.057097675685045E-2</v>
      </c>
      <c r="BI47" s="204">
        <f t="shared" si="116"/>
        <v>0.82180074148580939</v>
      </c>
      <c r="BJ47" s="306">
        <f>'A15'!N46/'A14'!N46*100</f>
        <v>30.5085109119753</v>
      </c>
      <c r="BK47" s="349">
        <f t="shared" si="107"/>
        <v>16.663428453066356</v>
      </c>
      <c r="BL47" s="349">
        <f t="shared" si="107"/>
        <v>19.733052549517954</v>
      </c>
      <c r="BM47" s="218">
        <f t="shared" si="99"/>
        <v>3.2882030931949108E-2</v>
      </c>
      <c r="BN47" s="204">
        <f t="shared" si="117"/>
        <v>0.61789761926983033</v>
      </c>
      <c r="BO47" s="306">
        <f>'A15'!O46/'A14'!O46*100</f>
        <v>30.858928159659264</v>
      </c>
      <c r="BP47" s="346">
        <f t="shared" si="108"/>
        <v>24.621082881590883</v>
      </c>
      <c r="BQ47" s="346">
        <f t="shared" si="108"/>
        <v>29.162925711383451</v>
      </c>
      <c r="BR47" s="218">
        <f t="shared" si="100"/>
        <v>7.1802281100964968E-2</v>
      </c>
      <c r="BS47" s="204">
        <f t="shared" si="51"/>
        <v>0.26220126962147344</v>
      </c>
    </row>
    <row r="48" spans="1:71" ht="17.25" customHeight="1">
      <c r="A48" s="201">
        <v>2004</v>
      </c>
      <c r="B48" s="306">
        <f>'A15'!B47/'A14'!B47*100</f>
        <v>30.230390115661184</v>
      </c>
      <c r="C48" s="349">
        <f t="shared" ref="C48:D50" si="118">C47</f>
        <v>22.3</v>
      </c>
      <c r="D48" s="349">
        <f t="shared" si="118"/>
        <v>21.773</v>
      </c>
      <c r="E48" s="218">
        <f t="shared" si="94"/>
        <v>4.8553790000000006E-2</v>
      </c>
      <c r="F48" s="204">
        <f t="shared" si="42"/>
        <v>0.47467172866360879</v>
      </c>
      <c r="G48" s="306">
        <f>'A15'!C47/'A14'!C47*100</f>
        <v>30.018889580048562</v>
      </c>
      <c r="H48" s="349">
        <f t="shared" si="101"/>
        <v>15.4</v>
      </c>
      <c r="I48" s="349">
        <f t="shared" si="101"/>
        <v>18.366</v>
      </c>
      <c r="J48" s="218">
        <f t="shared" si="13"/>
        <v>2.8283640000000002E-2</v>
      </c>
      <c r="K48" s="204">
        <f t="shared" si="43"/>
        <v>0.65992280825621863</v>
      </c>
      <c r="L48" s="355">
        <f>'A15'!D47/'A14'!D47*100</f>
        <v>31.679459818498383</v>
      </c>
      <c r="M48" s="348">
        <v>6.3</v>
      </c>
      <c r="N48" s="348">
        <v>15.85</v>
      </c>
      <c r="O48" s="218">
        <f t="shared" si="95"/>
        <v>9.9854999999999996E-3</v>
      </c>
      <c r="P48" s="204">
        <f t="shared" si="15"/>
        <v>0.82715147649679488</v>
      </c>
      <c r="Q48" s="354">
        <f>'A15'!E47/'A14'!E47*100</f>
        <v>32.406614018074926</v>
      </c>
      <c r="R48" s="347">
        <v>8.5</v>
      </c>
      <c r="S48" s="347">
        <v>14.286</v>
      </c>
      <c r="T48" s="218">
        <f t="shared" si="91"/>
        <v>1.21431E-2</v>
      </c>
      <c r="U48" s="204">
        <f t="shared" si="44"/>
        <v>0.80743293818656947</v>
      </c>
      <c r="V48" s="354">
        <f>'A15'!F47/'A14'!F47*100</f>
        <v>37.065244986037065</v>
      </c>
      <c r="W48" s="347">
        <v>10.1</v>
      </c>
      <c r="X48" s="348">
        <v>12.367000000000001</v>
      </c>
      <c r="Y48" s="218">
        <f t="shared" si="83"/>
        <v>1.2490670000000001E-2</v>
      </c>
      <c r="Z48" s="204">
        <f t="shared" si="45"/>
        <v>0.80425645859791317</v>
      </c>
      <c r="AA48" s="306">
        <f>'A15'!G47/'A14'!G47*100</f>
        <v>30.158066197818684</v>
      </c>
      <c r="AB48" s="349">
        <f t="shared" si="109"/>
        <v>7.9303097228073085</v>
      </c>
      <c r="AC48" s="349">
        <f t="shared" si="109"/>
        <v>26.510280520326695</v>
      </c>
      <c r="AD48" s="218">
        <f t="shared" si="84"/>
        <v>2.1023473536469599E-2</v>
      </c>
      <c r="AE48" s="204">
        <f t="shared" si="46"/>
        <v>0.72627424992739853</v>
      </c>
      <c r="AF48" s="306">
        <f>'A15'!H47/'A14'!H47*100</f>
        <v>31.621169438446469</v>
      </c>
      <c r="AG48" s="348">
        <v>8.6210000000000004</v>
      </c>
      <c r="AH48" s="348">
        <v>18.559999999999999</v>
      </c>
      <c r="AI48" s="218">
        <f t="shared" si="96"/>
        <v>1.6000576000000002E-2</v>
      </c>
      <c r="AJ48" s="204">
        <f t="shared" si="111"/>
        <v>0.77217905040070789</v>
      </c>
      <c r="AK48" s="306">
        <f>'A15'!I47/'A14'!I47*100</f>
        <v>29.431675382058454</v>
      </c>
      <c r="AL48" s="351">
        <v>11.154999999999999</v>
      </c>
      <c r="AM48" s="350">
        <v>21.099</v>
      </c>
      <c r="AN48" s="218">
        <f t="shared" si="80"/>
        <v>2.3535934499999998E-2</v>
      </c>
      <c r="AO48" s="204">
        <f t="shared" si="47"/>
        <v>0.70331259912914124</v>
      </c>
      <c r="AP48" s="306">
        <f>'A15'!J47/'A14'!J47*100</f>
        <v>32.047159699892816</v>
      </c>
      <c r="AQ48" s="351">
        <v>2.391</v>
      </c>
      <c r="AR48" s="350">
        <v>30.265000000000001</v>
      </c>
      <c r="AS48" s="218">
        <f t="shared" si="92"/>
        <v>7.2363614999999999E-3</v>
      </c>
      <c r="AT48" s="204">
        <f t="shared" si="48"/>
        <v>0.85227614874019753</v>
      </c>
      <c r="AU48" s="306">
        <f>'A15'!K47/'A14'!K47*100</f>
        <v>34.797194266544679</v>
      </c>
      <c r="AV48" s="348">
        <v>8.5</v>
      </c>
      <c r="AW48" s="348">
        <v>10.47</v>
      </c>
      <c r="AX48" s="218">
        <f t="shared" si="97"/>
        <v>8.8995000000000012E-3</v>
      </c>
      <c r="AY48" s="204">
        <f t="shared" si="113"/>
        <v>0.83707654722580149</v>
      </c>
      <c r="AZ48" s="306">
        <f>'A15'!L47/'A14'!L47*100</f>
        <v>27.43499661973766</v>
      </c>
      <c r="BA48" s="351">
        <v>23.385000000000002</v>
      </c>
      <c r="BB48" s="350">
        <v>20.568000000000001</v>
      </c>
      <c r="BC48" s="218">
        <f t="shared" si="93"/>
        <v>4.8098268000000007E-2</v>
      </c>
      <c r="BD48" s="204">
        <f t="shared" si="50"/>
        <v>0.47883479318351541</v>
      </c>
      <c r="BE48" s="306">
        <f>'A15'!M47/'A14'!M47*100</f>
        <v>36.153620910197724</v>
      </c>
      <c r="BF48" s="349">
        <f t="shared" si="115"/>
        <v>6.8588790703435603</v>
      </c>
      <c r="BG48" s="349">
        <f t="shared" si="115"/>
        <v>14.300740102744557</v>
      </c>
      <c r="BH48" s="218">
        <f t="shared" si="98"/>
        <v>9.8087046981137471E-3</v>
      </c>
      <c r="BI48" s="204">
        <f t="shared" si="116"/>
        <v>0.82876722776362466</v>
      </c>
      <c r="BJ48" s="306">
        <f>'A15'!N47/'A14'!N47*100</f>
        <v>30.727233951802091</v>
      </c>
      <c r="BK48" s="398">
        <v>16.3</v>
      </c>
      <c r="BL48" s="348">
        <v>19.309999999999999</v>
      </c>
      <c r="BM48" s="218">
        <f t="shared" si="99"/>
        <v>3.1475299999999998E-2</v>
      </c>
      <c r="BN48" s="204">
        <f t="shared" si="117"/>
        <v>0.63075388445977165</v>
      </c>
      <c r="BO48" s="306">
        <f>'A15'!O47/'A14'!O47*100</f>
        <v>31.413553964693609</v>
      </c>
      <c r="BP48" s="348">
        <v>24.6</v>
      </c>
      <c r="BQ48" s="348">
        <v>29.018999999999998</v>
      </c>
      <c r="BR48" s="218">
        <f t="shared" si="100"/>
        <v>7.1386740000000004E-2</v>
      </c>
      <c r="BS48" s="204">
        <f t="shared" si="51"/>
        <v>0.26599894440774097</v>
      </c>
    </row>
    <row r="49" spans="1:163" ht="17.25" customHeight="1">
      <c r="A49" s="201">
        <v>2005</v>
      </c>
      <c r="B49" s="306">
        <f>'A15'!B48/'A14'!B48*100</f>
        <v>30.538339645267271</v>
      </c>
      <c r="C49" s="349">
        <f t="shared" si="118"/>
        <v>22.3</v>
      </c>
      <c r="D49" s="349">
        <f t="shared" si="118"/>
        <v>21.773</v>
      </c>
      <c r="E49" s="218">
        <f t="shared" si="94"/>
        <v>4.8553790000000006E-2</v>
      </c>
      <c r="F49" s="204">
        <f t="shared" si="42"/>
        <v>0.47467172866360879</v>
      </c>
      <c r="G49" s="306">
        <f>'A15'!C48/'A14'!C48*100</f>
        <v>30.552024073513586</v>
      </c>
      <c r="H49" s="349">
        <f t="shared" ref="H49:I53" si="119">H48</f>
        <v>15.4</v>
      </c>
      <c r="I49" s="349">
        <f t="shared" si="119"/>
        <v>18.366</v>
      </c>
      <c r="J49" s="218">
        <f>(H49)*(I49)/10000</f>
        <v>2.8283640000000002E-2</v>
      </c>
      <c r="K49" s="204">
        <f t="shared" si="43"/>
        <v>0.65992280825621863</v>
      </c>
      <c r="L49" s="355">
        <f>'A15'!D48/'A14'!D48*100</f>
        <v>32.23356351771335</v>
      </c>
      <c r="M49" s="346">
        <f t="shared" ref="M49:N53" si="120">M48</f>
        <v>6.3</v>
      </c>
      <c r="N49" s="346">
        <f t="shared" si="120"/>
        <v>15.85</v>
      </c>
      <c r="O49" s="218">
        <f t="shared" si="95"/>
        <v>9.9854999999999996E-3</v>
      </c>
      <c r="P49" s="204">
        <f t="shared" si="15"/>
        <v>0.82715147649679488</v>
      </c>
      <c r="Q49" s="354">
        <f>'A15'!E48/'A14'!E48*100</f>
        <v>32.513823720796246</v>
      </c>
      <c r="R49" s="349">
        <f t="shared" ref="R49:S53" si="121">R48</f>
        <v>8.5</v>
      </c>
      <c r="S49" s="349">
        <f t="shared" si="121"/>
        <v>14.286</v>
      </c>
      <c r="T49" s="218">
        <f>(R49)*(S49)/10000</f>
        <v>1.21431E-2</v>
      </c>
      <c r="U49" s="204">
        <f t="shared" si="44"/>
        <v>0.80743293818656947</v>
      </c>
      <c r="V49" s="354">
        <f>'A15'!F48/'A14'!F48*100</f>
        <v>37.291139240506325</v>
      </c>
      <c r="W49" s="349">
        <f t="shared" ref="W49:X53" si="122">W48</f>
        <v>10.1</v>
      </c>
      <c r="X49" s="346">
        <f t="shared" si="122"/>
        <v>12.367000000000001</v>
      </c>
      <c r="Y49" s="218">
        <f>(W49)*(X49)/10000</f>
        <v>1.2490670000000001E-2</v>
      </c>
      <c r="Z49" s="204">
        <f t="shared" si="45"/>
        <v>0.80425645859791317</v>
      </c>
      <c r="AA49" s="306">
        <f>'A15'!G48/'A14'!G48*100</f>
        <v>30.463002586000371</v>
      </c>
      <c r="AB49" s="347">
        <v>7.8019999999999996</v>
      </c>
      <c r="AC49" s="348">
        <v>27.33</v>
      </c>
      <c r="AD49" s="218">
        <f>(AB49)*(AC49)/10000</f>
        <v>2.1322865999999996E-2</v>
      </c>
      <c r="AE49" s="204">
        <f t="shared" si="46"/>
        <v>0.72353807002291348</v>
      </c>
      <c r="AF49" s="306">
        <f>'A15'!H48/'A14'!H48*100</f>
        <v>30.526780752625353</v>
      </c>
      <c r="AG49" s="346">
        <f t="shared" ref="AG49:AH53" si="123">AG48</f>
        <v>8.6210000000000004</v>
      </c>
      <c r="AH49" s="346">
        <f t="shared" si="123"/>
        <v>18.559999999999999</v>
      </c>
      <c r="AI49" s="218">
        <f t="shared" si="96"/>
        <v>1.6000576000000002E-2</v>
      </c>
      <c r="AJ49" s="204">
        <f t="shared" si="111"/>
        <v>0.77217905040070789</v>
      </c>
      <c r="AK49" s="306">
        <f>'A15'!I48/'A14'!I48*100</f>
        <v>29.42922466006177</v>
      </c>
      <c r="AL49" s="306">
        <f t="shared" ref="AL49:AM53" si="124">AL48</f>
        <v>11.154999999999999</v>
      </c>
      <c r="AM49" s="352">
        <f t="shared" si="124"/>
        <v>21.099</v>
      </c>
      <c r="AN49" s="218">
        <f>(AL49)*(AM49)/10000</f>
        <v>2.3535934499999998E-2</v>
      </c>
      <c r="AO49" s="204">
        <f t="shared" si="47"/>
        <v>0.70331259912914124</v>
      </c>
      <c r="AP49" s="306">
        <f>'A15'!J48/'A14'!J48*100</f>
        <v>32.46703757335569</v>
      </c>
      <c r="AQ49" s="306">
        <f t="shared" ref="AQ49:AR53" si="125">AQ48</f>
        <v>2.391</v>
      </c>
      <c r="AR49" s="352">
        <f t="shared" si="125"/>
        <v>30.265000000000001</v>
      </c>
      <c r="AS49" s="218">
        <f>(AQ49)*(AR49)/10000</f>
        <v>7.2363614999999999E-3</v>
      </c>
      <c r="AT49" s="204">
        <f t="shared" si="48"/>
        <v>0.85227614874019753</v>
      </c>
      <c r="AU49" s="306">
        <f>'A15'!K48/'A14'!K48*100</f>
        <v>35.119868555804601</v>
      </c>
      <c r="AV49" s="346">
        <f t="shared" ref="AV49:AW53" si="126">AV48</f>
        <v>8.5</v>
      </c>
      <c r="AW49" s="346">
        <f t="shared" si="126"/>
        <v>10.47</v>
      </c>
      <c r="AX49" s="218">
        <f t="shared" si="97"/>
        <v>8.8995000000000012E-3</v>
      </c>
      <c r="AY49" s="204">
        <f t="shared" si="113"/>
        <v>0.83707654722580149</v>
      </c>
      <c r="AZ49" s="306">
        <f>'A15'!L48/'A14'!L48*100</f>
        <v>27.827481232140393</v>
      </c>
      <c r="BA49" s="306">
        <f>BA48</f>
        <v>23.385000000000002</v>
      </c>
      <c r="BB49" s="352">
        <f>BB48</f>
        <v>20.568000000000001</v>
      </c>
      <c r="BC49" s="218">
        <f>(BA49)*(BB49)/10000</f>
        <v>4.8098268000000007E-2</v>
      </c>
      <c r="BD49" s="204">
        <f t="shared" si="50"/>
        <v>0.47883479318351541</v>
      </c>
      <c r="BE49" s="306">
        <f>'A15'!M48/'A14'!M48*100</f>
        <v>36.144559878819408</v>
      </c>
      <c r="BF49" s="348">
        <v>6.6</v>
      </c>
      <c r="BG49" s="348">
        <v>13.79</v>
      </c>
      <c r="BH49" s="218">
        <f t="shared" si="98"/>
        <v>9.1013999999999991E-3</v>
      </c>
      <c r="BI49" s="204">
        <f t="shared" si="116"/>
        <v>0.83523136142452492</v>
      </c>
      <c r="BJ49" s="306">
        <f>'A15'!N48/'A14'!N48*100</f>
        <v>30.997921879638664</v>
      </c>
      <c r="BK49" s="353">
        <f t="shared" ref="BK49:BL53" si="127">BK48</f>
        <v>16.3</v>
      </c>
      <c r="BL49" s="346">
        <f t="shared" si="127"/>
        <v>19.309999999999999</v>
      </c>
      <c r="BM49" s="218">
        <f t="shared" si="99"/>
        <v>3.1475299999999998E-2</v>
      </c>
      <c r="BN49" s="204">
        <f t="shared" si="117"/>
        <v>0.63075388445977165</v>
      </c>
      <c r="BO49" s="306">
        <f>'A15'!O48/'A14'!O48*100</f>
        <v>31.967020961328362</v>
      </c>
      <c r="BP49" s="346">
        <f t="shared" ref="BP49:BQ53" si="128">BP48</f>
        <v>24.6</v>
      </c>
      <c r="BQ49" s="346">
        <f t="shared" si="128"/>
        <v>29.018999999999998</v>
      </c>
      <c r="BR49" s="218">
        <f t="shared" si="100"/>
        <v>7.1386740000000004E-2</v>
      </c>
      <c r="BS49" s="204">
        <f t="shared" si="51"/>
        <v>0.26599894440774097</v>
      </c>
    </row>
    <row r="50" spans="1:163" ht="17.25" customHeight="1">
      <c r="A50" s="201">
        <v>2006</v>
      </c>
      <c r="B50" s="306">
        <f>'A15'!B49/'A14'!B49*100</f>
        <v>30.801906091309473</v>
      </c>
      <c r="C50" s="349">
        <f t="shared" si="118"/>
        <v>22.3</v>
      </c>
      <c r="D50" s="349">
        <f t="shared" si="118"/>
        <v>21.773</v>
      </c>
      <c r="E50" s="218">
        <f>(C50)*(D50)/10000</f>
        <v>4.8553790000000006E-2</v>
      </c>
      <c r="F50" s="204">
        <f>($O$69-E50)/($O$69-$O$70)</f>
        <v>0.47467172866360879</v>
      </c>
      <c r="G50" s="306">
        <f>'A15'!C49/'A14'!C49*100</f>
        <v>31.028443566558327</v>
      </c>
      <c r="H50" s="349">
        <f t="shared" si="119"/>
        <v>15.4</v>
      </c>
      <c r="I50" s="349">
        <f t="shared" si="119"/>
        <v>18.366</v>
      </c>
      <c r="J50" s="218">
        <f>(H50)*(I50)/10000</f>
        <v>2.8283640000000002E-2</v>
      </c>
      <c r="K50" s="204">
        <f>($O$69-J50)/($O$69-$O$70)</f>
        <v>0.65992280825621863</v>
      </c>
      <c r="L50" s="355">
        <f>'A15'!D49/'A14'!D49*100</f>
        <v>32.733799213350132</v>
      </c>
      <c r="M50" s="346">
        <f t="shared" si="120"/>
        <v>6.3</v>
      </c>
      <c r="N50" s="346">
        <f t="shared" si="120"/>
        <v>15.85</v>
      </c>
      <c r="O50" s="218">
        <f>(M50)*(N50)/10000</f>
        <v>9.9854999999999996E-3</v>
      </c>
      <c r="P50" s="204">
        <f>(O$69-O50)/(O$69-O$70)</f>
        <v>0.82715147649679488</v>
      </c>
      <c r="Q50" s="354">
        <f>'A15'!E49/'A14'!E49*100</f>
        <v>32.515923955306306</v>
      </c>
      <c r="R50" s="349">
        <f t="shared" si="121"/>
        <v>8.5</v>
      </c>
      <c r="S50" s="349">
        <f t="shared" si="121"/>
        <v>14.286</v>
      </c>
      <c r="T50" s="218">
        <f>(R50)*(S50)/10000</f>
        <v>1.21431E-2</v>
      </c>
      <c r="U50" s="204">
        <f>($O$69-T50)/($O$69-$O$70)</f>
        <v>0.80743293818656947</v>
      </c>
      <c r="V50" s="354">
        <f>'A15'!F49/'A14'!F49*100</f>
        <v>37.547312641937921</v>
      </c>
      <c r="W50" s="349">
        <f t="shared" si="122"/>
        <v>10.1</v>
      </c>
      <c r="X50" s="346">
        <f t="shared" si="122"/>
        <v>12.367000000000001</v>
      </c>
      <c r="Y50" s="218">
        <f>(W50)*(X50)/10000</f>
        <v>1.2490670000000001E-2</v>
      </c>
      <c r="Z50" s="204">
        <f>($O$69-Y50)/($O$69-$O$70)</f>
        <v>0.80425645859791317</v>
      </c>
      <c r="AA50" s="306">
        <f>'A15'!G49/'A14'!G49*100</f>
        <v>30.928055314204801</v>
      </c>
      <c r="AB50" s="349">
        <f t="shared" ref="AB50:AC50" si="129">AB49</f>
        <v>7.8019999999999996</v>
      </c>
      <c r="AC50" s="346">
        <f t="shared" si="129"/>
        <v>27.33</v>
      </c>
      <c r="AD50" s="218">
        <f>(AB50)*(AC50)/10000</f>
        <v>2.1322865999999996E-2</v>
      </c>
      <c r="AE50" s="204">
        <f>($O$69-AD50)/($O$69-$O$70)</f>
        <v>0.72353807002291348</v>
      </c>
      <c r="AF50" s="306">
        <f>'A15'!H49/'A14'!H49*100</f>
        <v>30.610794444997229</v>
      </c>
      <c r="AG50" s="346">
        <f t="shared" si="123"/>
        <v>8.6210000000000004</v>
      </c>
      <c r="AH50" s="346">
        <f t="shared" si="123"/>
        <v>18.559999999999999</v>
      </c>
      <c r="AI50" s="218">
        <f>(AG50)*(AH50)/10000</f>
        <v>1.6000576000000002E-2</v>
      </c>
      <c r="AJ50" s="204">
        <f t="shared" si="111"/>
        <v>0.77217905040070789</v>
      </c>
      <c r="AK50" s="306">
        <f>'A15'!I49/'A14'!I49*100</f>
        <v>29.573590096286107</v>
      </c>
      <c r="AL50" s="306">
        <f t="shared" si="124"/>
        <v>11.154999999999999</v>
      </c>
      <c r="AM50" s="352">
        <f t="shared" si="124"/>
        <v>21.099</v>
      </c>
      <c r="AN50" s="218">
        <f>(AL50)*(AM50)/10000</f>
        <v>2.3535934499999998E-2</v>
      </c>
      <c r="AO50" s="204">
        <f>($O$69-AN50)/($O$69-$O$70)</f>
        <v>0.70331259912914124</v>
      </c>
      <c r="AP50" s="306">
        <f>'A15'!J49/'A14'!J49*100</f>
        <v>32.908221361876564</v>
      </c>
      <c r="AQ50" s="306">
        <f t="shared" si="125"/>
        <v>2.391</v>
      </c>
      <c r="AR50" s="352">
        <f t="shared" si="125"/>
        <v>30.265000000000001</v>
      </c>
      <c r="AS50" s="218">
        <f>(AQ50)*(AR50)/10000</f>
        <v>7.2363614999999999E-3</v>
      </c>
      <c r="AT50" s="204">
        <f>($O$69-AS50)/($O$69-$O$70)</f>
        <v>0.85227614874019753</v>
      </c>
      <c r="AU50" s="306">
        <f>'A15'!K49/'A14'!K49*100</f>
        <v>34.531378782526787</v>
      </c>
      <c r="AV50" s="346">
        <f t="shared" si="126"/>
        <v>8.5</v>
      </c>
      <c r="AW50" s="346">
        <f t="shared" si="126"/>
        <v>10.47</v>
      </c>
      <c r="AX50" s="218">
        <f>(AV50)*(AW50)/10000</f>
        <v>8.8995000000000012E-3</v>
      </c>
      <c r="AY50" s="204">
        <f t="shared" si="113"/>
        <v>0.83707654722580149</v>
      </c>
      <c r="AZ50" s="306">
        <f>'A15'!L49/'A14'!L49*100</f>
        <v>28.220634934359996</v>
      </c>
      <c r="BA50" s="306">
        <f t="shared" ref="BA50:BB50" si="130">BA49</f>
        <v>23.385000000000002</v>
      </c>
      <c r="BB50" s="352">
        <f t="shared" si="130"/>
        <v>20.568000000000001</v>
      </c>
      <c r="BC50" s="218">
        <f>(BA50)*(BB50)/10000</f>
        <v>4.8098268000000007E-2</v>
      </c>
      <c r="BD50" s="204">
        <f>($O$69-BC50)/($O$69-$O$70)</f>
        <v>0.47883479318351541</v>
      </c>
      <c r="BE50" s="306">
        <f>'A15'!M49/'A14'!M49*100</f>
        <v>36.072526773406835</v>
      </c>
      <c r="BF50" s="346">
        <f t="shared" ref="BF50:BG53" si="131">BF49</f>
        <v>6.6</v>
      </c>
      <c r="BG50" s="346">
        <f t="shared" si="131"/>
        <v>13.79</v>
      </c>
      <c r="BH50" s="218">
        <f>(BF50)*(BG50)/10000</f>
        <v>9.1013999999999991E-3</v>
      </c>
      <c r="BI50" s="204">
        <f t="shared" si="116"/>
        <v>0.83523136142452492</v>
      </c>
      <c r="BJ50" s="306">
        <f>'A15'!N49/'A14'!N49*100</f>
        <v>31.34347248296665</v>
      </c>
      <c r="BK50" s="353">
        <f t="shared" si="127"/>
        <v>16.3</v>
      </c>
      <c r="BL50" s="346">
        <f t="shared" si="127"/>
        <v>19.309999999999999</v>
      </c>
      <c r="BM50" s="218">
        <f>(BK50)*(BL50)/10000</f>
        <v>3.1475299999999998E-2</v>
      </c>
      <c r="BN50" s="204">
        <f t="shared" si="117"/>
        <v>0.63075388445977165</v>
      </c>
      <c r="BO50" s="306">
        <f>'A15'!O49/'A14'!O49*100</f>
        <v>32.461300444902847</v>
      </c>
      <c r="BP50" s="346">
        <f t="shared" si="128"/>
        <v>24.6</v>
      </c>
      <c r="BQ50" s="346">
        <f t="shared" si="128"/>
        <v>29.018999999999998</v>
      </c>
      <c r="BR50" s="218">
        <f>(BP50)*(BQ50)/10000</f>
        <v>7.1386740000000004E-2</v>
      </c>
      <c r="BS50" s="204">
        <f>($O$69-BR50)/($O$69-$O$70)</f>
        <v>0.26599894440774097</v>
      </c>
    </row>
    <row r="51" spans="1:163" ht="17.25" customHeight="1">
      <c r="A51" s="201">
        <v>2007</v>
      </c>
      <c r="B51" s="306">
        <f>'A15'!B50/'A14'!B50*100</f>
        <v>31.022040612656649</v>
      </c>
      <c r="C51" s="349">
        <f t="shared" ref="C51:D53" si="132">C50</f>
        <v>22.3</v>
      </c>
      <c r="D51" s="349">
        <f t="shared" si="132"/>
        <v>21.773</v>
      </c>
      <c r="E51" s="218">
        <f>(C51)*(D51)/10000</f>
        <v>4.8553790000000006E-2</v>
      </c>
      <c r="F51" s="204">
        <f>($O$69-E51)/($O$69-$O$70)</f>
        <v>0.47467172866360879</v>
      </c>
      <c r="G51" s="306">
        <f>'A15'!C50/'A14'!C50*100</f>
        <v>31.469786722947745</v>
      </c>
      <c r="H51" s="349">
        <f t="shared" si="119"/>
        <v>15.4</v>
      </c>
      <c r="I51" s="349">
        <f t="shared" si="119"/>
        <v>18.366</v>
      </c>
      <c r="J51" s="218">
        <f>(H51)*(I51)/10000</f>
        <v>2.8283640000000002E-2</v>
      </c>
      <c r="K51" s="204">
        <f>($O$69-J51)/($O$69-$O$70)</f>
        <v>0.65992280825621863</v>
      </c>
      <c r="L51" s="355">
        <f>'A15'!D50/'A14'!D50*100</f>
        <v>33.190601544817412</v>
      </c>
      <c r="M51" s="346">
        <f t="shared" si="120"/>
        <v>6.3</v>
      </c>
      <c r="N51" s="346">
        <f t="shared" si="120"/>
        <v>15.85</v>
      </c>
      <c r="O51" s="218">
        <f>(M51)*(N51)/10000</f>
        <v>9.9854999999999996E-3</v>
      </c>
      <c r="P51" s="204">
        <f>(O$69-O51)/(O$69-O$70)</f>
        <v>0.82715147649679488</v>
      </c>
      <c r="Q51" s="354">
        <f>'A15'!E50/'A14'!E50*100</f>
        <v>32.906723971532301</v>
      </c>
      <c r="R51" s="349">
        <f t="shared" si="121"/>
        <v>8.5</v>
      </c>
      <c r="S51" s="349">
        <f t="shared" si="121"/>
        <v>14.286</v>
      </c>
      <c r="T51" s="218">
        <f>(R51)*(S51)/10000</f>
        <v>1.21431E-2</v>
      </c>
      <c r="U51" s="204">
        <f>($O$69-T51)/($O$69-$O$70)</f>
        <v>0.80743293818656947</v>
      </c>
      <c r="V51" s="354">
        <f>'A15'!F50/'A14'!F50*100</f>
        <v>37.704094448630997</v>
      </c>
      <c r="W51" s="349">
        <f t="shared" si="122"/>
        <v>10.1</v>
      </c>
      <c r="X51" s="346">
        <f t="shared" si="122"/>
        <v>12.367000000000001</v>
      </c>
      <c r="Y51" s="218">
        <f>(W51)*(X51)/10000</f>
        <v>1.2490670000000001E-2</v>
      </c>
      <c r="Z51" s="204">
        <f>($O$69-Y51)/($O$69-$O$70)</f>
        <v>0.80425645859791317</v>
      </c>
      <c r="AA51" s="306">
        <f>'A15'!G50/'A14'!G50*100</f>
        <v>31.290793802376914</v>
      </c>
      <c r="AB51" s="349">
        <f t="shared" ref="AB51:AC53" si="133">AB50</f>
        <v>7.8019999999999996</v>
      </c>
      <c r="AC51" s="346">
        <f t="shared" si="133"/>
        <v>27.33</v>
      </c>
      <c r="AD51" s="218">
        <f>(AB51)*(AC51)/10000</f>
        <v>2.1322865999999996E-2</v>
      </c>
      <c r="AE51" s="204">
        <f>($O$69-AD51)/($O$69-$O$70)</f>
        <v>0.72353807002291348</v>
      </c>
      <c r="AF51" s="306">
        <f>'A15'!H50/'A14'!H50*100</f>
        <v>30.830741261522292</v>
      </c>
      <c r="AG51" s="346">
        <f t="shared" si="123"/>
        <v>8.6210000000000004</v>
      </c>
      <c r="AH51" s="346">
        <f t="shared" si="123"/>
        <v>18.559999999999999</v>
      </c>
      <c r="AI51" s="218">
        <f>(AG51)*(AH51)/10000</f>
        <v>1.6000576000000002E-2</v>
      </c>
      <c r="AJ51" s="204">
        <f t="shared" si="111"/>
        <v>0.77217905040070789</v>
      </c>
      <c r="AK51" s="306">
        <f>'A15'!I50/'A14'!I50*100</f>
        <v>29.849531253063017</v>
      </c>
      <c r="AL51" s="306">
        <f t="shared" si="124"/>
        <v>11.154999999999999</v>
      </c>
      <c r="AM51" s="352">
        <f t="shared" si="124"/>
        <v>21.099</v>
      </c>
      <c r="AN51" s="218">
        <f>(AL51)*(AM51)/10000</f>
        <v>2.3535934499999998E-2</v>
      </c>
      <c r="AO51" s="204">
        <f>($O$69-AN51)/($O$69-$O$70)</f>
        <v>0.70331259912914124</v>
      </c>
      <c r="AP51" s="306">
        <f>'A15'!J50/'A14'!J50*100</f>
        <v>33.350979354155633</v>
      </c>
      <c r="AQ51" s="306">
        <f t="shared" si="125"/>
        <v>2.391</v>
      </c>
      <c r="AR51" s="352">
        <f t="shared" si="125"/>
        <v>30.265000000000001</v>
      </c>
      <c r="AS51" s="218">
        <f>(AQ51)*(AR51)/10000</f>
        <v>7.2363614999999999E-3</v>
      </c>
      <c r="AT51" s="204">
        <f>($O$69-AS51)/($O$69-$O$70)</f>
        <v>0.85227614874019753</v>
      </c>
      <c r="AU51" s="306">
        <f>'A15'!K50/'A14'!K50*100</f>
        <v>34.675335984441666</v>
      </c>
      <c r="AV51" s="346">
        <f t="shared" si="126"/>
        <v>8.5</v>
      </c>
      <c r="AW51" s="346">
        <f t="shared" si="126"/>
        <v>10.47</v>
      </c>
      <c r="AX51" s="218">
        <f>(AV51)*(AW51)/10000</f>
        <v>8.8995000000000012E-3</v>
      </c>
      <c r="AY51" s="204">
        <f t="shared" si="113"/>
        <v>0.83707654722580149</v>
      </c>
      <c r="AZ51" s="306">
        <f>'A15'!L50/'A14'!L50*100</f>
        <v>28.56400936201058</v>
      </c>
      <c r="BA51" s="306">
        <f t="shared" ref="BA51:BB53" si="134">BA50</f>
        <v>23.385000000000002</v>
      </c>
      <c r="BB51" s="352">
        <f t="shared" si="134"/>
        <v>20.568000000000001</v>
      </c>
      <c r="BC51" s="218">
        <f>(BA51)*(BB51)/10000</f>
        <v>4.8098268000000007E-2</v>
      </c>
      <c r="BD51" s="204">
        <f>($O$69-BC51)/($O$69-$O$70)</f>
        <v>0.47883479318351541</v>
      </c>
      <c r="BE51" s="306">
        <f>'A15'!M50/'A14'!M50*100</f>
        <v>35.831472963456847</v>
      </c>
      <c r="BF51" s="346">
        <f t="shared" si="131"/>
        <v>6.6</v>
      </c>
      <c r="BG51" s="346">
        <f t="shared" si="131"/>
        <v>13.79</v>
      </c>
      <c r="BH51" s="218">
        <f>(BF51)*(BG51)/10000</f>
        <v>9.1013999999999991E-3</v>
      </c>
      <c r="BI51" s="204">
        <f t="shared" si="116"/>
        <v>0.83523136142452492</v>
      </c>
      <c r="BJ51" s="306">
        <f>'A15'!N50/'A14'!N50*100</f>
        <v>31.67036835267988</v>
      </c>
      <c r="BK51" s="353">
        <f t="shared" si="127"/>
        <v>16.3</v>
      </c>
      <c r="BL51" s="346">
        <f t="shared" si="127"/>
        <v>19.309999999999999</v>
      </c>
      <c r="BM51" s="218">
        <f>(BK51)*(BL51)/10000</f>
        <v>3.1475299999999998E-2</v>
      </c>
      <c r="BN51" s="204">
        <f t="shared" si="117"/>
        <v>0.63075388445977165</v>
      </c>
      <c r="BO51" s="306">
        <f>'A15'!O50/'A14'!O50*100</f>
        <v>32.810478375627511</v>
      </c>
      <c r="BP51" s="346">
        <f t="shared" si="128"/>
        <v>24.6</v>
      </c>
      <c r="BQ51" s="346">
        <f t="shared" si="128"/>
        <v>29.018999999999998</v>
      </c>
      <c r="BR51" s="218">
        <f>(BP51)*(BQ51)/10000</f>
        <v>7.1386740000000004E-2</v>
      </c>
      <c r="BS51" s="204">
        <f>($O$69-BR51)/($O$69-$O$70)</f>
        <v>0.26599894440774097</v>
      </c>
    </row>
    <row r="52" spans="1:163" ht="17.25" customHeight="1">
      <c r="A52" s="201">
        <v>2008</v>
      </c>
      <c r="B52" s="306">
        <f>'A15'!B51/'A14'!B51*100</f>
        <v>31.182049970472491</v>
      </c>
      <c r="C52" s="349">
        <f t="shared" si="132"/>
        <v>22.3</v>
      </c>
      <c r="D52" s="349">
        <f t="shared" si="132"/>
        <v>21.773</v>
      </c>
      <c r="E52" s="218">
        <f>(C52)*(D52)/10000</f>
        <v>4.8553790000000006E-2</v>
      </c>
      <c r="F52" s="204">
        <f>($O$69-E52)/($O$69-$O$70)</f>
        <v>0.47467172866360879</v>
      </c>
      <c r="G52" s="306">
        <f>'A15'!C51/'A14'!C51*100</f>
        <v>31.841240276949119</v>
      </c>
      <c r="H52" s="349">
        <f t="shared" si="119"/>
        <v>15.4</v>
      </c>
      <c r="I52" s="349">
        <f t="shared" si="119"/>
        <v>18.366</v>
      </c>
      <c r="J52" s="218">
        <f>(H52)*(I52)/10000</f>
        <v>2.8283640000000002E-2</v>
      </c>
      <c r="K52" s="204">
        <f>($O$69-J52)/($O$69-$O$70)</f>
        <v>0.65992280825621863</v>
      </c>
      <c r="L52" s="355">
        <f>'A15'!D51/'A14'!D51*100</f>
        <v>33.610636559459259</v>
      </c>
      <c r="M52" s="346">
        <f t="shared" si="120"/>
        <v>6.3</v>
      </c>
      <c r="N52" s="346">
        <f t="shared" si="120"/>
        <v>15.85</v>
      </c>
      <c r="O52" s="218">
        <f>(M52)*(N52)/10000</f>
        <v>9.9854999999999996E-3</v>
      </c>
      <c r="P52" s="204">
        <f>(O$69-O52)/(O$69-O$70)</f>
        <v>0.82715147649679488</v>
      </c>
      <c r="Q52" s="354">
        <f>'A15'!E51/'A14'!E51*100</f>
        <v>32.786566980462275</v>
      </c>
      <c r="R52" s="349">
        <f t="shared" si="121"/>
        <v>8.5</v>
      </c>
      <c r="S52" s="349">
        <f t="shared" si="121"/>
        <v>14.286</v>
      </c>
      <c r="T52" s="218">
        <f>(R52)*(S52)/10000</f>
        <v>1.21431E-2</v>
      </c>
      <c r="U52" s="204">
        <f>($O$69-T52)/($O$69-$O$70)</f>
        <v>0.80743293818656947</v>
      </c>
      <c r="V52" s="354">
        <f>'A15'!F51/'A14'!F51*100</f>
        <v>38.027465667915109</v>
      </c>
      <c r="W52" s="349">
        <f t="shared" si="122"/>
        <v>10.1</v>
      </c>
      <c r="X52" s="346">
        <f t="shared" si="122"/>
        <v>12.367000000000001</v>
      </c>
      <c r="Y52" s="218">
        <f>(W52)*(X52)/10000</f>
        <v>1.2490670000000001E-2</v>
      </c>
      <c r="Z52" s="204">
        <f>($O$69-Y52)/($O$69-$O$70)</f>
        <v>0.80425645859791317</v>
      </c>
      <c r="AA52" s="306">
        <f>'A15'!G51/'A14'!G51*100</f>
        <v>31.698436927339873</v>
      </c>
      <c r="AB52" s="349">
        <f t="shared" si="133"/>
        <v>7.8019999999999996</v>
      </c>
      <c r="AC52" s="346">
        <f t="shared" si="133"/>
        <v>27.33</v>
      </c>
      <c r="AD52" s="218">
        <f>(AB52)*(AC52)/10000</f>
        <v>2.1322865999999996E-2</v>
      </c>
      <c r="AE52" s="204">
        <f>($O$69-AD52)/($O$69-$O$70)</f>
        <v>0.72353807002291348</v>
      </c>
      <c r="AF52" s="306">
        <f>'A15'!H51/'A14'!H51*100</f>
        <v>31.331166527101633</v>
      </c>
      <c r="AG52" s="346">
        <f t="shared" si="123"/>
        <v>8.6210000000000004</v>
      </c>
      <c r="AH52" s="346">
        <f t="shared" si="123"/>
        <v>18.559999999999999</v>
      </c>
      <c r="AI52" s="218">
        <f>(AG52)*(AH52)/10000</f>
        <v>1.6000576000000002E-2</v>
      </c>
      <c r="AJ52" s="204">
        <f t="shared" si="111"/>
        <v>0.77217905040070789</v>
      </c>
      <c r="AK52" s="306">
        <f>'A15'!I51/'A14'!I51*100</f>
        <v>30.18243154401533</v>
      </c>
      <c r="AL52" s="306">
        <f t="shared" si="124"/>
        <v>11.154999999999999</v>
      </c>
      <c r="AM52" s="352">
        <f t="shared" si="124"/>
        <v>21.099</v>
      </c>
      <c r="AN52" s="218">
        <f>(AL52)*(AM52)/10000</f>
        <v>2.3535934499999998E-2</v>
      </c>
      <c r="AO52" s="204">
        <f>($O$69-AN52)/($O$69-$O$70)</f>
        <v>0.70331259912914124</v>
      </c>
      <c r="AP52" s="306">
        <f>'A15'!J51/'A14'!J51*100</f>
        <v>33.740112994350277</v>
      </c>
      <c r="AQ52" s="306">
        <f t="shared" si="125"/>
        <v>2.391</v>
      </c>
      <c r="AR52" s="352">
        <f t="shared" si="125"/>
        <v>30.265000000000001</v>
      </c>
      <c r="AS52" s="218">
        <f>(AQ52)*(AR52)/10000</f>
        <v>7.2363614999999999E-3</v>
      </c>
      <c r="AT52" s="204">
        <f>($O$69-AS52)/($O$69-$O$70)</f>
        <v>0.85227614874019753</v>
      </c>
      <c r="AU52" s="306">
        <f>'A15'!K51/'A14'!K51*100</f>
        <v>34.698128281214331</v>
      </c>
      <c r="AV52" s="346">
        <f t="shared" si="126"/>
        <v>8.5</v>
      </c>
      <c r="AW52" s="346">
        <f t="shared" si="126"/>
        <v>10.47</v>
      </c>
      <c r="AX52" s="218">
        <f>(AV52)*(AW52)/10000</f>
        <v>8.8995000000000012E-3</v>
      </c>
      <c r="AY52" s="204">
        <f t="shared" si="113"/>
        <v>0.83707654722580149</v>
      </c>
      <c r="AZ52" s="306">
        <f>'A15'!L51/'A14'!L51*100</f>
        <v>28.933250348619548</v>
      </c>
      <c r="BA52" s="306">
        <f t="shared" si="134"/>
        <v>23.385000000000002</v>
      </c>
      <c r="BB52" s="352">
        <f t="shared" si="134"/>
        <v>20.568000000000001</v>
      </c>
      <c r="BC52" s="218">
        <f>(BA52)*(BB52)/10000</f>
        <v>4.8098268000000007E-2</v>
      </c>
      <c r="BD52" s="204">
        <f>($O$69-BC52)/($O$69-$O$70)</f>
        <v>0.47883479318351541</v>
      </c>
      <c r="BE52" s="306">
        <f>'A15'!M51/'A14'!M51*100</f>
        <v>35.494041891791881</v>
      </c>
      <c r="BF52" s="346">
        <f t="shared" si="131"/>
        <v>6.6</v>
      </c>
      <c r="BG52" s="346">
        <f t="shared" si="131"/>
        <v>13.79</v>
      </c>
      <c r="BH52" s="218">
        <f>(BF52)*(BG52)/10000</f>
        <v>9.1013999999999991E-3</v>
      </c>
      <c r="BI52" s="204">
        <f t="shared" si="116"/>
        <v>0.83523136142452492</v>
      </c>
      <c r="BJ52" s="306">
        <f>'A15'!N51/'A14'!N51*100</f>
        <v>31.251541621224945</v>
      </c>
      <c r="BK52" s="353">
        <f t="shared" si="127"/>
        <v>16.3</v>
      </c>
      <c r="BL52" s="346">
        <f t="shared" si="127"/>
        <v>19.309999999999999</v>
      </c>
      <c r="BM52" s="218">
        <f>(BK52)*(BL52)/10000</f>
        <v>3.1475299999999998E-2</v>
      </c>
      <c r="BN52" s="204">
        <f t="shared" si="117"/>
        <v>0.63075388445977165</v>
      </c>
      <c r="BO52" s="306">
        <f>'A15'!O51/'A14'!O51*100</f>
        <v>33.128304275668555</v>
      </c>
      <c r="BP52" s="346">
        <f t="shared" si="128"/>
        <v>24.6</v>
      </c>
      <c r="BQ52" s="346">
        <f t="shared" si="128"/>
        <v>29.018999999999998</v>
      </c>
      <c r="BR52" s="218">
        <f>(BP52)*(BQ52)/10000</f>
        <v>7.1386740000000004E-2</v>
      </c>
      <c r="BS52" s="204">
        <f>($O$69-BR52)/($O$69-$O$70)</f>
        <v>0.26599894440774097</v>
      </c>
    </row>
    <row r="53" spans="1:163" ht="17.25" customHeight="1">
      <c r="A53" s="201">
        <v>2009</v>
      </c>
      <c r="B53" s="306">
        <f>'A15'!B52/'A14'!B52*100</f>
        <v>31.204565254684454</v>
      </c>
      <c r="C53" s="349">
        <f t="shared" si="132"/>
        <v>22.3</v>
      </c>
      <c r="D53" s="349">
        <f t="shared" si="132"/>
        <v>21.773</v>
      </c>
      <c r="E53" s="218">
        <f>(C53)*(D53)/10000</f>
        <v>4.8553790000000006E-2</v>
      </c>
      <c r="F53" s="204">
        <f>($O$69-E53)/($O$69-$O$70)</f>
        <v>0.47467172866360879</v>
      </c>
      <c r="G53" s="306">
        <f>'A15'!C52/'A14'!C52*100</f>
        <v>32.14227715170081</v>
      </c>
      <c r="H53" s="349">
        <f t="shared" si="119"/>
        <v>15.4</v>
      </c>
      <c r="I53" s="349">
        <f t="shared" si="119"/>
        <v>18.366</v>
      </c>
      <c r="J53" s="218">
        <f>(H53)*(I53)/10000</f>
        <v>2.8283640000000002E-2</v>
      </c>
      <c r="K53" s="204">
        <f>($O$69-J53)/($O$69-$O$70)</f>
        <v>0.65992280825621863</v>
      </c>
      <c r="L53" s="355">
        <f>'A15'!D52/'A14'!D52*100</f>
        <v>33.971950638983486</v>
      </c>
      <c r="M53" s="346">
        <f t="shared" si="120"/>
        <v>6.3</v>
      </c>
      <c r="N53" s="346">
        <f t="shared" si="120"/>
        <v>15.85</v>
      </c>
      <c r="O53" s="218">
        <f>(M53)*(N53)/10000</f>
        <v>9.9854999999999996E-3</v>
      </c>
      <c r="P53" s="204">
        <f>(O$69-O53)/(O$69-O$70)</f>
        <v>0.82715147649679488</v>
      </c>
      <c r="Q53" s="354">
        <f>'A15'!E52/'A14'!E52*100</f>
        <v>32.398126365934338</v>
      </c>
      <c r="R53" s="349">
        <f t="shared" si="121"/>
        <v>8.5</v>
      </c>
      <c r="S53" s="349">
        <f t="shared" si="121"/>
        <v>14.286</v>
      </c>
      <c r="T53" s="218">
        <f>(R53)*(S53)/10000</f>
        <v>1.21431E-2</v>
      </c>
      <c r="U53" s="204">
        <f>($O$69-T53)/($O$69-$O$70)</f>
        <v>0.80743293818656947</v>
      </c>
      <c r="V53" s="354">
        <f>'A15'!F52/'A14'!F52*100</f>
        <v>38.130748197862289</v>
      </c>
      <c r="W53" s="349">
        <f t="shared" si="122"/>
        <v>10.1</v>
      </c>
      <c r="X53" s="346">
        <f t="shared" si="122"/>
        <v>12.367000000000001</v>
      </c>
      <c r="Y53" s="218">
        <f>(W53)*(X53)/10000</f>
        <v>1.2490670000000001E-2</v>
      </c>
      <c r="Z53" s="204">
        <f>($O$69-Y53)/($O$69-$O$70)</f>
        <v>0.80425645859791317</v>
      </c>
      <c r="AA53" s="306">
        <f>'A15'!G52/'A14'!G52*100</f>
        <v>32.412121455942547</v>
      </c>
      <c r="AB53" s="349">
        <f t="shared" si="133"/>
        <v>7.8019999999999996</v>
      </c>
      <c r="AC53" s="346">
        <f t="shared" si="133"/>
        <v>27.33</v>
      </c>
      <c r="AD53" s="218">
        <f>(AB53)*(AC53)/10000</f>
        <v>2.1322865999999996E-2</v>
      </c>
      <c r="AE53" s="204">
        <f>($O$69-AD53)/($O$69-$O$70)</f>
        <v>0.72353807002291348</v>
      </c>
      <c r="AF53" s="306">
        <f>'A15'!H52/'A14'!H52*100</f>
        <v>31.84668989547038</v>
      </c>
      <c r="AG53" s="346">
        <f t="shared" si="123"/>
        <v>8.6210000000000004</v>
      </c>
      <c r="AH53" s="346">
        <f t="shared" si="123"/>
        <v>18.559999999999999</v>
      </c>
      <c r="AI53" s="218">
        <f>(AG53)*(AH53)/10000</f>
        <v>1.6000576000000002E-2</v>
      </c>
      <c r="AJ53" s="204">
        <f t="shared" ref="AJ53" si="135">(O$69-AI53)/(O$69-O$70)</f>
        <v>0.77217905040070789</v>
      </c>
      <c r="AK53" s="306">
        <f>'A15'!I52/'A14'!I52*100</f>
        <v>30.605885571836801</v>
      </c>
      <c r="AL53" s="306">
        <f t="shared" si="124"/>
        <v>11.154999999999999</v>
      </c>
      <c r="AM53" s="352">
        <f t="shared" si="124"/>
        <v>21.099</v>
      </c>
      <c r="AN53" s="218">
        <f>(AL53)*(AM53)/10000</f>
        <v>2.3535934499999998E-2</v>
      </c>
      <c r="AO53" s="204">
        <f>($O$69-AN53)/($O$69-$O$70)</f>
        <v>0.70331259912914124</v>
      </c>
      <c r="AP53" s="306">
        <f>'A15'!J52/'A14'!J52*100</f>
        <v>34.068406840684069</v>
      </c>
      <c r="AQ53" s="306">
        <f t="shared" si="125"/>
        <v>2.391</v>
      </c>
      <c r="AR53" s="352">
        <f t="shared" si="125"/>
        <v>30.265000000000001</v>
      </c>
      <c r="AS53" s="218">
        <f>(AQ53)*(AR53)/10000</f>
        <v>7.2363614999999999E-3</v>
      </c>
      <c r="AT53" s="204">
        <f>($O$69-AS53)/($O$69-$O$70)</f>
        <v>0.85227614874019753</v>
      </c>
      <c r="AU53" s="306">
        <f>'A15'!K52/'A14'!K52*100</f>
        <v>34.594852775904698</v>
      </c>
      <c r="AV53" s="346">
        <f t="shared" si="126"/>
        <v>8.5</v>
      </c>
      <c r="AW53" s="346">
        <f t="shared" si="126"/>
        <v>10.47</v>
      </c>
      <c r="AX53" s="218">
        <f>(AV53)*(AW53)/10000</f>
        <v>8.8995000000000012E-3</v>
      </c>
      <c r="AY53" s="204">
        <f t="shared" ref="AY53" si="136">(O$69-AX53)/(O$69-O$70)</f>
        <v>0.83707654722580149</v>
      </c>
      <c r="AZ53" s="306">
        <f>'A15'!L52/'A14'!L52*100</f>
        <v>29.404817290789133</v>
      </c>
      <c r="BA53" s="306">
        <f t="shared" si="134"/>
        <v>23.385000000000002</v>
      </c>
      <c r="BB53" s="352">
        <f t="shared" si="134"/>
        <v>20.568000000000001</v>
      </c>
      <c r="BC53" s="218">
        <f>(BA53)*(BB53)/10000</f>
        <v>4.8098268000000007E-2</v>
      </c>
      <c r="BD53" s="204">
        <f>($O$69-BC53)/($O$69-$O$70)</f>
        <v>0.47883479318351541</v>
      </c>
      <c r="BE53" s="306">
        <f>'A15'!M52/'A14'!M52*100</f>
        <v>34.563024575756387</v>
      </c>
      <c r="BF53" s="346">
        <f t="shared" si="131"/>
        <v>6.6</v>
      </c>
      <c r="BG53" s="346">
        <f t="shared" si="131"/>
        <v>13.79</v>
      </c>
      <c r="BH53" s="218">
        <f>(BF53)*(BG53)/10000</f>
        <v>9.1013999999999991E-3</v>
      </c>
      <c r="BI53" s="204">
        <f t="shared" ref="BI53" si="137">(O$69-BH53)/(O$69-O$70)</f>
        <v>0.83523136142452492</v>
      </c>
      <c r="BJ53" s="306">
        <f>'A15'!N52/'A14'!N52*100</f>
        <v>31.411724401273311</v>
      </c>
      <c r="BK53" s="353">
        <f t="shared" si="127"/>
        <v>16.3</v>
      </c>
      <c r="BL53" s="346">
        <f t="shared" si="127"/>
        <v>19.309999999999999</v>
      </c>
      <c r="BM53" s="218">
        <f>(BK53)*(BL53)/10000</f>
        <v>3.1475299999999998E-2</v>
      </c>
      <c r="BN53" s="204">
        <f t="shared" ref="BN53" si="138">(O$69-BM53)/(O$69-O$70)</f>
        <v>0.63075388445977165</v>
      </c>
      <c r="BO53" s="306">
        <f>'A15'!O52/'A14'!O52*100</f>
        <v>33.518093646761464</v>
      </c>
      <c r="BP53" s="346">
        <f t="shared" si="128"/>
        <v>24.6</v>
      </c>
      <c r="BQ53" s="346">
        <f t="shared" si="128"/>
        <v>29.018999999999998</v>
      </c>
      <c r="BR53" s="218">
        <f>(BP53)*(BQ53)/10000</f>
        <v>7.1386740000000004E-2</v>
      </c>
      <c r="BS53" s="204">
        <f>($O$69-BR53)/($O$69-$O$70)</f>
        <v>0.26599894440774097</v>
      </c>
    </row>
    <row r="54" spans="1:163" ht="17.25" customHeight="1">
      <c r="A54" s="201"/>
      <c r="B54" s="306"/>
      <c r="C54" s="349"/>
      <c r="D54" s="349"/>
      <c r="E54" s="218"/>
      <c r="F54" s="204"/>
      <c r="G54" s="306"/>
      <c r="H54" s="349"/>
      <c r="I54" s="349"/>
      <c r="J54" s="218"/>
      <c r="K54" s="204"/>
      <c r="L54" s="355"/>
      <c r="M54" s="346"/>
      <c r="N54" s="346"/>
      <c r="O54" s="218"/>
      <c r="P54" s="204"/>
      <c r="Q54" s="354"/>
      <c r="R54" s="349"/>
      <c r="S54" s="349"/>
      <c r="T54" s="218"/>
      <c r="U54" s="204"/>
      <c r="V54" s="354"/>
      <c r="W54" s="349"/>
      <c r="X54" s="346"/>
      <c r="Y54" s="218"/>
      <c r="Z54" s="204"/>
      <c r="AA54" s="306"/>
      <c r="AB54" s="349"/>
      <c r="AC54" s="346"/>
      <c r="AD54" s="218"/>
      <c r="AE54" s="204"/>
      <c r="AF54" s="306"/>
      <c r="AG54" s="346"/>
      <c r="AH54" s="346"/>
      <c r="AI54" s="218"/>
      <c r="AJ54" s="204"/>
      <c r="AK54" s="306"/>
      <c r="AL54" s="306"/>
      <c r="AM54" s="352"/>
      <c r="AN54" s="218"/>
      <c r="AO54" s="204"/>
      <c r="AP54" s="306"/>
      <c r="AQ54" s="306"/>
      <c r="AR54" s="352"/>
      <c r="AS54" s="218"/>
      <c r="AT54" s="204"/>
      <c r="AU54" s="306"/>
      <c r="AV54" s="346"/>
      <c r="AW54" s="346"/>
      <c r="AX54" s="218"/>
      <c r="AY54" s="204"/>
      <c r="AZ54" s="306"/>
      <c r="BA54" s="306"/>
      <c r="BB54" s="352"/>
      <c r="BC54" s="218"/>
      <c r="BD54" s="204"/>
      <c r="BE54" s="306"/>
      <c r="BF54" s="346"/>
      <c r="BG54" s="346"/>
      <c r="BH54" s="218"/>
      <c r="BI54" s="204"/>
      <c r="BJ54" s="306"/>
      <c r="BK54" s="353"/>
      <c r="BL54" s="346"/>
      <c r="BM54" s="218"/>
      <c r="BN54" s="204"/>
      <c r="BO54" s="306"/>
      <c r="BP54" s="346"/>
      <c r="BQ54" s="346"/>
      <c r="BR54" s="218"/>
      <c r="BS54" s="204"/>
    </row>
    <row r="55" spans="1:163">
      <c r="B55" s="97" t="s">
        <v>674</v>
      </c>
      <c r="Q55" s="97" t="s">
        <v>674</v>
      </c>
      <c r="AF55" s="97" t="s">
        <v>674</v>
      </c>
      <c r="AU55" s="97" t="s">
        <v>674</v>
      </c>
      <c r="BJ55" s="97" t="s">
        <v>674</v>
      </c>
    </row>
    <row r="56" spans="1:163" s="97" customFormat="1" ht="17.25" customHeight="1">
      <c r="A56" s="97" t="s">
        <v>743</v>
      </c>
      <c r="B56" s="400">
        <f>(POWER(B53/B24, 1/29)-1)*100</f>
        <v>0.63211939752210178</v>
      </c>
      <c r="C56" s="400">
        <f>(POWER(C53/C24, 1/29)-1)*100</f>
        <v>-0.25022861412664632</v>
      </c>
      <c r="D56" s="400">
        <f>(POWER(D53/D24, 1/29)-1)*100</f>
        <v>1.3580196688072199</v>
      </c>
      <c r="E56" s="400">
        <f>(POWER(E53/E24, 1/29)-1)*100</f>
        <v>1.104392900883755</v>
      </c>
      <c r="G56" s="400">
        <f>(POWER(G53/G24, 1/29)-1)*100</f>
        <v>0.31121972302543544</v>
      </c>
      <c r="H56" s="400">
        <f>(POWER(H53/H24, 1/29)-1)*100</f>
        <v>1.201723662023646</v>
      </c>
      <c r="I56" s="400">
        <f>(POWER(I53/I24, 1/29)-1)*100</f>
        <v>-0.19005451238603976</v>
      </c>
      <c r="J56" s="400">
        <f>(POWER(J53/J24, 1/29)-1)*100</f>
        <v>1.0093852195915076</v>
      </c>
      <c r="L56" s="400">
        <f>(POWER(L53/L24, 1/29)-1)*100</f>
        <v>1.1000241911365949</v>
      </c>
      <c r="M56" s="400">
        <f>(POWER(M53/M24, 1/29)-1)*100</f>
        <v>-4.2276284030371318</v>
      </c>
      <c r="N56" s="400">
        <f>(POWER(N53/N24, 1/29)-1)*100</f>
        <v>-0.62331607467850381</v>
      </c>
      <c r="O56" s="400">
        <f>(POWER(O53/O24, 1/29)-1)*100</f>
        <v>-4.8245929903018343</v>
      </c>
      <c r="Q56" s="400">
        <f>(POWER(Q53/Q24, 1/29)-1)*100</f>
        <v>0.64389730528855438</v>
      </c>
      <c r="R56" s="400">
        <f>(POWER(R53/R24, 1/29)-1)*100</f>
        <v>-4.4206858773470525</v>
      </c>
      <c r="S56" s="400">
        <f>(POWER(S53/S24, 1/29)-1)*100</f>
        <v>-0.63894324345863396</v>
      </c>
      <c r="T56" s="400">
        <f>(POWER(T53/T24, 1/29)-1)*100</f>
        <v>-5.0313834470778529</v>
      </c>
      <c r="V56" s="400">
        <f>(POWER(V53/V24, 1/29)-1)*100</f>
        <v>1.0560149812864239</v>
      </c>
      <c r="W56" s="400">
        <f>(POWER(W53/W24, 1/29)-1)*100</f>
        <v>-0.57038802717260806</v>
      </c>
      <c r="X56" s="400">
        <f>(POWER(X53/X24, 1/29)-1)*100</f>
        <v>-0.35052882778721095</v>
      </c>
      <c r="Y56" s="400">
        <f>(POWER(Y53/Y24, 1/29)-1)*100</f>
        <v>-0.91891748049433009</v>
      </c>
      <c r="AA56" s="400">
        <f>(POWER(AA53/AA24, 1/29)-1)*100</f>
        <v>0.62347429737974469</v>
      </c>
      <c r="AB56" s="400">
        <f>(POWER(AB53/AB24, 1/29)-1)*100</f>
        <v>-2.4461657471441134</v>
      </c>
      <c r="AC56" s="400">
        <f>(POWER(AC53/AC24, 1/29)-1)*100</f>
        <v>3.9900917529639646</v>
      </c>
      <c r="AD56" s="400">
        <f>(POWER(AD53/AD24, 1/29)-1)*100</f>
        <v>1.4463217480792157</v>
      </c>
      <c r="AF56" s="400">
        <f>(POWER(AF53/AF24, 1/29)-1)*100</f>
        <v>0.59750825662021612</v>
      </c>
      <c r="AG56" s="400">
        <f>(POWER(AG53/AG24, 1/29)-1)*100</f>
        <v>-1.7434701306683009</v>
      </c>
      <c r="AH56" s="400">
        <f>(POWER(AH53/AH24, 1/29)-1)*100</f>
        <v>-1.0265476203609847</v>
      </c>
      <c r="AI56" s="400">
        <f>(POWER(AI53/AI24, 1/29)-1)*100</f>
        <v>-2.7521201998911948</v>
      </c>
      <c r="AK56" s="400">
        <f>(POWER(AK53/AK24, 1/29)-1)*100</f>
        <v>1.313233730349439</v>
      </c>
      <c r="AL56" s="400">
        <f>(POWER(AL53/AL24, 1/29)-1)*100</f>
        <v>-0.55083523332601914</v>
      </c>
      <c r="AM56" s="400">
        <f>(POWER(AM53/AM24, 1/29)-1)*100</f>
        <v>0.22434498046863816</v>
      </c>
      <c r="AN56" s="400">
        <f>(POWER(AN53/AN24, 1/29)-1)*100</f>
        <v>-0.32772602405399809</v>
      </c>
      <c r="AP56" s="400">
        <f>(POWER(AP53/AP24, 1/29)-1)*100</f>
        <v>0.99628327980632037</v>
      </c>
      <c r="AQ56" s="400">
        <f>(POWER(AQ53/AQ24, 1/29)-1)*100</f>
        <v>-1.4944688304983966</v>
      </c>
      <c r="AR56" s="400">
        <f>(POWER(AR53/AR24, 1/29)-1)*100</f>
        <v>-1.6371703237985535</v>
      </c>
      <c r="AS56" s="400">
        <f>(POWER(AS53/AS24, 1/29)-1)*100</f>
        <v>-3.1071721541056196</v>
      </c>
      <c r="AU56" s="400">
        <f>(POWER(AU53/AU24, 1/29)-1)*100</f>
        <v>0.43865692914406562</v>
      </c>
      <c r="AV56" s="400">
        <f>(POWER(AV53/AV24, 1/29)-1)*100</f>
        <v>0.44010178316042925</v>
      </c>
      <c r="AW56" s="400">
        <f>(POWER(AW53/AW24, 1/29)-1)*100</f>
        <v>-3.9280775358616959</v>
      </c>
      <c r="AX56" s="400">
        <f>(POWER(AX53/AX24, 1/29)-1)*100</f>
        <v>-3.5052632919805093</v>
      </c>
      <c r="AZ56" s="400">
        <f>(POWER(AZ53/AZ24, 1/29)-1)*100</f>
        <v>-9.5834058118882126E-2</v>
      </c>
      <c r="BA56" s="400">
        <f>(POWER(BA53/BA24, 1/29)-1)*100</f>
        <v>0.75485109470780909</v>
      </c>
      <c r="BB56" s="400">
        <f>(POWER(BB53/BB24, 1/29)-1)*100</f>
        <v>-0.60421504356089617</v>
      </c>
      <c r="BC56" s="400">
        <f>(POWER(BC53/BC24, 1/29)-1)*100</f>
        <v>0.14607512727620175</v>
      </c>
      <c r="BE56" s="400">
        <f>(POWER(BE53/BE24, 1/29)-1)*100</f>
        <v>0.36782286371825901</v>
      </c>
      <c r="BF56" s="400">
        <f>(POWER(BF53/BF24, 1/29)-1)*100</f>
        <v>1.9650282063213176</v>
      </c>
      <c r="BG56" s="400">
        <f>(POWER(BG53/BG24, 1/29)-1)*100</f>
        <v>1.9536770232697398</v>
      </c>
      <c r="BH56" s="400">
        <f>(POWER(BH53/BH24, 1/29)-1)*100</f>
        <v>3.9570955341587277</v>
      </c>
      <c r="BJ56" s="400">
        <f>(POWER(BJ53/BJ24, 1/29)-1)*100</f>
        <v>0.21538790527941831</v>
      </c>
      <c r="BK56" s="400">
        <f>(POWER(BK53/BK24, 1/29)-1)*100</f>
        <v>-0.40813244581349162</v>
      </c>
      <c r="BL56" s="400">
        <f>(POWER(BL53/BL24, 1/29)-1)*100</f>
        <v>1.4873050740286109</v>
      </c>
      <c r="BM56" s="400">
        <f>(POWER(BM53/BM24, 1/29)-1)*100</f>
        <v>1.0731024536397626</v>
      </c>
      <c r="BO56" s="400">
        <f>(POWER(BO53/BO24, 1/29)-1)*100</f>
        <v>0.8428190069849073</v>
      </c>
      <c r="BP56" s="400">
        <f>(POWER(BP53/BP24, 1/29)-1)*100</f>
        <v>-0.28466029568828821</v>
      </c>
      <c r="BQ56" s="400">
        <f>(POWER(BQ53/BQ24, 1/29)-1)*100</f>
        <v>-5.1688091300972072E-2</v>
      </c>
      <c r="BR56" s="400">
        <f>(POWER(BR53/BR24, 1/29)-1)*100</f>
        <v>-0.3362012515157331</v>
      </c>
      <c r="BT56" s="400"/>
      <c r="BU56" s="400"/>
      <c r="BV56" s="400"/>
      <c r="BW56" s="400"/>
      <c r="BX56" s="400"/>
      <c r="BY56" s="400"/>
      <c r="BZ56" s="400"/>
      <c r="CA56" s="400"/>
      <c r="CB56" s="400"/>
      <c r="CC56" s="400"/>
      <c r="CD56" s="400"/>
      <c r="CE56" s="400"/>
      <c r="CF56" s="400"/>
      <c r="CG56" s="400"/>
      <c r="CH56" s="400"/>
      <c r="CI56" s="400"/>
      <c r="CJ56" s="400"/>
      <c r="CK56" s="400"/>
      <c r="CL56" s="400"/>
      <c r="CM56" s="400"/>
      <c r="CN56" s="400"/>
      <c r="CO56" s="400"/>
      <c r="CP56" s="400"/>
      <c r="CQ56" s="400"/>
      <c r="CR56" s="400"/>
      <c r="CS56" s="400"/>
      <c r="CT56" s="400"/>
      <c r="CU56" s="400"/>
      <c r="CV56" s="400"/>
      <c r="CW56" s="400"/>
      <c r="CX56" s="400"/>
      <c r="CY56" s="400"/>
      <c r="CZ56" s="400"/>
      <c r="DA56" s="400"/>
      <c r="DB56" s="400"/>
      <c r="DC56" s="400"/>
      <c r="DD56" s="400"/>
      <c r="DE56" s="400"/>
      <c r="DF56" s="400"/>
      <c r="DG56" s="400"/>
      <c r="DH56" s="400"/>
      <c r="DI56" s="400"/>
      <c r="DJ56" s="400"/>
      <c r="DK56" s="400"/>
      <c r="DL56" s="400"/>
      <c r="DM56" s="400"/>
      <c r="DN56" s="400"/>
      <c r="DO56" s="400"/>
      <c r="DP56" s="400"/>
      <c r="DQ56" s="400"/>
      <c r="DR56" s="400"/>
      <c r="DS56" s="400"/>
      <c r="DT56" s="400"/>
      <c r="DU56" s="400"/>
      <c r="DV56" s="400"/>
      <c r="DW56" s="400"/>
      <c r="DX56" s="400"/>
      <c r="DY56" s="400"/>
      <c r="DZ56" s="400"/>
      <c r="EA56" s="400"/>
      <c r="EB56" s="400"/>
      <c r="EC56" s="400"/>
      <c r="ED56" s="400"/>
      <c r="EE56" s="400"/>
      <c r="EF56" s="400"/>
      <c r="EG56" s="400"/>
      <c r="EH56" s="400"/>
      <c r="EI56" s="400"/>
      <c r="EJ56" s="400"/>
      <c r="EK56" s="400"/>
      <c r="EL56" s="400"/>
      <c r="EM56" s="400"/>
      <c r="EN56" s="400"/>
      <c r="EO56" s="400"/>
      <c r="EP56" s="400"/>
      <c r="EQ56" s="400"/>
      <c r="ER56" s="400"/>
      <c r="ES56" s="400"/>
      <c r="ET56" s="400"/>
      <c r="EU56" s="400"/>
      <c r="EV56" s="400"/>
      <c r="EW56" s="400"/>
      <c r="EX56" s="400"/>
      <c r="EY56" s="400"/>
      <c r="EZ56" s="400"/>
      <c r="FA56" s="400"/>
      <c r="FB56" s="400"/>
      <c r="FC56" s="400"/>
      <c r="FD56" s="400"/>
      <c r="FE56" s="400"/>
      <c r="FF56" s="400"/>
      <c r="FG56" s="400"/>
    </row>
    <row r="57" spans="1:163" ht="17.25" customHeight="1">
      <c r="A57" s="97"/>
      <c r="B57" s="622" t="s">
        <v>675</v>
      </c>
      <c r="C57" s="268"/>
      <c r="D57" s="268"/>
      <c r="E57" s="268"/>
      <c r="F57" s="268"/>
      <c r="G57" s="268"/>
      <c r="H57" s="268"/>
      <c r="I57" s="268"/>
      <c r="J57" s="268"/>
      <c r="K57" s="268"/>
      <c r="L57" s="268"/>
      <c r="M57" s="268"/>
      <c r="N57" s="268"/>
      <c r="O57" s="268"/>
      <c r="P57" s="268"/>
      <c r="Q57" s="622" t="s">
        <v>675</v>
      </c>
      <c r="R57" s="268"/>
      <c r="S57" s="268"/>
      <c r="T57" s="268"/>
      <c r="U57" s="268"/>
      <c r="V57" s="268"/>
      <c r="W57" s="268"/>
      <c r="X57" s="268"/>
      <c r="Y57" s="268"/>
      <c r="Z57" s="268"/>
      <c r="AA57" s="268"/>
      <c r="AB57" s="268"/>
      <c r="AC57" s="268"/>
      <c r="AD57" s="268"/>
      <c r="AE57" s="268"/>
      <c r="AF57" s="622" t="s">
        <v>675</v>
      </c>
      <c r="AG57" s="268"/>
      <c r="AH57" s="268"/>
      <c r="AI57" s="268"/>
      <c r="AJ57" s="268"/>
      <c r="AK57" s="268"/>
      <c r="AL57" s="268"/>
      <c r="AM57" s="268"/>
      <c r="AN57" s="268"/>
      <c r="AO57" s="268"/>
      <c r="AP57" s="268"/>
      <c r="AQ57" s="268"/>
      <c r="AR57" s="268"/>
      <c r="AS57" s="268"/>
      <c r="AT57" s="268"/>
      <c r="AU57" s="622" t="s">
        <v>675</v>
      </c>
      <c r="AV57" s="268"/>
      <c r="AW57" s="268"/>
      <c r="AX57" s="268"/>
      <c r="AY57" s="268"/>
      <c r="AZ57" s="268"/>
      <c r="BA57" s="268"/>
      <c r="BB57" s="268"/>
      <c r="BC57" s="268"/>
      <c r="BD57" s="268"/>
      <c r="BE57" s="268"/>
      <c r="BF57" s="268"/>
      <c r="BG57" s="268"/>
      <c r="BH57" s="268"/>
      <c r="BI57" s="268"/>
      <c r="BJ57" s="622" t="s">
        <v>675</v>
      </c>
      <c r="BK57" s="268"/>
      <c r="BL57" s="268"/>
      <c r="BM57" s="268"/>
      <c r="BN57" s="268"/>
      <c r="BO57" s="268"/>
      <c r="BP57" s="268"/>
      <c r="BQ57" s="268"/>
      <c r="BR57" s="268"/>
      <c r="BS57" s="268"/>
      <c r="BT57" s="268"/>
      <c r="BU57" s="268"/>
      <c r="BV57" s="268"/>
      <c r="BW57" s="268"/>
      <c r="BX57" s="268"/>
      <c r="BY57" s="268"/>
      <c r="BZ57" s="268"/>
      <c r="CA57" s="268"/>
      <c r="CB57" s="268"/>
      <c r="CC57" s="268"/>
      <c r="CD57" s="268"/>
      <c r="CE57" s="268"/>
      <c r="CF57" s="268"/>
      <c r="CG57" s="268"/>
      <c r="CH57" s="268"/>
      <c r="CI57" s="268"/>
      <c r="CJ57" s="268"/>
      <c r="CK57" s="268"/>
      <c r="CL57" s="268"/>
      <c r="CM57" s="268"/>
      <c r="CN57" s="268"/>
      <c r="CO57" s="268"/>
      <c r="CP57" s="268"/>
      <c r="CQ57" s="268"/>
      <c r="CR57" s="268"/>
      <c r="CS57" s="268"/>
      <c r="CT57" s="268"/>
      <c r="CU57" s="268"/>
      <c r="CV57" s="268"/>
      <c r="CW57" s="268"/>
      <c r="CX57" s="268"/>
      <c r="CY57" s="268"/>
      <c r="CZ57" s="268"/>
      <c r="DA57" s="268"/>
      <c r="DB57" s="268"/>
      <c r="DC57" s="268"/>
      <c r="DD57" s="268"/>
      <c r="DE57" s="268"/>
      <c r="DF57" s="268"/>
      <c r="DG57" s="268"/>
      <c r="DH57" s="268"/>
      <c r="DI57" s="268"/>
      <c r="DJ57" s="268"/>
      <c r="DK57" s="268"/>
      <c r="DL57" s="268"/>
      <c r="DM57" s="268"/>
      <c r="DN57" s="268"/>
      <c r="DO57" s="268"/>
      <c r="DP57" s="268"/>
      <c r="DQ57" s="268"/>
      <c r="DR57" s="268"/>
      <c r="DS57" s="268"/>
      <c r="DT57" s="268"/>
      <c r="DU57" s="268"/>
      <c r="DV57" s="268"/>
      <c r="DW57" s="268"/>
      <c r="DX57" s="268"/>
      <c r="DY57" s="268"/>
      <c r="DZ57" s="268"/>
      <c r="EA57" s="268"/>
      <c r="EB57" s="268"/>
      <c r="EC57" s="268"/>
      <c r="ED57" s="268"/>
      <c r="EE57" s="268"/>
      <c r="EF57" s="268"/>
      <c r="EG57" s="268"/>
      <c r="EH57" s="268"/>
      <c r="EI57" s="268"/>
      <c r="EJ57" s="268"/>
      <c r="EK57" s="268"/>
      <c r="EL57" s="268"/>
      <c r="EM57" s="268"/>
      <c r="EN57" s="268"/>
      <c r="EO57" s="268"/>
      <c r="EP57" s="268"/>
      <c r="EQ57" s="268"/>
      <c r="ER57" s="268"/>
      <c r="ES57" s="268"/>
      <c r="ET57" s="268"/>
      <c r="EU57" s="268"/>
      <c r="EV57" s="268"/>
      <c r="EW57" s="268"/>
      <c r="EX57" s="268"/>
      <c r="EY57" s="268"/>
      <c r="EZ57" s="268"/>
      <c r="FA57" s="268"/>
      <c r="FB57" s="268"/>
      <c r="FC57" s="268"/>
      <c r="FD57" s="268"/>
      <c r="FE57" s="268"/>
      <c r="FF57" s="268"/>
      <c r="FG57" s="268"/>
    </row>
    <row r="58" spans="1:163" ht="17.25" customHeight="1">
      <c r="A58" s="97" t="s">
        <v>742</v>
      </c>
      <c r="B58" s="622"/>
      <c r="C58" s="268"/>
      <c r="D58" s="268"/>
      <c r="E58" s="268"/>
      <c r="F58" s="400">
        <f>F53-F24</f>
        <v>-0.12104037936839479</v>
      </c>
      <c r="G58" s="268"/>
      <c r="H58" s="268"/>
      <c r="I58" s="268"/>
      <c r="J58" s="268"/>
      <c r="K58" s="400">
        <f>K53-K24</f>
        <v>-6.5313089986104078E-2</v>
      </c>
      <c r="L58" s="268"/>
      <c r="M58" s="268"/>
      <c r="N58" s="268"/>
      <c r="O58" s="268"/>
      <c r="P58" s="400">
        <f>P53-P24</f>
        <v>0.29161560695557709</v>
      </c>
      <c r="Q58" s="622"/>
      <c r="R58" s="268"/>
      <c r="S58" s="268"/>
      <c r="T58" s="268"/>
      <c r="U58" s="400">
        <f>U53-U24</f>
        <v>0.38494119069085181</v>
      </c>
      <c r="V58" s="268"/>
      <c r="W58" s="268"/>
      <c r="X58" s="268"/>
      <c r="Y58" s="268"/>
      <c r="Z58" s="400">
        <f>Z53-Z24</f>
        <v>3.5042698077969892E-2</v>
      </c>
      <c r="AA58" s="268"/>
      <c r="AB58" s="268"/>
      <c r="AC58" s="268"/>
      <c r="AD58" s="268"/>
      <c r="AE58" s="400">
        <f>AE53-AE24</f>
        <v>-6.6373919639339363E-2</v>
      </c>
      <c r="AF58" s="622"/>
      <c r="AG58" s="268"/>
      <c r="AH58" s="268"/>
      <c r="AI58" s="268"/>
      <c r="AJ58" s="400">
        <f>AJ53-AJ24</f>
        <v>0.18225382919548294</v>
      </c>
      <c r="AK58" s="268"/>
      <c r="AL58" s="268"/>
      <c r="AM58" s="268"/>
      <c r="AN58" s="268"/>
      <c r="AO58" s="400">
        <f>AO53-AO24</f>
        <v>2.1482877012124035E-2</v>
      </c>
      <c r="AP58" s="268"/>
      <c r="AQ58" s="268"/>
      <c r="AR58" s="400"/>
      <c r="AS58" s="268"/>
      <c r="AT58" s="400">
        <f>AT53-AT24</f>
        <v>9.9049642405736327E-2</v>
      </c>
      <c r="AU58" s="622"/>
      <c r="AV58" s="268"/>
      <c r="AW58" s="400"/>
      <c r="AX58" s="268"/>
      <c r="AY58" s="400">
        <f>AY53-AY24</f>
        <v>0.14757624351737619</v>
      </c>
      <c r="AZ58" s="268"/>
      <c r="BA58" s="268"/>
      <c r="BB58" s="268"/>
      <c r="BC58" s="268"/>
      <c r="BD58" s="400">
        <f>BD53-BD24</f>
        <v>-1.8219266186047245E-2</v>
      </c>
      <c r="BE58" s="268"/>
      <c r="BF58" s="268"/>
      <c r="BG58" s="268"/>
      <c r="BH58" s="268"/>
      <c r="BI58" s="400">
        <f>BI53-BI24</f>
        <v>-5.6186241376459889E-2</v>
      </c>
      <c r="BJ58" s="622"/>
      <c r="BK58" s="268"/>
      <c r="BL58" s="268"/>
      <c r="BM58" s="268"/>
      <c r="BN58" s="400">
        <f>BN53-BN24</f>
        <v>-7.6578932194907634E-2</v>
      </c>
      <c r="BO58" s="268"/>
      <c r="BP58" s="268"/>
      <c r="BQ58" s="268"/>
      <c r="BR58" s="268"/>
      <c r="BS58" s="400">
        <f>BS53-BS24</f>
        <v>6.6931334887644606E-2</v>
      </c>
      <c r="BT58" s="268"/>
      <c r="BU58" s="268"/>
      <c r="BV58" s="268"/>
      <c r="BW58" s="268"/>
      <c r="BX58" s="268"/>
      <c r="BY58" s="268"/>
      <c r="BZ58" s="268"/>
      <c r="CA58" s="268"/>
      <c r="CB58" s="268"/>
      <c r="CC58" s="268"/>
      <c r="CD58" s="268"/>
      <c r="CE58" s="268"/>
      <c r="CF58" s="268"/>
      <c r="CG58" s="268"/>
      <c r="CH58" s="268"/>
      <c r="CI58" s="268"/>
      <c r="CJ58" s="268"/>
      <c r="CK58" s="268"/>
      <c r="CL58" s="268"/>
      <c r="CM58" s="268"/>
      <c r="CN58" s="268"/>
      <c r="CO58" s="268"/>
      <c r="CP58" s="268"/>
      <c r="CQ58" s="268"/>
      <c r="CR58" s="268"/>
      <c r="CS58" s="268"/>
      <c r="CT58" s="268"/>
      <c r="CU58" s="268"/>
      <c r="CV58" s="268"/>
      <c r="CW58" s="268"/>
      <c r="CX58" s="268"/>
      <c r="CY58" s="268"/>
      <c r="CZ58" s="268"/>
      <c r="DA58" s="268"/>
      <c r="DB58" s="268"/>
      <c r="DC58" s="268"/>
      <c r="DD58" s="268"/>
      <c r="DE58" s="268"/>
      <c r="DF58" s="268"/>
      <c r="DG58" s="268"/>
      <c r="DH58" s="268"/>
      <c r="DI58" s="268"/>
      <c r="DJ58" s="268"/>
      <c r="DK58" s="268"/>
      <c r="DL58" s="268"/>
      <c r="DM58" s="268"/>
      <c r="DN58" s="268"/>
      <c r="DO58" s="268"/>
      <c r="DP58" s="268"/>
      <c r="DQ58" s="268"/>
      <c r="DR58" s="268"/>
      <c r="DS58" s="268"/>
      <c r="DT58" s="268"/>
      <c r="DU58" s="268"/>
      <c r="DV58" s="268"/>
      <c r="DW58" s="268"/>
      <c r="DX58" s="268"/>
      <c r="DY58" s="268"/>
      <c r="DZ58" s="268"/>
      <c r="EA58" s="268"/>
      <c r="EB58" s="268"/>
      <c r="EC58" s="268"/>
      <c r="ED58" s="268"/>
      <c r="EE58" s="268"/>
      <c r="EF58" s="268"/>
      <c r="EG58" s="268"/>
      <c r="EH58" s="268"/>
      <c r="EI58" s="268"/>
      <c r="EJ58" s="268"/>
      <c r="EK58" s="268"/>
      <c r="EL58" s="268"/>
      <c r="EM58" s="268"/>
      <c r="EN58" s="268"/>
      <c r="EO58" s="268"/>
      <c r="EP58" s="268"/>
      <c r="EQ58" s="268"/>
      <c r="ER58" s="268"/>
      <c r="ES58" s="268"/>
      <c r="ET58" s="268"/>
      <c r="EU58" s="268"/>
      <c r="EV58" s="268"/>
      <c r="EW58" s="268"/>
      <c r="EX58" s="268"/>
      <c r="EY58" s="268"/>
      <c r="EZ58" s="268"/>
      <c r="FA58" s="268"/>
      <c r="FB58" s="268"/>
      <c r="FC58" s="268"/>
      <c r="FD58" s="268"/>
      <c r="FE58" s="268"/>
      <c r="FF58" s="268"/>
      <c r="FG58" s="268"/>
    </row>
    <row r="59" spans="1:163" ht="17.25" customHeight="1">
      <c r="A59" s="97"/>
      <c r="C59" s="277" t="s">
        <v>744</v>
      </c>
    </row>
    <row r="60" spans="1:163">
      <c r="C60" s="277" t="s">
        <v>276</v>
      </c>
      <c r="D60" s="143"/>
      <c r="E60" s="143"/>
      <c r="F60" s="143"/>
      <c r="G60" s="143"/>
      <c r="Q60" s="195" t="s">
        <v>781</v>
      </c>
      <c r="AG60" s="195" t="s">
        <v>88</v>
      </c>
    </row>
    <row r="61" spans="1:163">
      <c r="C61" s="277" t="s">
        <v>277</v>
      </c>
      <c r="Q61" s="195" t="s">
        <v>777</v>
      </c>
    </row>
    <row r="62" spans="1:163">
      <c r="C62" s="277" t="s">
        <v>279</v>
      </c>
      <c r="Q62" s="195" t="s">
        <v>775</v>
      </c>
    </row>
    <row r="63" spans="1:163" ht="15">
      <c r="C63" s="277" t="s">
        <v>306</v>
      </c>
      <c r="Q63" s="195" t="s">
        <v>749</v>
      </c>
      <c r="BD63" s="603"/>
      <c r="BE63" s="607"/>
      <c r="BF63" s="607"/>
      <c r="BG63" s="607"/>
    </row>
    <row r="64" spans="1:163" ht="14.25">
      <c r="C64" s="277" t="s">
        <v>278</v>
      </c>
      <c r="Q64" s="195" t="s">
        <v>750</v>
      </c>
      <c r="BD64" s="604"/>
      <c r="BE64" s="604"/>
      <c r="BF64" s="604"/>
      <c r="BG64" s="604"/>
      <c r="BH64" s="322"/>
    </row>
    <row r="65" spans="3:60" ht="14.25">
      <c r="C65" s="277" t="s">
        <v>114</v>
      </c>
      <c r="Q65" s="195" t="s">
        <v>751</v>
      </c>
      <c r="BD65" s="604"/>
      <c r="BE65" s="604"/>
      <c r="BF65" s="604"/>
      <c r="BG65" s="604"/>
      <c r="BH65" s="322"/>
    </row>
    <row r="66" spans="3:60" ht="14.25">
      <c r="C66" s="195" t="s">
        <v>745</v>
      </c>
      <c r="Q66" s="195" t="s">
        <v>752</v>
      </c>
      <c r="BD66" s="604"/>
      <c r="BE66" s="604"/>
      <c r="BF66" s="604"/>
      <c r="BG66" s="604"/>
      <c r="BH66" s="322"/>
    </row>
    <row r="67" spans="3:60" ht="14.25">
      <c r="Q67" s="195" t="s">
        <v>753</v>
      </c>
      <c r="BD67" s="604"/>
      <c r="BE67" s="604"/>
      <c r="BF67" s="604"/>
      <c r="BG67" s="604"/>
      <c r="BH67" s="322"/>
    </row>
    <row r="68" spans="3:60" ht="14.25">
      <c r="C68" s="195" t="s">
        <v>44</v>
      </c>
      <c r="F68" s="195">
        <f>MAXA(E24:E53,J24:J53,O24:O53,T24:T53,Y24:Y53,AD24:AD53,AI24:AI53,AN24:AN53,AS24:AS53,AX24:AX53,BC24:BC53,BH24:BH53,BM24:BM53,BR24:BR53)</f>
        <v>9.1373988357540015E-2</v>
      </c>
      <c r="H68" s="195" t="s">
        <v>434</v>
      </c>
      <c r="Q68" s="195" t="s">
        <v>754</v>
      </c>
      <c r="BD68" s="604"/>
      <c r="BE68" s="604"/>
      <c r="BF68" s="604"/>
      <c r="BG68" s="604"/>
      <c r="BH68" s="322"/>
    </row>
    <row r="69" spans="3:60" ht="14.25">
      <c r="C69" s="195" t="s">
        <v>438</v>
      </c>
      <c r="F69" s="195">
        <f>MINA(E24:E53,J24:J53,O24:O53,T24:T53,Y24:Y53,AD24:AD53,AI24:AI53,AN24:AN53,AS24:AS53,AX24:AX53,BC24:BC53,BH24:BH53,BM24:BM53,BR24:BR53)</f>
        <v>1.9075906778999999E-4</v>
      </c>
      <c r="H69" s="195" t="s">
        <v>435</v>
      </c>
      <c r="I69" s="195">
        <f>F68+F71</f>
        <v>0.10049231128651502</v>
      </c>
      <c r="N69" s="195" t="s">
        <v>453</v>
      </c>
      <c r="O69" s="195">
        <f>F68+F71</f>
        <v>0.10049231128651502</v>
      </c>
      <c r="Q69" s="195" t="s">
        <v>755</v>
      </c>
      <c r="BD69" s="604"/>
      <c r="BE69" s="604"/>
      <c r="BF69" s="604"/>
      <c r="BG69" s="604"/>
      <c r="BH69" s="322"/>
    </row>
    <row r="70" spans="3:60" ht="14.25">
      <c r="C70" s="195" t="s">
        <v>432</v>
      </c>
      <c r="F70" s="195">
        <f>F68-F69</f>
        <v>9.118322928975002E-2</v>
      </c>
      <c r="H70" s="195" t="s">
        <v>436</v>
      </c>
      <c r="I70" s="195">
        <f>F69-F71</f>
        <v>-8.927563861185003E-3</v>
      </c>
      <c r="N70" s="195" t="s">
        <v>454</v>
      </c>
      <c r="O70" s="195">
        <f>F69-F71</f>
        <v>-8.927563861185003E-3</v>
      </c>
      <c r="Q70" s="195" t="s">
        <v>756</v>
      </c>
      <c r="BD70" s="604"/>
      <c r="BE70" s="604"/>
      <c r="BF70" s="604"/>
      <c r="BG70" s="604"/>
      <c r="BH70" s="322"/>
    </row>
    <row r="71" spans="3:60" ht="14.25">
      <c r="C71" s="195" t="s">
        <v>439</v>
      </c>
      <c r="F71" s="195">
        <f>F70/10</f>
        <v>9.1183229289750027E-3</v>
      </c>
      <c r="BD71" s="604"/>
      <c r="BE71" s="604"/>
      <c r="BF71" s="604"/>
      <c r="BG71" s="604"/>
      <c r="BH71" s="322"/>
    </row>
    <row r="72" spans="3:60" ht="14.25">
      <c r="Q72" s="195" t="s">
        <v>757</v>
      </c>
      <c r="BD72" s="604"/>
      <c r="BE72" s="604"/>
      <c r="BF72" s="604"/>
      <c r="BG72" s="604"/>
      <c r="BH72" s="322"/>
    </row>
    <row r="73" spans="3:60">
      <c r="Q73" s="195" t="s">
        <v>758</v>
      </c>
    </row>
    <row r="74" spans="3:60">
      <c r="Q74" s="195" t="s">
        <v>759</v>
      </c>
    </row>
    <row r="75" spans="3:60">
      <c r="Q75" s="195" t="s">
        <v>760</v>
      </c>
    </row>
    <row r="76" spans="3:60">
      <c r="Q76" s="195" t="s">
        <v>752</v>
      </c>
    </row>
    <row r="77" spans="3:60">
      <c r="Q77" s="195" t="s">
        <v>761</v>
      </c>
    </row>
    <row r="78" spans="3:60">
      <c r="Q78" s="195" t="s">
        <v>762</v>
      </c>
    </row>
    <row r="80" spans="3:60">
      <c r="Q80" s="195" t="s">
        <v>763</v>
      </c>
    </row>
    <row r="82" spans="17:17">
      <c r="Q82" s="195" t="s">
        <v>764</v>
      </c>
    </row>
    <row r="83" spans="17:17">
      <c r="Q83" s="195" t="s">
        <v>765</v>
      </c>
    </row>
    <row r="84" spans="17:17">
      <c r="Q84" s="195" t="s">
        <v>766</v>
      </c>
    </row>
    <row r="85" spans="17:17">
      <c r="Q85" s="195" t="s">
        <v>767</v>
      </c>
    </row>
    <row r="86" spans="17:17">
      <c r="Q86" s="195" t="s">
        <v>768</v>
      </c>
    </row>
    <row r="87" spans="17:17">
      <c r="Q87" s="195" t="s">
        <v>769</v>
      </c>
    </row>
    <row r="89" spans="17:17">
      <c r="Q89" s="195" t="s">
        <v>770</v>
      </c>
    </row>
    <row r="90" spans="17:17">
      <c r="Q90" s="195" t="s">
        <v>776</v>
      </c>
    </row>
    <row r="91" spans="17:17">
      <c r="Q91" s="195" t="s">
        <v>771</v>
      </c>
    </row>
    <row r="92" spans="17:17">
      <c r="Q92" s="195" t="s">
        <v>772</v>
      </c>
    </row>
    <row r="93" spans="17:17">
      <c r="Q93" s="195" t="s">
        <v>773</v>
      </c>
    </row>
    <row r="94" spans="17:17">
      <c r="Q94" s="195" t="s">
        <v>774</v>
      </c>
    </row>
  </sheetData>
  <phoneticPr fontId="0" type="noConversion"/>
  <pageMargins left="0.35433070866141736" right="0.35433070866141736" top="0.39370078740157483" bottom="0.47244094488188981" header="0.51181102362204722" footer="0.51181102362204722"/>
  <pageSetup scale="74" orientation="landscape" r:id="rId1"/>
  <headerFooter alignWithMargins="0"/>
  <colBreaks count="4" manualBreakCount="4">
    <brk id="16" max="50" man="1"/>
    <brk id="31" max="50" man="1"/>
    <brk id="46" max="50" man="1"/>
    <brk id="61" max="50" man="1"/>
  </colBreaks>
</worksheet>
</file>

<file path=xl/worksheets/sheet80.xml><?xml version="1.0" encoding="utf-8"?>
<worksheet xmlns="http://schemas.openxmlformats.org/spreadsheetml/2006/main" xmlns:r="http://schemas.openxmlformats.org/officeDocument/2006/relationships">
  <sheetPr codeName="Sheet80"/>
  <dimension ref="A1:AE42"/>
  <sheetViews>
    <sheetView zoomScaleNormal="75" workbookViewId="0">
      <selection activeCell="C20" sqref="C20"/>
    </sheetView>
  </sheetViews>
  <sheetFormatPr defaultColWidth="8.85546875" defaultRowHeight="12.75"/>
  <cols>
    <col min="1" max="1" width="14.140625" style="111" customWidth="1"/>
    <col min="2" max="5" width="9" style="111" customWidth="1"/>
    <col min="6" max="6" width="10.28515625" style="111" bestFit="1" customWidth="1"/>
    <col min="7" max="7" width="9.28515625" style="111" customWidth="1"/>
    <col min="8" max="8" width="9.28515625" style="111" bestFit="1" customWidth="1"/>
    <col min="9" max="10" width="8.85546875" style="111" customWidth="1"/>
    <col min="11" max="11" width="9.85546875" style="111" customWidth="1"/>
    <col min="12" max="12" width="8.85546875" style="111" customWidth="1"/>
    <col min="13" max="14" width="0" style="111" hidden="1" customWidth="1"/>
    <col min="15" max="17" width="8.85546875" style="111" customWidth="1"/>
    <col min="18" max="18" width="10.28515625" style="111" hidden="1" customWidth="1"/>
    <col min="19" max="20" width="0" style="111" hidden="1" customWidth="1"/>
    <col min="21" max="21" width="10.28515625" style="111" customWidth="1"/>
    <col min="22" max="23" width="8.85546875" style="111" customWidth="1"/>
    <col min="24" max="24" width="0" style="111" hidden="1" customWidth="1"/>
    <col min="25" max="27" width="8.85546875" style="111" customWidth="1"/>
    <col min="28" max="28" width="9.5703125" style="111" customWidth="1"/>
    <col min="29" max="29" width="0" style="111" hidden="1" customWidth="1"/>
    <col min="30" max="16384" width="8.85546875" style="111"/>
  </cols>
  <sheetData>
    <row r="1" spans="1:31" ht="15.75">
      <c r="A1" s="118" t="s">
        <v>207</v>
      </c>
      <c r="W1" s="112" t="s">
        <v>471</v>
      </c>
      <c r="X1" s="112" t="s">
        <v>471</v>
      </c>
    </row>
    <row r="2" spans="1:31">
      <c r="A2" s="110" t="s">
        <v>205</v>
      </c>
      <c r="W2" s="112"/>
      <c r="X2" s="112"/>
    </row>
    <row r="3" spans="1:31" ht="109.15" customHeight="1">
      <c r="A3" s="123" t="s">
        <v>471</v>
      </c>
      <c r="B3" s="122" t="s">
        <v>194</v>
      </c>
      <c r="C3" s="122" t="s">
        <v>195</v>
      </c>
      <c r="D3" s="122" t="s">
        <v>196</v>
      </c>
      <c r="E3" s="126" t="s">
        <v>197</v>
      </c>
      <c r="F3" s="138" t="s">
        <v>204</v>
      </c>
      <c r="G3" s="138" t="s">
        <v>147</v>
      </c>
      <c r="H3" s="126" t="s">
        <v>148</v>
      </c>
      <c r="I3" s="116"/>
      <c r="J3" s="116"/>
      <c r="K3" s="116"/>
      <c r="L3" s="116"/>
      <c r="M3" s="106"/>
      <c r="N3" s="106"/>
      <c r="O3" s="116"/>
      <c r="P3" s="116"/>
      <c r="Q3" s="116"/>
      <c r="R3" s="106"/>
      <c r="S3" s="106"/>
      <c r="T3" s="106"/>
      <c r="U3" s="116"/>
      <c r="V3" s="116"/>
      <c r="W3" s="116"/>
      <c r="X3" s="106"/>
      <c r="Y3" s="116"/>
      <c r="Z3" s="116"/>
      <c r="AA3" s="116"/>
      <c r="AB3" s="116"/>
      <c r="AC3" s="106"/>
      <c r="AD3" s="116"/>
      <c r="AE3" s="116"/>
    </row>
    <row r="4" spans="1:31">
      <c r="A4" s="124" t="s">
        <v>281</v>
      </c>
      <c r="B4" s="125">
        <f>A23add!G4*6*'A24'!C4/1000</f>
        <v>218044.3504012695</v>
      </c>
      <c r="C4" s="125">
        <f>A23add!H4*6*'A24'!E4/1000</f>
        <v>134538.00343908116</v>
      </c>
      <c r="D4" s="125">
        <f>A23add!I4*3*'A24'!H4/1000</f>
        <v>21128.327134224219</v>
      </c>
      <c r="E4" s="136">
        <f>A23add!J4*4*'A24'!J4/1000</f>
        <v>78091.751518416859</v>
      </c>
      <c r="F4" s="137">
        <f>SUM(B4:E4)</f>
        <v>451802.43249299173</v>
      </c>
      <c r="G4" s="139">
        <v>18049</v>
      </c>
      <c r="H4" s="127">
        <f>F4/G4*1000</f>
        <v>25031.992492270583</v>
      </c>
      <c r="I4" s="119"/>
      <c r="J4" s="119"/>
      <c r="K4" s="119"/>
      <c r="L4" s="120"/>
      <c r="M4" s="120"/>
      <c r="N4" s="119"/>
      <c r="O4" s="119"/>
      <c r="P4" s="119"/>
      <c r="Q4" s="120"/>
      <c r="R4" s="120"/>
      <c r="S4" s="120"/>
      <c r="T4" s="119"/>
      <c r="U4" s="119"/>
      <c r="V4" s="119"/>
      <c r="W4" s="120"/>
      <c r="X4" s="119"/>
      <c r="Y4" s="119"/>
      <c r="Z4" s="119"/>
      <c r="AA4" s="119"/>
      <c r="AB4" s="120"/>
      <c r="AC4" s="119"/>
      <c r="AD4" s="119"/>
    </row>
    <row r="5" spans="1:31">
      <c r="A5" s="124" t="s">
        <v>119</v>
      </c>
      <c r="B5" s="125" t="e">
        <f>A23add!G5*6*'A24'!#REF!/1000</f>
        <v>#REF!</v>
      </c>
      <c r="C5" s="125" t="e">
        <f>A23add!H5*6*'A24'!#REF!/1000</f>
        <v>#REF!</v>
      </c>
      <c r="D5" s="125" t="e">
        <f>A23add!I5*3*'A24'!#REF!/1000</f>
        <v>#REF!</v>
      </c>
      <c r="E5" s="127" t="e">
        <f>A23add!J5*4*'A24'!#REF!/1000</f>
        <v>#REF!</v>
      </c>
      <c r="F5" s="127" t="e">
        <f>SUM(B5:E5)</f>
        <v>#REF!</v>
      </c>
      <c r="G5" s="139">
        <v>8047</v>
      </c>
      <c r="H5" s="127" t="e">
        <f t="shared" ref="H5:H32" si="0">F5/G5*1000</f>
        <v>#REF!</v>
      </c>
      <c r="I5" s="114"/>
      <c r="J5" s="114"/>
      <c r="K5" s="114"/>
      <c r="L5" s="114"/>
      <c r="O5" s="114"/>
      <c r="P5" s="114"/>
      <c r="Q5" s="114"/>
      <c r="U5" s="114"/>
      <c r="V5" s="114"/>
      <c r="W5" s="114"/>
      <c r="Y5" s="114"/>
      <c r="Z5" s="114"/>
      <c r="AA5" s="114"/>
      <c r="AB5" s="114"/>
      <c r="AD5" s="114"/>
      <c r="AE5" s="114"/>
    </row>
    <row r="6" spans="1:31">
      <c r="A6" s="124" t="s">
        <v>283</v>
      </c>
      <c r="B6" s="125">
        <f>A23add!G6*6*'A24'!C5/1000</f>
        <v>105980.01012628757</v>
      </c>
      <c r="C6" s="125">
        <f>A23add!H6*6*'A24'!E5/1000</f>
        <v>79857.375783881624</v>
      </c>
      <c r="D6" s="125">
        <f>A23add!I6*3*'A24'!G5/1000</f>
        <v>28902.414203659624</v>
      </c>
      <c r="E6" s="127">
        <f>A23add!J6*4*'A24'!G5/1000</f>
        <v>30278.719641929132</v>
      </c>
      <c r="F6" s="127">
        <f t="shared" ref="F6:F32" si="1">SUM(B6:E6)</f>
        <v>245018.51975575797</v>
      </c>
      <c r="G6" s="139">
        <v>10137</v>
      </c>
      <c r="H6" s="127">
        <f t="shared" si="0"/>
        <v>24170.713204671792</v>
      </c>
      <c r="I6" s="114"/>
      <c r="J6" s="114"/>
      <c r="K6" s="114"/>
      <c r="L6" s="114"/>
      <c r="O6" s="114"/>
      <c r="P6" s="114"/>
      <c r="Q6" s="114"/>
      <c r="U6" s="114"/>
      <c r="V6" s="114"/>
      <c r="W6" s="114"/>
      <c r="Y6" s="114"/>
      <c r="Z6" s="114"/>
      <c r="AA6" s="114"/>
      <c r="AB6" s="114"/>
      <c r="AD6" s="114"/>
      <c r="AE6" s="114"/>
    </row>
    <row r="7" spans="1:31">
      <c r="A7" s="124" t="s">
        <v>272</v>
      </c>
      <c r="B7" s="125">
        <f>A23add!G7*6*'A24'!K6/1000</f>
        <v>0</v>
      </c>
      <c r="C7" s="125">
        <f>A23add!H7*6*'A24'!K6/1000</f>
        <v>0</v>
      </c>
      <c r="D7" s="125">
        <f>A23add!I7*3*'A24'!H6/1000</f>
        <v>205298.32287041709</v>
      </c>
      <c r="E7" s="127">
        <f>A23add!J7*4*'A24'!J6/1000</f>
        <v>251044.42248103768</v>
      </c>
      <c r="F7" s="127">
        <f t="shared" si="1"/>
        <v>456342.74535145477</v>
      </c>
      <c r="G7" s="139">
        <v>29615</v>
      </c>
      <c r="H7" s="127">
        <f t="shared" si="0"/>
        <v>15409.175936230111</v>
      </c>
      <c r="I7" s="114"/>
      <c r="J7" s="114"/>
      <c r="K7" s="114"/>
      <c r="L7" s="114"/>
      <c r="O7" s="114"/>
      <c r="P7" s="114"/>
      <c r="Q7" s="114"/>
      <c r="U7" s="114"/>
      <c r="V7" s="114"/>
      <c r="W7" s="114"/>
      <c r="Y7" s="114"/>
      <c r="Z7" s="114"/>
      <c r="AA7" s="114"/>
      <c r="AB7" s="114"/>
      <c r="AD7" s="114"/>
      <c r="AE7" s="114"/>
    </row>
    <row r="8" spans="1:31">
      <c r="A8" s="124" t="s">
        <v>478</v>
      </c>
      <c r="B8" s="125"/>
      <c r="C8" s="125"/>
      <c r="D8" s="125"/>
      <c r="E8" s="127"/>
      <c r="F8" s="127"/>
      <c r="G8" s="139"/>
      <c r="H8" s="127"/>
      <c r="I8" s="114"/>
      <c r="J8" s="114"/>
      <c r="K8" s="114"/>
      <c r="L8" s="114"/>
      <c r="O8" s="114"/>
      <c r="P8" s="114"/>
      <c r="Q8" s="114"/>
      <c r="U8" s="114"/>
      <c r="V8" s="114"/>
      <c r="W8" s="114"/>
      <c r="Y8" s="114"/>
      <c r="Z8" s="114"/>
      <c r="AA8" s="114"/>
      <c r="AB8" s="114"/>
      <c r="AD8" s="114"/>
      <c r="AE8" s="114"/>
    </row>
    <row r="9" spans="1:31">
      <c r="A9" s="124" t="s">
        <v>284</v>
      </c>
      <c r="B9" s="125">
        <f>A23add!G9*6*'A24'!C7/1000</f>
        <v>55844.966776909867</v>
      </c>
      <c r="C9" s="125">
        <f>A23add!H9*6*'A24'!E7/1000</f>
        <v>65083.650933107252</v>
      </c>
      <c r="D9" s="125">
        <f>A23add!I9*3*'A24'!G7/1000</f>
        <v>7911.4760121148283</v>
      </c>
      <c r="E9" s="127">
        <f>A23add!J9*4*'A24'!G7/1000</f>
        <v>24613.480926579465</v>
      </c>
      <c r="F9" s="127">
        <f t="shared" si="1"/>
        <v>153453.57464871142</v>
      </c>
      <c r="G9" s="139">
        <v>5228</v>
      </c>
      <c r="H9" s="127">
        <f t="shared" si="0"/>
        <v>29352.252228139139</v>
      </c>
      <c r="I9" s="114"/>
      <c r="J9" s="114"/>
      <c r="K9" s="114"/>
      <c r="L9" s="114"/>
      <c r="O9" s="114"/>
      <c r="P9" s="114"/>
      <c r="Q9" s="114"/>
      <c r="U9" s="114"/>
      <c r="V9" s="114"/>
      <c r="W9" s="114"/>
      <c r="Y9" s="114"/>
      <c r="Z9" s="114"/>
      <c r="AA9" s="114"/>
      <c r="AB9" s="114"/>
      <c r="AD9" s="114"/>
      <c r="AE9" s="114"/>
    </row>
    <row r="10" spans="1:31">
      <c r="A10" s="124" t="s">
        <v>285</v>
      </c>
      <c r="B10" s="125">
        <f>A23add!G10*6*'A24'!C8/1000</f>
        <v>34255.135754023118</v>
      </c>
      <c r="C10" s="125">
        <f>A23add!H10*6*'A24'!E8/1000</f>
        <v>55308.055259376117</v>
      </c>
      <c r="D10" s="125">
        <f>A23add!I10*3*'A24'!H8/1000</f>
        <v>0</v>
      </c>
      <c r="E10" s="127">
        <f>A23add!J10*4*'A24'!H8/1000</f>
        <v>0</v>
      </c>
      <c r="F10" s="127">
        <f t="shared" si="1"/>
        <v>89563.191013399235</v>
      </c>
      <c r="G10" s="139">
        <v>5108</v>
      </c>
      <c r="H10" s="127">
        <f t="shared" si="0"/>
        <v>17533.90583660909</v>
      </c>
      <c r="I10" s="114"/>
      <c r="J10" s="114"/>
      <c r="K10" s="114"/>
      <c r="L10" s="114"/>
      <c r="O10" s="114"/>
      <c r="P10" s="114"/>
      <c r="Q10" s="114"/>
      <c r="U10" s="114"/>
      <c r="V10" s="114"/>
      <c r="W10" s="114"/>
      <c r="Y10" s="114"/>
      <c r="Z10" s="114"/>
      <c r="AA10" s="114"/>
      <c r="AB10" s="114"/>
      <c r="AD10" s="114"/>
      <c r="AE10" s="114"/>
    </row>
    <row r="11" spans="1:31">
      <c r="A11" s="124" t="s">
        <v>286</v>
      </c>
      <c r="B11" s="125">
        <f>A23add!G11*6*'A24'!C9/1000</f>
        <v>326504.69013544131</v>
      </c>
      <c r="C11" s="125">
        <f>A23add!H11*6*'A24'!E9/1000</f>
        <v>804522.12721478438</v>
      </c>
      <c r="D11" s="125">
        <f>A23add!I11*3*'A24'!G9/1000</f>
        <v>86246.818370860114</v>
      </c>
      <c r="E11" s="127">
        <f>A23add!J11*4*'A24'!G9/1000</f>
        <v>158119.16701324357</v>
      </c>
      <c r="F11" s="127">
        <f t="shared" si="1"/>
        <v>1375392.8027343294</v>
      </c>
      <c r="G11" s="139">
        <v>58138</v>
      </c>
      <c r="H11" s="127">
        <f t="shared" si="0"/>
        <v>23657.380761882578</v>
      </c>
      <c r="I11" s="114"/>
      <c r="J11" s="114"/>
      <c r="K11" s="114"/>
      <c r="L11" s="114"/>
      <c r="O11" s="114"/>
      <c r="P11" s="114"/>
      <c r="Q11" s="114"/>
      <c r="U11" s="114"/>
      <c r="V11" s="114"/>
      <c r="W11" s="114"/>
      <c r="Y11" s="114"/>
      <c r="Z11" s="114"/>
      <c r="AA11" s="114"/>
      <c r="AB11" s="114"/>
      <c r="AD11" s="114"/>
      <c r="AE11" s="114"/>
    </row>
    <row r="12" spans="1:31">
      <c r="A12" s="124" t="s">
        <v>287</v>
      </c>
      <c r="B12" s="125">
        <f>A23add!G12*6*'A24'!C10/1000</f>
        <v>233455.99455916282</v>
      </c>
      <c r="C12" s="125">
        <f>A23add!H12*6*'A24'!E10/1000</f>
        <v>1257951.3860860935</v>
      </c>
      <c r="D12" s="125">
        <f>A23add!I12*3*'A24'!H10/1000</f>
        <v>97230.768289268919</v>
      </c>
      <c r="E12" s="127">
        <f>A23add!J12*4*'A24'!J10/1000</f>
        <v>338504.41759657295</v>
      </c>
      <c r="F12" s="127">
        <f t="shared" si="1"/>
        <v>1927142.5665310982</v>
      </c>
      <c r="G12" s="139">
        <v>81662</v>
      </c>
      <c r="H12" s="127">
        <f t="shared" si="0"/>
        <v>23599.012594978059</v>
      </c>
      <c r="I12" s="114"/>
      <c r="J12" s="114"/>
      <c r="K12" s="114"/>
      <c r="L12" s="114"/>
      <c r="O12" s="114"/>
      <c r="P12" s="114"/>
      <c r="Q12" s="114"/>
      <c r="U12" s="114"/>
      <c r="V12" s="114"/>
      <c r="W12" s="114"/>
      <c r="Y12" s="114"/>
      <c r="Z12" s="114"/>
      <c r="AA12" s="114"/>
      <c r="AB12" s="114"/>
      <c r="AD12" s="114"/>
      <c r="AE12" s="114"/>
    </row>
    <row r="13" spans="1:31">
      <c r="A13" s="124" t="s">
        <v>124</v>
      </c>
      <c r="B13" s="125"/>
      <c r="C13" s="125"/>
      <c r="D13" s="125"/>
      <c r="E13" s="127"/>
      <c r="F13" s="127"/>
      <c r="G13" s="139"/>
      <c r="H13" s="127"/>
      <c r="I13" s="114"/>
      <c r="J13" s="114"/>
      <c r="K13" s="114"/>
      <c r="L13" s="114"/>
      <c r="O13" s="114"/>
      <c r="P13" s="114"/>
      <c r="Q13" s="114"/>
      <c r="U13" s="114"/>
      <c r="V13" s="114"/>
      <c r="W13" s="114"/>
      <c r="Y13" s="114"/>
      <c r="Z13" s="114"/>
      <c r="AA13" s="114"/>
      <c r="AB13" s="114"/>
      <c r="AD13" s="114"/>
      <c r="AE13" s="114"/>
    </row>
    <row r="14" spans="1:31">
      <c r="A14" s="124" t="s">
        <v>484</v>
      </c>
      <c r="B14" s="125"/>
      <c r="C14" s="125"/>
      <c r="D14" s="125"/>
      <c r="E14" s="127"/>
      <c r="F14" s="127"/>
      <c r="G14" s="139"/>
      <c r="H14" s="127"/>
      <c r="I14" s="114"/>
      <c r="J14" s="114"/>
      <c r="K14" s="114"/>
      <c r="L14" s="114"/>
      <c r="O14" s="114"/>
      <c r="P14" s="114"/>
      <c r="Q14" s="114"/>
      <c r="U14" s="114"/>
      <c r="V14" s="114"/>
      <c r="W14" s="114"/>
      <c r="Y14" s="114"/>
      <c r="Z14" s="114"/>
      <c r="AA14" s="114"/>
      <c r="AB14" s="114"/>
      <c r="AD14" s="114"/>
      <c r="AE14" s="114"/>
    </row>
    <row r="15" spans="1:31">
      <c r="A15" s="124" t="s">
        <v>485</v>
      </c>
      <c r="B15" s="125"/>
      <c r="C15" s="125"/>
      <c r="D15" s="125"/>
      <c r="E15" s="127"/>
      <c r="F15" s="127"/>
      <c r="G15" s="139"/>
      <c r="H15" s="127"/>
      <c r="I15" s="114"/>
      <c r="J15" s="114"/>
      <c r="K15" s="114"/>
      <c r="L15" s="114"/>
      <c r="O15" s="114"/>
      <c r="P15" s="114"/>
      <c r="Q15" s="114"/>
      <c r="U15" s="114"/>
      <c r="V15" s="114"/>
      <c r="W15" s="114"/>
      <c r="Y15" s="114"/>
      <c r="Z15" s="114"/>
      <c r="AA15" s="114"/>
      <c r="AB15" s="114"/>
      <c r="AD15" s="114"/>
      <c r="AE15" s="114"/>
    </row>
    <row r="16" spans="1:31">
      <c r="A16" s="124" t="s">
        <v>123</v>
      </c>
      <c r="B16" s="125" t="e">
        <f>A23add!G16*6*'A24'!#REF!/1000</f>
        <v>#REF!</v>
      </c>
      <c r="C16" s="125" t="e">
        <f>A23add!H16*6*'A24'!#REF!/1000</f>
        <v>#REF!</v>
      </c>
      <c r="D16" s="125" t="e">
        <f>A23add!I16*3*'A24'!#REF!/1000</f>
        <v>#REF!</v>
      </c>
      <c r="E16" s="127" t="e">
        <f>A23add!J16*4*'A24'!#REF!/1000</f>
        <v>#REF!</v>
      </c>
      <c r="F16" s="127" t="e">
        <f t="shared" si="1"/>
        <v>#REF!</v>
      </c>
      <c r="G16" s="139">
        <v>3601</v>
      </c>
      <c r="H16" s="127" t="e">
        <f t="shared" si="0"/>
        <v>#REF!</v>
      </c>
      <c r="I16" s="114"/>
      <c r="J16" s="114"/>
      <c r="K16" s="114"/>
      <c r="L16" s="114"/>
      <c r="O16" s="114"/>
      <c r="P16" s="114"/>
      <c r="Q16" s="114"/>
      <c r="U16" s="114"/>
      <c r="V16" s="114"/>
      <c r="W16" s="114"/>
      <c r="Y16" s="114"/>
      <c r="Z16" s="114"/>
      <c r="AA16" s="114"/>
      <c r="AB16" s="114"/>
      <c r="AD16" s="114"/>
      <c r="AE16" s="114"/>
    </row>
    <row r="17" spans="1:31">
      <c r="A17" s="124" t="s">
        <v>288</v>
      </c>
      <c r="B17" s="125">
        <f>A23add!G17*6*'A24'!C11/1000</f>
        <v>853708.1023115908</v>
      </c>
      <c r="C17" s="125">
        <f>A23add!H17*6*'A24'!E11/1000</f>
        <v>384425.75750526699</v>
      </c>
      <c r="D17" s="125">
        <f>A23add!I17*3*'A24'!H11/1000</f>
        <v>0</v>
      </c>
      <c r="E17" s="127">
        <f>A23add!J17*4*'A24'!J11/1000</f>
        <v>82337.854329895243</v>
      </c>
      <c r="F17" s="127">
        <f t="shared" si="1"/>
        <v>1320471.7141467531</v>
      </c>
      <c r="G17" s="139">
        <v>57283</v>
      </c>
      <c r="H17" s="127">
        <f t="shared" si="0"/>
        <v>23051.720652667511</v>
      </c>
      <c r="I17" s="114"/>
      <c r="J17" s="114"/>
      <c r="K17" s="114"/>
      <c r="L17" s="114"/>
      <c r="O17" s="114"/>
      <c r="P17" s="114"/>
      <c r="Q17" s="114"/>
      <c r="U17" s="114"/>
      <c r="V17" s="114"/>
      <c r="W17" s="114"/>
      <c r="Y17" s="114"/>
      <c r="Z17" s="114"/>
      <c r="AA17" s="114"/>
      <c r="AB17" s="114"/>
      <c r="AD17" s="114"/>
      <c r="AE17" s="114"/>
    </row>
    <row r="18" spans="1:31">
      <c r="A18" s="124" t="s">
        <v>120</v>
      </c>
      <c r="B18" s="125"/>
      <c r="C18" s="125"/>
      <c r="D18" s="125"/>
      <c r="E18" s="127"/>
      <c r="F18" s="127"/>
      <c r="G18" s="139"/>
      <c r="H18" s="127"/>
      <c r="I18" s="114"/>
      <c r="J18" s="114"/>
      <c r="K18" s="114"/>
      <c r="L18" s="114"/>
      <c r="O18" s="114"/>
      <c r="P18" s="114"/>
      <c r="Q18" s="114"/>
      <c r="U18" s="114"/>
      <c r="V18" s="114"/>
      <c r="W18" s="114"/>
      <c r="Y18" s="114"/>
      <c r="Z18" s="114"/>
      <c r="AA18" s="114"/>
      <c r="AB18" s="114"/>
      <c r="AD18" s="114"/>
      <c r="AE18" s="114"/>
    </row>
    <row r="19" spans="1:31">
      <c r="A19" s="124" t="s">
        <v>489</v>
      </c>
      <c r="B19" s="125"/>
      <c r="C19" s="125"/>
      <c r="D19" s="125"/>
      <c r="E19" s="127"/>
      <c r="F19" s="127"/>
      <c r="G19" s="139"/>
      <c r="H19" s="127"/>
      <c r="I19" s="114"/>
      <c r="J19" s="114"/>
      <c r="K19" s="114"/>
      <c r="L19" s="114"/>
      <c r="O19" s="114"/>
      <c r="P19" s="114"/>
      <c r="Q19" s="114"/>
      <c r="U19" s="114"/>
      <c r="V19" s="114"/>
      <c r="W19" s="114"/>
      <c r="Y19" s="114"/>
      <c r="Z19" s="114"/>
      <c r="AA19" s="114"/>
      <c r="AB19" s="114"/>
      <c r="AD19" s="114"/>
      <c r="AE19" s="114"/>
    </row>
    <row r="20" spans="1:31">
      <c r="A20" s="124" t="s">
        <v>490</v>
      </c>
      <c r="B20" s="125"/>
      <c r="C20" s="125"/>
      <c r="D20" s="125"/>
      <c r="E20" s="127"/>
      <c r="F20" s="127"/>
      <c r="G20" s="139"/>
      <c r="H20" s="127"/>
      <c r="I20" s="114"/>
      <c r="J20" s="114"/>
      <c r="K20" s="114"/>
      <c r="L20" s="114"/>
      <c r="O20" s="114"/>
      <c r="P20" s="114"/>
      <c r="Q20" s="114"/>
      <c r="U20" s="114"/>
      <c r="V20" s="114"/>
      <c r="W20" s="114"/>
      <c r="Y20" s="114"/>
      <c r="Z20" s="114"/>
      <c r="AA20" s="114"/>
      <c r="AB20" s="114"/>
      <c r="AD20" s="114"/>
      <c r="AE20" s="114"/>
    </row>
    <row r="21" spans="1:31">
      <c r="A21" s="124" t="s">
        <v>491</v>
      </c>
      <c r="B21" s="125"/>
      <c r="C21" s="125"/>
      <c r="D21" s="125"/>
      <c r="E21" s="127"/>
      <c r="F21" s="127"/>
      <c r="G21" s="139"/>
      <c r="H21" s="127"/>
      <c r="I21" s="114"/>
      <c r="J21" s="114"/>
      <c r="K21" s="114"/>
      <c r="L21" s="114"/>
      <c r="O21" s="114"/>
      <c r="P21" s="114"/>
      <c r="Q21" s="114"/>
      <c r="U21" s="114"/>
      <c r="V21" s="114"/>
      <c r="W21" s="114"/>
      <c r="Y21" s="114"/>
      <c r="Z21" s="114"/>
      <c r="AA21" s="114"/>
      <c r="AB21" s="114"/>
      <c r="AD21" s="114"/>
      <c r="AE21" s="114"/>
    </row>
    <row r="22" spans="1:31">
      <c r="A22" s="124" t="s">
        <v>289</v>
      </c>
      <c r="B22" s="125">
        <f>A23add!G22*6*'A24'!C12/1000</f>
        <v>123226.95815659281</v>
      </c>
      <c r="C22" s="125">
        <f>A23add!H22*6*'A24'!E12/1000</f>
        <v>192734.98191081427</v>
      </c>
      <c r="D22" s="125">
        <f>A23add!I22*3*'A24'!H12/1000</f>
        <v>0</v>
      </c>
      <c r="E22" s="127">
        <f>A23add!J22*4*'A24'!J12/1000</f>
        <v>112941.23608207838</v>
      </c>
      <c r="F22" s="127">
        <f t="shared" si="1"/>
        <v>428903.17614948546</v>
      </c>
      <c r="G22" s="139">
        <v>15460</v>
      </c>
      <c r="H22" s="127">
        <f t="shared" si="0"/>
        <v>27742.766891946019</v>
      </c>
      <c r="I22" s="114"/>
      <c r="J22" s="114"/>
      <c r="K22" s="114"/>
      <c r="L22" s="114"/>
      <c r="O22" s="114"/>
      <c r="P22" s="114"/>
      <c r="Q22" s="114"/>
      <c r="U22" s="114"/>
      <c r="V22" s="114"/>
      <c r="W22" s="114"/>
      <c r="Y22" s="114"/>
      <c r="Z22" s="114"/>
      <c r="AA22" s="114"/>
      <c r="AB22" s="114"/>
      <c r="AD22" s="114"/>
      <c r="AE22" s="114"/>
    </row>
    <row r="23" spans="1:31">
      <c r="A23" s="124" t="s">
        <v>121</v>
      </c>
      <c r="B23" s="125"/>
      <c r="C23" s="125"/>
      <c r="D23" s="125"/>
      <c r="E23" s="127"/>
      <c r="F23" s="127"/>
      <c r="G23" s="139"/>
      <c r="H23" s="127"/>
      <c r="I23" s="114"/>
      <c r="J23" s="114"/>
      <c r="K23" s="114"/>
      <c r="L23" s="114"/>
      <c r="O23" s="114"/>
      <c r="P23" s="114"/>
      <c r="Q23" s="114"/>
      <c r="U23" s="114"/>
      <c r="V23" s="114"/>
      <c r="W23" s="114"/>
      <c r="Y23" s="114"/>
      <c r="Z23" s="114"/>
      <c r="AA23" s="114"/>
      <c r="AB23" s="114"/>
      <c r="AD23" s="114"/>
      <c r="AE23" s="114"/>
    </row>
    <row r="24" spans="1:31">
      <c r="A24" s="124" t="s">
        <v>290</v>
      </c>
      <c r="B24" s="125">
        <f>A23add!G24*6*'A24'!K13/1000</f>
        <v>0</v>
      </c>
      <c r="C24" s="125">
        <f>A23add!H24*6*'A24'!K13/1000</f>
        <v>0</v>
      </c>
      <c r="D24" s="125">
        <f>A23add!I24*3*'A24'!G13/1000</f>
        <v>11869.534385219124</v>
      </c>
      <c r="E24" s="127">
        <f>A23add!J24*4*'A24'!G13/1000</f>
        <v>25897.165931387179</v>
      </c>
      <c r="F24" s="127">
        <f t="shared" si="1"/>
        <v>37766.7003166063</v>
      </c>
      <c r="G24" s="139">
        <v>4359</v>
      </c>
      <c r="H24" s="127">
        <f t="shared" si="0"/>
        <v>8664.0744016073168</v>
      </c>
      <c r="I24" s="114"/>
      <c r="J24" s="114"/>
      <c r="K24" s="114"/>
      <c r="L24" s="114"/>
      <c r="O24" s="114"/>
      <c r="P24" s="114"/>
      <c r="Q24" s="114"/>
      <c r="U24" s="114"/>
      <c r="V24" s="114"/>
      <c r="W24" s="114"/>
      <c r="Y24" s="114"/>
      <c r="Z24" s="114"/>
      <c r="AA24" s="114"/>
      <c r="AB24" s="114"/>
      <c r="AD24" s="114"/>
      <c r="AE24" s="114"/>
    </row>
    <row r="25" spans="1:31">
      <c r="A25" s="124" t="s">
        <v>495</v>
      </c>
      <c r="B25" s="125"/>
      <c r="C25" s="125"/>
      <c r="D25" s="125"/>
      <c r="E25" s="127"/>
      <c r="F25" s="127"/>
      <c r="G25" s="139"/>
      <c r="H25" s="127"/>
      <c r="I25" s="114"/>
      <c r="J25" s="114"/>
      <c r="K25" s="114"/>
      <c r="L25" s="114"/>
      <c r="O25" s="114"/>
      <c r="P25" s="114"/>
      <c r="Q25" s="114"/>
      <c r="U25" s="114"/>
      <c r="V25" s="114"/>
      <c r="W25" s="114"/>
      <c r="Y25" s="114"/>
      <c r="Z25" s="114"/>
      <c r="AA25" s="114"/>
      <c r="AB25" s="114"/>
      <c r="AD25" s="114"/>
      <c r="AE25" s="114"/>
    </row>
    <row r="26" spans="1:31">
      <c r="A26" s="124" t="s">
        <v>125</v>
      </c>
      <c r="B26" s="125"/>
      <c r="C26" s="125"/>
      <c r="D26" s="125"/>
      <c r="E26" s="127"/>
      <c r="F26" s="127"/>
      <c r="G26" s="139"/>
      <c r="H26" s="127"/>
      <c r="I26" s="114"/>
      <c r="J26" s="114"/>
      <c r="K26" s="114"/>
      <c r="L26" s="114"/>
      <c r="O26" s="114"/>
      <c r="P26" s="114"/>
      <c r="Q26" s="114"/>
      <c r="U26" s="114"/>
      <c r="V26" s="114"/>
      <c r="W26" s="114"/>
      <c r="Y26" s="114"/>
      <c r="Z26" s="114"/>
      <c r="AA26" s="114"/>
      <c r="AB26" s="114"/>
      <c r="AD26" s="114"/>
      <c r="AE26" s="114"/>
    </row>
    <row r="27" spans="1:31">
      <c r="A27" s="124" t="s">
        <v>291</v>
      </c>
      <c r="B27" s="125" t="e">
        <f>A23add!G27*6*'A24'!#REF!/1000</f>
        <v>#REF!</v>
      </c>
      <c r="C27" s="125" t="e">
        <f>A23add!H27*6*'A24'!#REF!/1000</f>
        <v>#REF!</v>
      </c>
      <c r="D27" s="125">
        <f>A23add!I27*3*'A24'!H14/1000</f>
        <v>24722.072447117622</v>
      </c>
      <c r="E27" s="127">
        <f>A23add!J27*4*'A24'!J14/1000</f>
        <v>120157.99344391722</v>
      </c>
      <c r="F27" s="127" t="e">
        <f t="shared" si="1"/>
        <v>#REF!</v>
      </c>
      <c r="G27" s="139">
        <v>39210</v>
      </c>
      <c r="H27" s="127" t="e">
        <f t="shared" si="0"/>
        <v>#REF!</v>
      </c>
      <c r="I27" s="114"/>
      <c r="J27" s="114"/>
      <c r="K27" s="114"/>
      <c r="L27" s="114"/>
      <c r="O27" s="114"/>
      <c r="P27" s="114"/>
      <c r="Q27" s="114"/>
      <c r="U27" s="114"/>
      <c r="V27" s="114"/>
      <c r="W27" s="114"/>
      <c r="Y27" s="114"/>
      <c r="Z27" s="114"/>
      <c r="AA27" s="114"/>
      <c r="AB27" s="114"/>
      <c r="AD27" s="114"/>
      <c r="AE27" s="114"/>
    </row>
    <row r="28" spans="1:31">
      <c r="A28" s="124" t="s">
        <v>292</v>
      </c>
      <c r="B28" s="125">
        <f>A23add!G28*6*'A24'!C14/1000</f>
        <v>41841.563505568418</v>
      </c>
      <c r="C28" s="125">
        <f>A23add!H28*6*'A24'!E14/1000</f>
        <v>102875.07806327133</v>
      </c>
      <c r="D28" s="125">
        <f>A23add!I28*3*'A24'!G15/1000</f>
        <v>32926.154972436481</v>
      </c>
      <c r="E28" s="127">
        <f>A23add!J28*4*'A24'!G15/1000</f>
        <v>43901.539963248644</v>
      </c>
      <c r="F28" s="127">
        <f t="shared" si="1"/>
        <v>221544.33650452489</v>
      </c>
      <c r="G28" s="139">
        <v>8837</v>
      </c>
      <c r="H28" s="127">
        <f t="shared" si="0"/>
        <v>25070.084474881169</v>
      </c>
      <c r="I28" s="114"/>
      <c r="J28" s="114"/>
      <c r="K28" s="114"/>
      <c r="L28" s="114"/>
      <c r="O28" s="114"/>
      <c r="P28" s="114"/>
      <c r="Q28" s="114"/>
      <c r="U28" s="114"/>
      <c r="V28" s="114"/>
      <c r="W28" s="114"/>
      <c r="Y28" s="114"/>
      <c r="Z28" s="114"/>
      <c r="AA28" s="114"/>
      <c r="AB28" s="114"/>
      <c r="AD28" s="114"/>
      <c r="AE28" s="114"/>
    </row>
    <row r="29" spans="1:31">
      <c r="A29" s="124" t="s">
        <v>122</v>
      </c>
      <c r="B29" s="125">
        <f>A23add!G29*6*'A24'!C15/1000</f>
        <v>34028.139742903899</v>
      </c>
      <c r="C29" s="125">
        <f>A23add!H29*6*'A24'!E15/1000</f>
        <v>126459.7475701611</v>
      </c>
      <c r="D29" s="125" t="e">
        <f>A23add!I29*3*'A24'!#REF!/1000</f>
        <v>#REF!</v>
      </c>
      <c r="E29" s="127" t="e">
        <f>A23add!J29*4*'A24'!#REF!/1000</f>
        <v>#REF!</v>
      </c>
      <c r="F29" s="127" t="e">
        <f t="shared" si="1"/>
        <v>#REF!</v>
      </c>
      <c r="G29" s="139">
        <v>7081</v>
      </c>
      <c r="H29" s="127" t="e">
        <f t="shared" si="0"/>
        <v>#REF!</v>
      </c>
      <c r="I29" s="114"/>
      <c r="J29" s="114"/>
      <c r="K29" s="114"/>
      <c r="L29" s="114"/>
      <c r="O29" s="114"/>
      <c r="P29" s="114"/>
      <c r="Q29" s="114"/>
      <c r="U29" s="114"/>
      <c r="V29" s="114"/>
      <c r="W29" s="114"/>
      <c r="Y29" s="114"/>
      <c r="Z29" s="114"/>
      <c r="AA29" s="114"/>
      <c r="AB29" s="114"/>
      <c r="AD29" s="114"/>
      <c r="AE29" s="114"/>
    </row>
    <row r="30" spans="1:31">
      <c r="A30" s="124" t="s">
        <v>500</v>
      </c>
      <c r="B30" s="125"/>
      <c r="C30" s="125"/>
      <c r="D30" s="125"/>
      <c r="E30" s="127"/>
      <c r="F30" s="127"/>
      <c r="G30" s="139"/>
      <c r="H30" s="127"/>
      <c r="I30" s="114"/>
      <c r="J30" s="114"/>
      <c r="K30" s="114"/>
      <c r="L30" s="114"/>
      <c r="O30" s="114"/>
      <c r="P30" s="114"/>
      <c r="Q30" s="114"/>
      <c r="U30" s="114"/>
      <c r="V30" s="114"/>
      <c r="W30" s="114"/>
      <c r="Y30" s="114"/>
      <c r="Z30" s="114"/>
      <c r="AA30" s="114"/>
      <c r="AB30" s="114"/>
      <c r="AD30" s="114"/>
      <c r="AE30" s="114"/>
    </row>
    <row r="31" spans="1:31">
      <c r="A31" s="124" t="s">
        <v>274</v>
      </c>
      <c r="B31" s="125">
        <f>A23add!G31*6*'A24'!C16/1000</f>
        <v>339263.11261118489</v>
      </c>
      <c r="C31" s="125">
        <f>A23add!H31*6*'A24'!E16/1000</f>
        <v>825507.13683923695</v>
      </c>
      <c r="D31" s="125">
        <f>A23add!I31*3*'A24'!G16/1000</f>
        <v>119635.92204520805</v>
      </c>
      <c r="E31" s="127">
        <f>A23add!J31*4*'A24'!G16/1000</f>
        <v>212686.0836359254</v>
      </c>
      <c r="F31" s="127">
        <f t="shared" si="1"/>
        <v>1497092.2551315553</v>
      </c>
      <c r="G31" s="139">
        <v>58606</v>
      </c>
      <c r="H31" s="127">
        <f t="shared" si="0"/>
        <v>25545.033872496933</v>
      </c>
      <c r="I31" s="114"/>
      <c r="J31" s="114"/>
      <c r="K31" s="114"/>
      <c r="L31" s="114"/>
      <c r="O31" s="114"/>
      <c r="P31" s="114"/>
      <c r="Q31" s="114"/>
      <c r="U31" s="114"/>
      <c r="V31" s="114"/>
      <c r="W31" s="114"/>
      <c r="Y31" s="114"/>
      <c r="Z31" s="114"/>
      <c r="AA31" s="114"/>
      <c r="AB31" s="114"/>
      <c r="AD31" s="114"/>
      <c r="AE31" s="114"/>
    </row>
    <row r="32" spans="1:31">
      <c r="A32" s="124" t="s">
        <v>275</v>
      </c>
      <c r="B32" s="125">
        <f>A23add!G32*6*'A24'!C17/1000</f>
        <v>1122958.4160306349</v>
      </c>
      <c r="C32" s="125">
        <f>A23add!H32*6*'A24'!E17/1000</f>
        <v>4696595.7833379088</v>
      </c>
      <c r="D32" s="125">
        <f>A23add!I32*3*'A24'!H17/1000</f>
        <v>423577.73521502106</v>
      </c>
      <c r="E32" s="127">
        <f>A23add!J32*4*'A24'!J17/1000</f>
        <v>4235777.3521502102</v>
      </c>
      <c r="F32" s="127">
        <f t="shared" si="1"/>
        <v>10478909.286733776</v>
      </c>
      <c r="G32" s="139">
        <v>263168</v>
      </c>
      <c r="H32" s="127">
        <f t="shared" si="0"/>
        <v>39818.326265859738</v>
      </c>
      <c r="I32" s="114"/>
      <c r="J32" s="114"/>
      <c r="K32" s="114"/>
      <c r="L32" s="114"/>
      <c r="O32" s="114"/>
      <c r="P32" s="114"/>
      <c r="Q32" s="114"/>
      <c r="U32" s="114"/>
      <c r="V32" s="114"/>
      <c r="W32" s="114"/>
      <c r="Y32" s="114"/>
      <c r="Z32" s="114"/>
      <c r="AA32" s="114"/>
      <c r="AB32" s="114"/>
      <c r="AD32" s="114"/>
      <c r="AE32" s="114"/>
    </row>
    <row r="33" spans="1:31">
      <c r="A33" s="113"/>
      <c r="B33" s="114"/>
      <c r="C33" s="114"/>
      <c r="D33" s="114"/>
      <c r="E33" s="114"/>
      <c r="F33" s="114"/>
      <c r="G33" s="114"/>
      <c r="H33" s="114"/>
      <c r="I33" s="114"/>
      <c r="J33" s="114"/>
      <c r="K33" s="114"/>
      <c r="L33" s="114"/>
      <c r="O33" s="114"/>
      <c r="P33" s="114"/>
      <c r="Q33" s="114"/>
      <c r="U33" s="114"/>
      <c r="V33" s="114"/>
      <c r="W33" s="114"/>
      <c r="Y33" s="114"/>
      <c r="Z33" s="114"/>
      <c r="AA33" s="114"/>
      <c r="AB33" s="114"/>
      <c r="AD33" s="114"/>
      <c r="AE33" s="114"/>
    </row>
    <row r="34" spans="1:31">
      <c r="A34" s="121" t="s">
        <v>146</v>
      </c>
      <c r="B34" s="114"/>
      <c r="C34" s="114"/>
      <c r="D34" s="114"/>
      <c r="E34" s="114"/>
      <c r="F34" s="114"/>
      <c r="G34" s="114"/>
      <c r="H34" s="114"/>
      <c r="I34" s="114"/>
      <c r="J34" s="114"/>
      <c r="K34" s="114"/>
      <c r="L34" s="114"/>
      <c r="O34" s="114"/>
      <c r="P34" s="114"/>
      <c r="Q34" s="114"/>
      <c r="U34" s="114"/>
      <c r="V34" s="114"/>
      <c r="W34" s="114"/>
      <c r="Y34" s="114"/>
      <c r="Z34" s="114"/>
      <c r="AA34" s="114"/>
      <c r="AB34" s="114"/>
      <c r="AD34" s="114"/>
      <c r="AE34" s="114"/>
    </row>
    <row r="35" spans="1:31">
      <c r="A35" s="121"/>
      <c r="B35" s="114"/>
      <c r="C35" s="114"/>
      <c r="D35" s="114"/>
      <c r="E35" s="114"/>
      <c r="F35" s="114"/>
      <c r="G35" s="114"/>
      <c r="H35" s="114"/>
      <c r="I35" s="114"/>
      <c r="J35" s="114"/>
      <c r="K35" s="114"/>
      <c r="L35" s="114"/>
      <c r="O35" s="114"/>
      <c r="P35" s="114"/>
      <c r="Q35" s="114"/>
      <c r="U35" s="114"/>
      <c r="V35" s="114"/>
      <c r="W35" s="114"/>
      <c r="Y35" s="114"/>
      <c r="Z35" s="114"/>
      <c r="AA35" s="114"/>
      <c r="AB35" s="114"/>
      <c r="AD35" s="114"/>
      <c r="AE35" s="114"/>
    </row>
    <row r="36" spans="1:31">
      <c r="A36" s="121"/>
      <c r="B36" s="114"/>
      <c r="C36" s="114"/>
      <c r="D36" s="114"/>
      <c r="E36" s="114"/>
      <c r="F36" s="114"/>
      <c r="G36" s="114"/>
      <c r="H36" s="114"/>
      <c r="I36" s="114"/>
      <c r="J36" s="114"/>
      <c r="K36" s="114"/>
      <c r="L36" s="114"/>
      <c r="O36" s="114"/>
      <c r="P36" s="114"/>
      <c r="Q36" s="114"/>
      <c r="U36" s="114"/>
      <c r="V36" s="114"/>
      <c r="W36" s="114"/>
      <c r="Y36" s="114"/>
      <c r="Z36" s="114"/>
      <c r="AA36" s="114"/>
      <c r="AB36" s="114"/>
      <c r="AD36" s="114"/>
      <c r="AE36" s="114"/>
    </row>
    <row r="37" spans="1:31">
      <c r="A37" s="113"/>
      <c r="B37" s="114"/>
      <c r="C37" s="114"/>
      <c r="D37" s="114"/>
      <c r="E37" s="114"/>
      <c r="F37" s="114"/>
      <c r="G37" s="114"/>
      <c r="H37" s="114"/>
      <c r="I37" s="114"/>
      <c r="J37" s="114"/>
      <c r="K37" s="114"/>
      <c r="L37" s="114"/>
      <c r="O37" s="114"/>
      <c r="P37" s="114"/>
      <c r="Q37" s="114"/>
      <c r="U37" s="114"/>
      <c r="V37" s="114"/>
      <c r="W37" s="114"/>
      <c r="Y37" s="114"/>
      <c r="Z37" s="114"/>
      <c r="AA37" s="114"/>
      <c r="AB37" s="114"/>
      <c r="AD37" s="114"/>
      <c r="AE37" s="114"/>
    </row>
    <row r="38" spans="1:31">
      <c r="A38" s="113"/>
      <c r="B38" s="114"/>
      <c r="C38" s="114"/>
      <c r="D38" s="114"/>
      <c r="E38" s="114"/>
      <c r="F38" s="114"/>
      <c r="G38" s="114"/>
      <c r="H38" s="114"/>
      <c r="I38" s="114"/>
      <c r="J38" s="114"/>
      <c r="K38" s="114"/>
      <c r="L38" s="114"/>
      <c r="O38" s="114"/>
      <c r="P38" s="114"/>
      <c r="Q38" s="114"/>
      <c r="U38" s="114"/>
      <c r="V38" s="114"/>
      <c r="W38" s="114"/>
      <c r="Y38" s="114"/>
      <c r="Z38" s="114"/>
      <c r="AA38" s="114"/>
      <c r="AB38" s="114"/>
      <c r="AD38" s="114"/>
      <c r="AE38" s="114"/>
    </row>
    <row r="39" spans="1:31">
      <c r="A39" s="113"/>
      <c r="B39" s="114"/>
      <c r="C39" s="114"/>
      <c r="D39" s="114"/>
      <c r="E39" s="114"/>
      <c r="F39" s="114"/>
      <c r="G39" s="114"/>
      <c r="H39" s="114"/>
      <c r="I39" s="114"/>
      <c r="J39" s="114"/>
      <c r="K39" s="114"/>
      <c r="L39" s="114"/>
      <c r="O39" s="114"/>
      <c r="P39" s="114"/>
      <c r="Q39" s="114"/>
      <c r="U39" s="114"/>
      <c r="V39" s="114"/>
      <c r="W39" s="114"/>
      <c r="Y39" s="114"/>
      <c r="Z39" s="114"/>
      <c r="AA39" s="114"/>
      <c r="AB39" s="114"/>
      <c r="AD39" s="114"/>
      <c r="AE39" s="114"/>
    </row>
    <row r="40" spans="1:31">
      <c r="A40" s="113"/>
      <c r="B40" s="114"/>
      <c r="C40" s="114"/>
      <c r="D40" s="114"/>
      <c r="E40" s="114"/>
      <c r="F40" s="114"/>
      <c r="G40" s="114"/>
      <c r="H40" s="114"/>
      <c r="I40" s="114"/>
      <c r="J40" s="114"/>
      <c r="K40" s="114"/>
      <c r="L40" s="114"/>
      <c r="O40" s="114"/>
      <c r="P40" s="114"/>
      <c r="Q40" s="114"/>
      <c r="U40" s="114"/>
      <c r="V40" s="114"/>
      <c r="W40" s="114"/>
      <c r="Y40" s="114"/>
      <c r="Z40" s="114"/>
      <c r="AA40" s="114"/>
      <c r="AB40" s="114"/>
      <c r="AD40" s="114"/>
      <c r="AE40" s="114"/>
    </row>
    <row r="41" spans="1:31">
      <c r="A41" s="113"/>
      <c r="B41" s="115"/>
      <c r="C41" s="115"/>
      <c r="D41" s="115"/>
      <c r="E41" s="115"/>
      <c r="F41" s="115"/>
      <c r="G41" s="115"/>
      <c r="H41" s="115"/>
      <c r="I41" s="115"/>
      <c r="J41" s="115"/>
      <c r="K41" s="115"/>
      <c r="L41" s="115"/>
      <c r="O41" s="115"/>
      <c r="P41" s="115"/>
      <c r="Q41" s="115"/>
      <c r="U41" s="115"/>
      <c r="V41" s="114"/>
      <c r="W41" s="115"/>
      <c r="Y41" s="115"/>
      <c r="Z41" s="115"/>
      <c r="AA41" s="115"/>
      <c r="AB41" s="115"/>
      <c r="AD41" s="115"/>
      <c r="AE41" s="115"/>
    </row>
    <row r="42" spans="1:31"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</row>
  </sheetData>
  <phoneticPr fontId="0" type="noConversion"/>
  <pageMargins left="0.56999999999999995" right="0.56000000000000005" top="1" bottom="1" header="0.5" footer="0.5"/>
  <pageSetup scale="90" orientation="portrait" horizontalDpi="360" verticalDpi="360" r:id="rId1"/>
  <headerFooter alignWithMargins="0"/>
</worksheet>
</file>

<file path=xl/worksheets/sheet81.xml><?xml version="1.0" encoding="utf-8"?>
<worksheet xmlns="http://schemas.openxmlformats.org/spreadsheetml/2006/main" xmlns:r="http://schemas.openxmlformats.org/officeDocument/2006/relationships">
  <sheetPr codeName="Sheet81"/>
  <dimension ref="A1:CU54"/>
  <sheetViews>
    <sheetView zoomScaleNormal="75" workbookViewId="0">
      <pane xSplit="1" ySplit="4" topLeftCell="B5" activePane="bottomRight" state="frozen"/>
      <selection activeCell="C5" sqref="C5"/>
      <selection pane="topRight" activeCell="C5" sqref="C5"/>
      <selection pane="bottomLeft" activeCell="C5" sqref="C5"/>
      <selection pane="bottomRight" activeCell="H8" sqref="H8"/>
    </sheetView>
  </sheetViews>
  <sheetFormatPr defaultColWidth="8.85546875" defaultRowHeight="12.75"/>
  <cols>
    <col min="1" max="1" width="4.28515625" style="111" customWidth="1"/>
    <col min="2" max="4" width="10.28515625" style="111" bestFit="1" customWidth="1"/>
    <col min="5" max="8" width="9.85546875" style="111" customWidth="1"/>
    <col min="9" max="10" width="9.28515625" style="111" bestFit="1" customWidth="1"/>
    <col min="11" max="11" width="9.5703125" style="111" customWidth="1"/>
    <col min="12" max="12" width="9.28515625" style="111" bestFit="1" customWidth="1"/>
    <col min="13" max="15" width="9.85546875" style="111" customWidth="1"/>
    <col min="16" max="19" width="10.28515625" style="111" bestFit="1" customWidth="1"/>
    <col min="20" max="22" width="9.85546875" style="111" customWidth="1"/>
    <col min="23" max="24" width="9.28515625" style="111" bestFit="1" customWidth="1"/>
    <col min="25" max="25" width="8.85546875" style="111" customWidth="1"/>
    <col min="26" max="26" width="9.28515625" style="111" bestFit="1" customWidth="1"/>
    <col min="27" max="29" width="9.85546875" style="111" customWidth="1"/>
    <col min="30" max="31" width="9.28515625" style="111" bestFit="1" customWidth="1"/>
    <col min="32" max="33" width="8.85546875" style="111" customWidth="1"/>
    <col min="34" max="36" width="9.85546875" style="111" customWidth="1"/>
    <col min="37" max="38" width="10.28515625" style="111" bestFit="1" customWidth="1"/>
    <col min="39" max="40" width="9.28515625" style="111" bestFit="1" customWidth="1"/>
    <col min="41" max="43" width="9.85546875" style="111" customWidth="1"/>
    <col min="44" max="44" width="10.28515625" style="111" bestFit="1" customWidth="1"/>
    <col min="45" max="45" width="11.7109375" style="111" bestFit="1" customWidth="1"/>
    <col min="46" max="46" width="9.28515625" style="111" bestFit="1" customWidth="1"/>
    <col min="47" max="47" width="10.28515625" style="111" bestFit="1" customWidth="1"/>
    <col min="48" max="50" width="9.85546875" style="111" customWidth="1"/>
    <col min="51" max="52" width="10.28515625" style="111" bestFit="1" customWidth="1"/>
    <col min="53" max="53" width="8.85546875" style="111" customWidth="1"/>
    <col min="54" max="54" width="9.28515625" style="111" bestFit="1" customWidth="1"/>
    <col min="55" max="57" width="9.85546875" style="111" customWidth="1"/>
    <col min="58" max="59" width="9.28515625" style="111" bestFit="1" customWidth="1"/>
    <col min="60" max="60" width="8.85546875" style="111" customWidth="1"/>
    <col min="61" max="61" width="9.28515625" style="111" bestFit="1" customWidth="1"/>
    <col min="62" max="64" width="9.85546875" style="111" customWidth="1"/>
    <col min="65" max="66" width="9.28515625" style="111" bestFit="1" customWidth="1"/>
    <col min="67" max="67" width="8.85546875" style="111" customWidth="1"/>
    <col min="68" max="68" width="9.28515625" style="111" bestFit="1" customWidth="1"/>
    <col min="69" max="71" width="9.85546875" style="111" customWidth="1"/>
    <col min="72" max="72" width="10.28515625" style="111" bestFit="1" customWidth="1"/>
    <col min="73" max="73" width="9.28515625" style="111" bestFit="1" customWidth="1"/>
    <col min="74" max="74" width="8.85546875" style="111" customWidth="1"/>
    <col min="75" max="75" width="9.28515625" style="111" bestFit="1" customWidth="1"/>
    <col min="76" max="78" width="9.85546875" style="111" customWidth="1"/>
    <col min="79" max="82" width="9.28515625" style="111" bestFit="1" customWidth="1"/>
    <col min="83" max="85" width="9.85546875" style="111" customWidth="1"/>
    <col min="86" max="87" width="10.28515625" style="111" bestFit="1" customWidth="1"/>
    <col min="88" max="88" width="9.28515625" style="111" bestFit="1" customWidth="1"/>
    <col min="89" max="89" width="10.28515625" style="111" bestFit="1" customWidth="1"/>
    <col min="90" max="92" width="9.85546875" style="111" customWidth="1"/>
    <col min="93" max="93" width="10.28515625" style="111" bestFit="1" customWidth="1"/>
    <col min="94" max="94" width="11.7109375" style="111" bestFit="1" customWidth="1"/>
    <col min="95" max="95" width="10.28515625" style="111" bestFit="1" customWidth="1"/>
    <col min="96" max="96" width="11.7109375" style="111" bestFit="1" customWidth="1"/>
    <col min="97" max="99" width="9.85546875" style="111" customWidth="1"/>
    <col min="100" max="16384" width="8.85546875" style="111"/>
  </cols>
  <sheetData>
    <row r="1" spans="1:99" ht="15.75">
      <c r="A1" s="118"/>
      <c r="B1" s="118" t="s">
        <v>219</v>
      </c>
    </row>
    <row r="2" spans="1:99">
      <c r="A2" s="110"/>
      <c r="B2" s="110" t="s">
        <v>205</v>
      </c>
    </row>
    <row r="3" spans="1:99">
      <c r="A3" s="110"/>
      <c r="B3" s="111" t="s">
        <v>281</v>
      </c>
      <c r="I3" s="111" t="s">
        <v>283</v>
      </c>
      <c r="P3" s="111" t="s">
        <v>272</v>
      </c>
      <c r="W3" s="111" t="s">
        <v>284</v>
      </c>
      <c r="AD3" s="111" t="s">
        <v>285</v>
      </c>
      <c r="AK3" s="111" t="s">
        <v>286</v>
      </c>
      <c r="AR3" s="111" t="s">
        <v>287</v>
      </c>
      <c r="AY3" s="111" t="s">
        <v>288</v>
      </c>
      <c r="BF3" s="111" t="s">
        <v>289</v>
      </c>
      <c r="BM3" s="112" t="s">
        <v>290</v>
      </c>
      <c r="BT3" s="111" t="s">
        <v>291</v>
      </c>
      <c r="CA3" s="111" t="s">
        <v>292</v>
      </c>
      <c r="CH3" s="111" t="s">
        <v>274</v>
      </c>
      <c r="CO3" s="111" t="s">
        <v>275</v>
      </c>
    </row>
    <row r="4" spans="1:99" ht="107.45" customHeight="1">
      <c r="A4" s="123" t="s">
        <v>471</v>
      </c>
      <c r="B4" s="122" t="s">
        <v>194</v>
      </c>
      <c r="C4" s="122" t="s">
        <v>195</v>
      </c>
      <c r="D4" s="122" t="s">
        <v>196</v>
      </c>
      <c r="E4" s="126" t="s">
        <v>197</v>
      </c>
      <c r="F4" s="138" t="s">
        <v>204</v>
      </c>
      <c r="G4" s="138" t="s">
        <v>220</v>
      </c>
      <c r="H4" s="126" t="s">
        <v>217</v>
      </c>
      <c r="I4" s="122" t="s">
        <v>194</v>
      </c>
      <c r="J4" s="122" t="s">
        <v>195</v>
      </c>
      <c r="K4" s="122" t="s">
        <v>196</v>
      </c>
      <c r="L4" s="126" t="s">
        <v>197</v>
      </c>
      <c r="M4" s="138" t="s">
        <v>204</v>
      </c>
      <c r="N4" s="138" t="s">
        <v>220</v>
      </c>
      <c r="O4" s="126" t="s">
        <v>217</v>
      </c>
      <c r="P4" s="122" t="s">
        <v>194</v>
      </c>
      <c r="Q4" s="122" t="s">
        <v>195</v>
      </c>
      <c r="R4" s="122" t="s">
        <v>196</v>
      </c>
      <c r="S4" s="126" t="s">
        <v>197</v>
      </c>
      <c r="T4" s="138" t="s">
        <v>204</v>
      </c>
      <c r="U4" s="138" t="s">
        <v>220</v>
      </c>
      <c r="V4" s="126" t="s">
        <v>217</v>
      </c>
      <c r="W4" s="122" t="s">
        <v>194</v>
      </c>
      <c r="X4" s="122" t="s">
        <v>195</v>
      </c>
      <c r="Y4" s="122" t="s">
        <v>196</v>
      </c>
      <c r="Z4" s="126" t="s">
        <v>197</v>
      </c>
      <c r="AA4" s="138" t="s">
        <v>204</v>
      </c>
      <c r="AB4" s="138" t="s">
        <v>220</v>
      </c>
      <c r="AC4" s="126" t="s">
        <v>217</v>
      </c>
      <c r="AD4" s="122" t="s">
        <v>194</v>
      </c>
      <c r="AE4" s="122" t="s">
        <v>195</v>
      </c>
      <c r="AF4" s="122" t="s">
        <v>196</v>
      </c>
      <c r="AG4" s="126" t="s">
        <v>197</v>
      </c>
      <c r="AH4" s="138" t="s">
        <v>204</v>
      </c>
      <c r="AI4" s="138" t="s">
        <v>220</v>
      </c>
      <c r="AJ4" s="126" t="s">
        <v>217</v>
      </c>
      <c r="AK4" s="122" t="s">
        <v>194</v>
      </c>
      <c r="AL4" s="122" t="s">
        <v>195</v>
      </c>
      <c r="AM4" s="122" t="s">
        <v>196</v>
      </c>
      <c r="AN4" s="126" t="s">
        <v>197</v>
      </c>
      <c r="AO4" s="138" t="s">
        <v>204</v>
      </c>
      <c r="AP4" s="138" t="s">
        <v>220</v>
      </c>
      <c r="AQ4" s="126" t="s">
        <v>217</v>
      </c>
      <c r="AR4" s="122" t="s">
        <v>194</v>
      </c>
      <c r="AS4" s="122" t="s">
        <v>195</v>
      </c>
      <c r="AT4" s="122" t="s">
        <v>196</v>
      </c>
      <c r="AU4" s="126" t="s">
        <v>197</v>
      </c>
      <c r="AV4" s="138" t="s">
        <v>204</v>
      </c>
      <c r="AW4" s="138" t="s">
        <v>220</v>
      </c>
      <c r="AX4" s="126" t="s">
        <v>217</v>
      </c>
      <c r="AY4" s="122" t="s">
        <v>194</v>
      </c>
      <c r="AZ4" s="122" t="s">
        <v>195</v>
      </c>
      <c r="BA4" s="122" t="s">
        <v>196</v>
      </c>
      <c r="BB4" s="126" t="s">
        <v>197</v>
      </c>
      <c r="BC4" s="138" t="s">
        <v>204</v>
      </c>
      <c r="BD4" s="138" t="s">
        <v>220</v>
      </c>
      <c r="BE4" s="126" t="s">
        <v>217</v>
      </c>
      <c r="BF4" s="122" t="s">
        <v>194</v>
      </c>
      <c r="BG4" s="122" t="s">
        <v>195</v>
      </c>
      <c r="BH4" s="122" t="s">
        <v>196</v>
      </c>
      <c r="BI4" s="126" t="s">
        <v>197</v>
      </c>
      <c r="BJ4" s="138" t="s">
        <v>204</v>
      </c>
      <c r="BK4" s="138" t="s">
        <v>220</v>
      </c>
      <c r="BL4" s="126" t="s">
        <v>217</v>
      </c>
      <c r="BM4" s="122" t="s">
        <v>194</v>
      </c>
      <c r="BN4" s="122" t="s">
        <v>195</v>
      </c>
      <c r="BO4" s="122" t="s">
        <v>196</v>
      </c>
      <c r="BP4" s="126" t="s">
        <v>197</v>
      </c>
      <c r="BQ4" s="138" t="s">
        <v>204</v>
      </c>
      <c r="BR4" s="138" t="s">
        <v>220</v>
      </c>
      <c r="BS4" s="126" t="s">
        <v>217</v>
      </c>
      <c r="BT4" s="122" t="s">
        <v>194</v>
      </c>
      <c r="BU4" s="122" t="s">
        <v>195</v>
      </c>
      <c r="BV4" s="122" t="s">
        <v>196</v>
      </c>
      <c r="BW4" s="126" t="s">
        <v>197</v>
      </c>
      <c r="BX4" s="138" t="s">
        <v>204</v>
      </c>
      <c r="BY4" s="138" t="s">
        <v>220</v>
      </c>
      <c r="BZ4" s="126" t="s">
        <v>217</v>
      </c>
      <c r="CA4" s="122" t="s">
        <v>194</v>
      </c>
      <c r="CB4" s="122" t="s">
        <v>195</v>
      </c>
      <c r="CC4" s="122" t="s">
        <v>196</v>
      </c>
      <c r="CD4" s="126" t="s">
        <v>197</v>
      </c>
      <c r="CE4" s="138" t="s">
        <v>204</v>
      </c>
      <c r="CF4" s="138" t="s">
        <v>220</v>
      </c>
      <c r="CG4" s="126" t="s">
        <v>217</v>
      </c>
      <c r="CH4" s="122" t="s">
        <v>194</v>
      </c>
      <c r="CI4" s="122" t="s">
        <v>195</v>
      </c>
      <c r="CJ4" s="122" t="s">
        <v>196</v>
      </c>
      <c r="CK4" s="126" t="s">
        <v>197</v>
      </c>
      <c r="CL4" s="138" t="s">
        <v>204</v>
      </c>
      <c r="CM4" s="138" t="s">
        <v>220</v>
      </c>
      <c r="CN4" s="126" t="s">
        <v>217</v>
      </c>
      <c r="CO4" s="122" t="s">
        <v>194</v>
      </c>
      <c r="CP4" s="122" t="s">
        <v>195</v>
      </c>
      <c r="CQ4" s="122" t="s">
        <v>196</v>
      </c>
      <c r="CR4" s="126" t="s">
        <v>197</v>
      </c>
      <c r="CS4" s="138" t="s">
        <v>204</v>
      </c>
      <c r="CT4" s="138" t="s">
        <v>220</v>
      </c>
      <c r="CU4" s="126" t="s">
        <v>217</v>
      </c>
    </row>
    <row r="5" spans="1:99">
      <c r="A5" s="124">
        <v>1960</v>
      </c>
      <c r="B5" s="132">
        <f>'A23'!G4*6*'A24'!$C$4/1000</f>
        <v>132519.15810204067</v>
      </c>
      <c r="C5" s="133">
        <f>'A23'!H4*6*'A24'!$E$4/1000</f>
        <v>41983.445994055037</v>
      </c>
      <c r="D5" s="133">
        <f>'A23'!I4*3*'A24'!$H$4/1000</f>
        <v>25184.823700438708</v>
      </c>
      <c r="E5" s="133">
        <f>'A23'!J4*4*'A24'!$J$4/1000</f>
        <v>5676.9870837659564</v>
      </c>
      <c r="F5" s="139">
        <f>SUM(B5:E5)</f>
        <v>205364.41488030041</v>
      </c>
      <c r="G5" s="139">
        <f>'A1'!B3</f>
        <v>10392</v>
      </c>
      <c r="H5" s="127">
        <f>F5/G5*1000</f>
        <v>19761.779722892647</v>
      </c>
      <c r="I5" s="132">
        <f>'A23'!P4*6*'A24'!$C$5/1000</f>
        <v>133936.81508795102</v>
      </c>
      <c r="J5" s="133">
        <f>'A23'!Q4*6*'A24'!$E$5/1000</f>
        <v>10627.150527108375</v>
      </c>
      <c r="K5" s="133">
        <f>'A23'!R4*3*'A24'!$G$5/1000</f>
        <v>3960.984911744114</v>
      </c>
      <c r="L5" s="134">
        <f>'A23'!S4*4*'A24'!$G$5/1000</f>
        <v>3302.1415086856518</v>
      </c>
      <c r="M5" s="139">
        <f>SUM(I5:L5)</f>
        <v>151827.09203548916</v>
      </c>
      <c r="N5" s="139">
        <f>'A1'!C3</f>
        <v>9129.6234794321826</v>
      </c>
      <c r="O5" s="127">
        <f>M5/N5*1000</f>
        <v>16630.159214948486</v>
      </c>
      <c r="P5" s="132">
        <f>'A23'!Y4*6*'A24'!$K$6/1000</f>
        <v>0</v>
      </c>
      <c r="Q5" s="133">
        <f>'A23'!Z4*6*'A24'!$K$6/1000</f>
        <v>0</v>
      </c>
      <c r="R5" s="133">
        <f>'A23'!AA4*3*'A24'!$H$6/1000</f>
        <v>20272.353584927459</v>
      </c>
      <c r="S5" s="134">
        <f>'A23'!AB4*4*'A24'!$J$6/1000</f>
        <v>37870.850681607721</v>
      </c>
      <c r="T5" s="139">
        <f>SUM(P5:S5)</f>
        <v>58143.204266535176</v>
      </c>
      <c r="U5" s="139">
        <f>'A1'!D3</f>
        <v>17892.655303563883</v>
      </c>
      <c r="V5" s="127">
        <f>T5/U5*1000</f>
        <v>3249.5570545616074</v>
      </c>
      <c r="W5" s="132">
        <f>'A23'!AH4*6*'A24'!$C$7/1000</f>
        <v>89540.455321015892</v>
      </c>
      <c r="X5" s="133">
        <f>'A23'!AI4*6*'A24'!$E$7/1000</f>
        <v>23349.553085262902</v>
      </c>
      <c r="Y5" s="133">
        <f>'A23'!AJ4*3*'A24'!$G$7/1000</f>
        <v>1861.3182873420421</v>
      </c>
      <c r="Z5" s="134">
        <f>'A23'!AK4*4*'A24'!$G$7/1000</f>
        <v>5874.1163692794653</v>
      </c>
      <c r="AA5" s="139">
        <f>SUM(W5:Z5)</f>
        <v>120625.4430629003</v>
      </c>
      <c r="AB5" s="139">
        <f>'A1'!E3</f>
        <v>4581</v>
      </c>
      <c r="AC5" s="127">
        <f>AA5/AB5*1000</f>
        <v>26331.683707247394</v>
      </c>
      <c r="AD5" s="132">
        <f>'A23'!AQ4*6*'A24'!$C$8/1000</f>
        <v>51140.357505303364</v>
      </c>
      <c r="AE5" s="133">
        <f>'A23'!AR4*6*'A24'!$E$8/1000</f>
        <v>23170.506084752611</v>
      </c>
      <c r="AF5" s="133">
        <f>'A23'!AS4*3*'A24'!$H$8/1000</f>
        <v>0</v>
      </c>
      <c r="AG5" s="134">
        <f>'A23'!AT4*4*'A24'!$H$8/1000</f>
        <v>0</v>
      </c>
      <c r="AH5" s="139">
        <f>SUM(AD5:AG5)</f>
        <v>74310.863590055975</v>
      </c>
      <c r="AI5" s="139">
        <f>'A1'!F3</f>
        <v>4430</v>
      </c>
      <c r="AJ5" s="127">
        <f>AH5/AI5*1000</f>
        <v>16774.461307010377</v>
      </c>
      <c r="AK5" s="132">
        <f>'A23'!AZ4*6*'A24'!$C$9/1000</f>
        <v>607603.00892297912</v>
      </c>
      <c r="AL5" s="133">
        <f>'A23'!BA4*6*'A24'!$E$9/1000</f>
        <v>158177.52859384698</v>
      </c>
      <c r="AM5" s="133">
        <f>'A23'!BB4*3*'A24'!$G$9/1000</f>
        <v>1950.7401272787104</v>
      </c>
      <c r="AN5" s="134">
        <f>'A23'!BC4*4*'A24'!$G$9/1000</f>
        <v>111100.74631142062</v>
      </c>
      <c r="AO5" s="139">
        <f>SUM(AK5:AN5)</f>
        <v>878832.02395552536</v>
      </c>
      <c r="AP5" s="139">
        <f>'A1'!G3</f>
        <v>46710.747270148895</v>
      </c>
      <c r="AQ5" s="127">
        <f>AO5/AP5*1000</f>
        <v>18814.343064837976</v>
      </c>
      <c r="AR5" s="132">
        <f>'A23'!BI4*6*'A24'!$C$10/1000</f>
        <v>101366.40315517044</v>
      </c>
      <c r="AS5" s="133">
        <f>'A23'!BJ4*6*'A24'!$E$10/1000</f>
        <v>823045.98849218525</v>
      </c>
      <c r="AT5" s="133">
        <f>'A23'!BK4*3*'A24'!$H$10/1000</f>
        <v>150245.84517389946</v>
      </c>
      <c r="AU5" s="134">
        <f>'A23'!BL4*4*'A24'!$J$10/1000</f>
        <v>109558.02977534682</v>
      </c>
      <c r="AV5" s="139">
        <f>SUM(AR5:AU5)</f>
        <v>1184216.266596602</v>
      </c>
      <c r="AW5" s="139">
        <f>'A1'!H3</f>
        <v>71218.195330662318</v>
      </c>
      <c r="AX5" s="127">
        <f>AV5/AW5*1000</f>
        <v>16628.001609677813</v>
      </c>
      <c r="AY5" s="132">
        <f>'A23'!BR4*6*'A24'!$C$11/1000</f>
        <v>1018940.3648572752</v>
      </c>
      <c r="AZ5" s="133">
        <f>'A23'!BS4*6*'A24'!$E$11/1000</f>
        <v>20833.731162248227</v>
      </c>
      <c r="BA5" s="133">
        <f>'A23'!BT4*3*'A24'!$H$11/1000</f>
        <v>0</v>
      </c>
      <c r="BB5" s="134">
        <f>'A23'!BU4*4*'A24'!$J$11/1000</f>
        <v>4916.2636739759155</v>
      </c>
      <c r="BC5" s="139">
        <f>SUM(AY5:BB5)</f>
        <v>1044690.3596934993</v>
      </c>
      <c r="BD5" s="139">
        <f>'A1'!I3</f>
        <v>50199.906729590126</v>
      </c>
      <c r="BE5" s="127">
        <f>BC5/BD5*1000</f>
        <v>20810.603599741567</v>
      </c>
      <c r="BF5" s="132">
        <f>'A23'!CA4*6*'A24'!$C$12/1000</f>
        <v>127161.55244975803</v>
      </c>
      <c r="BG5" s="133">
        <f>'A23'!CB4*6*'A24'!$E$12/1000</f>
        <v>56322.524288589666</v>
      </c>
      <c r="BH5" s="133">
        <f>'A23'!CC4*3*'A24'!$H$12/1000</f>
        <v>0</v>
      </c>
      <c r="BI5" s="134">
        <f>'A23'!CD4*4*'A24'!$J$12/1000</f>
        <v>29924.81021792697</v>
      </c>
      <c r="BJ5" s="139">
        <f>SUM(BF5:BI5)</f>
        <v>213408.88695627468</v>
      </c>
      <c r="BK5" s="139">
        <f>'A1'!J3</f>
        <v>11479.833729580489</v>
      </c>
      <c r="BL5" s="127">
        <f>BJ5/BK5*1000</f>
        <v>18589.89354579035</v>
      </c>
      <c r="BM5" s="132">
        <f>'A23'!CJ4*6*'A24'!$K$13/1000</f>
        <v>0</v>
      </c>
      <c r="BN5" s="133">
        <f>'A23'!CK4*6*'A24'!$K$13/1000</f>
        <v>0</v>
      </c>
      <c r="BO5" s="133">
        <f>'A23'!CL4*3*'A24'!$G$13/1000</f>
        <v>40393.044710753842</v>
      </c>
      <c r="BP5" s="134">
        <f>'A23'!CM4*4*'A24'!$G$13/1000</f>
        <v>2615.9384957794814</v>
      </c>
      <c r="BQ5" s="139">
        <f>SUM(BM5:BP5)</f>
        <v>43008.983206533325</v>
      </c>
      <c r="BR5" s="139">
        <f>'A1'!K3</f>
        <v>3584.0757927300851</v>
      </c>
      <c r="BS5" s="127">
        <f>BQ5/BR5*1000</f>
        <v>12000.020561443609</v>
      </c>
      <c r="BT5" s="132" t="e">
        <f>'A23'!CS4*6*'A24'!#REF!/1000</f>
        <v>#REF!</v>
      </c>
      <c r="BU5" s="133" t="e">
        <f>'A23'!CT4*6*'A24'!#REF!/1000</f>
        <v>#REF!</v>
      </c>
      <c r="BV5" s="133">
        <f>'A23'!CU4*3*'A24'!$H$14/1000</f>
        <v>214.99692601441387</v>
      </c>
      <c r="BW5" s="134">
        <f>'A23'!CV4*4*'A24'!$J$14/1000</f>
        <v>8474.2390734330565</v>
      </c>
      <c r="BX5" s="139" t="e">
        <f>SUM(BT5:BW5)</f>
        <v>#REF!</v>
      </c>
      <c r="BY5" s="139">
        <f>'A1'!L3</f>
        <v>30443.842593905032</v>
      </c>
      <c r="BZ5" s="127" t="e">
        <f>BX5/BY5*1000</f>
        <v>#REF!</v>
      </c>
      <c r="CA5" s="132">
        <f>'A23'!DB4*6*'A24'!$C$14/1000</f>
        <v>73136.115166786971</v>
      </c>
      <c r="CB5" s="133">
        <f>'A23'!DC4*6*'A24'!$E$14/1000</f>
        <v>73565.625955510826</v>
      </c>
      <c r="CC5" s="133">
        <f>'A23'!DD4*3*'A24'!$G$15/1000</f>
        <v>6984.0104122113544</v>
      </c>
      <c r="CD5" s="134">
        <f>'A23'!DE4*4*'A24'!$G$15/1000</f>
        <v>16846.942041031038</v>
      </c>
      <c r="CE5" s="139">
        <f>SUM(CA5:CD5)</f>
        <v>170532.69357554018</v>
      </c>
      <c r="CF5" s="139">
        <f>'A1'!M3</f>
        <v>7480</v>
      </c>
      <c r="CG5" s="127">
        <f>CE5/CF5*1000</f>
        <v>22798.488445927829</v>
      </c>
      <c r="CH5" s="132">
        <f>'A23'!DK4*6*'A24'!$C$16/1000</f>
        <v>812465.60435046663</v>
      </c>
      <c r="CI5" s="133">
        <f>'A23'!DL4*6*'A24'!$E$16/1000</f>
        <v>229222.53483087811</v>
      </c>
      <c r="CJ5" s="133">
        <f>'A23'!DM4*3*'A24'!$G$16/1000</f>
        <v>31956.259055124614</v>
      </c>
      <c r="CK5" s="134">
        <f>'A23'!DN4*4*'A24'!$G$16/1000</f>
        <v>39501.374735121011</v>
      </c>
      <c r="CL5" s="139">
        <f>SUM(CH5:CK5)</f>
        <v>1113145.7729715903</v>
      </c>
      <c r="CM5" s="139">
        <f>'A1'!N3</f>
        <v>52372</v>
      </c>
      <c r="CN5" s="127">
        <f>CL5/CM5*1000</f>
        <v>21254.597360642907</v>
      </c>
      <c r="CO5" s="132">
        <f>'A23'!DT4*6*'A24'!$C$17/1000</f>
        <v>1118756.8025333248</v>
      </c>
      <c r="CP5" s="133">
        <f>'A23'!DU4*6*'A24'!$E$17/1000</f>
        <v>3285532.6633999972</v>
      </c>
      <c r="CQ5" s="133">
        <f>'A23'!DV4*3*'A24'!$H$17/1000</f>
        <v>76497.633232186083</v>
      </c>
      <c r="CR5" s="134">
        <f>'A23'!DW4*4*'A24'!$J$17/1000</f>
        <v>1287507.9057646175</v>
      </c>
      <c r="CS5" s="139">
        <f>SUM(CO5:CR5)</f>
        <v>5768295.0049301255</v>
      </c>
      <c r="CT5" s="139">
        <f>'A1'!O3</f>
        <v>180953.96271766414</v>
      </c>
      <c r="CU5" s="127">
        <f>CS5/CT5*1000</f>
        <v>31877.141115335427</v>
      </c>
    </row>
    <row r="6" spans="1:99">
      <c r="A6" s="124">
        <v>1961</v>
      </c>
      <c r="B6" s="132">
        <f>'A23'!G5*6*'A24'!$C$4/1000</f>
        <v>135601.98593366428</v>
      </c>
      <c r="C6" s="133">
        <f>'A23'!H5*6*'A24'!$E$4/1000</f>
        <v>43544.434114661097</v>
      </c>
      <c r="D6" s="133">
        <f>'A23'!I5*3*'A24'!$H$4/1000</f>
        <v>25097.943156204732</v>
      </c>
      <c r="E6" s="133">
        <f>'A23'!J5*4*'A24'!$J$4/1000</f>
        <v>6126.2229364774648</v>
      </c>
      <c r="F6" s="139">
        <f t="shared" ref="F6:F42" si="0">SUM(B6:E6)</f>
        <v>210370.58614100757</v>
      </c>
      <c r="G6" s="139">
        <f>'A1'!B4</f>
        <v>10643</v>
      </c>
      <c r="H6" s="127">
        <f t="shared" ref="H6:H42" si="1">F6/G6*1000</f>
        <v>19766.098481725789</v>
      </c>
      <c r="I6" s="132">
        <f>'A23'!P5*6*'A24'!$C$5/1000</f>
        <v>134929.95679000253</v>
      </c>
      <c r="J6" s="133">
        <f>'A23'!Q5*6*'A24'!$E$5/1000</f>
        <v>11266.589293411063</v>
      </c>
      <c r="K6" s="133">
        <f>'A23'!R5*3*'A24'!$G$5/1000</f>
        <v>4183.3208417252636</v>
      </c>
      <c r="L6" s="134">
        <f>'A23'!S5*4*'A24'!$G$5/1000</f>
        <v>3516.9285376392731</v>
      </c>
      <c r="M6" s="139">
        <f t="shared" ref="M6:M42" si="2">SUM(I6:L6)</f>
        <v>153896.79546277813</v>
      </c>
      <c r="N6" s="139">
        <f>'A1'!C4</f>
        <v>9159.5435913376841</v>
      </c>
      <c r="O6" s="127">
        <f t="shared" ref="O6:O42" si="3">M6/N6*1000</f>
        <v>16801.797374305919</v>
      </c>
      <c r="P6" s="132">
        <f>'A23'!Y5*6*'A24'!$K$6/1000</f>
        <v>0</v>
      </c>
      <c r="Q6" s="133">
        <f>'A23'!Z5*6*'A24'!$K$6/1000</f>
        <v>0</v>
      </c>
      <c r="R6" s="133">
        <f>'A23'!AA5*3*'A24'!$H$6/1000</f>
        <v>21657.174115947801</v>
      </c>
      <c r="S6" s="134">
        <f>'A23'!AB5*4*'A24'!$J$6/1000</f>
        <v>39947.996710205232</v>
      </c>
      <c r="T6" s="139">
        <f t="shared" ref="T6:T42" si="4">SUM(P6:S6)</f>
        <v>61605.170826153029</v>
      </c>
      <c r="U6" s="139">
        <f>'A1'!D4</f>
        <v>18261.121848147628</v>
      </c>
      <c r="V6" s="127">
        <f t="shared" ref="V6:V42" si="5">T6/U6*1000</f>
        <v>3373.5698900887701</v>
      </c>
      <c r="W6" s="132">
        <f>'A23'!AH5*6*'A24'!$C$7/1000</f>
        <v>89200.334422805565</v>
      </c>
      <c r="X6" s="133">
        <f>'A23'!AI5*6*'A24'!$E$7/1000</f>
        <v>24034.98172612688</v>
      </c>
      <c r="Y6" s="133">
        <f>'A23'!AJ5*3*'A24'!$G$7/1000</f>
        <v>1944.3497749622268</v>
      </c>
      <c r="Z6" s="134">
        <f>'A23'!AK5*4*'A24'!$G$7/1000</f>
        <v>6119.2271531014767</v>
      </c>
      <c r="AA6" s="139">
        <f t="shared" ref="AA6:AA42" si="6">SUM(W6:Z6)</f>
        <v>121298.89307699614</v>
      </c>
      <c r="AB6" s="139">
        <f>'A1'!E4</f>
        <v>4612</v>
      </c>
      <c r="AC6" s="127">
        <f t="shared" ref="AC6:AC42" si="7">AA6/AB6*1000</f>
        <v>26300.714023633162</v>
      </c>
      <c r="AD6" s="132">
        <f>'A23'!AQ5*6*'A24'!$C$8/1000</f>
        <v>50896.570495498869</v>
      </c>
      <c r="AE6" s="133">
        <f>'A23'!AR5*6*'A24'!$E$8/1000</f>
        <v>23666.002581586235</v>
      </c>
      <c r="AF6" s="133">
        <f>'A23'!AS5*3*'A24'!$H$8/1000</f>
        <v>0</v>
      </c>
      <c r="AG6" s="134">
        <f>'A23'!AT5*4*'A24'!$H$8/1000</f>
        <v>0</v>
      </c>
      <c r="AH6" s="139">
        <f t="shared" ref="AH6:AH42" si="8">SUM(AD6:AG6)</f>
        <v>74562.573077085108</v>
      </c>
      <c r="AI6" s="139">
        <f>'A1'!F4</f>
        <v>4461</v>
      </c>
      <c r="AJ6" s="127">
        <f t="shared" ref="AJ6:AJ42" si="9">AH6/AI6*1000</f>
        <v>16714.318107394105</v>
      </c>
      <c r="AK6" s="132">
        <f>'A23'!AZ5*6*'A24'!$C$9/1000</f>
        <v>603960.89310920006</v>
      </c>
      <c r="AL6" s="133">
        <f>'A23'!BA5*6*'A24'!$E$9/1000</f>
        <v>163369.65544929553</v>
      </c>
      <c r="AM6" s="133">
        <f>'A23'!BB5*3*'A24'!$G$9/1000</f>
        <v>2158.3829456122626</v>
      </c>
      <c r="AN6" s="134">
        <f>'A23'!BC5*4*'A24'!$G$9/1000</f>
        <v>111076.77057976247</v>
      </c>
      <c r="AO6" s="139">
        <f t="shared" ref="AO6:AO42" si="10">SUM(AK6:AN6)</f>
        <v>880565.7020838703</v>
      </c>
      <c r="AP6" s="139">
        <f>'A1'!G4</f>
        <v>47200.51278854486</v>
      </c>
      <c r="AQ6" s="127">
        <f t="shared" ref="AQ6:AQ42" si="11">AO6/AP6*1000</f>
        <v>18655.850330032339</v>
      </c>
      <c r="AR6" s="132">
        <f>'A23'!BI5*6*'A24'!$C$10/1000</f>
        <v>105962.13020264819</v>
      </c>
      <c r="AS6" s="133">
        <f>'A23'!BJ5*6*'A24'!$E$10/1000</f>
        <v>822854.00946686254</v>
      </c>
      <c r="AT6" s="133">
        <f>'A23'!BK5*3*'A24'!$H$10/1000</f>
        <v>146305.88164452644</v>
      </c>
      <c r="AU6" s="134">
        <f>'A23'!BL5*4*'A24'!$J$10/1000</f>
        <v>111746.37076233722</v>
      </c>
      <c r="AV6" s="139">
        <f t="shared" ref="AV6:AV42" si="12">SUM(AR6:AU6)</f>
        <v>1186868.3920763745</v>
      </c>
      <c r="AW6" s="139">
        <f>'A1'!H4</f>
        <v>71974.131918682295</v>
      </c>
      <c r="AX6" s="127">
        <f t="shared" ref="AX6:AX42" si="13">AV6/AW6*1000</f>
        <v>16490.207807123265</v>
      </c>
      <c r="AY6" s="132">
        <f>'A23'!BR5*6*'A24'!$C$11/1000</f>
        <v>1023941.0758584259</v>
      </c>
      <c r="AZ6" s="133">
        <f>'A23'!BS5*6*'A24'!$E$11/1000</f>
        <v>22668.801496312131</v>
      </c>
      <c r="BA6" s="133">
        <f>'A23'!BT5*3*'A24'!$H$11/1000</f>
        <v>0</v>
      </c>
      <c r="BB6" s="134">
        <f>'A23'!BU5*4*'A24'!$J$11/1000</f>
        <v>5319.3272800224649</v>
      </c>
      <c r="BC6" s="139">
        <f t="shared" ref="BC6:BC42" si="14">SUM(AY6:BB6)</f>
        <v>1051929.2046347605</v>
      </c>
      <c r="BD6" s="139">
        <f>'A1'!I4</f>
        <v>50535.906105310096</v>
      </c>
      <c r="BE6" s="127">
        <f t="shared" ref="BE6:BE42" si="15">BC6/BD6*1000</f>
        <v>20815.481223245115</v>
      </c>
      <c r="BF6" s="132">
        <f>'A23'!CA5*6*'A24'!$C$12/1000</f>
        <v>128302.15187546337</v>
      </c>
      <c r="BG6" s="133">
        <f>'A23'!CB5*6*'A24'!$E$12/1000</f>
        <v>58466.846326566134</v>
      </c>
      <c r="BH6" s="133">
        <f>'A23'!CC5*3*'A24'!$H$12/1000</f>
        <v>0</v>
      </c>
      <c r="BI6" s="134">
        <f>'A23'!CD5*4*'A24'!$J$12/1000</f>
        <v>31165.315741643299</v>
      </c>
      <c r="BJ6" s="139">
        <f t="shared" ref="BJ6:BJ42" si="16">SUM(BF6:BI6)</f>
        <v>217934.31394367281</v>
      </c>
      <c r="BK6" s="139">
        <f>'A1'!J4</f>
        <v>11632.751591379707</v>
      </c>
      <c r="BL6" s="127">
        <f t="shared" ref="BL6:BL42" si="17">BJ6/BK6*1000</f>
        <v>18734.545496971677</v>
      </c>
      <c r="BM6" s="132">
        <f>'A23'!CJ5*6*'A24'!$K$13/1000</f>
        <v>0</v>
      </c>
      <c r="BN6" s="133">
        <f>'A23'!CK5*6*'A24'!$K$13/1000</f>
        <v>0</v>
      </c>
      <c r="BO6" s="133">
        <f>'A23'!CL5*3*'A24'!$G$13/1000</f>
        <v>39000.006042506706</v>
      </c>
      <c r="BP6" s="134">
        <f>'A23'!CM5*4*'A24'!$G$13/1000</f>
        <v>2804.442305925988</v>
      </c>
      <c r="BQ6" s="139">
        <f t="shared" ref="BQ6:BQ42" si="18">SUM(BM6:BP6)</f>
        <v>41804.448348432692</v>
      </c>
      <c r="BR6" s="139">
        <f>'A1'!K4</f>
        <v>3614.0680587780357</v>
      </c>
      <c r="BS6" s="127">
        <f t="shared" ref="BS6:BS42" si="19">BQ6/BR6*1000</f>
        <v>11567.144743413419</v>
      </c>
      <c r="BT6" s="132" t="e">
        <f>'A23'!CS5*6*'A24'!#REF!/1000</f>
        <v>#REF!</v>
      </c>
      <c r="BU6" s="133" t="e">
        <f>'A23'!CT5*6*'A24'!#REF!/1000</f>
        <v>#REF!</v>
      </c>
      <c r="BV6" s="133">
        <f>'A23'!CU5*3*'A24'!$H$14/1000</f>
        <v>246.72208713069537</v>
      </c>
      <c r="BW6" s="134">
        <f>'A23'!CV5*4*'A24'!$J$14/1000</f>
        <v>9139.0308323689605</v>
      </c>
      <c r="BX6" s="139" t="e">
        <f t="shared" ref="BX6:BX42" si="20">SUM(BT6:BW6)</f>
        <v>#REF!</v>
      </c>
      <c r="BY6" s="139">
        <f>'A1'!L4</f>
        <v>30765.062508858962</v>
      </c>
      <c r="BZ6" s="127" t="e">
        <f t="shared" ref="BZ6:BZ42" si="21">BX6/BY6*1000</f>
        <v>#REF!</v>
      </c>
      <c r="CA6" s="132">
        <f>'A23'!DB5*6*'A24'!$C$14/1000</f>
        <v>72732.390909271198</v>
      </c>
      <c r="CB6" s="133">
        <f>'A23'!DC5*6*'A24'!$E$14/1000</f>
        <v>74237.89843396064</v>
      </c>
      <c r="CC6" s="133">
        <f>'A23'!DD5*3*'A24'!$G$15/1000</f>
        <v>7285.4654590685059</v>
      </c>
      <c r="CD6" s="134">
        <f>'A23'!DE5*4*'A24'!$G$15/1000</f>
        <v>17251.518818523429</v>
      </c>
      <c r="CE6" s="139">
        <f t="shared" ref="CE6:CE42" si="22">SUM(CA6:CD6)</f>
        <v>171507.27362082375</v>
      </c>
      <c r="CF6" s="139">
        <f>'A1'!M4</f>
        <v>7520</v>
      </c>
      <c r="CG6" s="127">
        <f t="shared" ref="CG6:CG42" si="23">CE6/CF6*1000</f>
        <v>22806.818300641455</v>
      </c>
      <c r="CH6" s="132">
        <f>'A23'!DK5*6*'A24'!$C$16/1000</f>
        <v>809313.58795095258</v>
      </c>
      <c r="CI6" s="133">
        <f>'A23'!DL5*6*'A24'!$E$16/1000</f>
        <v>237528.56419597814</v>
      </c>
      <c r="CJ6" s="133">
        <f>'A23'!DM5*3*'A24'!$G$16/1000</f>
        <v>33133.014008166487</v>
      </c>
      <c r="CK6" s="134">
        <f>'A23'!DN5*4*'A24'!$G$16/1000</f>
        <v>41463.576250361424</v>
      </c>
      <c r="CL6" s="139">
        <f t="shared" ref="CL6:CL42" si="24">SUM(CH6:CK6)</f>
        <v>1121438.7424054586</v>
      </c>
      <c r="CM6" s="139">
        <f>'A1'!N4</f>
        <v>52807</v>
      </c>
      <c r="CN6" s="127">
        <f t="shared" ref="CN6:CN42" si="25">CL6/CM6*1000</f>
        <v>21236.554668991965</v>
      </c>
      <c r="CO6" s="132">
        <f>'A23'!DT5*6*'A24'!$C$17/1000</f>
        <v>1122848.0526269432</v>
      </c>
      <c r="CP6" s="133">
        <f>'A23'!DU5*6*'A24'!$E$17/1000</f>
        <v>3288128.8158589164</v>
      </c>
      <c r="CQ6" s="133">
        <f>'A23'!DV5*3*'A24'!$H$17/1000</f>
        <v>79534.792236611887</v>
      </c>
      <c r="CR6" s="134">
        <f>'A23'!DW5*4*'A24'!$J$17/1000</f>
        <v>1320844.2092149148</v>
      </c>
      <c r="CS6" s="139">
        <f t="shared" ref="CS6:CS42" si="26">SUM(CO6:CR6)</f>
        <v>5811355.8699373864</v>
      </c>
      <c r="CT6" s="139">
        <f>'A1'!O4</f>
        <v>183983.28441446388</v>
      </c>
      <c r="CU6" s="127">
        <f t="shared" ref="CU6:CU42" si="27">CS6/CT6*1000</f>
        <v>31586.325292715155</v>
      </c>
    </row>
    <row r="7" spans="1:99">
      <c r="A7" s="124">
        <v>1962</v>
      </c>
      <c r="B7" s="132">
        <f>'A23'!G6*6*'A24'!$C$4/1000</f>
        <v>138695.88683237249</v>
      </c>
      <c r="C7" s="133">
        <f>'A23'!H6*6*'A24'!$E$4/1000</f>
        <v>45163.461394630569</v>
      </c>
      <c r="D7" s="133">
        <f>'A23'!I6*3*'A24'!$H$4/1000</f>
        <v>25011.362325363876</v>
      </c>
      <c r="E7" s="133">
        <f>'A23'!J6*4*'A24'!$J$4/1000</f>
        <v>6611.0080776378663</v>
      </c>
      <c r="F7" s="139">
        <f t="shared" si="0"/>
        <v>215481.71863000482</v>
      </c>
      <c r="G7" s="139">
        <f>'A1'!B5</f>
        <v>10846</v>
      </c>
      <c r="H7" s="127">
        <f t="shared" si="1"/>
        <v>19867.390616817705</v>
      </c>
      <c r="I7" s="132">
        <f>'A23'!P6*6*'A24'!$C$5/1000</f>
        <v>135891.54744751489</v>
      </c>
      <c r="J7" s="133">
        <f>'A23'!Q6*6*'A24'!$E$5/1000</f>
        <v>11944.503277958534</v>
      </c>
      <c r="K7" s="133">
        <f>'A23'!R6*3*'A24'!$G$5/1000</f>
        <v>4418.1368156505387</v>
      </c>
      <c r="L7" s="134">
        <f>'A23'!S6*4*'A24'!$G$5/1000</f>
        <v>3745.6863391007896</v>
      </c>
      <c r="M7" s="139">
        <f t="shared" si="2"/>
        <v>155999.87388022477</v>
      </c>
      <c r="N7" s="139">
        <f>'A1'!C5</f>
        <v>9196.4450626878042</v>
      </c>
      <c r="O7" s="127">
        <f t="shared" si="3"/>
        <v>16963.062663545272</v>
      </c>
      <c r="P7" s="132">
        <f>'A23'!Y6*6*'A24'!$K$6/1000</f>
        <v>0</v>
      </c>
      <c r="Q7" s="133">
        <f>'A23'!Z6*6*'A24'!$K$6/1000</f>
        <v>0</v>
      </c>
      <c r="R7" s="133">
        <f>'A23'!AA6*3*'A24'!$H$6/1000</f>
        <v>23136.592834351839</v>
      </c>
      <c r="S7" s="134">
        <f>'A23'!AB6*4*'A24'!$J$6/1000</f>
        <v>42139.070351900002</v>
      </c>
      <c r="T7" s="139">
        <f t="shared" si="4"/>
        <v>65275.663186251841</v>
      </c>
      <c r="U7" s="139">
        <f>'A1'!D5</f>
        <v>18606.559233694887</v>
      </c>
      <c r="V7" s="127">
        <f t="shared" si="5"/>
        <v>3508.2070987118996</v>
      </c>
      <c r="W7" s="132">
        <f>'A23'!AH6*6*'A24'!$C$7/1000</f>
        <v>88831.562321092468</v>
      </c>
      <c r="X7" s="133">
        <f>'A23'!AI6*6*'A24'!$E$7/1000</f>
        <v>24740.531198426099</v>
      </c>
      <c r="Y7" s="133">
        <f>'A23'!AJ6*3*'A24'!$G$7/1000</f>
        <v>2031.0852115433747</v>
      </c>
      <c r="Z7" s="134">
        <f>'A23'!AK6*4*'A24'!$G$7/1000</f>
        <v>6374.565738446121</v>
      </c>
      <c r="AA7" s="139">
        <f t="shared" si="6"/>
        <v>121977.74446950806</v>
      </c>
      <c r="AB7" s="139">
        <f>'A1'!E5</f>
        <v>4648</v>
      </c>
      <c r="AC7" s="127">
        <f t="shared" si="7"/>
        <v>26243.060341976779</v>
      </c>
      <c r="AD7" s="132">
        <f>'A23'!AQ6*6*'A24'!$C$8/1000</f>
        <v>50685.665773698478</v>
      </c>
      <c r="AE7" s="133">
        <f>'A23'!AR6*6*'A24'!$E$8/1000</f>
        <v>24194.594483649478</v>
      </c>
      <c r="AF7" s="133">
        <f>'A23'!AS6*3*'A24'!$H$8/1000</f>
        <v>0</v>
      </c>
      <c r="AG7" s="134">
        <f>'A23'!AT6*4*'A24'!$H$8/1000</f>
        <v>0</v>
      </c>
      <c r="AH7" s="139">
        <f t="shared" si="8"/>
        <v>74880.260257347953</v>
      </c>
      <c r="AI7" s="139">
        <f>'A1'!F5</f>
        <v>4491</v>
      </c>
      <c r="AJ7" s="127">
        <f t="shared" si="9"/>
        <v>16673.404644254719</v>
      </c>
      <c r="AK7" s="132">
        <f>'A23'!AZ6*6*'A24'!$C$9/1000</f>
        <v>600189.8193065204</v>
      </c>
      <c r="AL7" s="133">
        <f>'A23'!BA6*6*'A24'!$E$9/1000</f>
        <v>168732.21221045018</v>
      </c>
      <c r="AM7" s="133">
        <f>'A23'!BB6*3*'A24'!$G$9/1000</f>
        <v>2388.1279083588925</v>
      </c>
      <c r="AN7" s="134">
        <f>'A23'!BC6*4*'A24'!$G$9/1000</f>
        <v>111052.80002210832</v>
      </c>
      <c r="AO7" s="139">
        <f t="shared" si="10"/>
        <v>882362.9594474379</v>
      </c>
      <c r="AP7" s="139">
        <f>'A1'!G5</f>
        <v>48054.279402032618</v>
      </c>
      <c r="AQ7" s="127">
        <f t="shared" si="11"/>
        <v>18361.797750943184</v>
      </c>
      <c r="AR7" s="132">
        <f>'A23'!BI6*6*'A24'!$C$10/1000</f>
        <v>110378.33796722378</v>
      </c>
      <c r="AS7" s="133">
        <f>'A23'!BJ6*6*'A24'!$E$10/1000</f>
        <v>822662.0752214751</v>
      </c>
      <c r="AT7" s="133">
        <f>'A23'!BK6*3*'A24'!$H$10/1000</f>
        <v>142469.2375287108</v>
      </c>
      <c r="AU7" s="134">
        <f>'A23'!BL6*4*'A24'!$J$10/1000</f>
        <v>113978.42224946312</v>
      </c>
      <c r="AV7" s="139">
        <f t="shared" si="12"/>
        <v>1189488.0729668729</v>
      </c>
      <c r="AW7" s="139">
        <f>'A1'!H5</f>
        <v>72822.318395409806</v>
      </c>
      <c r="AX7" s="127">
        <f t="shared" si="13"/>
        <v>16334.114309684623</v>
      </c>
      <c r="AY7" s="132">
        <f>'A23'!BR6*6*'A24'!$C$11/1000</f>
        <v>1028800.2573692871</v>
      </c>
      <c r="AZ7" s="133">
        <f>'A23'!BS6*6*'A24'!$E$11/1000</f>
        <v>24665.507934093424</v>
      </c>
      <c r="BA7" s="133">
        <f>'A23'!BT6*3*'A24'!$H$11/1000</f>
        <v>0</v>
      </c>
      <c r="BB7" s="134">
        <f>'A23'!BU6*4*'A24'!$J$11/1000</f>
        <v>5755.43636151396</v>
      </c>
      <c r="BC7" s="139">
        <f t="shared" si="14"/>
        <v>1059221.2016648946</v>
      </c>
      <c r="BD7" s="139">
        <f>'A1'!I5</f>
        <v>50879.905466166252</v>
      </c>
      <c r="BE7" s="127">
        <f t="shared" si="15"/>
        <v>20818.065441753773</v>
      </c>
      <c r="BF7" s="132">
        <f>'A23'!CA6*6*'A24'!$C$12/1000</f>
        <v>129417.97281911214</v>
      </c>
      <c r="BG7" s="133">
        <f>'A23'!CB6*6*'A24'!$E$12/1000</f>
        <v>60692.807407902794</v>
      </c>
      <c r="BH7" s="133">
        <f>'A23'!CC6*3*'A24'!$H$12/1000</f>
        <v>0</v>
      </c>
      <c r="BI7" s="134">
        <f>'A23'!CD6*4*'A24'!$J$12/1000</f>
        <v>32457.245282526794</v>
      </c>
      <c r="BJ7" s="139">
        <f t="shared" si="16"/>
        <v>222568.02550954174</v>
      </c>
      <c r="BK7" s="139">
        <f>'A1'!J5</f>
        <v>11799.661937265128</v>
      </c>
      <c r="BL7" s="127">
        <f t="shared" si="17"/>
        <v>18862.237468570016</v>
      </c>
      <c r="BM7" s="132">
        <f>'A23'!CJ6*6*'A24'!$K$13/1000</f>
        <v>0</v>
      </c>
      <c r="BN7" s="133">
        <f>'A23'!CK6*6*'A24'!$K$13/1000</f>
        <v>0</v>
      </c>
      <c r="BO7" s="133">
        <f>'A23'!CL6*3*'A24'!$G$13/1000</f>
        <v>37655.009227631286</v>
      </c>
      <c r="BP7" s="134">
        <f>'A23'!CM6*4*'A24'!$G$13/1000</f>
        <v>3006.5296489029024</v>
      </c>
      <c r="BQ7" s="139">
        <f t="shared" si="18"/>
        <v>40661.538876534192</v>
      </c>
      <c r="BR7" s="139">
        <f>'A1'!K5</f>
        <v>3638.0618716163958</v>
      </c>
      <c r="BS7" s="127">
        <f t="shared" si="19"/>
        <v>11176.703506273305</v>
      </c>
      <c r="BT7" s="132" t="e">
        <f>'A23'!CS6*6*'A24'!#REF!/1000</f>
        <v>#REF!</v>
      </c>
      <c r="BU7" s="133" t="e">
        <f>'A23'!CT6*6*'A24'!#REF!/1000</f>
        <v>#REF!</v>
      </c>
      <c r="BV7" s="133">
        <f>'A23'!CU6*3*'A24'!$H$14/1000</f>
        <v>283.12864470464768</v>
      </c>
      <c r="BW7" s="134">
        <f>'A23'!CV6*4*'A24'!$J$14/1000</f>
        <v>9855.974540160616</v>
      </c>
      <c r="BX7" s="139" t="e">
        <f t="shared" si="20"/>
        <v>#REF!</v>
      </c>
      <c r="BY7" s="139">
        <f>'A1'!L5</f>
        <v>31088.283793999526</v>
      </c>
      <c r="BZ7" s="127" t="e">
        <f t="shared" si="21"/>
        <v>#REF!</v>
      </c>
      <c r="CA7" s="132">
        <f>'A23'!DB6*6*'A24'!$C$14/1000</f>
        <v>72311.598675230533</v>
      </c>
      <c r="CB7" s="133">
        <f>'A23'!DC6*6*'A24'!$E$14/1000</f>
        <v>74916.314410537627</v>
      </c>
      <c r="CC7" s="133">
        <f>'A23'!DD6*3*'A24'!$G$15/1000</f>
        <v>7599.9323916348712</v>
      </c>
      <c r="CD7" s="134">
        <f>'A23'!DE6*4*'A24'!$G$15/1000</f>
        <v>17665.811446434698</v>
      </c>
      <c r="CE7" s="139">
        <f t="shared" si="22"/>
        <v>172493.65692383776</v>
      </c>
      <c r="CF7" s="139">
        <f>'A1'!M5</f>
        <v>7562</v>
      </c>
      <c r="CG7" s="127">
        <f t="shared" si="23"/>
        <v>22810.586739465452</v>
      </c>
      <c r="CH7" s="132">
        <f>'A23'!DK6*6*'A24'!$C$16/1000</f>
        <v>805808.93847903248</v>
      </c>
      <c r="CI7" s="133">
        <f>'A23'!DL6*6*'A24'!$E$16/1000</f>
        <v>246135.56800002154</v>
      </c>
      <c r="CJ7" s="133">
        <f>'A23'!DM6*3*'A24'!$G$16/1000</f>
        <v>34353.101699784536</v>
      </c>
      <c r="CK7" s="134">
        <f>'A23'!DN6*4*'A24'!$G$16/1000</f>
        <v>43523.24867167107</v>
      </c>
      <c r="CL7" s="139">
        <f t="shared" si="24"/>
        <v>1129820.8568505098</v>
      </c>
      <c r="CM7" s="139">
        <f>'A1'!N5</f>
        <v>53292</v>
      </c>
      <c r="CN7" s="127">
        <f t="shared" si="25"/>
        <v>21200.571508866429</v>
      </c>
      <c r="CO7" s="132">
        <f>'A23'!DT6*6*'A24'!$C$17/1000</f>
        <v>1126407.4839478286</v>
      </c>
      <c r="CP7" s="133">
        <f>'A23'!DU6*6*'A24'!$E$17/1000</f>
        <v>3290469.9559519901</v>
      </c>
      <c r="CQ7" s="133">
        <f>'A23'!DV6*3*'A24'!$H$17/1000</f>
        <v>82686.074767199767</v>
      </c>
      <c r="CR7" s="134">
        <f>'A23'!DW6*4*'A24'!$J$17/1000</f>
        <v>1354937.8072904968</v>
      </c>
      <c r="CS7" s="139">
        <f t="shared" si="26"/>
        <v>5854501.3219575156</v>
      </c>
      <c r="CT7" s="139">
        <f>'A1'!O5</f>
        <v>186777.33851184405</v>
      </c>
      <c r="CU7" s="127">
        <f t="shared" si="27"/>
        <v>31344.816071390083</v>
      </c>
    </row>
    <row r="8" spans="1:99">
      <c r="A8" s="124">
        <v>1963</v>
      </c>
      <c r="B8" s="132">
        <f>'A23'!G7*6*'A24'!$C$4/1000</f>
        <v>141798.40985883077</v>
      </c>
      <c r="C8" s="133">
        <f>'A23'!H7*6*'A24'!$E$4/1000</f>
        <v>46842.685790180476</v>
      </c>
      <c r="D8" s="133">
        <f>'A23'!I7*3*'A24'!$H$4/1000</f>
        <v>24925.080173989405</v>
      </c>
      <c r="E8" s="133">
        <f>'A23'!J7*4*'A24'!$J$4/1000</f>
        <v>7134.1556217873176</v>
      </c>
      <c r="F8" s="139">
        <f t="shared" si="0"/>
        <v>220700.331444788</v>
      </c>
      <c r="G8" s="139">
        <f>'A1'!B6</f>
        <v>11055</v>
      </c>
      <c r="H8" s="127">
        <f t="shared" si="1"/>
        <v>19963.847258687292</v>
      </c>
      <c r="I8" s="132">
        <f>'A23'!P7*6*'A24'!$C$5/1000</f>
        <v>136818.50549028427</v>
      </c>
      <c r="J8" s="133">
        <f>'A23'!Q7*6*'A24'!$E$5/1000</f>
        <v>12663.207545925125</v>
      </c>
      <c r="K8" s="133">
        <f>'A23'!R7*3*'A24'!$G$5/1000</f>
        <v>4666.1333568085538</v>
      </c>
      <c r="L8" s="134">
        <f>'A23'!S7*4*'A24'!$G$5/1000</f>
        <v>3989.3236387293741</v>
      </c>
      <c r="M8" s="139">
        <f t="shared" si="2"/>
        <v>158137.17003174734</v>
      </c>
      <c r="N8" s="139">
        <f>'A1'!C6</f>
        <v>9265.2613200704582</v>
      </c>
      <c r="O8" s="127">
        <f t="shared" si="3"/>
        <v>17067.750662271097</v>
      </c>
      <c r="P8" s="132">
        <f>'A23'!Y7*6*'A24'!$K$6/1000</f>
        <v>0</v>
      </c>
      <c r="Q8" s="133">
        <f>'A23'!Z7*6*'A24'!$K$6/1000</f>
        <v>0</v>
      </c>
      <c r="R8" s="133">
        <f>'A23'!AA7*3*'A24'!$H$6/1000</f>
        <v>24717.071817250511</v>
      </c>
      <c r="S8" s="134">
        <f>'A23'!AB7*4*'A24'!$J$6/1000</f>
        <v>44450.320325293127</v>
      </c>
      <c r="T8" s="139">
        <f t="shared" si="4"/>
        <v>69167.392142543642</v>
      </c>
      <c r="U8" s="139">
        <f>'A1'!D6</f>
        <v>18955.00042259473</v>
      </c>
      <c r="V8" s="127">
        <f t="shared" si="5"/>
        <v>3649.0314218138851</v>
      </c>
      <c r="W8" s="132">
        <f>'A23'!AH7*6*'A24'!$C$7/1000</f>
        <v>88433.053871952638</v>
      </c>
      <c r="X8" s="133">
        <f>'A23'!AI7*6*'A24'!$E$7/1000</f>
        <v>25466.792151330301</v>
      </c>
      <c r="Y8" s="133">
        <f>'A23'!AJ7*3*'A24'!$G$7/1000</f>
        <v>2121.6898264255651</v>
      </c>
      <c r="Z8" s="134">
        <f>'A23'!AK7*4*'A24'!$G$7/1000</f>
        <v>6640.558903451657</v>
      </c>
      <c r="AA8" s="139">
        <f t="shared" si="6"/>
        <v>122662.09475316017</v>
      </c>
      <c r="AB8" s="139">
        <f>'A1'!E6</f>
        <v>4685</v>
      </c>
      <c r="AC8" s="127">
        <f t="shared" si="7"/>
        <v>26181.877215188935</v>
      </c>
      <c r="AD8" s="132">
        <f>'A23'!AQ7*6*'A24'!$C$8/1000</f>
        <v>50458.175954378014</v>
      </c>
      <c r="AE8" s="133">
        <f>'A23'!AR7*6*'A24'!$E$8/1000</f>
        <v>24734.319858056744</v>
      </c>
      <c r="AF8" s="133">
        <f>'A23'!AS7*3*'A24'!$H$8/1000</f>
        <v>0</v>
      </c>
      <c r="AG8" s="134">
        <f>'A23'!AT7*4*'A24'!$H$8/1000</f>
        <v>0</v>
      </c>
      <c r="AH8" s="139">
        <f t="shared" si="8"/>
        <v>75192.495812434761</v>
      </c>
      <c r="AI8" s="139">
        <f>'A1'!F6</f>
        <v>4523</v>
      </c>
      <c r="AJ8" s="127">
        <f t="shared" si="9"/>
        <v>16624.473980197825</v>
      </c>
      <c r="AK8" s="132">
        <f>'A23'!AZ7*6*'A24'!$C$9/1000</f>
        <v>588798.82437250915</v>
      </c>
      <c r="AL8" s="133">
        <f>'A23'!BA7*6*'A24'!$E$9/1000</f>
        <v>172083.16143358522</v>
      </c>
      <c r="AM8" s="133">
        <f>'A23'!BB7*3*'A24'!$G$9/1000</f>
        <v>2609.1583384155765</v>
      </c>
      <c r="AN8" s="134">
        <f>'A23'!BC7*4*'A24'!$G$9/1000</f>
        <v>109635.0829966634</v>
      </c>
      <c r="AO8" s="139">
        <f t="shared" si="10"/>
        <v>873126.22714117332</v>
      </c>
      <c r="AP8" s="139">
        <f>'A1'!G6</f>
        <v>48890.663940754748</v>
      </c>
      <c r="AQ8" s="127">
        <f t="shared" si="11"/>
        <v>17858.751687218231</v>
      </c>
      <c r="AR8" s="132">
        <f>'A23'!BI7*6*'A24'!$C$10/1000</f>
        <v>114618.60307084226</v>
      </c>
      <c r="AS8" s="133">
        <f>'A23'!BJ7*6*'A24'!$E$10/1000</f>
        <v>822470.18574557803</v>
      </c>
      <c r="AT8" s="133">
        <f>'A23'!BK7*3*'A24'!$H$10/1000</f>
        <v>138733.20343558164</v>
      </c>
      <c r="AU8" s="134">
        <f>'A23'!BL7*4*'A24'!$J$10/1000</f>
        <v>116255.05732178462</v>
      </c>
      <c r="AV8" s="139">
        <f t="shared" si="12"/>
        <v>1192077.0495737866</v>
      </c>
      <c r="AW8" s="139">
        <f>'A1'!H6</f>
        <v>73529.567542167482</v>
      </c>
      <c r="AX8" s="127">
        <f t="shared" si="13"/>
        <v>16212.213527437903</v>
      </c>
      <c r="AY8" s="132">
        <f>'A23'!BR7*6*'A24'!$C$11/1000</f>
        <v>1033501.6621518215</v>
      </c>
      <c r="AZ8" s="133">
        <f>'A23'!BS7*6*'A24'!$E$11/1000</f>
        <v>26838.08765742648</v>
      </c>
      <c r="BA8" s="133">
        <f>'A23'!BT7*3*'A24'!$H$11/1000</f>
        <v>0</v>
      </c>
      <c r="BB8" s="134">
        <f>'A23'!BU7*4*'A24'!$J$11/1000</f>
        <v>6227.3001768180657</v>
      </c>
      <c r="BC8" s="139">
        <f t="shared" si="14"/>
        <v>1066567.0499860661</v>
      </c>
      <c r="BD8" s="139">
        <f>'A1'!I6</f>
        <v>51251.904774999071</v>
      </c>
      <c r="BE8" s="127">
        <f t="shared" si="15"/>
        <v>20810.290947593086</v>
      </c>
      <c r="BF8" s="132">
        <f>'A23'!CA7*6*'A24'!$C$12/1000</f>
        <v>130506.78134432917</v>
      </c>
      <c r="BG8" s="133">
        <f>'A23'!CB7*6*'A24'!$E$12/1000</f>
        <v>63003.515710048137</v>
      </c>
      <c r="BH8" s="133">
        <f>'A23'!CC7*3*'A24'!$H$12/1000</f>
        <v>0</v>
      </c>
      <c r="BI8" s="134">
        <f>'A23'!CD7*4*'A24'!$J$12/1000</f>
        <v>33802.730575979709</v>
      </c>
      <c r="BJ8" s="139">
        <f t="shared" si="16"/>
        <v>227313.02763035701</v>
      </c>
      <c r="BK8" s="139">
        <f>'A1'!J6</f>
        <v>11959.576041107446</v>
      </c>
      <c r="BL8" s="127">
        <f t="shared" si="17"/>
        <v>19006.779742779916</v>
      </c>
      <c r="BM8" s="132">
        <f>'A23'!CJ7*6*'A24'!$K$13/1000</f>
        <v>0</v>
      </c>
      <c r="BN8" s="133">
        <f>'A23'!CK7*6*'A24'!$K$13/1000</f>
        <v>0</v>
      </c>
      <c r="BO8" s="133">
        <f>'A23'!CL7*3*'A24'!$G$13/1000</f>
        <v>36356.397442287744</v>
      </c>
      <c r="BP8" s="134">
        <f>'A23'!CM7*4*'A24'!$G$13/1000</f>
        <v>3223.1793503584258</v>
      </c>
      <c r="BQ8" s="139">
        <f t="shared" si="18"/>
        <v>39579.57679264617</v>
      </c>
      <c r="BR8" s="139">
        <f>'A1'!K6</f>
        <v>3666.0546532611497</v>
      </c>
      <c r="BS8" s="127">
        <f t="shared" si="19"/>
        <v>10796.232063108508</v>
      </c>
      <c r="BT8" s="132" t="e">
        <f>'A23'!CS7*6*'A24'!#REF!/1000</f>
        <v>#REF!</v>
      </c>
      <c r="BU8" s="133" t="e">
        <f>'A23'!CT7*6*'A24'!#REF!/1000</f>
        <v>#REF!</v>
      </c>
      <c r="BV8" s="133">
        <f>'A23'!CU7*3*'A24'!$H$14/1000</f>
        <v>324.90739027279216</v>
      </c>
      <c r="BW8" s="134">
        <f>'A23'!CV7*4*'A24'!$J$14/1000</f>
        <v>10629.161441521719</v>
      </c>
      <c r="BX8" s="139" t="e">
        <f t="shared" si="20"/>
        <v>#REF!</v>
      </c>
      <c r="BY8" s="139">
        <f>'A1'!L6</f>
        <v>31414.50713442003</v>
      </c>
      <c r="BZ8" s="127" t="e">
        <f t="shared" si="21"/>
        <v>#REF!</v>
      </c>
      <c r="CA8" s="132">
        <f>'A23'!DB7*6*'A24'!$C$14/1000</f>
        <v>71873.179599582509</v>
      </c>
      <c r="CB8" s="133">
        <f>'A23'!DC7*6*'A24'!$E$14/1000</f>
        <v>75600.930027015318</v>
      </c>
      <c r="CC8" s="133">
        <f>'A23'!DD7*3*'A24'!$G$15/1000</f>
        <v>7927.9728497684491</v>
      </c>
      <c r="CD8" s="134">
        <f>'A23'!DE7*4*'A24'!$G$15/1000</f>
        <v>18090.053249450328</v>
      </c>
      <c r="CE8" s="139">
        <f t="shared" si="22"/>
        <v>173492.1357258166</v>
      </c>
      <c r="CF8" s="139">
        <f>'A1'!M6</f>
        <v>7604</v>
      </c>
      <c r="CG8" s="127">
        <f t="shared" si="23"/>
        <v>22815.904224857524</v>
      </c>
      <c r="CH8" s="132">
        <f>'A23'!DK7*6*'A24'!$C$16/1000</f>
        <v>801936.34622330545</v>
      </c>
      <c r="CI8" s="133">
        <f>'A23'!DL7*6*'A24'!$E$16/1000</f>
        <v>255054.45224982765</v>
      </c>
      <c r="CJ8" s="133">
        <f>'A23'!DM7*3*'A24'!$G$16/1000</f>
        <v>35618.117811584088</v>
      </c>
      <c r="CK8" s="134">
        <f>'A23'!DN7*4*'A24'!$G$16/1000</f>
        <v>45685.233794072585</v>
      </c>
      <c r="CL8" s="139">
        <f t="shared" si="24"/>
        <v>1138294.1500787898</v>
      </c>
      <c r="CM8" s="139">
        <f>'A1'!N6</f>
        <v>53625</v>
      </c>
      <c r="CN8" s="127">
        <f t="shared" si="25"/>
        <v>21226.930537599808</v>
      </c>
      <c r="CO8" s="132">
        <f>'A23'!DT7*6*'A24'!$C$17/1000</f>
        <v>1130138.4796910468</v>
      </c>
      <c r="CP8" s="133">
        <f>'A23'!DU7*6*'A24'!$E$17/1000</f>
        <v>3294657.7724980633</v>
      </c>
      <c r="CQ8" s="133">
        <f>'A23'!DV7*3*'A24'!$H$17/1000</f>
        <v>86010.38147627798</v>
      </c>
      <c r="CR8" s="134">
        <f>'A23'!DW7*4*'A24'!$J$17/1000</f>
        <v>1390690.2155099316</v>
      </c>
      <c r="CS8" s="139">
        <f t="shared" si="26"/>
        <v>5901496.84917532</v>
      </c>
      <c r="CT8" s="139">
        <f>'A1'!O6</f>
        <v>189504.0296640913</v>
      </c>
      <c r="CU8" s="127">
        <f t="shared" si="27"/>
        <v>31141.801362409667</v>
      </c>
    </row>
    <row r="9" spans="1:99">
      <c r="A9" s="124">
        <v>1964</v>
      </c>
      <c r="B9" s="132">
        <f>'A23'!G8*6*'A24'!$C$4/1000</f>
        <v>144906.88076105507</v>
      </c>
      <c r="C9" s="133">
        <f>'A23'!H8*6*'A24'!$E$4/1000</f>
        <v>48584.345492580993</v>
      </c>
      <c r="D9" s="133">
        <f>'A23'!I8*3*'A24'!$H$4/1000</f>
        <v>24839.095671721316</v>
      </c>
      <c r="E9" s="133">
        <f>'A23'!J8*4*'A24'!$J$4/1000</f>
        <v>7698.7012930810024</v>
      </c>
      <c r="F9" s="139">
        <f t="shared" si="0"/>
        <v>226029.02321843841</v>
      </c>
      <c r="G9" s="139">
        <f>'A1'!B7</f>
        <v>11280</v>
      </c>
      <c r="H9" s="127">
        <f t="shared" si="1"/>
        <v>20038.033973265814</v>
      </c>
      <c r="I9" s="132">
        <f>'A23'!P8*6*'A24'!$C$5/1000</f>
        <v>137707.54809986945</v>
      </c>
      <c r="J9" s="133">
        <f>'A23'!Q8*6*'A24'!$E$5/1000</f>
        <v>13425.156460636174</v>
      </c>
      <c r="K9" s="133">
        <f>'A23'!R8*3*'A24'!$G$5/1000</f>
        <v>4928.0503098941645</v>
      </c>
      <c r="L9" s="134">
        <f>'A23'!S8*4*'A24'!$G$5/1000</f>
        <v>4248.808270034041</v>
      </c>
      <c r="M9" s="139">
        <f t="shared" si="2"/>
        <v>160309.56314043383</v>
      </c>
      <c r="N9" s="139">
        <f>'A1'!C7</f>
        <v>9353.0269816599302</v>
      </c>
      <c r="O9" s="127">
        <f t="shared" si="3"/>
        <v>17139.85894136519</v>
      </c>
      <c r="P9" s="132">
        <f>'A23'!Y8*6*'A24'!$K$6/1000</f>
        <v>0</v>
      </c>
      <c r="Q9" s="133">
        <f>'A23'!Z8*6*'A24'!$K$6/1000</f>
        <v>0</v>
      </c>
      <c r="R9" s="133">
        <f>'A23'!AA8*3*'A24'!$H$6/1000</f>
        <v>26405.514571360807</v>
      </c>
      <c r="S9" s="134">
        <f>'A23'!AB8*4*'A24'!$J$6/1000</f>
        <v>46888.338079629182</v>
      </c>
      <c r="T9" s="139">
        <f t="shared" si="4"/>
        <v>73293.852650989982</v>
      </c>
      <c r="U9" s="139">
        <f>'A1'!D7</f>
        <v>19315.456824904915</v>
      </c>
      <c r="V9" s="127">
        <f t="shared" si="5"/>
        <v>3794.5699817198492</v>
      </c>
      <c r="W9" s="132">
        <f>'A23'!AH8*6*'A24'!$C$7/1000</f>
        <v>88003.684468598847</v>
      </c>
      <c r="X9" s="133">
        <f>'A23'!AI8*6*'A24'!$E$7/1000</f>
        <v>26214.372572579094</v>
      </c>
      <c r="Y9" s="133">
        <f>'A23'!AJ8*3*'A24'!$G$7/1000</f>
        <v>2216.336219659197</v>
      </c>
      <c r="Z9" s="134">
        <f>'A23'!AK8*4*'A24'!$G$7/1000</f>
        <v>6917.6512345388828</v>
      </c>
      <c r="AA9" s="139">
        <f t="shared" si="6"/>
        <v>123352.044495376</v>
      </c>
      <c r="AB9" s="139">
        <f>'A1'!E7</f>
        <v>4722</v>
      </c>
      <c r="AC9" s="127">
        <f t="shared" si="7"/>
        <v>26122.838732608216</v>
      </c>
      <c r="AD9" s="132">
        <f>'A23'!AQ8*6*'A24'!$C$8/1000</f>
        <v>50213.576664171822</v>
      </c>
      <c r="AE9" s="133">
        <f>'A23'!AR8*6*'A24'!$E$8/1000</f>
        <v>25285.404493793176</v>
      </c>
      <c r="AF9" s="133">
        <f>'A23'!AS8*3*'A24'!$H$8/1000</f>
        <v>0</v>
      </c>
      <c r="AG9" s="134">
        <f>'A23'!AT8*4*'A24'!$H$8/1000</f>
        <v>0</v>
      </c>
      <c r="AH9" s="139">
        <f t="shared" si="8"/>
        <v>75498.981157964998</v>
      </c>
      <c r="AI9" s="139">
        <f>'A1'!F7</f>
        <v>4549</v>
      </c>
      <c r="AJ9" s="127">
        <f t="shared" si="9"/>
        <v>16596.830327097163</v>
      </c>
      <c r="AK9" s="132">
        <f>'A23'!AZ8*6*'A24'!$C$9/1000</f>
        <v>594392.15825890226</v>
      </c>
      <c r="AL9" s="133">
        <f>'A23'!BA8*6*'A24'!$E$9/1000</f>
        <v>180646.06040057226</v>
      </c>
      <c r="AM9" s="133">
        <f>'A23'!BB8*3*'A24'!$G$9/1000</f>
        <v>2934.2224104387797</v>
      </c>
      <c r="AN9" s="134">
        <f>'A23'!BC8*4*'A24'!$G$9/1000</f>
        <v>111408.75714634768</v>
      </c>
      <c r="AO9" s="139">
        <f t="shared" si="10"/>
        <v>889381.19821626099</v>
      </c>
      <c r="AP9" s="139">
        <f>'A1'!G7</f>
        <v>49396.789058930117</v>
      </c>
      <c r="AQ9" s="127">
        <f t="shared" si="11"/>
        <v>18004.83827309572</v>
      </c>
      <c r="AR9" s="132">
        <f>'A23'!BI8*6*'A24'!$C$10/1000</f>
        <v>118686.385742278</v>
      </c>
      <c r="AS9" s="133">
        <f>'A23'!BJ8*6*'A24'!$E$10/1000</f>
        <v>822278.34102872864</v>
      </c>
      <c r="AT9" s="133">
        <f>'A23'!BK8*3*'A24'!$H$10/1000</f>
        <v>135095.1410238283</v>
      </c>
      <c r="AU9" s="134">
        <f>'A23'!BL8*4*'A24'!$J$10/1000</f>
        <v>118577.16650359309</v>
      </c>
      <c r="AV9" s="139">
        <f t="shared" si="12"/>
        <v>1194637.0342984281</v>
      </c>
      <c r="AW9" s="139">
        <f>'A1'!H7</f>
        <v>74275.254142553298</v>
      </c>
      <c r="AX9" s="127">
        <f t="shared" si="13"/>
        <v>16083.917155040797</v>
      </c>
      <c r="AY9" s="132">
        <f>'A23'!BR8*6*'A24'!$C$11/1000</f>
        <v>1038027.6050911592</v>
      </c>
      <c r="AZ9" s="133">
        <f>'A23'!BS8*6*'A24'!$E$11/1000</f>
        <v>29202.031883240095</v>
      </c>
      <c r="BA9" s="133">
        <f>'A23'!BT8*3*'A24'!$H$11/1000</f>
        <v>0</v>
      </c>
      <c r="BB9" s="134">
        <f>'A23'!BU8*4*'A24'!$J$11/1000</f>
        <v>6737.8501049045499</v>
      </c>
      <c r="BC9" s="139">
        <f t="shared" si="14"/>
        <v>1073967.4870793039</v>
      </c>
      <c r="BD9" s="139">
        <f>'A1'!I7</f>
        <v>51674.903989075101</v>
      </c>
      <c r="BE9" s="127">
        <f t="shared" si="15"/>
        <v>20783.153991081588</v>
      </c>
      <c r="BF9" s="132">
        <f>'A23'!CA8*6*'A24'!$C$12/1000</f>
        <v>131566.23268103323</v>
      </c>
      <c r="BG9" s="133">
        <f>'A23'!CB8*6*'A24'!$E$12/1000</f>
        <v>65402.197745583646</v>
      </c>
      <c r="BH9" s="133">
        <f>'A23'!CC8*3*'A24'!$H$12/1000</f>
        <v>0</v>
      </c>
      <c r="BI9" s="134">
        <f>'A23'!CD8*4*'A24'!$J$12/1000</f>
        <v>35203.991726537555</v>
      </c>
      <c r="BJ9" s="139">
        <f t="shared" si="16"/>
        <v>232172.42215315442</v>
      </c>
      <c r="BK9" s="139">
        <f>'A1'!J7</f>
        <v>12120.48960809878</v>
      </c>
      <c r="BL9" s="127">
        <f t="shared" si="17"/>
        <v>19155.366627930551</v>
      </c>
      <c r="BM9" s="132">
        <f>'A23'!CJ8*6*'A24'!$K$13/1000</f>
        <v>0</v>
      </c>
      <c r="BN9" s="133">
        <f>'A23'!CK8*6*'A24'!$K$13/1000</f>
        <v>0</v>
      </c>
      <c r="BO9" s="133">
        <f>'A23'!CL8*3*'A24'!$G$13/1000</f>
        <v>35102.571001673197</v>
      </c>
      <c r="BP9" s="134">
        <f>'A23'!CM8*4*'A24'!$G$13/1000</f>
        <v>3455.4407698483592</v>
      </c>
      <c r="BQ9" s="139">
        <f t="shared" si="18"/>
        <v>38558.01177152156</v>
      </c>
      <c r="BR9" s="139">
        <f>'A1'!K7</f>
        <v>3693.0476927043051</v>
      </c>
      <c r="BS9" s="127">
        <f t="shared" si="19"/>
        <v>10440.70236290036</v>
      </c>
      <c r="BT9" s="132" t="e">
        <f>'A23'!CS8*6*'A24'!#REF!/1000</f>
        <v>#REF!</v>
      </c>
      <c r="BU9" s="133" t="e">
        <f>'A23'!CT8*6*'A24'!#REF!/1000</f>
        <v>#REF!</v>
      </c>
      <c r="BV9" s="133">
        <f>'A23'!CU8*3*'A24'!$H$14/1000</f>
        <v>372.85104926065981</v>
      </c>
      <c r="BW9" s="134">
        <f>'A23'!CV8*4*'A24'!$J$14/1000</f>
        <v>11463.003733377227</v>
      </c>
      <c r="BX9" s="139" t="e">
        <f t="shared" si="20"/>
        <v>#REF!</v>
      </c>
      <c r="BY9" s="139">
        <f>'A1'!L7</f>
        <v>31745.73390030711</v>
      </c>
      <c r="BZ9" s="127" t="e">
        <f t="shared" si="21"/>
        <v>#REF!</v>
      </c>
      <c r="CA9" s="132">
        <f>'A23'!DB8*6*'A24'!$C$14/1000</f>
        <v>71290.245721692656</v>
      </c>
      <c r="CB9" s="133">
        <f>'A23'!DC8*6*'A24'!$E$14/1000</f>
        <v>76156.870997804901</v>
      </c>
      <c r="CC9" s="133">
        <f>'A23'!DD8*3*'A24'!$G$15/1000</f>
        <v>8255.5459517293748</v>
      </c>
      <c r="CD9" s="134">
        <f>'A23'!DE8*4*'A24'!$G$15/1000</f>
        <v>18491.720448783628</v>
      </c>
      <c r="CE9" s="139">
        <f t="shared" si="22"/>
        <v>174194.38312001055</v>
      </c>
      <c r="CF9" s="139">
        <f>'A1'!M7</f>
        <v>7661</v>
      </c>
      <c r="CG9" s="127">
        <f t="shared" si="23"/>
        <v>22737.812703303818</v>
      </c>
      <c r="CH9" s="132">
        <f>'A23'!DK8*6*'A24'!$C$16/1000</f>
        <v>797679.88398248167</v>
      </c>
      <c r="CI9" s="133">
        <f>'A23'!DL8*6*'A24'!$E$16/1000</f>
        <v>264296.51813854848</v>
      </c>
      <c r="CJ9" s="133">
        <f>'A23'!DM8*3*'A24'!$G$16/1000</f>
        <v>36929.716784433462</v>
      </c>
      <c r="CK9" s="134">
        <f>'A23'!DN8*4*'A24'!$G$16/1000</f>
        <v>47954.613925168094</v>
      </c>
      <c r="CL9" s="139">
        <f t="shared" si="24"/>
        <v>1146860.7328306318</v>
      </c>
      <c r="CM9" s="139">
        <f>'A1'!N7</f>
        <v>53991</v>
      </c>
      <c r="CN9" s="127">
        <f t="shared" si="25"/>
        <v>21241.7020027529</v>
      </c>
      <c r="CO9" s="132">
        <f>'A23'!DT8*6*'A24'!$C$17/1000</f>
        <v>1133485.8744189395</v>
      </c>
      <c r="CP9" s="133">
        <f>'A23'!DU8*6*'A24'!$E$17/1000</f>
        <v>3299118.3148071519</v>
      </c>
      <c r="CQ9" s="133">
        <f>'A23'!DV8*3*'A24'!$H$17/1000</f>
        <v>89475.590501980987</v>
      </c>
      <c r="CR9" s="134">
        <f>'A23'!DW8*4*'A24'!$J$17/1000</f>
        <v>1427501.7136952705</v>
      </c>
      <c r="CS9" s="139">
        <f t="shared" si="26"/>
        <v>5949581.4934233427</v>
      </c>
      <c r="CT9" s="139">
        <f>'A1'!O7</f>
        <v>192176.42829339555</v>
      </c>
      <c r="CU9" s="127">
        <f t="shared" si="27"/>
        <v>30958.955509049854</v>
      </c>
    </row>
    <row r="10" spans="1:99">
      <c r="A10" s="124">
        <v>1965</v>
      </c>
      <c r="B10" s="132">
        <f>'A23'!G9*6*'A24'!$C$4/1000</f>
        <v>148018.38520607204</v>
      </c>
      <c r="C10" s="133">
        <f>'A23'!H9*6*'A24'!$E$4/1000</f>
        <v>50390.761911378038</v>
      </c>
      <c r="D10" s="133">
        <f>'A23'!I9*3*'A24'!$H$4/1000</f>
        <v>24753.407791754085</v>
      </c>
      <c r="E10" s="133">
        <f>'A23'!J9*4*'A24'!$J$4/1000</f>
        <v>8307.9210410100623</v>
      </c>
      <c r="F10" s="139">
        <f t="shared" si="0"/>
        <v>231470.47595021423</v>
      </c>
      <c r="G10" s="139">
        <f>'A1'!B8</f>
        <v>11505</v>
      </c>
      <c r="H10" s="127">
        <f t="shared" si="1"/>
        <v>20119.120030440175</v>
      </c>
      <c r="I10" s="132">
        <f>'A23'!P9*6*'A24'!$C$5/1000</f>
        <v>138555.17884012239</v>
      </c>
      <c r="J10" s="133">
        <f>'A23'!Q9*6*'A24'!$E$5/1000</f>
        <v>14232.952065178681</v>
      </c>
      <c r="K10" s="133">
        <f>'A23'!R9*3*'A24'!$G$5/1000</f>
        <v>5204.669048177052</v>
      </c>
      <c r="L10" s="134">
        <f>'A23'!S9*4*'A24'!$G$5/1000</f>
        <v>4525.1710190300482</v>
      </c>
      <c r="M10" s="139">
        <f t="shared" si="2"/>
        <v>162517.97097250816</v>
      </c>
      <c r="N10" s="139">
        <f>'A1'!C8</f>
        <v>9438.79796912237</v>
      </c>
      <c r="O10" s="127">
        <f t="shared" si="3"/>
        <v>17218.079198660853</v>
      </c>
      <c r="P10" s="132">
        <f>'A23'!Y9*6*'A24'!$K$6/1000</f>
        <v>0</v>
      </c>
      <c r="Q10" s="133">
        <f>'A23'!Z9*6*'A24'!$K$6/1000</f>
        <v>0</v>
      </c>
      <c r="R10" s="133">
        <f>'A23'!AA9*3*'A24'!$H$6/1000</f>
        <v>28209.29618741179</v>
      </c>
      <c r="S10" s="134">
        <f>'A23'!AB9*4*'A24'!$J$6/1000</f>
        <v>49460.076592937497</v>
      </c>
      <c r="T10" s="139">
        <f t="shared" si="4"/>
        <v>77669.37278034928</v>
      </c>
      <c r="U10" s="139">
        <f>'A1'!D8</f>
        <v>19668.904352725738</v>
      </c>
      <c r="V10" s="127">
        <f t="shared" si="5"/>
        <v>3948.8408397077683</v>
      </c>
      <c r="W10" s="132">
        <f>'A23'!AH9*6*'A24'!$C$7/1000</f>
        <v>87542.288571489582</v>
      </c>
      <c r="X10" s="133">
        <f>'A23'!AI9*6*'A24'!$E$7/1000</f>
        <v>26983.898297457545</v>
      </c>
      <c r="Y10" s="133">
        <f>'A23'!AJ9*3*'A24'!$G$7/1000</f>
        <v>2315.2046908047678</v>
      </c>
      <c r="Z10" s="134">
        <f>'A23'!AK9*4*'A24'!$G$7/1000</f>
        <v>7206.3058695019827</v>
      </c>
      <c r="AA10" s="139">
        <f t="shared" si="6"/>
        <v>124047.69742925388</v>
      </c>
      <c r="AB10" s="139">
        <f>'A1'!E8</f>
        <v>4760</v>
      </c>
      <c r="AC10" s="127">
        <f t="shared" si="7"/>
        <v>26060.440636397874</v>
      </c>
      <c r="AD10" s="132">
        <f>'A23'!AQ9*6*'A24'!$C$8/1000</f>
        <v>49764.7646345799</v>
      </c>
      <c r="AE10" s="133">
        <f>'A23'!AR9*6*'A24'!$E$8/1000</f>
        <v>25751.540530503378</v>
      </c>
      <c r="AF10" s="133">
        <f>'A23'!AS9*3*'A24'!$H$8/1000</f>
        <v>0</v>
      </c>
      <c r="AG10" s="134">
        <f>'A23'!AT9*4*'A24'!$H$8/1000</f>
        <v>0</v>
      </c>
      <c r="AH10" s="139">
        <f t="shared" si="8"/>
        <v>75516.305165083279</v>
      </c>
      <c r="AI10" s="139">
        <f>'A1'!F8</f>
        <v>4564</v>
      </c>
      <c r="AJ10" s="127">
        <f t="shared" si="9"/>
        <v>16546.07913345383</v>
      </c>
      <c r="AK10" s="132">
        <f>'A23'!AZ9*6*'A24'!$C$9/1000</f>
        <v>607091.64454985398</v>
      </c>
      <c r="AL10" s="133">
        <f>'A23'!BA9*6*'A24'!$E$9/1000</f>
        <v>191921.11694046648</v>
      </c>
      <c r="AM10" s="133">
        <f>'A23'!BB9*3*'A24'!$G$9/1000</f>
        <v>3339.5640189486362</v>
      </c>
      <c r="AN10" s="134">
        <f>'A23'!BC9*4*'A24'!$G$9/1000</f>
        <v>114575.89492271839</v>
      </c>
      <c r="AO10" s="139">
        <f t="shared" si="10"/>
        <v>916928.22043198743</v>
      </c>
      <c r="AP10" s="139">
        <f>'A1'!G8</f>
        <v>49853.835377767267</v>
      </c>
      <c r="AQ10" s="127">
        <f t="shared" si="11"/>
        <v>18392.330569633552</v>
      </c>
      <c r="AR10" s="132">
        <f>'A23'!BI9*6*'A24'!$C$10/1000</f>
        <v>122585.03241791225</v>
      </c>
      <c r="AS10" s="133">
        <f>'A23'!BJ9*6*'A24'!$E$10/1000</f>
        <v>822086.54106048658</v>
      </c>
      <c r="AT10" s="133">
        <f>'A23'!BK9*3*'A24'!$H$10/1000</f>
        <v>131552.48113853618</v>
      </c>
      <c r="AU10" s="134">
        <f>'A23'!BL9*4*'A24'!$J$10/1000</f>
        <v>120945.65810674701</v>
      </c>
      <c r="AV10" s="139">
        <f t="shared" si="12"/>
        <v>1197169.7127236822</v>
      </c>
      <c r="AW10" s="139">
        <f>'A1'!H8</f>
        <v>75105.503140921006</v>
      </c>
      <c r="AX10" s="127">
        <f t="shared" si="13"/>
        <v>15939.840126993409</v>
      </c>
      <c r="AY10" s="132">
        <f>'A23'!BR9*6*'A24'!$C$11/1000</f>
        <v>1042358.8380805389</v>
      </c>
      <c r="AZ10" s="133">
        <f>'A23'!BS9*6*'A24'!$E$11/1000</f>
        <v>31774.196321092968</v>
      </c>
      <c r="BA10" s="133">
        <f>'A23'!BT9*3*'A24'!$H$11/1000</f>
        <v>0</v>
      </c>
      <c r="BB10" s="134">
        <f>'A23'!BU9*4*'A24'!$J$11/1000</f>
        <v>7290.2578560713282</v>
      </c>
      <c r="BC10" s="139">
        <f t="shared" si="14"/>
        <v>1081423.2922577031</v>
      </c>
      <c r="BD10" s="139">
        <f>'A1'!I8</f>
        <v>52111.903177139458</v>
      </c>
      <c r="BE10" s="127">
        <f t="shared" si="15"/>
        <v>20751.943919256126</v>
      </c>
      <c r="BF10" s="132">
        <f>'A23'!CA9*6*'A24'!$C$12/1000</f>
        <v>132593.86643683299</v>
      </c>
      <c r="BG10" s="133">
        <f>'A23'!CB9*6*'A24'!$E$12/1000</f>
        <v>67892.202867501808</v>
      </c>
      <c r="BH10" s="133">
        <f>'A23'!CC9*3*'A24'!$H$12/1000</f>
        <v>0</v>
      </c>
      <c r="BI10" s="134">
        <f>'A23'!CD9*4*'A24'!$J$12/1000</f>
        <v>36663.340871130364</v>
      </c>
      <c r="BJ10" s="139">
        <f t="shared" si="16"/>
        <v>237149.41017546516</v>
      </c>
      <c r="BK10" s="139">
        <f>'A1'!J8</f>
        <v>12288.399417133216</v>
      </c>
      <c r="BL10" s="127">
        <f t="shared" si="17"/>
        <v>19298.641110641096</v>
      </c>
      <c r="BM10" s="132">
        <f>'A23'!CJ9*6*'A24'!$K$13/1000</f>
        <v>0</v>
      </c>
      <c r="BN10" s="133">
        <f>'A23'!CK9*6*'A24'!$K$13/1000</f>
        <v>0</v>
      </c>
      <c r="BO10" s="133">
        <f>'A23'!CL9*3*'A24'!$G$13/1000</f>
        <v>33891.985389462527</v>
      </c>
      <c r="BP10" s="134">
        <f>'A23'!CM9*4*'A24'!$G$13/1000</f>
        <v>3704.4388834901342</v>
      </c>
      <c r="BQ10" s="139">
        <f t="shared" si="18"/>
        <v>37596.42427295266</v>
      </c>
      <c r="BR10" s="139">
        <f>'A1'!K8</f>
        <v>3722.0402165506575</v>
      </c>
      <c r="BS10" s="127">
        <f t="shared" si="19"/>
        <v>10101.025804550431</v>
      </c>
      <c r="BT10" s="132" t="e">
        <f>'A23'!CS9*6*'A24'!#REF!/1000</f>
        <v>#REF!</v>
      </c>
      <c r="BU10" s="133" t="e">
        <f>'A23'!CT9*6*'A24'!#REF!/1000</f>
        <v>#REF!</v>
      </c>
      <c r="BV10" s="133">
        <f>'A23'!CU9*3*'A24'!$H$14/1000</f>
        <v>427.86932244925407</v>
      </c>
      <c r="BW10" s="134">
        <f>'A23'!CV9*4*'A24'!$J$14/1000</f>
        <v>12362.259743098639</v>
      </c>
      <c r="BX10" s="139" t="e">
        <f t="shared" si="20"/>
        <v>#REF!</v>
      </c>
      <c r="BY10" s="139">
        <f>'A1'!L8</f>
        <v>32078.962036380814</v>
      </c>
      <c r="BZ10" s="127" t="e">
        <f t="shared" si="21"/>
        <v>#REF!</v>
      </c>
      <c r="CA10" s="132">
        <f>'A23'!DB9*6*'A24'!$C$14/1000</f>
        <v>70769.719488587376</v>
      </c>
      <c r="CB10" s="133">
        <f>'A23'!DC9*6*'A24'!$E$14/1000</f>
        <v>76802.972795227586</v>
      </c>
      <c r="CC10" s="133">
        <f>'A23'!DD9*3*'A24'!$G$15/1000</f>
        <v>8606.2989598132044</v>
      </c>
      <c r="CD10" s="134">
        <f>'A23'!DE9*4*'A24'!$G$15/1000</f>
        <v>18923.513641781279</v>
      </c>
      <c r="CE10" s="139">
        <f t="shared" si="22"/>
        <v>175102.50488540943</v>
      </c>
      <c r="CF10" s="139">
        <f>'A1'!M8</f>
        <v>7734</v>
      </c>
      <c r="CG10" s="127">
        <f t="shared" si="23"/>
        <v>22640.613509879677</v>
      </c>
      <c r="CH10" s="132">
        <f>'A23'!DK9*6*'A24'!$C$16/1000</f>
        <v>793022.98200931016</v>
      </c>
      <c r="CI10" s="133">
        <f>'A23'!DL9*6*'A24'!$E$16/1000</f>
        <v>273873.47636550525</v>
      </c>
      <c r="CJ10" s="133">
        <f>'A23'!DM9*3*'A24'!$G$16/1000</f>
        <v>38289.613982210954</v>
      </c>
      <c r="CK10" s="134">
        <f>'A23'!DN9*4*'A24'!$G$16/1000</f>
        <v>50336.723832423362</v>
      </c>
      <c r="CL10" s="139">
        <f t="shared" si="24"/>
        <v>1155522.7961894497</v>
      </c>
      <c r="CM10" s="139">
        <f>'A1'!N8</f>
        <v>54350</v>
      </c>
      <c r="CN10" s="127">
        <f t="shared" si="25"/>
        <v>21260.769019125109</v>
      </c>
      <c r="CO10" s="132">
        <f>'A23'!DT9*6*'A24'!$C$17/1000</f>
        <v>1136456.0610036266</v>
      </c>
      <c r="CP10" s="133">
        <f>'A23'!DU9*6*'A24'!$E$17/1000</f>
        <v>3303924.0481083905</v>
      </c>
      <c r="CQ10" s="133">
        <f>'A23'!DV9*3*'A24'!$H$17/1000</f>
        <v>93089.96258923017</v>
      </c>
      <c r="CR10" s="134">
        <f>'A23'!DW9*4*'A24'!$J$17/1000</f>
        <v>1465438.0394091874</v>
      </c>
      <c r="CS10" s="139">
        <f t="shared" si="26"/>
        <v>5998908.1111104349</v>
      </c>
      <c r="CT10" s="139">
        <f>'A1'!O8</f>
        <v>194574.34805671033</v>
      </c>
      <c r="CU10" s="127">
        <f t="shared" si="27"/>
        <v>30830.930032781107</v>
      </c>
    </row>
    <row r="11" spans="1:99">
      <c r="A11" s="124">
        <v>1966</v>
      </c>
      <c r="B11" s="132">
        <f>'A23'!G10*6*'A24'!$C$4/1000</f>
        <v>151129.7507590988</v>
      </c>
      <c r="C11" s="133">
        <f>'A23'!H10*6*'A24'!$E$4/1000</f>
        <v>52264.342768535142</v>
      </c>
      <c r="D11" s="133">
        <f>'A23'!I10*3*'A24'!$H$4/1000</f>
        <v>24668.015510824378</v>
      </c>
      <c r="E11" s="133">
        <f>'A23'!J10*4*'A24'!$J$4/1000</f>
        <v>8965.3500501037724</v>
      </c>
      <c r="F11" s="139">
        <f t="shared" si="0"/>
        <v>237027.45908856209</v>
      </c>
      <c r="G11" s="139">
        <f>'A1'!B9</f>
        <v>11705</v>
      </c>
      <c r="H11" s="127">
        <f t="shared" si="1"/>
        <v>20250.103296758825</v>
      </c>
      <c r="I11" s="132">
        <f>'A23'!P10*6*'A24'!$C$5/1000</f>
        <v>139357.67453527075</v>
      </c>
      <c r="J11" s="133">
        <f>'A23'!Q10*6*'A24'!$E$5/1000</f>
        <v>15089.352968335877</v>
      </c>
      <c r="K11" s="133">
        <f>'A23'!R10*3*'A24'!$G$5/1000</f>
        <v>5496.8148045619255</v>
      </c>
      <c r="L11" s="134">
        <f>'A23'!S10*4*'A24'!$G$5/1000</f>
        <v>4819.5097189700637</v>
      </c>
      <c r="M11" s="139">
        <f t="shared" si="2"/>
        <v>164763.35202713864</v>
      </c>
      <c r="N11" s="139">
        <f>'A1'!C9</f>
        <v>9502.6275411874412</v>
      </c>
      <c r="O11" s="127">
        <f t="shared" si="3"/>
        <v>17338.715140944052</v>
      </c>
      <c r="P11" s="132">
        <f>'A23'!Y10*6*'A24'!$K$6/1000</f>
        <v>0</v>
      </c>
      <c r="Q11" s="133">
        <f>'A23'!Z10*6*'A24'!$K$6/1000</f>
        <v>0</v>
      </c>
      <c r="R11" s="133">
        <f>'A23'!AA10*3*'A24'!$H$6/1000</f>
        <v>30136.295554421959</v>
      </c>
      <c r="S11" s="134">
        <f>'A23'!AB10*4*'A24'!$J$6/1000</f>
        <v>52172.87020121637</v>
      </c>
      <c r="T11" s="139">
        <f t="shared" si="4"/>
        <v>82309.165755638329</v>
      </c>
      <c r="U11" s="139">
        <f>'A1'!D9</f>
        <v>20040.374700662065</v>
      </c>
      <c r="V11" s="127">
        <f t="shared" si="5"/>
        <v>4107.1670058603804</v>
      </c>
      <c r="W11" s="132">
        <f>'A23'!AH10*6*'A24'!$C$7/1000</f>
        <v>87047.658182004408</v>
      </c>
      <c r="X11" s="133">
        <f>'A23'!AI10*6*'A24'!$E$7/1000</f>
        <v>27776.013532712812</v>
      </c>
      <c r="Y11" s="133">
        <f>'A23'!AJ10*3*'A24'!$G$7/1000</f>
        <v>2418.4835824000688</v>
      </c>
      <c r="Z11" s="134">
        <f>'A23'!AK10*4*'A24'!$G$7/1000</f>
        <v>7507.0052716065193</v>
      </c>
      <c r="AA11" s="139">
        <f t="shared" si="6"/>
        <v>124749.1605687238</v>
      </c>
      <c r="AB11" s="139">
        <f>'A1'!E9</f>
        <v>4779</v>
      </c>
      <c r="AC11" s="127">
        <f t="shared" si="7"/>
        <v>26103.611753237874</v>
      </c>
      <c r="AD11" s="132">
        <f>'A23'!AQ10*6*'A24'!$C$8/1000</f>
        <v>49532.431542577411</v>
      </c>
      <c r="AE11" s="133">
        <f>'A23'!AR10*6*'A24'!$E$8/1000</f>
        <v>26348.942410645297</v>
      </c>
      <c r="AF11" s="133">
        <f>'A23'!AS10*3*'A24'!$H$8/1000</f>
        <v>0</v>
      </c>
      <c r="AG11" s="134">
        <f>'A23'!AT10*4*'A24'!$H$8/1000</f>
        <v>0</v>
      </c>
      <c r="AH11" s="139">
        <f t="shared" si="8"/>
        <v>75881.373953222705</v>
      </c>
      <c r="AI11" s="139">
        <f>'A1'!F9</f>
        <v>4581</v>
      </c>
      <c r="AJ11" s="127">
        <f t="shared" si="9"/>
        <v>16564.368904872888</v>
      </c>
      <c r="AK11" s="132">
        <f>'A23'!AZ10*6*'A24'!$C$9/1000</f>
        <v>584436.30495381309</v>
      </c>
      <c r="AL11" s="133">
        <f>'A23'!BA10*6*'A24'!$E$9/1000</f>
        <v>192245.26627588199</v>
      </c>
      <c r="AM11" s="133">
        <f>'A23'!BB10*3*'A24'!$G$9/1000</f>
        <v>3583.6463198913461</v>
      </c>
      <c r="AN11" s="134">
        <f>'A23'!BC10*4*'A24'!$G$9/1000</f>
        <v>111097.89017019703</v>
      </c>
      <c r="AO11" s="139">
        <f t="shared" si="10"/>
        <v>891363.10771978344</v>
      </c>
      <c r="AP11" s="139">
        <f>'A1'!G9</f>
        <v>50268.960222169699</v>
      </c>
      <c r="AQ11" s="127">
        <f t="shared" si="11"/>
        <v>17731.878753415571</v>
      </c>
      <c r="AR11" s="132">
        <f>'A23'!BI10*6*'A24'!$C$10/1000</f>
        <v>126317.77826529207</v>
      </c>
      <c r="AS11" s="133">
        <f>'A23'!BJ10*6*'A24'!$E$10/1000</f>
        <v>821894.78583041381</v>
      </c>
      <c r="AT11" s="133">
        <f>'A23'!BK10*3*'A24'!$H$10/1000</f>
        <v>128102.72199688107</v>
      </c>
      <c r="AU11" s="134">
        <f>'A23'!BL10*4*'A24'!$J$10/1000</f>
        <v>123361.45858596558</v>
      </c>
      <c r="AV11" s="139">
        <f t="shared" si="12"/>
        <v>1199676.7446785525</v>
      </c>
      <c r="AW11" s="139">
        <f>'A1'!H9</f>
        <v>75783.283573230452</v>
      </c>
      <c r="AX11" s="127">
        <f t="shared" si="13"/>
        <v>15830.361104890473</v>
      </c>
      <c r="AY11" s="132">
        <f>'A23'!BR10*6*'A24'!$C$11/1000</f>
        <v>1046474.4140262299</v>
      </c>
      <c r="AZ11" s="133">
        <f>'A23'!BS10*6*'A24'!$E$11/1000</f>
        <v>34572.921359996071</v>
      </c>
      <c r="BA11" s="133">
        <f>'A23'!BT10*3*'A24'!$H$11/1000</f>
        <v>0</v>
      </c>
      <c r="BB11" s="134">
        <f>'A23'!BU10*4*'A24'!$J$11/1000</f>
        <v>7887.9551756906585</v>
      </c>
      <c r="BC11" s="139">
        <f t="shared" si="14"/>
        <v>1088935.2905619165</v>
      </c>
      <c r="BD11" s="139">
        <f>'A1'!I9</f>
        <v>52518.902420943115</v>
      </c>
      <c r="BE11" s="127">
        <f t="shared" si="15"/>
        <v>20734.159328654947</v>
      </c>
      <c r="BF11" s="132">
        <f>'A23'!CA10*6*'A24'!$C$12/1000</f>
        <v>133587.10161154185</v>
      </c>
      <c r="BG11" s="133">
        <f>'A23'!CB10*6*'A24'!$E$12/1000</f>
        <v>70477.007946010111</v>
      </c>
      <c r="BH11" s="133">
        <f>'A23'!CC10*3*'A24'!$H$12/1000</f>
        <v>0</v>
      </c>
      <c r="BI11" s="134">
        <f>'A23'!CD10*4*'A24'!$J$12/1000</f>
        <v>38183.185994201041</v>
      </c>
      <c r="BJ11" s="139">
        <f t="shared" si="16"/>
        <v>242247.29555175302</v>
      </c>
      <c r="BK11" s="139">
        <f>'A1'!J9</f>
        <v>12449.312984124548</v>
      </c>
      <c r="BL11" s="127">
        <f t="shared" si="17"/>
        <v>19458.687869818074</v>
      </c>
      <c r="BM11" s="132">
        <f>'A23'!CJ10*6*'A24'!$K$13/1000</f>
        <v>0</v>
      </c>
      <c r="BN11" s="133">
        <f>'A23'!CK10*6*'A24'!$K$13/1000</f>
        <v>0</v>
      </c>
      <c r="BO11" s="133">
        <f>'A23'!CL10*3*'A24'!$G$13/1000</f>
        <v>32723.149355207872</v>
      </c>
      <c r="BP11" s="134">
        <f>'A23'!CM10*4*'A24'!$G$13/1000</f>
        <v>3971.3797328714895</v>
      </c>
      <c r="BQ11" s="139">
        <f t="shared" si="18"/>
        <v>36694.529088079362</v>
      </c>
      <c r="BR11" s="139">
        <f>'A1'!K9</f>
        <v>3752.0324825986081</v>
      </c>
      <c r="BS11" s="127">
        <f t="shared" si="19"/>
        <v>9779.9070925593951</v>
      </c>
      <c r="BT11" s="132" t="e">
        <f>'A23'!CS10*6*'A24'!#REF!/1000</f>
        <v>#REF!</v>
      </c>
      <c r="BU11" s="133" t="e">
        <f>'A23'!CT10*6*'A24'!#REF!/1000</f>
        <v>#REF!</v>
      </c>
      <c r="BV11" s="133">
        <f>'A23'!CU10*3*'A24'!$H$14/1000</f>
        <v>491.00614697532529</v>
      </c>
      <c r="BW11" s="134">
        <f>'A23'!CV10*4*'A24'!$J$14/1000</f>
        <v>13332.06108193527</v>
      </c>
      <c r="BX11" s="139" t="e">
        <f t="shared" si="20"/>
        <v>#REF!</v>
      </c>
      <c r="BY11" s="139">
        <f>'A1'!L9</f>
        <v>32417.193597921094</v>
      </c>
      <c r="BZ11" s="127" t="e">
        <f t="shared" si="21"/>
        <v>#REF!</v>
      </c>
      <c r="CA11" s="132">
        <f>'A23'!DB10*6*'A24'!$C$14/1000</f>
        <v>70353.271650377792</v>
      </c>
      <c r="CB11" s="133">
        <f>'A23'!DC10*6*'A24'!$E$14/1000</f>
        <v>77589.991876654487</v>
      </c>
      <c r="CC11" s="133">
        <f>'A23'!DD10*3*'A24'!$G$15/1000</f>
        <v>8987.6426191372666</v>
      </c>
      <c r="CD11" s="134">
        <f>'A23'!DE10*4*'A24'!$G$15/1000</f>
        <v>19399.251502561605</v>
      </c>
      <c r="CE11" s="139">
        <f t="shared" si="22"/>
        <v>176330.15764873117</v>
      </c>
      <c r="CF11" s="139">
        <f>'A1'!M9</f>
        <v>7808</v>
      </c>
      <c r="CG11" s="127">
        <f t="shared" si="23"/>
        <v>22583.268141487086</v>
      </c>
      <c r="CH11" s="132">
        <f>'A23'!DK10*6*'A24'!$C$16/1000</f>
        <v>787948.40191672265</v>
      </c>
      <c r="CI11" s="133">
        <f>'A23'!DL10*6*'A24'!$E$16/1000</f>
        <v>283797.46197491442</v>
      </c>
      <c r="CJ11" s="133">
        <f>'A23'!DM10*3*'A24'!$G$16/1000</f>
        <v>39699.587935229167</v>
      </c>
      <c r="CK11" s="134">
        <f>'A23'!DN10*4*'A24'!$G$16/1000</f>
        <v>52837.16328392431</v>
      </c>
      <c r="CL11" s="139">
        <f t="shared" si="24"/>
        <v>1164282.6151107904</v>
      </c>
      <c r="CM11" s="139">
        <f>'A1'!N9</f>
        <v>54643</v>
      </c>
      <c r="CN11" s="127">
        <f t="shared" si="25"/>
        <v>21307.077120780159</v>
      </c>
      <c r="CO11" s="132">
        <f>'A23'!DT10*6*'A24'!$C$17/1000</f>
        <v>1141137.7265714307</v>
      </c>
      <c r="CP11" s="133">
        <f>'A23'!DU10*6*'A24'!$E$17/1000</f>
        <v>3315199.2192642977</v>
      </c>
      <c r="CQ11" s="133">
        <f>'A23'!DV10*3*'A24'!$H$17/1000</f>
        <v>97039.500062964449</v>
      </c>
      <c r="CR11" s="134">
        <f>'A23'!DW10*4*'A24'!$J$17/1000</f>
        <v>1507320.810259345</v>
      </c>
      <c r="CS11" s="139">
        <f t="shared" si="26"/>
        <v>6060697.256158038</v>
      </c>
      <c r="CT11" s="139">
        <f>'A1'!O9</f>
        <v>196635.45309436033</v>
      </c>
      <c r="CU11" s="127">
        <f t="shared" si="27"/>
        <v>30821.996546317943</v>
      </c>
    </row>
    <row r="12" spans="1:99">
      <c r="A12" s="124">
        <v>1967</v>
      </c>
      <c r="B12" s="132">
        <f>'A23'!G11*6*'A24'!$C$4/1000</f>
        <v>153734.03126595216</v>
      </c>
      <c r="C12" s="133">
        <f>'A23'!H11*6*'A24'!$E$4/1000</f>
        <v>54030.628919001276</v>
      </c>
      <c r="D12" s="133">
        <f>'A23'!I11*3*'A24'!$H$4/1000</f>
        <v>24502.668812079493</v>
      </c>
      <c r="E12" s="133">
        <f>'A23'!J11*4*'A24'!$J$4/1000</f>
        <v>9643.220621442546</v>
      </c>
      <c r="F12" s="139">
        <f t="shared" si="0"/>
        <v>241910.54961847546</v>
      </c>
      <c r="G12" s="139">
        <f>'A1'!B10</f>
        <v>11912</v>
      </c>
      <c r="H12" s="127">
        <f t="shared" si="1"/>
        <v>20308.138819549651</v>
      </c>
      <c r="I12" s="132">
        <f>'A23'!P11*6*'A24'!$C$5/1000</f>
        <v>140111.07134979358</v>
      </c>
      <c r="J12" s="133">
        <f>'A23'!Q11*6*'A24'!$E$5/1000</f>
        <v>15997.283765191152</v>
      </c>
      <c r="K12" s="133">
        <f>'A23'!R11*3*'A24'!$G$5/1000</f>
        <v>5805.3591334945741</v>
      </c>
      <c r="L12" s="134">
        <f>'A23'!S11*4*'A24'!$G$5/1000</f>
        <v>5132.9936114161865</v>
      </c>
      <c r="M12" s="139">
        <f t="shared" si="2"/>
        <v>167046.70785989551</v>
      </c>
      <c r="N12" s="139">
        <f>'A1'!C10</f>
        <v>9555.4864055538274</v>
      </c>
      <c r="O12" s="127">
        <f t="shared" si="3"/>
        <v>17481.758726882268</v>
      </c>
      <c r="P12" s="132">
        <f>'A23'!Y11*6*'A24'!$K$6/1000</f>
        <v>0</v>
      </c>
      <c r="Q12" s="133">
        <f>'A23'!Z11*6*'A24'!$K$6/1000</f>
        <v>0</v>
      </c>
      <c r="R12" s="133">
        <f>'A23'!AA11*3*'A24'!$H$6/1000</f>
        <v>32194.92977455954</v>
      </c>
      <c r="S12" s="134">
        <f>'A23'!AB11*4*'A24'!$J$6/1000</f>
        <v>55034.45551521147</v>
      </c>
      <c r="T12" s="139">
        <f t="shared" si="4"/>
        <v>87229.385289771017</v>
      </c>
      <c r="U12" s="139">
        <f>'A1'!D10</f>
        <v>20403.834906324832</v>
      </c>
      <c r="V12" s="127">
        <f t="shared" si="5"/>
        <v>4275.1465932872961</v>
      </c>
      <c r="W12" s="132">
        <f>'A23'!AH11*6*'A24'!$C$7/1000</f>
        <v>86518.541257458535</v>
      </c>
      <c r="X12" s="133">
        <f>'A23'!AI11*6*'A24'!$E$7/1000</f>
        <v>28591.381395850334</v>
      </c>
      <c r="Y12" s="133">
        <f>'A23'!AJ11*3*'A24'!$G$7/1000</f>
        <v>2526.3696387491032</v>
      </c>
      <c r="Z12" s="134">
        <f>'A23'!AK11*4*'A24'!$G$7/1000</f>
        <v>7820.252035988402</v>
      </c>
      <c r="AA12" s="139">
        <f t="shared" si="6"/>
        <v>125456.54432804638</v>
      </c>
      <c r="AB12" s="139">
        <f>'A1'!E10</f>
        <v>4820</v>
      </c>
      <c r="AC12" s="127">
        <f t="shared" si="7"/>
        <v>26028.32869876481</v>
      </c>
      <c r="AD12" s="132">
        <f>'A23'!AQ11*6*'A24'!$C$8/1000</f>
        <v>49257.508619889108</v>
      </c>
      <c r="AE12" s="133">
        <f>'A23'!AR11*6*'A24'!$E$8/1000</f>
        <v>26946.733681253256</v>
      </c>
      <c r="AF12" s="133">
        <f>'A23'!AS11*3*'A24'!$H$8/1000</f>
        <v>0</v>
      </c>
      <c r="AG12" s="134">
        <f>'A23'!AT11*4*'A24'!$H$8/1000</f>
        <v>0</v>
      </c>
      <c r="AH12" s="139">
        <f t="shared" si="8"/>
        <v>76204.242301142367</v>
      </c>
      <c r="AI12" s="139">
        <f>'A1'!F10</f>
        <v>4606</v>
      </c>
      <c r="AJ12" s="127">
        <f t="shared" si="9"/>
        <v>16544.55977011341</v>
      </c>
      <c r="AK12" s="132">
        <f>'A23'!AZ11*6*'A24'!$C$9/1000</f>
        <v>579184.98804175749</v>
      </c>
      <c r="AL12" s="133">
        <f>'A23'!BA11*6*'A24'!$E$9/1000</f>
        <v>198303.80042364445</v>
      </c>
      <c r="AM12" s="133">
        <f>'A23'!BB11*3*'A24'!$G$9/1000</f>
        <v>3960.0712485981967</v>
      </c>
      <c r="AN12" s="134">
        <f>'A23'!BC11*4*'A24'!$G$9/1000</f>
        <v>110933.02480482675</v>
      </c>
      <c r="AO12" s="139">
        <f t="shared" si="10"/>
        <v>892381.88451882685</v>
      </c>
      <c r="AP12" s="139">
        <f>'A1'!G10</f>
        <v>50661.590616875445</v>
      </c>
      <c r="AQ12" s="127">
        <f t="shared" si="11"/>
        <v>17614.565070950874</v>
      </c>
      <c r="AR12" s="132">
        <f>'A23'!BI11*6*'A24'!$C$10/1000</f>
        <v>129887.74963131506</v>
      </c>
      <c r="AS12" s="133">
        <f>'A23'!BJ11*6*'A24'!$E$10/1000</f>
        <v>821703.07532807521</v>
      </c>
      <c r="AT12" s="133">
        <f>'A23'!BK11*3*'A24'!$H$10/1000</f>
        <v>124743.42742140088</v>
      </c>
      <c r="AU12" s="134">
        <f>'A23'!BL11*4*'A24'!$J$10/1000</f>
        <v>125825.51290121881</v>
      </c>
      <c r="AV12" s="139">
        <f t="shared" si="12"/>
        <v>1202159.76528201</v>
      </c>
      <c r="AW12" s="139">
        <f>'A1'!H10</f>
        <v>75960.095859919864</v>
      </c>
      <c r="AX12" s="127">
        <f t="shared" si="13"/>
        <v>15826.201266240452</v>
      </c>
      <c r="AY12" s="132">
        <f>'A23'!BR11*6*'A24'!$C$11/1000</f>
        <v>1050351.5390257274</v>
      </c>
      <c r="AZ12" s="133">
        <f>'A23'!BS11*6*'A24'!$E$11/1000</f>
        <v>37618.162841493933</v>
      </c>
      <c r="BA12" s="133">
        <f>'A23'!BT11*3*'A24'!$H$11/1000</f>
        <v>0</v>
      </c>
      <c r="BB12" s="134">
        <f>'A23'!BU11*4*'A24'!$J$11/1000</f>
        <v>8534.6551633819618</v>
      </c>
      <c r="BC12" s="139">
        <f t="shared" si="14"/>
        <v>1096504.3570306033</v>
      </c>
      <c r="BD12" s="139">
        <f>'A1'!I10</f>
        <v>52900.901711196166</v>
      </c>
      <c r="BE12" s="127">
        <f t="shared" si="15"/>
        <v>20727.517330740215</v>
      </c>
      <c r="BF12" s="132">
        <f>'A23'!CA11*6*'A24'!$C$12/1000</f>
        <v>134543.2314068749</v>
      </c>
      <c r="BG12" s="133">
        <f>'A23'!CB11*6*'A24'!$E$12/1000</f>
        <v>73160.222223390956</v>
      </c>
      <c r="BH12" s="133">
        <f>'A23'!CC11*3*'A24'!$H$12/1000</f>
        <v>0</v>
      </c>
      <c r="BI12" s="134">
        <f>'A23'!CD11*4*'A24'!$J$12/1000</f>
        <v>39766.03490097601</v>
      </c>
      <c r="BJ12" s="139">
        <f t="shared" si="16"/>
        <v>247469.48853124183</v>
      </c>
      <c r="BK12" s="139">
        <f>'A1'!J10</f>
        <v>12591.236751284609</v>
      </c>
      <c r="BL12" s="127">
        <f t="shared" si="17"/>
        <v>19654.104947712465</v>
      </c>
      <c r="BM12" s="132">
        <f>'A23'!CJ11*6*'A24'!$K$13/1000</f>
        <v>0</v>
      </c>
      <c r="BN12" s="133">
        <f>'A23'!CK11*6*'A24'!$K$13/1000</f>
        <v>0</v>
      </c>
      <c r="BO12" s="133">
        <f>'A23'!CL11*3*'A24'!$G$13/1000</f>
        <v>31594.623077353524</v>
      </c>
      <c r="BP12" s="134">
        <f>'A23'!CM11*4*'A24'!$G$13/1000</f>
        <v>4257.5562666060177</v>
      </c>
      <c r="BQ12" s="139">
        <f t="shared" si="18"/>
        <v>35852.179343959542</v>
      </c>
      <c r="BR12" s="139">
        <f>'A1'!K10</f>
        <v>3784.0242330497549</v>
      </c>
      <c r="BS12" s="127">
        <f t="shared" si="19"/>
        <v>9474.6167402485898</v>
      </c>
      <c r="BT12" s="132" t="e">
        <f>'A23'!CS11*6*'A24'!#REF!/1000</f>
        <v>#REF!</v>
      </c>
      <c r="BU12" s="133" t="e">
        <f>'A23'!CT11*6*'A24'!#REF!/1000</f>
        <v>#REF!</v>
      </c>
      <c r="BV12" s="133">
        <f>'A23'!CU11*3*'A24'!$H$14/1000</f>
        <v>563.45950438208388</v>
      </c>
      <c r="BW12" s="134">
        <f>'A23'!CV11*4*'A24'!$J$14/1000</f>
        <v>14377.941928592822</v>
      </c>
      <c r="BX12" s="139" t="e">
        <f t="shared" si="20"/>
        <v>#REF!</v>
      </c>
      <c r="BY12" s="139">
        <f>'A1'!L10</f>
        <v>32758.427214741318</v>
      </c>
      <c r="BZ12" s="127" t="e">
        <f t="shared" si="21"/>
        <v>#REF!</v>
      </c>
      <c r="CA12" s="132">
        <f>'A23'!DB11*6*'A24'!$C$14/1000</f>
        <v>69797.337600890605</v>
      </c>
      <c r="CB12" s="133">
        <f>'A23'!DC11*6*'A24'!$E$14/1000</f>
        <v>78252.31820562917</v>
      </c>
      <c r="CC12" s="133">
        <f>'A23'!DD11*3*'A24'!$G$15/1000</f>
        <v>9369.9870725520832</v>
      </c>
      <c r="CD12" s="134">
        <f>'A23'!DE11*4*'A24'!$G$15/1000</f>
        <v>19853.267735062818</v>
      </c>
      <c r="CE12" s="139">
        <f t="shared" si="22"/>
        <v>177272.91061413469</v>
      </c>
      <c r="CF12" s="139">
        <f>'A1'!M10</f>
        <v>7868</v>
      </c>
      <c r="CG12" s="127">
        <f t="shared" si="23"/>
        <v>22530.873235146755</v>
      </c>
      <c r="CH12" s="132">
        <f>'A23'!DK11*6*'A24'!$C$16/1000</f>
        <v>782438.20950218965</v>
      </c>
      <c r="CI12" s="133">
        <f>'A23'!DL11*6*'A24'!$E$16/1000</f>
        <v>294081.04973230342</v>
      </c>
      <c r="CJ12" s="133">
        <f>'A23'!DM11*3*'A24'!$G$16/1000</f>
        <v>41161.482666271229</v>
      </c>
      <c r="CK12" s="134">
        <f>'A23'!DN11*4*'A24'!$G$16/1000</f>
        <v>55461.810212086573</v>
      </c>
      <c r="CL12" s="139">
        <f t="shared" si="24"/>
        <v>1173142.5521128511</v>
      </c>
      <c r="CM12" s="139">
        <f>'A1'!N10</f>
        <v>54959</v>
      </c>
      <c r="CN12" s="127">
        <f t="shared" si="25"/>
        <v>21345.776890279136</v>
      </c>
      <c r="CO12" s="132">
        <f>'A23'!DT11*6*'A24'!$C$17/1000</f>
        <v>1115093.9456021639</v>
      </c>
      <c r="CP12" s="133">
        <f>'A23'!DU11*6*'A24'!$E$17/1000</f>
        <v>3238785.7659416758</v>
      </c>
      <c r="CQ12" s="133">
        <f>'A23'!DV11*3*'A24'!$H$17/1000</f>
        <v>98488.893697353953</v>
      </c>
      <c r="CR12" s="134">
        <f>'A23'!DW11*4*'A24'!$J$17/1000</f>
        <v>1509513.2993185841</v>
      </c>
      <c r="CS12" s="139">
        <f t="shared" si="26"/>
        <v>5961881.904559778</v>
      </c>
      <c r="CT12" s="139">
        <f>'A1'!O10</f>
        <v>198526.64264354066</v>
      </c>
      <c r="CU12" s="127">
        <f t="shared" si="27"/>
        <v>30030.638836040158</v>
      </c>
    </row>
    <row r="13" spans="1:99">
      <c r="A13" s="124">
        <v>1968</v>
      </c>
      <c r="B13" s="132">
        <f>'A23'!G12*6*'A24'!$C$4/1000</f>
        <v>156301.63651404824</v>
      </c>
      <c r="C13" s="133">
        <f>'A23'!H12*6*'A24'!$E$4/1000</f>
        <v>55852.757645825259</v>
      </c>
      <c r="D13" s="133">
        <f>'A23'!I12*3*'A24'!$H$4/1000</f>
        <v>24336.753070433606</v>
      </c>
      <c r="E13" s="133">
        <f>'A23'!J12*4*'A24'!$J$4/1000</f>
        <v>10371.630185828944</v>
      </c>
      <c r="F13" s="139">
        <f t="shared" si="0"/>
        <v>246862.77741613603</v>
      </c>
      <c r="G13" s="139">
        <f>'A1'!B11</f>
        <v>12146</v>
      </c>
      <c r="H13" s="127">
        <f t="shared" si="1"/>
        <v>20324.615298545697</v>
      </c>
      <c r="I13" s="132">
        <f>'A23'!P12*6*'A24'!$C$5/1000</f>
        <v>140811.15002154137</v>
      </c>
      <c r="J13" s="133">
        <f>'A23'!Q12*6*'A24'!$E$5/1000</f>
        <v>16959.845024572427</v>
      </c>
      <c r="K13" s="133">
        <f>'A23'!R12*3*'A24'!$G$5/1000</f>
        <v>6131.2225110583468</v>
      </c>
      <c r="L13" s="134">
        <f>'A23'!S12*4*'A24'!$G$5/1000</f>
        <v>5466.8679909768707</v>
      </c>
      <c r="M13" s="139">
        <f t="shared" si="2"/>
        <v>169369.08554814901</v>
      </c>
      <c r="N13" s="139">
        <f>'A1'!C11</f>
        <v>9593.3852139674636</v>
      </c>
      <c r="O13" s="127">
        <f t="shared" si="3"/>
        <v>17654.777929854892</v>
      </c>
      <c r="P13" s="132">
        <f>'A23'!Y12*6*'A24'!$K$6/1000</f>
        <v>0</v>
      </c>
      <c r="Q13" s="133">
        <f>'A23'!Z12*6*'A24'!$K$6/1000</f>
        <v>0</v>
      </c>
      <c r="R13" s="133">
        <f>'A23'!AA12*3*'A24'!$H$6/1000</f>
        <v>34394.190928909004</v>
      </c>
      <c r="S13" s="134">
        <f>'A23'!AB12*4*'A24'!$J$6/1000</f>
        <v>58052.993484440798</v>
      </c>
      <c r="T13" s="139">
        <f t="shared" si="4"/>
        <v>92447.184413349809</v>
      </c>
      <c r="U13" s="139">
        <f>'A1'!D11</f>
        <v>20727.244400619806</v>
      </c>
      <c r="V13" s="127">
        <f t="shared" si="5"/>
        <v>4460.177273279287</v>
      </c>
      <c r="W13" s="132">
        <f>'A23'!AH12*6*'A24'!$C$7/1000</f>
        <v>85953.6400651406</v>
      </c>
      <c r="X13" s="133">
        <f>'A23'!AI12*6*'A24'!$E$7/1000</f>
        <v>29430.684470261232</v>
      </c>
      <c r="Y13" s="133">
        <f>'A23'!AJ12*3*'A24'!$G$7/1000</f>
        <v>2639.0683807162036</v>
      </c>
      <c r="Z13" s="134">
        <f>'A23'!AK12*4*'A24'!$G$7/1000</f>
        <v>8146.5697297016977</v>
      </c>
      <c r="AA13" s="139">
        <f t="shared" si="6"/>
        <v>126169.96264581973</v>
      </c>
      <c r="AB13" s="139">
        <f>'A1'!E11</f>
        <v>4855</v>
      </c>
      <c r="AC13" s="127">
        <f t="shared" si="7"/>
        <v>25987.633912630223</v>
      </c>
      <c r="AD13" s="132">
        <f>'A23'!AQ12*6*'A24'!$C$8/1000</f>
        <v>48827.373069292604</v>
      </c>
      <c r="AE13" s="133">
        <f>'A23'!AR12*6*'A24'!$E$8/1000</f>
        <v>27481.075961027826</v>
      </c>
      <c r="AF13" s="133">
        <f>'A23'!AS12*3*'A24'!$H$8/1000</f>
        <v>0</v>
      </c>
      <c r="AG13" s="134">
        <f>'A23'!AT12*4*'A24'!$H$8/1000</f>
        <v>0</v>
      </c>
      <c r="AH13" s="139">
        <f t="shared" si="8"/>
        <v>76308.449030320422</v>
      </c>
      <c r="AI13" s="139">
        <f>'A1'!F11</f>
        <v>4626</v>
      </c>
      <c r="AJ13" s="127">
        <f t="shared" si="9"/>
        <v>16495.557507635196</v>
      </c>
      <c r="AK13" s="132">
        <f>'A23'!AZ12*6*'A24'!$C$9/1000</f>
        <v>564982.73985797563</v>
      </c>
      <c r="AL13" s="133">
        <f>'A23'!BA12*6*'A24'!$E$9/1000</f>
        <v>201418.17776068614</v>
      </c>
      <c r="AM13" s="133">
        <f>'A23'!BB12*3*'A24'!$G$9/1000</f>
        <v>4308.9663311525401</v>
      </c>
      <c r="AN13" s="134">
        <f>'A23'!BC12*4*'A24'!$G$9/1000</f>
        <v>109070.71025729888</v>
      </c>
      <c r="AO13" s="139">
        <f t="shared" si="10"/>
        <v>879780.59420711326</v>
      </c>
      <c r="AP13" s="139">
        <f>'A1'!G11</f>
        <v>51036.838936815562</v>
      </c>
      <c r="AQ13" s="127">
        <f t="shared" si="11"/>
        <v>17238.148218707196</v>
      </c>
      <c r="AR13" s="132">
        <f>'A23'!BI12*6*'A24'!$C$10/1000</f>
        <v>133297.96641683319</v>
      </c>
      <c r="AS13" s="133">
        <f>'A23'!BJ12*6*'A24'!$E$10/1000</f>
        <v>821511.40954303776</v>
      </c>
      <c r="AT13" s="133">
        <f>'A23'!BK12*3*'A24'!$H$10/1000</f>
        <v>121472.22511959713</v>
      </c>
      <c r="AU13" s="134">
        <f>'A23'!BL12*4*'A24'!$J$10/1000</f>
        <v>128338.78488735658</v>
      </c>
      <c r="AV13" s="139">
        <f t="shared" si="12"/>
        <v>1204620.3859668248</v>
      </c>
      <c r="AW13" s="139">
        <f>'A1'!H11</f>
        <v>76234.283029133905</v>
      </c>
      <c r="AX13" s="127">
        <f t="shared" si="13"/>
        <v>15801.557227297117</v>
      </c>
      <c r="AY13" s="132">
        <f>'A23'!BR12*6*'A24'!$C$11/1000</f>
        <v>1053965.4116900407</v>
      </c>
      <c r="AZ13" s="133">
        <f>'A23'!BS12*6*'A24'!$E$11/1000</f>
        <v>40931.634351460423</v>
      </c>
      <c r="BA13" s="133">
        <f>'A23'!BT12*3*'A24'!$H$11/1000</f>
        <v>0</v>
      </c>
      <c r="BB13" s="134">
        <f>'A23'!BU12*4*'A24'!$J$11/1000</f>
        <v>9234.3753400531423</v>
      </c>
      <c r="BC13" s="139">
        <f t="shared" si="14"/>
        <v>1104131.4213815543</v>
      </c>
      <c r="BD13" s="139">
        <f>'A1'!I11</f>
        <v>53235.90108877411</v>
      </c>
      <c r="BE13" s="127">
        <f t="shared" si="15"/>
        <v>20740.353761277525</v>
      </c>
      <c r="BF13" s="132">
        <f>'A23'!CA12*6*'A24'!$C$12/1000</f>
        <v>135459.41782307331</v>
      </c>
      <c r="BG13" s="133">
        <f>'A23'!CB12*6*'A24'!$E$12/1000</f>
        <v>75945.592353696964</v>
      </c>
      <c r="BH13" s="133">
        <f>'A23'!CC12*3*'A24'!$H$12/1000</f>
        <v>0</v>
      </c>
      <c r="BI13" s="134">
        <f>'A23'!CD12*4*'A24'!$J$12/1000</f>
        <v>41414.499355444132</v>
      </c>
      <c r="BJ13" s="139">
        <f t="shared" si="16"/>
        <v>252819.5095322144</v>
      </c>
      <c r="BK13" s="139">
        <f>'A1'!J11</f>
        <v>12723.165886954521</v>
      </c>
      <c r="BL13" s="127">
        <f t="shared" si="17"/>
        <v>19870.801951221791</v>
      </c>
      <c r="BM13" s="132">
        <f>'A23'!CJ12*6*'A24'!$K$13/1000</f>
        <v>0</v>
      </c>
      <c r="BN13" s="133">
        <f>'A23'!CK12*6*'A24'!$K$13/1000</f>
        <v>0</v>
      </c>
      <c r="BO13" s="133">
        <f>'A23'!CL12*3*'A24'!$G$13/1000</f>
        <v>30505.016389602908</v>
      </c>
      <c r="BP13" s="134">
        <f>'A23'!CM12*4*'A24'!$G$13/1000</f>
        <v>4564.3546028296005</v>
      </c>
      <c r="BQ13" s="139">
        <f t="shared" si="18"/>
        <v>35069.370992432509</v>
      </c>
      <c r="BR13" s="139">
        <f>'A1'!K11</f>
        <v>3818.0154679040993</v>
      </c>
      <c r="BS13" s="127">
        <f t="shared" si="19"/>
        <v>9185.2354416164399</v>
      </c>
      <c r="BT13" s="132" t="e">
        <f>'A23'!CS12*6*'A24'!#REF!/1000</f>
        <v>#REF!</v>
      </c>
      <c r="BU13" s="133" t="e">
        <f>'A23'!CT12*6*'A24'!#REF!/1000</f>
        <v>#REF!</v>
      </c>
      <c r="BV13" s="133">
        <f>'A23'!CU12*3*'A24'!$H$14/1000</f>
        <v>646.60415156565932</v>
      </c>
      <c r="BW13" s="134">
        <f>'A23'!CV12*4*'A24'!$J$14/1000</f>
        <v>15505.870610066197</v>
      </c>
      <c r="BX13" s="139" t="e">
        <f t="shared" si="20"/>
        <v>#REF!</v>
      </c>
      <c r="BY13" s="139">
        <f>'A1'!L11</f>
        <v>33102.662886841485</v>
      </c>
      <c r="BZ13" s="127" t="e">
        <f t="shared" si="21"/>
        <v>#REF!</v>
      </c>
      <c r="CA13" s="132">
        <f>'A23'!DB12*6*'A24'!$C$14/1000</f>
        <v>69395.632533888696</v>
      </c>
      <c r="CB13" s="133">
        <f>'A23'!DC12*6*'A24'!$E$14/1000</f>
        <v>79119.003846980602</v>
      </c>
      <c r="CC13" s="133">
        <f>'A23'!DD12*3*'A24'!$G$15/1000</f>
        <v>9793.1922650574543</v>
      </c>
      <c r="CD13" s="134">
        <f>'A23'!DE12*4*'A24'!$G$15/1000</f>
        <v>20369.066109631105</v>
      </c>
      <c r="CE13" s="139">
        <f t="shared" si="22"/>
        <v>178676.89475555785</v>
      </c>
      <c r="CF13" s="139">
        <f>'A1'!M11</f>
        <v>7912</v>
      </c>
      <c r="CG13" s="127">
        <f t="shared" si="23"/>
        <v>22583.025120773236</v>
      </c>
      <c r="CH13" s="132">
        <f>'A23'!DK12*6*'A24'!$C$16/1000</f>
        <v>776473.74644434196</v>
      </c>
      <c r="CI13" s="133">
        <f>'A23'!DL12*6*'A24'!$E$16/1000</f>
        <v>304737.27005810238</v>
      </c>
      <c r="CJ13" s="133">
        <f>'A23'!DM12*3*'A24'!$G$16/1000</f>
        <v>42677.210102280806</v>
      </c>
      <c r="CK13" s="134">
        <f>'A23'!DN12*4*'A24'!$G$16/1000</f>
        <v>58216.834531262313</v>
      </c>
      <c r="CL13" s="139">
        <f t="shared" si="24"/>
        <v>1182105.0611359875</v>
      </c>
      <c r="CM13" s="139">
        <f>'A1'!N11</f>
        <v>55214</v>
      </c>
      <c r="CN13" s="127">
        <f t="shared" si="25"/>
        <v>21409.51680979439</v>
      </c>
      <c r="CO13" s="132">
        <f>'A23'!DT12*6*'A24'!$C$17/1000</f>
        <v>1124585.7877045639</v>
      </c>
      <c r="CP13" s="133">
        <f>'A23'!DU12*6*'A24'!$E$17/1000</f>
        <v>3267191.4410591312</v>
      </c>
      <c r="CQ13" s="133">
        <f>'A23'!DV12*3*'A24'!$H$17/1000</f>
        <v>103215.69426971715</v>
      </c>
      <c r="CR13" s="134">
        <f>'A23'!DW12*4*'A24'!$J$17/1000</f>
        <v>1560946.2994497695</v>
      </c>
      <c r="CS13" s="139">
        <f t="shared" si="26"/>
        <v>6055939.2224831814</v>
      </c>
      <c r="CT13" s="139">
        <f>'A1'!O11</f>
        <v>200479.16263530473</v>
      </c>
      <c r="CU13" s="127">
        <f t="shared" si="27"/>
        <v>30207.325005141058</v>
      </c>
    </row>
    <row r="14" spans="1:99">
      <c r="A14" s="124">
        <v>1969</v>
      </c>
      <c r="B14" s="132">
        <f>'A23'!G13*6*'A24'!$C$4/1000</f>
        <v>159539.20862531246</v>
      </c>
      <c r="C14" s="133">
        <f>'A23'!H13*6*'A24'!$E$4/1000</f>
        <v>57990.808938563154</v>
      </c>
      <c r="D14" s="133">
        <f>'A23'!I13*3*'A24'!$H$4/1000</f>
        <v>24278.498801974645</v>
      </c>
      <c r="E14" s="133">
        <f>'A23'!J13*4*'A24'!$J$4/1000</f>
        <v>11204.226808474041</v>
      </c>
      <c r="F14" s="139">
        <f t="shared" si="0"/>
        <v>253012.74317432431</v>
      </c>
      <c r="G14" s="139">
        <f>'A1'!B12</f>
        <v>12407</v>
      </c>
      <c r="H14" s="127">
        <f t="shared" si="1"/>
        <v>20392.741450336449</v>
      </c>
      <c r="I14" s="132">
        <f>'A23'!P13*6*'A24'!$C$5/1000</f>
        <v>141453.42019659394</v>
      </c>
      <c r="J14" s="133">
        <f>'A23'!Q13*6*'A24'!$E$5/1000</f>
        <v>17980.323877444021</v>
      </c>
      <c r="K14" s="133">
        <f>'A23'!R13*3*'A24'!$G$5/1000</f>
        <v>6475.3770810178867</v>
      </c>
      <c r="L14" s="134">
        <f>'A23'!S13*4*'A24'!$G$5/1000</f>
        <v>5822.4591521597094</v>
      </c>
      <c r="M14" s="139">
        <f t="shared" si="2"/>
        <v>171731.58030721557</v>
      </c>
      <c r="N14" s="139">
        <f>'A1'!C12</f>
        <v>9620.3133146824148</v>
      </c>
      <c r="O14" s="127">
        <f t="shared" si="3"/>
        <v>17850.934235699031</v>
      </c>
      <c r="P14" s="132">
        <f>'A23'!Y13*6*'A24'!$K$6/1000</f>
        <v>0</v>
      </c>
      <c r="Q14" s="133">
        <f>'A23'!Z13*6*'A24'!$K$6/1000</f>
        <v>0</v>
      </c>
      <c r="R14" s="133">
        <f>'A23'!AA13*3*'A24'!$H$6/1000</f>
        <v>36743.685354736277</v>
      </c>
      <c r="S14" s="134">
        <f>'A23'!AB13*4*'A24'!$J$6/1000</f>
        <v>61237.092671390572</v>
      </c>
      <c r="T14" s="139">
        <f t="shared" si="4"/>
        <v>97980.778026126849</v>
      </c>
      <c r="U14" s="139">
        <f>'A1'!D12</f>
        <v>21027.624735878293</v>
      </c>
      <c r="V14" s="127">
        <f t="shared" si="5"/>
        <v>4659.6217716852998</v>
      </c>
      <c r="W14" s="132">
        <f>'A23'!AH13*6*'A24'!$C$7/1000</f>
        <v>85351.609472963042</v>
      </c>
      <c r="X14" s="133">
        <f>'A23'!AI13*6*'A24'!$E$7/1000</f>
        <v>30294.625376645421</v>
      </c>
      <c r="Y14" s="133">
        <f>'A23'!AJ13*3*'A24'!$G$7/1000</f>
        <v>2756.7944972393316</v>
      </c>
      <c r="Z14" s="134">
        <f>'A23'!AK13*4*'A24'!$G$7/1000</f>
        <v>8486.5037668193163</v>
      </c>
      <c r="AA14" s="139">
        <f t="shared" si="6"/>
        <v>126889.5331136671</v>
      </c>
      <c r="AB14" s="139">
        <f>'A1'!E12</f>
        <v>4879</v>
      </c>
      <c r="AC14" s="127">
        <f t="shared" si="7"/>
        <v>26007.282868142469</v>
      </c>
      <c r="AD14" s="132">
        <f>'A23'!AQ13*6*'A24'!$C$8/1000</f>
        <v>48313.062719431975</v>
      </c>
      <c r="AE14" s="133">
        <f>'A23'!AR13*6*'A24'!$E$8/1000</f>
        <v>27987.071271616147</v>
      </c>
      <c r="AF14" s="133">
        <f>'A23'!AS13*3*'A24'!$H$8/1000</f>
        <v>0</v>
      </c>
      <c r="AG14" s="134">
        <f>'A23'!AT13*4*'A24'!$H$8/1000</f>
        <v>0</v>
      </c>
      <c r="AH14" s="139">
        <f t="shared" si="8"/>
        <v>76300.133991048118</v>
      </c>
      <c r="AI14" s="139">
        <f>'A1'!F12</f>
        <v>4624</v>
      </c>
      <c r="AJ14" s="127">
        <f t="shared" si="9"/>
        <v>16500.894029205909</v>
      </c>
      <c r="AK14" s="132">
        <f>'A23'!AZ13*6*'A24'!$C$9/1000</f>
        <v>561338.08614012098</v>
      </c>
      <c r="AL14" s="133">
        <f>'A23'!BA13*6*'A24'!$E$9/1000</f>
        <v>208450.13062670117</v>
      </c>
      <c r="AM14" s="133">
        <f>'A23'!BB13*3*'A24'!$G$9/1000</f>
        <v>4777.2622803490367</v>
      </c>
      <c r="AN14" s="134">
        <f>'A23'!BC13*4*'A24'!$G$9/1000</f>
        <v>109267.57663491997</v>
      </c>
      <c r="AO14" s="139">
        <f t="shared" si="10"/>
        <v>883833.05568209116</v>
      </c>
      <c r="AP14" s="139">
        <f>'A1'!G12</f>
        <v>51448.896356259356</v>
      </c>
      <c r="AQ14" s="127">
        <f t="shared" si="11"/>
        <v>17178.853547449566</v>
      </c>
      <c r="AR14" s="132">
        <f>'A23'!BI13*6*'A24'!$C$10/1000</f>
        <v>136551.34437941771</v>
      </c>
      <c r="AS14" s="133">
        <f>'A23'!BJ13*6*'A24'!$E$10/1000</f>
        <v>821319.788464871</v>
      </c>
      <c r="AT14" s="133">
        <f>'A23'!BK13*3*'A24'!$H$10/1000</f>
        <v>118286.80500865127</v>
      </c>
      <c r="AU14" s="134">
        <f>'A23'!BL13*4*'A24'!$J$10/1000</f>
        <v>130902.25763112023</v>
      </c>
      <c r="AV14" s="139">
        <f t="shared" si="12"/>
        <v>1207060.1954840603</v>
      </c>
      <c r="AW14" s="139">
        <f>'A1'!H12</f>
        <v>76960.750902705637</v>
      </c>
      <c r="AX14" s="127">
        <f t="shared" si="13"/>
        <v>15684.101068738724</v>
      </c>
      <c r="AY14" s="132">
        <f>'A23'!BR13*6*'A24'!$C$11/1000</f>
        <v>1057289.0484913073</v>
      </c>
      <c r="AZ14" s="133">
        <f>'A23'!BS13*6*'A24'!$E$11/1000</f>
        <v>44536.962045196989</v>
      </c>
      <c r="BA14" s="133">
        <f>'A23'!BT13*3*'A24'!$H$11/1000</f>
        <v>0</v>
      </c>
      <c r="BB14" s="134">
        <f>'A23'!BU13*4*'A24'!$J$11/1000</f>
        <v>9991.462606110832</v>
      </c>
      <c r="BC14" s="139">
        <f t="shared" si="14"/>
        <v>1111817.4731426151</v>
      </c>
      <c r="BD14" s="139">
        <f>'A1'!I12</f>
        <v>53537.900527665268</v>
      </c>
      <c r="BE14" s="127">
        <f t="shared" si="15"/>
        <v>20766.923285833607</v>
      </c>
      <c r="BF14" s="132">
        <f>'A23'!CA13*6*'A24'!$C$12/1000</f>
        <v>136332.68603387091</v>
      </c>
      <c r="BG14" s="133">
        <f>'A23'!CB13*6*'A24'!$E$12/1000</f>
        <v>78837.007634318565</v>
      </c>
      <c r="BH14" s="133">
        <f>'A23'!CC13*3*'A24'!$H$12/1000</f>
        <v>0</v>
      </c>
      <c r="BI14" s="134">
        <f>'A23'!CD13*4*'A24'!$J$12/1000</f>
        <v>43131.299389871681</v>
      </c>
      <c r="BJ14" s="139">
        <f t="shared" si="16"/>
        <v>258300.99305806114</v>
      </c>
      <c r="BK14" s="139">
        <f>'A1'!J12</f>
        <v>12873</v>
      </c>
      <c r="BL14" s="127">
        <f t="shared" si="17"/>
        <v>20065.329997518926</v>
      </c>
      <c r="BM14" s="132">
        <f>'A23'!CJ13*6*'A24'!$K$13/1000</f>
        <v>0</v>
      </c>
      <c r="BN14" s="133">
        <f>'A23'!CK13*6*'A24'!$K$13/1000</f>
        <v>0</v>
      </c>
      <c r="BO14" s="133">
        <f>'A23'!CL13*3*'A24'!$G$13/1000</f>
        <v>29452.987068453065</v>
      </c>
      <c r="BP14" s="134">
        <f>'A23'!CM13*4*'A24'!$G$13/1000</f>
        <v>4893.2607429706168</v>
      </c>
      <c r="BQ14" s="139">
        <f t="shared" si="18"/>
        <v>34346.24781142368</v>
      </c>
      <c r="BR14" s="139">
        <f>'A1'!K12</f>
        <v>3850.0072183552461</v>
      </c>
      <c r="BS14" s="127">
        <f t="shared" si="19"/>
        <v>8921.0866015198462</v>
      </c>
      <c r="BT14" s="132" t="e">
        <f>'A23'!CS13*6*'A24'!#REF!/1000</f>
        <v>#REF!</v>
      </c>
      <c r="BU14" s="133" t="e">
        <f>'A23'!CT13*6*'A24'!#REF!/1000</f>
        <v>#REF!</v>
      </c>
      <c r="BV14" s="133">
        <f>'A23'!CU13*3*'A24'!$H$14/1000</f>
        <v>742.01770592271885</v>
      </c>
      <c r="BW14" s="134">
        <f>'A23'!CV13*4*'A24'!$J$14/1000</f>
        <v>16722.28365994283</v>
      </c>
      <c r="BX14" s="139" t="e">
        <f t="shared" si="20"/>
        <v>#REF!</v>
      </c>
      <c r="BY14" s="139">
        <f>'A1'!L12</f>
        <v>33450.901299314901</v>
      </c>
      <c r="BZ14" s="127" t="e">
        <f t="shared" si="21"/>
        <v>#REF!</v>
      </c>
      <c r="CA14" s="132">
        <f>'A23'!DB13*6*'A24'!$C$14/1000</f>
        <v>69194.975882799539</v>
      </c>
      <c r="CB14" s="133">
        <f>'A23'!DC13*6*'A24'!$E$14/1000</f>
        <v>80255.478350879857</v>
      </c>
      <c r="CC14" s="133">
        <f>'A23'!DD13*3*'A24'!$G$15/1000</f>
        <v>10268.803625685268</v>
      </c>
      <c r="CD14" s="134">
        <f>'A23'!DE13*4*'A24'!$G$15/1000</f>
        <v>20966.238160781089</v>
      </c>
      <c r="CE14" s="139">
        <f t="shared" si="22"/>
        <v>180685.49602014577</v>
      </c>
      <c r="CF14" s="139">
        <f>'A1'!M12</f>
        <v>7968</v>
      </c>
      <c r="CG14" s="127">
        <f t="shared" si="23"/>
        <v>22676.392572809458</v>
      </c>
      <c r="CH14" s="132">
        <f>'A23'!DK13*6*'A24'!$C$16/1000</f>
        <v>770035.60082394164</v>
      </c>
      <c r="CI14" s="133">
        <f>'A23'!DL13*6*'A24'!$E$16/1000</f>
        <v>315779.6255385988</v>
      </c>
      <c r="CJ14" s="133">
        <f>'A23'!DM13*3*'A24'!$G$16/1000</f>
        <v>44248.752574859864</v>
      </c>
      <c r="CK14" s="134">
        <f>'A23'!DN13*4*'A24'!$G$16/1000</f>
        <v>61108.712641726612</v>
      </c>
      <c r="CL14" s="139">
        <f t="shared" si="24"/>
        <v>1191172.691579127</v>
      </c>
      <c r="CM14" s="139">
        <f>'A1'!N12</f>
        <v>55461</v>
      </c>
      <c r="CN14" s="127">
        <f t="shared" si="25"/>
        <v>21477.663431584842</v>
      </c>
      <c r="CO14" s="132">
        <f>'A23'!DT13*6*'A24'!$C$17/1000</f>
        <v>1131342.0768463069</v>
      </c>
      <c r="CP14" s="133">
        <f>'A23'!DU13*6*'A24'!$E$17/1000</f>
        <v>3289324.5543605052</v>
      </c>
      <c r="CQ14" s="133">
        <f>'A23'!DV13*3*'A24'!$H$17/1000</f>
        <v>107955.3079699512</v>
      </c>
      <c r="CR14" s="134">
        <f>'A23'!DW13*4*'A24'!$J$17/1000</f>
        <v>1610937.7727433199</v>
      </c>
      <c r="CS14" s="139">
        <f t="shared" si="26"/>
        <v>6139559.7119200835</v>
      </c>
      <c r="CT14" s="139">
        <f>'A1'!O12</f>
        <v>202475.92097909641</v>
      </c>
      <c r="CU14" s="127">
        <f t="shared" si="27"/>
        <v>30322.418992991916</v>
      </c>
    </row>
    <row r="15" spans="1:99">
      <c r="A15" s="124">
        <v>1970</v>
      </c>
      <c r="B15" s="132">
        <f>'A23'!G14*6*'A24'!$C$4/1000</f>
        <v>163274.11392528858</v>
      </c>
      <c r="C15" s="133">
        <f>'A23'!H14*6*'A24'!$E$4/1000</f>
        <v>60398.029964588502</v>
      </c>
      <c r="D15" s="133">
        <f>'A23'!I14*3*'A24'!$H$4/1000</f>
        <v>24295.737343010638</v>
      </c>
      <c r="E15" s="133">
        <f>'A23'!J14*4*'A24'!$J$4/1000</f>
        <v>12141.317615358928</v>
      </c>
      <c r="F15" s="139">
        <f t="shared" si="0"/>
        <v>260109.19884824663</v>
      </c>
      <c r="G15" s="139">
        <f>'A1'!B13</f>
        <v>12663</v>
      </c>
      <c r="H15" s="127">
        <f t="shared" si="1"/>
        <v>20540.882796197315</v>
      </c>
      <c r="I15" s="132">
        <f>'A23'!P14*6*'A24'!$C$5/1000</f>
        <v>142033.10381121075</v>
      </c>
      <c r="J15" s="133">
        <f>'A23'!Q14*6*'A24'!$E$5/1000</f>
        <v>19062.205242405169</v>
      </c>
      <c r="K15" s="133">
        <f>'A23'!R14*3*'A24'!$G$5/1000</f>
        <v>6838.8495550023445</v>
      </c>
      <c r="L15" s="134">
        <f>'A23'!S14*4*'A24'!$G$5/1000</f>
        <v>6201.1796579910842</v>
      </c>
      <c r="M15" s="139">
        <f t="shared" si="2"/>
        <v>174135.33826660935</v>
      </c>
      <c r="N15" s="139">
        <f>'A1'!C13</f>
        <v>9625.301712779974</v>
      </c>
      <c r="O15" s="127">
        <f t="shared" si="3"/>
        <v>18091.416088848575</v>
      </c>
      <c r="P15" s="132">
        <f>'A23'!Y14*6*'A24'!$K$6/1000</f>
        <v>0</v>
      </c>
      <c r="Q15" s="133">
        <f>'A23'!Z14*6*'A24'!$K$6/1000</f>
        <v>0</v>
      </c>
      <c r="R15" s="133">
        <f>'A23'!AA14*3*'A24'!$H$6/1000</f>
        <v>39253.675605815079</v>
      </c>
      <c r="S15" s="134">
        <f>'A23'!AB14*4*'A24'!$J$6/1000</f>
        <v>64595.833802257519</v>
      </c>
      <c r="T15" s="139">
        <f t="shared" si="4"/>
        <v>103849.5094080726</v>
      </c>
      <c r="U15" s="139">
        <f>'A1'!D13</f>
        <v>21324</v>
      </c>
      <c r="V15" s="127">
        <f t="shared" si="5"/>
        <v>4870.0764119336245</v>
      </c>
      <c r="W15" s="132">
        <f>'A23'!AH14*6*'A24'!$C$7/1000</f>
        <v>84711.055174217778</v>
      </c>
      <c r="X15" s="133">
        <f>'A23'!AI14*6*'A24'!$E$7/1000</f>
        <v>31183.927361209036</v>
      </c>
      <c r="Y15" s="133">
        <f>'A23'!AJ14*3*'A24'!$G$7/1000</f>
        <v>2879.7722543083773</v>
      </c>
      <c r="Z15" s="134">
        <f>'A23'!AK14*4*'A24'!$G$7/1000</f>
        <v>8840.6223200492586</v>
      </c>
      <c r="AA15" s="139">
        <f t="shared" si="6"/>
        <v>127615.37710978444</v>
      </c>
      <c r="AB15" s="139">
        <f>'A1'!E13</f>
        <v>4938</v>
      </c>
      <c r="AC15" s="127">
        <f t="shared" si="7"/>
        <v>25843.535259170603</v>
      </c>
      <c r="AD15" s="132">
        <f>'A23'!AQ14*6*'A24'!$C$8/1000</f>
        <v>47914.587926150642</v>
      </c>
      <c r="AE15" s="133">
        <f>'A23'!AR14*6*'A24'!$E$8/1000</f>
        <v>28581.100625933883</v>
      </c>
      <c r="AF15" s="133">
        <f>'A23'!AS14*3*'A24'!$H$8/1000</f>
        <v>0</v>
      </c>
      <c r="AG15" s="134">
        <f>'A23'!AT14*4*'A24'!$H$8/1000</f>
        <v>0</v>
      </c>
      <c r="AH15" s="139">
        <f t="shared" si="8"/>
        <v>76495.688552084524</v>
      </c>
      <c r="AI15" s="139">
        <f>'A1'!F13</f>
        <v>4606</v>
      </c>
      <c r="AJ15" s="127">
        <f t="shared" si="9"/>
        <v>16607.835117690953</v>
      </c>
      <c r="AK15" s="132">
        <f>'A23'!AZ14*6*'A24'!$C$9/1000</f>
        <v>557011.89901927393</v>
      </c>
      <c r="AL15" s="133">
        <f>'A23'!BA14*6*'A24'!$E$9/1000</f>
        <v>215541.85915311452</v>
      </c>
      <c r="AM15" s="133">
        <f>'A23'!BB14*3*'A24'!$G$9/1000</f>
        <v>5291.8925107556624</v>
      </c>
      <c r="AN15" s="134">
        <f>'A23'!BC14*4*'A24'!$G$9/1000</f>
        <v>109370.55733599773</v>
      </c>
      <c r="AO15" s="139">
        <f t="shared" si="10"/>
        <v>887216.20801914181</v>
      </c>
      <c r="AP15" s="139">
        <f>'A1'!G13</f>
        <v>51913.1</v>
      </c>
      <c r="AQ15" s="127">
        <f t="shared" si="11"/>
        <v>17090.410860055395</v>
      </c>
      <c r="AR15" s="132">
        <f>'A23'!BI14*6*'A24'!$C$10/1000</f>
        <v>139650.69736597774</v>
      </c>
      <c r="AS15" s="133">
        <f>'A23'!BJ14*6*'A24'!$E$10/1000</f>
        <v>821128.21208314737</v>
      </c>
      <c r="AT15" s="133">
        <f>'A23'!BK14*3*'A24'!$H$10/1000</f>
        <v>115184.91758407246</v>
      </c>
      <c r="AU15" s="134">
        <f>'A23'!BL14*4*'A24'!$J$10/1000</f>
        <v>133516.933855685</v>
      </c>
      <c r="AV15" s="139">
        <f t="shared" si="12"/>
        <v>1209480.7608888827</v>
      </c>
      <c r="AW15" s="139">
        <f>'A1'!H13</f>
        <v>77709</v>
      </c>
      <c r="AX15" s="127">
        <f t="shared" si="13"/>
        <v>15564.230152091555</v>
      </c>
      <c r="AY15" s="132">
        <f>'A23'!BR14*6*'A24'!$C$11/1000</f>
        <v>1060293.093919514</v>
      </c>
      <c r="AZ15" s="133">
        <f>'A23'!BS14*6*'A24'!$E$11/1000</f>
        <v>48459.853109787815</v>
      </c>
      <c r="BA15" s="133">
        <f>'A23'!BT14*3*'A24'!$H$11/1000</f>
        <v>0</v>
      </c>
      <c r="BB15" s="134">
        <f>'A23'!BU14*4*'A24'!$J$11/1000</f>
        <v>10810.620245888396</v>
      </c>
      <c r="BC15" s="139">
        <f t="shared" si="14"/>
        <v>1119563.5672751903</v>
      </c>
      <c r="BD15" s="139">
        <f>'A1'!I13</f>
        <v>53821.9</v>
      </c>
      <c r="BE15" s="127">
        <f t="shared" si="15"/>
        <v>20801.264304589586</v>
      </c>
      <c r="BF15" s="132">
        <f>'A23'!CA14*6*'A24'!$C$12/1000</f>
        <v>137159.91853087573</v>
      </c>
      <c r="BG15" s="133">
        <f>'A23'!CB14*6*'A24'!$E$12/1000</f>
        <v>81838.505436728607</v>
      </c>
      <c r="BH15" s="133">
        <f>'A23'!CC14*3*'A24'!$H$12/1000</f>
        <v>0</v>
      </c>
      <c r="BI15" s="134">
        <f>'A23'!CD14*4*'A24'!$J$12/1000</f>
        <v>44919.267792964361</v>
      </c>
      <c r="BJ15" s="139">
        <f t="shared" si="16"/>
        <v>263917.6917605687</v>
      </c>
      <c r="BK15" s="139">
        <f>'A1'!J13</f>
        <v>13032</v>
      </c>
      <c r="BL15" s="127">
        <f t="shared" si="17"/>
        <v>20251.51103135119</v>
      </c>
      <c r="BM15" s="132">
        <f>'A23'!CJ14*6*'A24'!$K$13/1000</f>
        <v>0</v>
      </c>
      <c r="BN15" s="133">
        <f>'A23'!CK14*6*'A24'!$K$13/1000</f>
        <v>0</v>
      </c>
      <c r="BO15" s="133">
        <f>'A23'!CL14*3*'A24'!$G$13/1000</f>
        <v>28736.960189046011</v>
      </c>
      <c r="BP15" s="134">
        <f>'A23'!CM14*4*'A24'!$G$13/1000</f>
        <v>5301.1578335947297</v>
      </c>
      <c r="BQ15" s="139">
        <f t="shared" si="18"/>
        <v>34038.118022640738</v>
      </c>
      <c r="BR15" s="139">
        <f>'A1'!K13</f>
        <v>3877</v>
      </c>
      <c r="BS15" s="127">
        <f t="shared" si="19"/>
        <v>8779.4991030798901</v>
      </c>
      <c r="BT15" s="132" t="e">
        <f>'A23'!CS14*6*'A24'!#REF!/1000</f>
        <v>#REF!</v>
      </c>
      <c r="BU15" s="133" t="e">
        <f>'A23'!CT14*6*'A24'!#REF!/1000</f>
        <v>#REF!</v>
      </c>
      <c r="BV15" s="133">
        <f>'A23'!CU14*3*'A24'!$H$14/1000</f>
        <v>851.51057964852089</v>
      </c>
      <c r="BW15" s="134">
        <f>'A23'!CV14*4*'A24'!$J$14/1000</f>
        <v>18034.122548530489</v>
      </c>
      <c r="BX15" s="139" t="e">
        <f t="shared" si="20"/>
        <v>#REF!</v>
      </c>
      <c r="BY15" s="139">
        <f>'A1'!L13</f>
        <v>34018.506692501847</v>
      </c>
      <c r="BZ15" s="127" t="e">
        <f t="shared" si="21"/>
        <v>#REF!</v>
      </c>
      <c r="CA15" s="132">
        <f>'A23'!DB14*6*'A24'!$C$14/1000</f>
        <v>69261.520391085956</v>
      </c>
      <c r="CB15" s="133">
        <f>'A23'!DC14*6*'A24'!$E$14/1000</f>
        <v>81754.758761485122</v>
      </c>
      <c r="CC15" s="133">
        <f>'A23'!DD14*3*'A24'!$G$15/1000</f>
        <v>10813.340865706594</v>
      </c>
      <c r="CD15" s="134">
        <f>'A23'!DE14*4*'A24'!$G$15/1000</f>
        <v>21672.768322326396</v>
      </c>
      <c r="CE15" s="139">
        <f t="shared" si="22"/>
        <v>183502.38834060405</v>
      </c>
      <c r="CF15" s="139">
        <f>'A1'!M13</f>
        <v>8043</v>
      </c>
      <c r="CG15" s="127">
        <f t="shared" si="23"/>
        <v>22815.167019843844</v>
      </c>
      <c r="CH15" s="132">
        <f>'A23'!DK14*6*'A24'!$C$16/1000</f>
        <v>763103.57641917956</v>
      </c>
      <c r="CI15" s="133">
        <f>'A23'!DL14*6*'A24'!$E$16/1000</f>
        <v>327222.1080351781</v>
      </c>
      <c r="CJ15" s="133">
        <f>'A23'!DM14*3*'A24'!$G$16/1000</f>
        <v>45878.165412844748</v>
      </c>
      <c r="CK15" s="134">
        <f>'A23'!DN14*4*'A24'!$G$16/1000</f>
        <v>64144.24265413847</v>
      </c>
      <c r="CL15" s="139">
        <f t="shared" si="24"/>
        <v>1200348.0925213411</v>
      </c>
      <c r="CM15" s="139">
        <f>'A1'!N13</f>
        <v>55632</v>
      </c>
      <c r="CN15" s="127">
        <f t="shared" si="25"/>
        <v>21576.576296400293</v>
      </c>
      <c r="CO15" s="132">
        <f>'A23'!DT14*6*'A24'!$C$17/1000</f>
        <v>1139278.4637108219</v>
      </c>
      <c r="CP15" s="133">
        <f>'A23'!DU14*6*'A24'!$E$17/1000</f>
        <v>3316661.5576634062</v>
      </c>
      <c r="CQ15" s="133">
        <f>'A23'!DV14*3*'A24'!$H$17/1000</f>
        <v>113084.88193677693</v>
      </c>
      <c r="CR15" s="134">
        <f>'A23'!DW14*4*'A24'!$J$17/1000</f>
        <v>1665067.534141663</v>
      </c>
      <c r="CS15" s="139">
        <f t="shared" si="26"/>
        <v>6234092.4374526683</v>
      </c>
      <c r="CT15" s="139">
        <f>'A1'!O13</f>
        <v>205089</v>
      </c>
      <c r="CU15" s="127">
        <f t="shared" si="27"/>
        <v>30397.010261167925</v>
      </c>
    </row>
    <row r="16" spans="1:99">
      <c r="A16" s="124">
        <v>1971</v>
      </c>
      <c r="B16" s="132">
        <f>'A23'!G15*6*'A24'!$C$4/1000</f>
        <v>166552.82638605041</v>
      </c>
      <c r="C16" s="133">
        <f>'A23'!H15*6*'A24'!$E$4/1000</f>
        <v>62730.440309183716</v>
      </c>
      <c r="D16" s="133">
        <f>'A23'!I15*3*'A24'!$H$4/1000</f>
        <v>24245.452523938609</v>
      </c>
      <c r="E16" s="133">
        <f>'A23'!J15*4*'A24'!$J$4/1000</f>
        <v>13120.237763843479</v>
      </c>
      <c r="F16" s="139">
        <f t="shared" si="0"/>
        <v>266648.95698301622</v>
      </c>
      <c r="G16" s="139">
        <f>'A1'!B14</f>
        <v>13198</v>
      </c>
      <c r="H16" s="127">
        <f t="shared" si="1"/>
        <v>20203.739732006077</v>
      </c>
      <c r="I16" s="132">
        <f>'A23'!P15*6*'A24'!$C$5/1000</f>
        <v>142545.11746289712</v>
      </c>
      <c r="J16" s="133">
        <f>'A23'!Q15*6*'A24'!$E$5/1000</f>
        <v>20209.183726630024</v>
      </c>
      <c r="K16" s="133">
        <f>'A23'!R15*3*'A24'!$G$5/1000</f>
        <v>7222.7242754801609</v>
      </c>
      <c r="L16" s="134">
        <f>'A23'!S15*4*'A24'!$G$5/1000</f>
        <v>6604.5339513319805</v>
      </c>
      <c r="M16" s="139">
        <f t="shared" si="2"/>
        <v>176581.5594163393</v>
      </c>
      <c r="N16" s="139">
        <f>'A1'!C14</f>
        <v>9660.2555994729901</v>
      </c>
      <c r="O16" s="127">
        <f t="shared" si="3"/>
        <v>18279.180876536291</v>
      </c>
      <c r="P16" s="132">
        <f>'A23'!Y15*6*'A24'!$K$6/1000</f>
        <v>0</v>
      </c>
      <c r="Q16" s="133">
        <f>'A23'!Z15*6*'A24'!$K$6/1000</f>
        <v>0</v>
      </c>
      <c r="R16" s="133">
        <f>'A23'!AA15*3*'A24'!$H$6/1000</f>
        <v>41935.125279096283</v>
      </c>
      <c r="S16" s="134">
        <f>'A23'!AB15*4*'A24'!$J$6/1000</f>
        <v>68138.795664254096</v>
      </c>
      <c r="T16" s="139">
        <f t="shared" si="4"/>
        <v>110073.92094335039</v>
      </c>
      <c r="U16" s="139">
        <f>'A1'!D14</f>
        <v>21961.999</v>
      </c>
      <c r="V16" s="127">
        <f t="shared" si="5"/>
        <v>5012.0173916477452</v>
      </c>
      <c r="W16" s="132">
        <f>'A23'!AH15*6*'A24'!$C$7/1000</f>
        <v>84030.531843827994</v>
      </c>
      <c r="X16" s="133">
        <f>'A23'!AI15*6*'A24'!$E$7/1000</f>
        <v>32099.334901128292</v>
      </c>
      <c r="Y16" s="133">
        <f>'A23'!AJ15*3*'A24'!$G$7/1000</f>
        <v>3008.2359221875613</v>
      </c>
      <c r="Z16" s="134">
        <f>'A23'!AK15*4*'A24'!$G$7/1000</f>
        <v>9209.5172703900953</v>
      </c>
      <c r="AA16" s="139">
        <f t="shared" si="6"/>
        <v>128347.61993753395</v>
      </c>
      <c r="AB16" s="139">
        <f>'A1'!E14</f>
        <v>4963</v>
      </c>
      <c r="AC16" s="127">
        <f t="shared" si="7"/>
        <v>25860.894607603055</v>
      </c>
      <c r="AD16" s="132">
        <f>'A23'!AQ15*6*'A24'!$C$8/1000</f>
        <v>47930.544403446074</v>
      </c>
      <c r="AE16" s="133">
        <f>'A23'!AR15*6*'A24'!$E$8/1000</f>
        <v>29454.277357506769</v>
      </c>
      <c r="AF16" s="133">
        <f>'A23'!AS15*3*'A24'!$H$8/1000</f>
        <v>0</v>
      </c>
      <c r="AG16" s="134">
        <f>'A23'!AT15*4*'A24'!$H$8/1000</f>
        <v>0</v>
      </c>
      <c r="AH16" s="139">
        <f t="shared" si="8"/>
        <v>77384.821760952851</v>
      </c>
      <c r="AI16" s="139">
        <f>'A1'!F14</f>
        <v>4612</v>
      </c>
      <c r="AJ16" s="127">
        <f t="shared" si="9"/>
        <v>16779.015993268182</v>
      </c>
      <c r="AK16" s="132">
        <f>'A23'!AZ15*6*'A24'!$C$9/1000</f>
        <v>561049.32965782844</v>
      </c>
      <c r="AL16" s="133">
        <f>'A23'!BA15*6*'A24'!$E$9/1000</f>
        <v>226331.43683695776</v>
      </c>
      <c r="AM16" s="133">
        <f>'A23'!BB15*3*'A24'!$G$9/1000</f>
        <v>5952.8747629238214</v>
      </c>
      <c r="AN16" s="134">
        <f>'A23'!BC15*4*'A24'!$G$9/1000</f>
        <v>111171.4684374624</v>
      </c>
      <c r="AO16" s="139">
        <f t="shared" si="10"/>
        <v>904505.1096951724</v>
      </c>
      <c r="AP16" s="139">
        <f>'A1'!G14</f>
        <v>52407</v>
      </c>
      <c r="AQ16" s="127">
        <f t="shared" si="11"/>
        <v>17259.242270978539</v>
      </c>
      <c r="AR16" s="132">
        <f>'A23'!BI15*6*'A24'!$C$10/1000</f>
        <v>142535.01813333391</v>
      </c>
      <c r="AS16" s="133">
        <f>'A23'!BJ15*6*'A24'!$E$10/1000</f>
        <v>820569.83851751848</v>
      </c>
      <c r="AT16" s="133">
        <f>'A23'!BK15*3*'A24'!$H$10/1000</f>
        <v>112114.25081862904</v>
      </c>
      <c r="AU16" s="134">
        <f>'A23'!BL15*4*'A24'!$J$10/1000</f>
        <v>136122.98151815959</v>
      </c>
      <c r="AV16" s="139">
        <f t="shared" si="12"/>
        <v>1211342.088987641</v>
      </c>
      <c r="AW16" s="139">
        <f>'A1'!H14</f>
        <v>78345</v>
      </c>
      <c r="AX16" s="127">
        <f t="shared" si="13"/>
        <v>15461.638764281588</v>
      </c>
      <c r="AY16" s="132">
        <f>'A23'!BR15*6*'A24'!$C$11/1000</f>
        <v>1054199.6639140907</v>
      </c>
      <c r="AZ16" s="133">
        <f>'A23'!BS15*6*'A24'!$E$11/1000</f>
        <v>52294.429113088685</v>
      </c>
      <c r="BA16" s="133">
        <f>'A23'!BT15*3*'A24'!$H$11/1000</f>
        <v>0</v>
      </c>
      <c r="BB16" s="134">
        <f>'A23'!BU15*4*'A24'!$J$11/1000</f>
        <v>11600.69437638116</v>
      </c>
      <c r="BC16" s="139">
        <f t="shared" si="14"/>
        <v>1118094.7874035605</v>
      </c>
      <c r="BD16" s="139">
        <f>'A1'!I14</f>
        <v>54073.5</v>
      </c>
      <c r="BE16" s="127">
        <f t="shared" si="15"/>
        <v>20677.314902929538</v>
      </c>
      <c r="BF16" s="132">
        <f>'A23'!CA15*6*'A24'!$C$12/1000</f>
        <v>137937.84902808029</v>
      </c>
      <c r="BG16" s="133">
        <f>'A23'!CB15*6*'A24'!$E$12/1000</f>
        <v>84954.276843987536</v>
      </c>
      <c r="BH16" s="133">
        <f>'A23'!CC15*3*'A24'!$H$12/1000</f>
        <v>0</v>
      </c>
      <c r="BI16" s="134">
        <f>'A23'!CD15*4*'A24'!$J$12/1000</f>
        <v>46781.354784081981</v>
      </c>
      <c r="BJ16" s="139">
        <f t="shared" si="16"/>
        <v>269673.4806561498</v>
      </c>
      <c r="BK16" s="139">
        <f>'A1'!J14</f>
        <v>13194</v>
      </c>
      <c r="BL16" s="127">
        <f t="shared" si="17"/>
        <v>20439.09964045398</v>
      </c>
      <c r="BM16" s="132" t="e">
        <f>'A23'!CJ15*6*'A24'!$K$13/1000</f>
        <v>#REF!</v>
      </c>
      <c r="BN16" s="133" t="e">
        <f>'A23'!CK15*6*'A24'!$K$13/1000</f>
        <v>#REF!</v>
      </c>
      <c r="BO16" s="133" t="e">
        <f>'A23'!CL15*3*'A24'!$G$13/1000</f>
        <v>#REF!</v>
      </c>
      <c r="BP16" s="134" t="e">
        <f>'A23'!CM15*4*'A24'!$G$13/1000</f>
        <v>#REF!</v>
      </c>
      <c r="BQ16" s="139" t="e">
        <f t="shared" si="18"/>
        <v>#REF!</v>
      </c>
      <c r="BR16" s="139">
        <f>'A1'!K14</f>
        <v>3903</v>
      </c>
      <c r="BS16" s="127" t="e">
        <f t="shared" si="19"/>
        <v>#REF!</v>
      </c>
      <c r="BT16" s="132" t="e">
        <f>'A23'!CS15*6*'A24'!#REF!/1000</f>
        <v>#REF!</v>
      </c>
      <c r="BU16" s="133" t="e">
        <f>'A23'!CT15*6*'A24'!#REF!/1000</f>
        <v>#REF!</v>
      </c>
      <c r="BV16" s="133">
        <f>'A23'!CU15*3*'A24'!$H$14/1000</f>
        <v>977.16033116988194</v>
      </c>
      <c r="BW16" s="134">
        <f>'A23'!CV15*4*'A24'!$J$14/1000</f>
        <v>19448.873294410299</v>
      </c>
      <c r="BX16" s="139" t="e">
        <f t="shared" si="20"/>
        <v>#REF!</v>
      </c>
      <c r="BY16" s="139">
        <f>'A1'!L14</f>
        <v>34333.827601152392</v>
      </c>
      <c r="BZ16" s="127" t="e">
        <f t="shared" si="21"/>
        <v>#REF!</v>
      </c>
      <c r="CA16" s="132">
        <f>'A23'!DB15*6*'A24'!$C$14/1000</f>
        <v>69002.798162489475</v>
      </c>
      <c r="CB16" s="133">
        <f>'A23'!DC15*6*'A24'!$E$14/1000</f>
        <v>82925.280964175778</v>
      </c>
      <c r="CC16" s="133">
        <f>'A23'!DD15*3*'A24'!$G$15/1000</f>
        <v>11337.974984737615</v>
      </c>
      <c r="CD16" s="134">
        <f>'A23'!DE15*4*'A24'!$G$15/1000</f>
        <v>22307.136190970461</v>
      </c>
      <c r="CE16" s="139">
        <f t="shared" si="22"/>
        <v>185573.19030237332</v>
      </c>
      <c r="CF16" s="139">
        <f>'A1'!M14</f>
        <v>8098</v>
      </c>
      <c r="CG16" s="127">
        <f t="shared" si="23"/>
        <v>22915.928661690952</v>
      </c>
      <c r="CH16" s="132">
        <f>'A23'!DK15*6*'A24'!$C$16/1000</f>
        <v>755656.66072310507</v>
      </c>
      <c r="CI16" s="133">
        <f>'A23'!DL15*6*'A24'!$E$16/1000</f>
        <v>339079.21641352942</v>
      </c>
      <c r="CJ16" s="133">
        <f>'A23'!DM15*3*'A24'!$G$16/1000</f>
        <v>47567.579630350949</v>
      </c>
      <c r="CK16" s="134">
        <f>'A23'!DN15*4*'A24'!$G$16/1000</f>
        <v>67330.560370265768</v>
      </c>
      <c r="CL16" s="139">
        <f t="shared" si="24"/>
        <v>1209634.0171372511</v>
      </c>
      <c r="CM16" s="139">
        <f>'A1'!N14</f>
        <v>55928</v>
      </c>
      <c r="CN16" s="127">
        <f t="shared" si="25"/>
        <v>21628.415411551479</v>
      </c>
      <c r="CO16" s="132">
        <f>'A23'!DT15*6*'A24'!$C$17/1000</f>
        <v>1147197.6415692077</v>
      </c>
      <c r="CP16" s="133">
        <f>'A23'!DU15*6*'A24'!$E$17/1000</f>
        <v>3345834.3590106396</v>
      </c>
      <c r="CQ16" s="133">
        <f>'A23'!DV15*3*'A24'!$H$17/1000</f>
        <v>118515.17083065413</v>
      </c>
      <c r="CR16" s="134">
        <f>'A23'!DW15*4*'A24'!$J$17/1000</f>
        <v>1721843.9566263163</v>
      </c>
      <c r="CS16" s="139">
        <f t="shared" si="26"/>
        <v>6333391.1280368175</v>
      </c>
      <c r="CT16" s="139">
        <f>'A1'!O14</f>
        <v>207692</v>
      </c>
      <c r="CU16" s="127">
        <f t="shared" si="27"/>
        <v>30494.150607807798</v>
      </c>
    </row>
    <row r="17" spans="1:99">
      <c r="A17" s="124">
        <v>1972</v>
      </c>
      <c r="B17" s="132">
        <f>'A23'!G16*6*'A24'!$C$4/1000</f>
        <v>170454.40838817085</v>
      </c>
      <c r="C17" s="133">
        <f>'A23'!H16*6*'A24'!$E$4/1000</f>
        <v>65398.442475368283</v>
      </c>
      <c r="D17" s="133">
        <f>'A23'!I16*3*'A24'!$H$4/1000</f>
        <v>24286.448536520074</v>
      </c>
      <c r="E17" s="133">
        <f>'A23'!J16*4*'A24'!$J$4/1000</f>
        <v>14231.513763403778</v>
      </c>
      <c r="F17" s="139">
        <f t="shared" si="0"/>
        <v>274370.81316346297</v>
      </c>
      <c r="G17" s="139">
        <f>'A1'!B15</f>
        <v>13409</v>
      </c>
      <c r="H17" s="127">
        <f t="shared" si="1"/>
        <v>20461.69089145074</v>
      </c>
      <c r="I17" s="132">
        <f>'A23'!P16*6*'A24'!$C$5/1000</f>
        <v>142984.0537090755</v>
      </c>
      <c r="J17" s="133">
        <f>'A23'!Q16*6*'A24'!$E$5/1000</f>
        <v>21425.176242890804</v>
      </c>
      <c r="K17" s="133">
        <f>'A23'!R16*3*'A24'!$G$5/1000</f>
        <v>7628.1464506631528</v>
      </c>
      <c r="L17" s="134">
        <f>'A23'!S16*4*'A24'!$G$5/1000</f>
        <v>7034.1243311805265</v>
      </c>
      <c r="M17" s="139">
        <f t="shared" si="2"/>
        <v>179071.50073380998</v>
      </c>
      <c r="N17" s="139">
        <f>'A1'!C15</f>
        <v>9696.2081686429519</v>
      </c>
      <c r="O17" s="127">
        <f t="shared" si="3"/>
        <v>18468.198869009248</v>
      </c>
      <c r="P17" s="132">
        <f>'A23'!Y16*6*'A24'!$K$6/1000</f>
        <v>0</v>
      </c>
      <c r="Q17" s="133">
        <f>'A23'!Z16*6*'A24'!$K$6/1000</f>
        <v>0</v>
      </c>
      <c r="R17" s="133">
        <f>'A23'!AA16*3*'A24'!$H$6/1000</f>
        <v>44799.74690352274</v>
      </c>
      <c r="S17" s="134">
        <f>'A23'!AB16*4*'A24'!$J$6/1000</f>
        <v>71876.082423332889</v>
      </c>
      <c r="T17" s="139">
        <f t="shared" si="4"/>
        <v>116675.82932685563</v>
      </c>
      <c r="U17" s="139">
        <f>'A1'!D15</f>
        <v>22218.474999999999</v>
      </c>
      <c r="V17" s="127">
        <f t="shared" si="5"/>
        <v>5251.2978198033688</v>
      </c>
      <c r="W17" s="132">
        <f>'A23'!AH16*6*'A24'!$C$7/1000</f>
        <v>83308.541223381952</v>
      </c>
      <c r="X17" s="133">
        <f>'A23'!AI16*6*'A24'!$E$7/1000</f>
        <v>33041.614327786985</v>
      </c>
      <c r="Y17" s="133">
        <f>'A23'!AJ16*3*'A24'!$G$7/1000</f>
        <v>3142.4302216957844</v>
      </c>
      <c r="Z17" s="134">
        <f>'A23'!AK16*4*'A24'!$G$7/1000</f>
        <v>9593.8051964130118</v>
      </c>
      <c r="AA17" s="139">
        <f t="shared" si="6"/>
        <v>129086.39096927774</v>
      </c>
      <c r="AB17" s="139">
        <f>'A1'!E15</f>
        <v>4992</v>
      </c>
      <c r="AC17" s="127">
        <f t="shared" si="7"/>
        <v>25858.652037114931</v>
      </c>
      <c r="AD17" s="132">
        <f>'A23'!AQ16*6*'A24'!$C$8/1000</f>
        <v>48085.662771927739</v>
      </c>
      <c r="AE17" s="133">
        <f>'A23'!AR16*6*'A24'!$E$8/1000</f>
        <v>30457.516037455604</v>
      </c>
      <c r="AF17" s="133">
        <f>'A23'!AS16*3*'A24'!$H$8/1000</f>
        <v>0</v>
      </c>
      <c r="AG17" s="134">
        <f>'A23'!AT16*4*'A24'!$H$8/1000</f>
        <v>0</v>
      </c>
      <c r="AH17" s="139">
        <f t="shared" si="8"/>
        <v>78543.178809383346</v>
      </c>
      <c r="AI17" s="139">
        <f>'A1'!F15</f>
        <v>4640</v>
      </c>
      <c r="AJ17" s="127">
        <f t="shared" si="9"/>
        <v>16927.409226160205</v>
      </c>
      <c r="AK17" s="132">
        <f>'A23'!AZ16*6*'A24'!$C$9/1000</f>
        <v>563325.66375931574</v>
      </c>
      <c r="AL17" s="133">
        <f>'A23'!BA16*6*'A24'!$E$9/1000</f>
        <v>237017.41364509013</v>
      </c>
      <c r="AM17" s="133">
        <f>'A23'!BB16*3*'A24'!$G$9/1000</f>
        <v>6678.2795726220238</v>
      </c>
      <c r="AN17" s="134">
        <f>'A23'!BC16*4*'A24'!$G$9/1000</f>
        <v>112695.96778799685</v>
      </c>
      <c r="AO17" s="139">
        <f t="shared" si="10"/>
        <v>919717.32476502482</v>
      </c>
      <c r="AP17" s="139">
        <f>'A1'!G15</f>
        <v>52873.8</v>
      </c>
      <c r="AQ17" s="127">
        <f t="shared" si="11"/>
        <v>17394.575853542301</v>
      </c>
      <c r="AR17" s="132">
        <f>'A23'!BI16*6*'A24'!$C$10/1000</f>
        <v>145432.96770756535</v>
      </c>
      <c r="AS17" s="133">
        <f>'A23'!BJ16*6*'A24'!$E$10/1000</f>
        <v>820942.08756127104</v>
      </c>
      <c r="AT17" s="133">
        <f>'A23'!BK16*3*'A24'!$H$10/1000</f>
        <v>109249.23844122635</v>
      </c>
      <c r="AU17" s="134">
        <f>'A23'!BL16*4*'A24'!$J$10/1000</f>
        <v>138937.33081853093</v>
      </c>
      <c r="AV17" s="139">
        <f t="shared" si="12"/>
        <v>1214561.6245285936</v>
      </c>
      <c r="AW17" s="139">
        <f>'A1'!H15</f>
        <v>78715</v>
      </c>
      <c r="AX17" s="127">
        <f t="shared" si="13"/>
        <v>15429.862472573126</v>
      </c>
      <c r="AY17" s="132">
        <f>'A23'!BR16*6*'A24'!$C$11/1000</f>
        <v>1057540.7997791856</v>
      </c>
      <c r="AZ17" s="133">
        <f>'A23'!BS16*6*'A24'!$E$11/1000</f>
        <v>56959.50860644014</v>
      </c>
      <c r="BA17" s="133">
        <f>'A23'!BT16*3*'A24'!$H$11/1000</f>
        <v>0</v>
      </c>
      <c r="BB17" s="134">
        <f>'A23'!BU16*4*'A24'!$J$11/1000</f>
        <v>12564.778405420906</v>
      </c>
      <c r="BC17" s="139">
        <f t="shared" si="14"/>
        <v>1127065.0867910467</v>
      </c>
      <c r="BD17" s="139">
        <f>'A1'!I15</f>
        <v>54381.3</v>
      </c>
      <c r="BE17" s="127">
        <f t="shared" si="15"/>
        <v>20725.232511746621</v>
      </c>
      <c r="BF17" s="132">
        <f>'A23'!CA16*6*'A24'!$C$12/1000</f>
        <v>139250.22801617582</v>
      </c>
      <c r="BG17" s="133">
        <f>'A23'!CB16*6*'A24'!$E$12/1000</f>
        <v>88562.109464268215</v>
      </c>
      <c r="BH17" s="133">
        <f>'A23'!CC16*3*'A24'!$H$12/1000</f>
        <v>0</v>
      </c>
      <c r="BI17" s="134">
        <f>'A23'!CD16*4*'A24'!$J$12/1000</f>
        <v>48926.941521360794</v>
      </c>
      <c r="BJ17" s="139">
        <f t="shared" si="16"/>
        <v>276739.27900180483</v>
      </c>
      <c r="BK17" s="139">
        <f>'A1'!J15</f>
        <v>13330</v>
      </c>
      <c r="BL17" s="127">
        <f t="shared" si="17"/>
        <v>20760.636084156402</v>
      </c>
      <c r="BM17" s="132">
        <f>'A23'!CJ16*6*'A24'!$K$13/1000</f>
        <v>0</v>
      </c>
      <c r="BN17" s="133">
        <f>'A23'!CK16*6*'A24'!$K$13/1000</f>
        <v>0</v>
      </c>
      <c r="BO17" s="133">
        <f>'A23'!CL16*3*'A24'!$G$13/1000</f>
        <v>26509.625887106282</v>
      </c>
      <c r="BP17" s="134">
        <f>'A23'!CM16*4*'A24'!$G$13/1000</f>
        <v>6029.139067339891</v>
      </c>
      <c r="BQ17" s="139">
        <f t="shared" si="18"/>
        <v>32538.764954446175</v>
      </c>
      <c r="BR17" s="139">
        <f>'A1'!K15</f>
        <v>3933</v>
      </c>
      <c r="BS17" s="127">
        <f t="shared" si="19"/>
        <v>8273.2684857478198</v>
      </c>
      <c r="BT17" s="132" t="e">
        <f>'A23'!CS16*6*'A24'!#REF!/1000</f>
        <v>#REF!</v>
      </c>
      <c r="BU17" s="133" t="e">
        <f>'A23'!CT16*6*'A24'!#REF!/1000</f>
        <v>#REF!</v>
      </c>
      <c r="BV17" s="133">
        <f>'A23'!CU16*3*'A24'!$H$14/1000</f>
        <v>1121.3510855099005</v>
      </c>
      <c r="BW17" s="134">
        <f>'A23'!CV16*4*'A24'!$J$14/1000</f>
        <v>20974.60918345864</v>
      </c>
      <c r="BX17" s="139" t="e">
        <f t="shared" si="20"/>
        <v>#REF!</v>
      </c>
      <c r="BY17" s="139">
        <f>'A1'!L15</f>
        <v>34643.123269510237</v>
      </c>
      <c r="BZ17" s="127" t="e">
        <f t="shared" si="21"/>
        <v>#REF!</v>
      </c>
      <c r="CA17" s="132">
        <f>'A23'!DB16*6*'A24'!$C$14/1000</f>
        <v>68548.483483168893</v>
      </c>
      <c r="CB17" s="133">
        <f>'A23'!DC16*6*'A24'!$E$14/1000</f>
        <v>83908.352582272026</v>
      </c>
      <c r="CC17" s="133">
        <f>'A23'!DD16*3*'A24'!$G$15/1000</f>
        <v>11859.200949924823</v>
      </c>
      <c r="CD17" s="134">
        <f>'A23'!DE16*4*'A24'!$G$15/1000</f>
        <v>22904.329435036943</v>
      </c>
      <c r="CE17" s="139">
        <f t="shared" si="22"/>
        <v>187220.36645040268</v>
      </c>
      <c r="CF17" s="139">
        <f>'A1'!M15</f>
        <v>8122</v>
      </c>
      <c r="CG17" s="127">
        <f t="shared" si="23"/>
        <v>23051.017785077896</v>
      </c>
      <c r="CH17" s="132">
        <f>'A23'!DK16*6*'A24'!$C$16/1000</f>
        <v>747672.99162871519</v>
      </c>
      <c r="CI17" s="133">
        <f>'A23'!DL16*6*'A24'!$E$16/1000</f>
        <v>351365.97491527896</v>
      </c>
      <c r="CJ17" s="133">
        <f>'A23'!DM16*3*'A24'!$G$16/1000</f>
        <v>49319.204713802399</v>
      </c>
      <c r="CK17" s="134">
        <f>'A23'!DN16*4*'A24'!$G$16/1000</f>
        <v>70675.156057540822</v>
      </c>
      <c r="CL17" s="139">
        <f t="shared" si="24"/>
        <v>1219033.3273153373</v>
      </c>
      <c r="CM17" s="139">
        <f>'A1'!N15</f>
        <v>56097</v>
      </c>
      <c r="CN17" s="127">
        <f t="shared" si="25"/>
        <v>21730.811403735268</v>
      </c>
      <c r="CO17" s="132">
        <f>'A23'!DT16*6*'A24'!$C$17/1000</f>
        <v>1164638.2397956476</v>
      </c>
      <c r="CP17" s="133">
        <f>'A23'!DU16*6*'A24'!$E$17/1000</f>
        <v>3404850.4619804965</v>
      </c>
      <c r="CQ17" s="133">
        <f>'A23'!DV16*3*'A24'!$H$17/1000</f>
        <v>125294.98002590281</v>
      </c>
      <c r="CR17" s="134">
        <f>'A23'!DW16*4*'A24'!$J$17/1000</f>
        <v>1796164.2776657892</v>
      </c>
      <c r="CS17" s="139">
        <f t="shared" si="26"/>
        <v>6490947.9594678357</v>
      </c>
      <c r="CT17" s="139">
        <f>'A1'!O15</f>
        <v>209924</v>
      </c>
      <c r="CU17" s="127">
        <f t="shared" si="27"/>
        <v>30920.466261446218</v>
      </c>
    </row>
    <row r="18" spans="1:99">
      <c r="A18" s="124">
        <v>1973</v>
      </c>
      <c r="B18" s="132">
        <f>'A23'!G17*6*'A24'!$C$4/1000</f>
        <v>173369.28072531734</v>
      </c>
      <c r="C18" s="133">
        <f>'A23'!H17*6*'A24'!$E$4/1000</f>
        <v>67792.483159393261</v>
      </c>
      <c r="D18" s="133">
        <f>'A23'!I17*3*'A24'!$H$4/1000</f>
        <v>24189.271883818161</v>
      </c>
      <c r="E18" s="133">
        <f>'A23'!J17*4*'A24'!$J$4/1000</f>
        <v>15349.193323358899</v>
      </c>
      <c r="F18" s="139">
        <f t="shared" si="0"/>
        <v>280700.22909188765</v>
      </c>
      <c r="G18" s="139">
        <f>'A1'!B16</f>
        <v>13614</v>
      </c>
      <c r="H18" s="127">
        <f t="shared" si="1"/>
        <v>20618.497803135571</v>
      </c>
      <c r="I18" s="132">
        <f>'A23'!P17*6*'A24'!$C$5/1000</f>
        <v>143344.16122810062</v>
      </c>
      <c r="J18" s="133">
        <f>'A23'!Q17*6*'A24'!$E$5/1000</f>
        <v>22714.335385750852</v>
      </c>
      <c r="K18" s="133">
        <f>'A23'!R17*3*'A24'!$G$5/1000</f>
        <v>8056.3255709905279</v>
      </c>
      <c r="L18" s="134">
        <f>'A23'!S17*4*'A24'!$G$5/1000</f>
        <v>7491.6573177017526</v>
      </c>
      <c r="M18" s="139">
        <f t="shared" si="2"/>
        <v>181606.47950254378</v>
      </c>
      <c r="N18" s="139">
        <f>'A1'!C16</f>
        <v>9725.169960474308</v>
      </c>
      <c r="O18" s="127">
        <f t="shared" si="3"/>
        <v>18673.861767006754</v>
      </c>
      <c r="P18" s="132">
        <f>'A23'!Y17*6*'A24'!$K$6/1000</f>
        <v>0</v>
      </c>
      <c r="Q18" s="133">
        <f>'A23'!Z17*6*'A24'!$K$6/1000</f>
        <v>0</v>
      </c>
      <c r="R18" s="133">
        <f>'A23'!AA17*3*'A24'!$H$6/1000</f>
        <v>47860.053100166828</v>
      </c>
      <c r="S18" s="134">
        <f>'A23'!AB17*4*'A24'!$J$6/1000</f>
        <v>75818.352440237504</v>
      </c>
      <c r="T18" s="139">
        <f t="shared" si="4"/>
        <v>123678.40554040433</v>
      </c>
      <c r="U18" s="139">
        <f>'A1'!D16</f>
        <v>22491.757000000001</v>
      </c>
      <c r="V18" s="127">
        <f t="shared" si="5"/>
        <v>5498.8325518724178</v>
      </c>
      <c r="W18" s="132">
        <f>'A23'!AH17*6*'A24'!$C$7/1000</f>
        <v>82543.530132123808</v>
      </c>
      <c r="X18" s="133">
        <f>'A23'!AI17*6*'A24'!$E$7/1000</f>
        <v>34011.554468309048</v>
      </c>
      <c r="Y18" s="133">
        <f>'A23'!AJ17*3*'A24'!$G$7/1000</f>
        <v>3282.6107903950924</v>
      </c>
      <c r="Z18" s="134">
        <f>'A23'!AK17*4*'A24'!$G$7/1000</f>
        <v>9994.1284048238358</v>
      </c>
      <c r="AA18" s="139">
        <f t="shared" si="6"/>
        <v>129831.82379565178</v>
      </c>
      <c r="AB18" s="139">
        <f>'A1'!E16</f>
        <v>5022</v>
      </c>
      <c r="AC18" s="127">
        <f t="shared" si="7"/>
        <v>25852.613260782913</v>
      </c>
      <c r="AD18" s="132">
        <f>'A23'!AQ17*6*'A24'!$C$8/1000</f>
        <v>48329.41676861819</v>
      </c>
      <c r="AE18" s="133">
        <f>'A23'!AR17*6*'A24'!$E$8/1000</f>
        <v>31569.214651142065</v>
      </c>
      <c r="AF18" s="133">
        <f>'A23'!AS17*3*'A24'!$H$8/1000</f>
        <v>0</v>
      </c>
      <c r="AG18" s="134">
        <f>'A23'!AT17*4*'A24'!$H$8/1000</f>
        <v>0</v>
      </c>
      <c r="AH18" s="139">
        <f t="shared" si="8"/>
        <v>79898.631419760262</v>
      </c>
      <c r="AI18" s="139">
        <f>'A1'!F16</f>
        <v>4666</v>
      </c>
      <c r="AJ18" s="127">
        <f t="shared" si="9"/>
        <v>17123.581530167223</v>
      </c>
      <c r="AK18" s="132">
        <f>'A23'!AZ17*6*'A24'!$C$9/1000</f>
        <v>564172.61893829156</v>
      </c>
      <c r="AL18" s="133">
        <f>'A23'!BA17*6*'A24'!$E$9/1000</f>
        <v>247698.9101862378</v>
      </c>
      <c r="AM18" s="133">
        <f>'A23'!BB17*3*'A24'!$G$9/1000</f>
        <v>7476.7164875319913</v>
      </c>
      <c r="AN18" s="134">
        <f>'A23'!BC17*4*'A24'!$G$9/1000</f>
        <v>114007.09497564399</v>
      </c>
      <c r="AO18" s="139">
        <f t="shared" si="10"/>
        <v>933355.34058770537</v>
      </c>
      <c r="AP18" s="139">
        <f>'A1'!G16</f>
        <v>53297.7</v>
      </c>
      <c r="AQ18" s="127">
        <f t="shared" si="11"/>
        <v>17512.112916461789</v>
      </c>
      <c r="AR18" s="132">
        <f>'A23'!BI17*6*'A24'!$C$10/1000</f>
        <v>148471.54221995405</v>
      </c>
      <c r="AS18" s="133">
        <f>'A23'!BJ17*6*'A24'!$E$10/1000</f>
        <v>822883.10043226602</v>
      </c>
      <c r="AT18" s="133">
        <f>'A23'!BK17*3*'A24'!$H$10/1000</f>
        <v>106660.75844210366</v>
      </c>
      <c r="AU18" s="134">
        <f>'A23'!BL17*4*'A24'!$J$10/1000</f>
        <v>142080.703788896</v>
      </c>
      <c r="AV18" s="139">
        <f t="shared" si="12"/>
        <v>1220096.1048832198</v>
      </c>
      <c r="AW18" s="139">
        <f>'A1'!H16</f>
        <v>78956</v>
      </c>
      <c r="AX18" s="127">
        <f t="shared" si="13"/>
        <v>15452.861149035156</v>
      </c>
      <c r="AY18" s="132">
        <f>'A23'!BR17*6*'A24'!$C$11/1000</f>
        <v>1065249.8134798617</v>
      </c>
      <c r="AZ18" s="133">
        <f>'A23'!BS17*6*'A24'!$E$11/1000</f>
        <v>62320.601758184275</v>
      </c>
      <c r="BA18" s="133">
        <f>'A23'!BT17*3*'A24'!$H$11/1000</f>
        <v>0</v>
      </c>
      <c r="BB18" s="134">
        <f>'A23'!BU17*4*'A24'!$J$11/1000</f>
        <v>13670.370293387698</v>
      </c>
      <c r="BC18" s="139">
        <f t="shared" si="14"/>
        <v>1141240.7855314338</v>
      </c>
      <c r="BD18" s="139">
        <f>'A1'!I16</f>
        <v>54751.4</v>
      </c>
      <c r="BE18" s="127">
        <f t="shared" si="15"/>
        <v>20844.047559175357</v>
      </c>
      <c r="BF18" s="132">
        <f>'A23'!CA17*6*'A24'!$C$12/1000</f>
        <v>140005.92594881047</v>
      </c>
      <c r="BG18" s="133">
        <f>'A23'!CB17*6*'A24'!$E$12/1000</f>
        <v>91989.03125391787</v>
      </c>
      <c r="BH18" s="133">
        <f>'A23'!CC17*3*'A24'!$H$12/1000</f>
        <v>0</v>
      </c>
      <c r="BI18" s="134">
        <f>'A23'!CD17*4*'A24'!$J$12/1000</f>
        <v>50985.740318062526</v>
      </c>
      <c r="BJ18" s="139">
        <f t="shared" si="16"/>
        <v>282980.69752079085</v>
      </c>
      <c r="BK18" s="139">
        <f>'A1'!J16</f>
        <v>13438</v>
      </c>
      <c r="BL18" s="127">
        <f t="shared" si="17"/>
        <v>21058.245090102013</v>
      </c>
      <c r="BM18" s="132">
        <f>'A23'!CJ17*6*'A24'!$K$13/1000</f>
        <v>0</v>
      </c>
      <c r="BN18" s="133">
        <f>'A23'!CK17*6*'A24'!$K$13/1000</f>
        <v>0</v>
      </c>
      <c r="BO18" s="133">
        <f>'A23'!CL17*3*'A24'!$G$13/1000</f>
        <v>25437.487731273086</v>
      </c>
      <c r="BP18" s="134">
        <f>'A23'!CM17*4*'A24'!$G$13/1000</f>
        <v>6423.7231672099724</v>
      </c>
      <c r="BQ18" s="139">
        <f t="shared" si="18"/>
        <v>31861.210898483059</v>
      </c>
      <c r="BR18" s="139">
        <f>'A1'!K16</f>
        <v>3960</v>
      </c>
      <c r="BS18" s="127">
        <f t="shared" si="19"/>
        <v>8045.7603278997622</v>
      </c>
      <c r="BT18" s="132" t="e">
        <f>'A23'!CS17*6*'A24'!#REF!/1000</f>
        <v>#REF!</v>
      </c>
      <c r="BU18" s="133" t="e">
        <f>'A23'!CT17*6*'A24'!#REF!/1000</f>
        <v>#REF!</v>
      </c>
      <c r="BV18" s="133">
        <f>'A23'!CU17*3*'A24'!$H$14/1000</f>
        <v>1281.4231467885977</v>
      </c>
      <c r="BW18" s="134">
        <f>'A23'!CV17*4*'A24'!$J$14/1000</f>
        <v>22525.191136035864</v>
      </c>
      <c r="BX18" s="139" t="e">
        <f t="shared" si="20"/>
        <v>#REF!</v>
      </c>
      <c r="BY18" s="139">
        <f>'A1'!L16</f>
        <v>34956.435764729882</v>
      </c>
      <c r="BZ18" s="127" t="e">
        <f t="shared" si="21"/>
        <v>#REF!</v>
      </c>
      <c r="CA18" s="132">
        <f>'A23'!DB17*6*'A24'!$C$14/1000</f>
        <v>67843.201530819191</v>
      </c>
      <c r="CB18" s="133">
        <f>'A23'!DC17*6*'A24'!$E$14/1000</f>
        <v>84625.036678826276</v>
      </c>
      <c r="CC18" s="133">
        <f>'A23'!DD17*3*'A24'!$G$15/1000</f>
        <v>12363.766499076384</v>
      </c>
      <c r="CD18" s="134">
        <f>'A23'!DE17*4*'A24'!$G$15/1000</f>
        <v>23440.494917760498</v>
      </c>
      <c r="CE18" s="139">
        <f t="shared" si="22"/>
        <v>188272.49962648234</v>
      </c>
      <c r="CF18" s="139">
        <f>'A1'!M16</f>
        <v>8137</v>
      </c>
      <c r="CG18" s="127">
        <f t="shared" si="23"/>
        <v>23137.827163141494</v>
      </c>
      <c r="CH18" s="132">
        <f>'A23'!DK17*6*'A24'!$C$16/1000</f>
        <v>739129.82272485027</v>
      </c>
      <c r="CI18" s="133">
        <f>'A23'!DL17*6*'A24'!$E$16/1000</f>
        <v>364097.95219533378</v>
      </c>
      <c r="CJ18" s="133">
        <f>'A23'!DM17*3*'A24'!$G$16/1000</f>
        <v>51135.331511589953</v>
      </c>
      <c r="CK18" s="134">
        <f>'A23'!DN17*4*'A24'!$G$16/1000</f>
        <v>74185.892056879573</v>
      </c>
      <c r="CL18" s="139">
        <f t="shared" si="24"/>
        <v>1228548.9984886537</v>
      </c>
      <c r="CM18" s="139">
        <f>'A1'!N16</f>
        <v>56223</v>
      </c>
      <c r="CN18" s="127">
        <f t="shared" si="25"/>
        <v>21851.359736916453</v>
      </c>
      <c r="CO18" s="132">
        <f>'A23'!DT17*6*'A24'!$C$17/1000</f>
        <v>1177473.4622427095</v>
      </c>
      <c r="CP18" s="133">
        <f>'A23'!DU17*6*'A24'!$E$17/1000</f>
        <v>3452669.5369900418</v>
      </c>
      <c r="CQ18" s="133">
        <f>'A23'!DV17*3*'A24'!$H$17/1000</f>
        <v>131994.78095380042</v>
      </c>
      <c r="CR18" s="134">
        <f>'A23'!DW17*4*'A24'!$J$17/1000</f>
        <v>1867074.6528334746</v>
      </c>
      <c r="CS18" s="139">
        <f t="shared" si="26"/>
        <v>6629212.4330200264</v>
      </c>
      <c r="CT18" s="139">
        <f>'A1'!O16</f>
        <v>211939</v>
      </c>
      <c r="CU18" s="127">
        <f t="shared" si="27"/>
        <v>31278.870019298131</v>
      </c>
    </row>
    <row r="19" spans="1:99">
      <c r="A19" s="124">
        <v>1974</v>
      </c>
      <c r="B19" s="132">
        <f>'A23'!G18*6*'A24'!$C$4/1000</f>
        <v>176751.73115028962</v>
      </c>
      <c r="C19" s="133">
        <f>'A23'!H18*6*'A24'!$E$4/1000</f>
        <v>70476.909614870878</v>
      </c>
      <c r="D19" s="133">
        <f>'A23'!I18*3*'A24'!$H$4/1000</f>
        <v>24161.992992671843</v>
      </c>
      <c r="E19" s="133">
        <f>'A23'!J18*4*'A24'!$J$4/1000</f>
        <v>16602.412066295463</v>
      </c>
      <c r="F19" s="139">
        <f t="shared" si="0"/>
        <v>287993.0458241278</v>
      </c>
      <c r="G19" s="139">
        <f>'A1'!B17</f>
        <v>13832</v>
      </c>
      <c r="H19" s="127">
        <f t="shared" si="1"/>
        <v>20820.781219211087</v>
      </c>
      <c r="I19" s="132">
        <f>'A23'!P18*6*'A24'!$C$5/1000</f>
        <v>143619.32377337935</v>
      </c>
      <c r="J19" s="133">
        <f>'A23'!Q18*6*'A24'!$E$5/1000</f>
        <v>24081.063612607162</v>
      </c>
      <c r="K19" s="133">
        <f>'A23'!R18*3*'A24'!$G$5/1000</f>
        <v>8508.5390173852011</v>
      </c>
      <c r="L19" s="134">
        <f>'A23'!S18*4*'A24'!$G$5/1000</f>
        <v>7978.9504312692261</v>
      </c>
      <c r="M19" s="139">
        <f t="shared" si="2"/>
        <v>184187.87683464092</v>
      </c>
      <c r="N19" s="139">
        <f>'A1'!C17</f>
        <v>9755.1304347826099</v>
      </c>
      <c r="O19" s="127">
        <f t="shared" si="3"/>
        <v>18881.129070084597</v>
      </c>
      <c r="P19" s="132">
        <f>'A23'!Y18*6*'A24'!$K$6/1000</f>
        <v>0</v>
      </c>
      <c r="Q19" s="133">
        <f>'A23'!Z18*6*'A24'!$K$6/1000</f>
        <v>0</v>
      </c>
      <c r="R19" s="133">
        <f>'A23'!AA18*3*'A24'!$H$6/1000</f>
        <v>51129.411237157503</v>
      </c>
      <c r="S19" s="134">
        <f>'A23'!AB18*4*'A24'!$J$6/1000</f>
        <v>79976.848667060563</v>
      </c>
      <c r="T19" s="139">
        <f t="shared" si="4"/>
        <v>131106.25990421808</v>
      </c>
      <c r="U19" s="139">
        <f>'A1'!D17</f>
        <v>22807.918000000001</v>
      </c>
      <c r="V19" s="127">
        <f t="shared" si="5"/>
        <v>5748.2782910837404</v>
      </c>
      <c r="W19" s="132">
        <f>'A23'!AH18*6*'A24'!$C$7/1000</f>
        <v>81733.888400962649</v>
      </c>
      <c r="X19" s="133">
        <f>'A23'!AI18*6*'A24'!$E$7/1000</f>
        <v>35009.967305923405</v>
      </c>
      <c r="Y19" s="133">
        <f>'A23'!AJ18*3*'A24'!$G$7/1000</f>
        <v>3429.0446695753108</v>
      </c>
      <c r="Z19" s="134">
        <f>'A23'!AK18*4*'A24'!$G$7/1000</f>
        <v>10411.156004027609</v>
      </c>
      <c r="AA19" s="139">
        <f t="shared" si="6"/>
        <v>130584.05638048897</v>
      </c>
      <c r="AB19" s="139">
        <f>'A1'!E17</f>
        <v>5045</v>
      </c>
      <c r="AC19" s="127">
        <f t="shared" si="7"/>
        <v>25883.85656699484</v>
      </c>
      <c r="AD19" s="132">
        <f>'A23'!AQ18*6*'A24'!$C$8/1000</f>
        <v>48404.932090203998</v>
      </c>
      <c r="AE19" s="133">
        <f>'A23'!AR18*6*'A24'!$E$8/1000</f>
        <v>32625.644963583793</v>
      </c>
      <c r="AF19" s="133">
        <f>'A23'!AS18*3*'A24'!$H$8/1000</f>
        <v>0</v>
      </c>
      <c r="AG19" s="134">
        <f>'A23'!AT18*4*'A24'!$H$8/1000</f>
        <v>0</v>
      </c>
      <c r="AH19" s="139">
        <f t="shared" si="8"/>
        <v>81030.577053787798</v>
      </c>
      <c r="AI19" s="139">
        <f>'A1'!F17</f>
        <v>4691</v>
      </c>
      <c r="AJ19" s="127">
        <f t="shared" si="9"/>
        <v>17273.625464461264</v>
      </c>
      <c r="AK19" s="132">
        <f>'A23'!AZ18*6*'A24'!$C$9/1000</f>
        <v>564488.63336743833</v>
      </c>
      <c r="AL19" s="133">
        <f>'A23'!BA18*6*'A24'!$E$9/1000</f>
        <v>258755.07219189996</v>
      </c>
      <c r="AM19" s="133">
        <f>'A23'!BB18*3*'A24'!$G$9/1000</f>
        <v>8367.1617466736534</v>
      </c>
      <c r="AN19" s="134">
        <f>'A23'!BC18*4*'A24'!$G$9/1000</f>
        <v>115285.93242010272</v>
      </c>
      <c r="AO19" s="139">
        <f t="shared" si="10"/>
        <v>946896.79972611472</v>
      </c>
      <c r="AP19" s="139">
        <f>'A1'!G17</f>
        <v>53646</v>
      </c>
      <c r="AQ19" s="127">
        <f t="shared" si="11"/>
        <v>17650.83696316808</v>
      </c>
      <c r="AR19" s="132">
        <f>'A23'!BI18*6*'A24'!$C$10/1000</f>
        <v>151072.11945077672</v>
      </c>
      <c r="AS19" s="133">
        <f>'A23'!BJ18*6*'A24'!$E$10/1000</f>
        <v>823148.99260637502</v>
      </c>
      <c r="AT19" s="133">
        <f>'A23'!BK18*3*'A24'!$H$10/1000</f>
        <v>103921.54687879488</v>
      </c>
      <c r="AU19" s="134">
        <f>'A23'!BL18*4*'A24'!$J$10/1000</f>
        <v>144999.30946278264</v>
      </c>
      <c r="AV19" s="139">
        <f t="shared" si="12"/>
        <v>1223141.9683987293</v>
      </c>
      <c r="AW19" s="139">
        <f>'A1'!H17</f>
        <v>78979</v>
      </c>
      <c r="AX19" s="127">
        <f t="shared" si="13"/>
        <v>15486.926504497771</v>
      </c>
      <c r="AY19" s="132">
        <f>'A23'!BR18*6*'A24'!$C$11/1000</f>
        <v>1068458.6666594562</v>
      </c>
      <c r="AZ19" s="133">
        <f>'A23'!BS18*6*'A24'!$E$11/1000</f>
        <v>67926.507995269392</v>
      </c>
      <c r="BA19" s="133">
        <f>'A23'!BT18*3*'A24'!$H$11/1000</f>
        <v>0</v>
      </c>
      <c r="BB19" s="134">
        <f>'A23'!BU18*4*'A24'!$J$11/1000</f>
        <v>14816.579984127584</v>
      </c>
      <c r="BC19" s="139">
        <f t="shared" si="14"/>
        <v>1151201.7546388533</v>
      </c>
      <c r="BD19" s="139">
        <f>'A1'!I17</f>
        <v>55110.9</v>
      </c>
      <c r="BE19" s="127">
        <f t="shared" si="15"/>
        <v>20888.821533287482</v>
      </c>
      <c r="BF19" s="132">
        <f>'A23'!CA18*6*'A24'!$C$12/1000</f>
        <v>140414.99173171341</v>
      </c>
      <c r="BG19" s="133">
        <f>'A23'!CB18*6*'A24'!$E$12/1000</f>
        <v>95353.590465817237</v>
      </c>
      <c r="BH19" s="133">
        <f>'A23'!CC18*3*'A24'!$H$12/1000</f>
        <v>0</v>
      </c>
      <c r="BI19" s="134">
        <f>'A23'!CD18*4*'A24'!$J$12/1000</f>
        <v>53022.756734584465</v>
      </c>
      <c r="BJ19" s="139">
        <f t="shared" si="16"/>
        <v>288791.33893211512</v>
      </c>
      <c r="BK19" s="139">
        <f>'A1'!J17</f>
        <v>13543</v>
      </c>
      <c r="BL19" s="127">
        <f t="shared" si="17"/>
        <v>21324.030047413064</v>
      </c>
      <c r="BM19" s="132">
        <f>'A23'!CJ18*6*'A24'!$K$13/1000</f>
        <v>0</v>
      </c>
      <c r="BN19" s="133">
        <f>'A23'!CK18*6*'A24'!$K$13/1000</f>
        <v>0</v>
      </c>
      <c r="BO19" s="133">
        <f>'A23'!CL18*3*'A24'!$G$13/1000</f>
        <v>24525.483968714812</v>
      </c>
      <c r="BP19" s="134">
        <f>'A23'!CM18*4*'A24'!$G$13/1000</f>
        <v>6876.8742457241542</v>
      </c>
      <c r="BQ19" s="139">
        <f t="shared" si="18"/>
        <v>31402.358214438966</v>
      </c>
      <c r="BR19" s="139">
        <f>'A1'!K17</f>
        <v>3985</v>
      </c>
      <c r="BS19" s="127">
        <f t="shared" si="19"/>
        <v>7880.1400789056379</v>
      </c>
      <c r="BT19" s="132" t="e">
        <f>'A23'!CS18*6*'A24'!#REF!/1000</f>
        <v>#REF!</v>
      </c>
      <c r="BU19" s="133" t="e">
        <f>'A23'!CT18*6*'A24'!#REF!/1000</f>
        <v>#REF!</v>
      </c>
      <c r="BV19" s="133">
        <f>'A23'!CU18*3*'A24'!$H$14/1000</f>
        <v>1461.7327564351999</v>
      </c>
      <c r="BW19" s="134">
        <f>'A23'!CV18*4*'A24'!$J$14/1000</f>
        <v>24147.242874463311</v>
      </c>
      <c r="BX19" s="139" t="e">
        <f t="shared" si="20"/>
        <v>#REF!</v>
      </c>
      <c r="BY19" s="139">
        <f>'A1'!L17</f>
        <v>35294.853427835711</v>
      </c>
      <c r="BZ19" s="127" t="e">
        <f t="shared" si="21"/>
        <v>#REF!</v>
      </c>
      <c r="CA19" s="132">
        <f>'A23'!DB18*6*'A24'!$C$14/1000</f>
        <v>67123.540242673611</v>
      </c>
      <c r="CB19" s="133">
        <f>'A23'!DC18*6*'A24'!$E$14/1000</f>
        <v>85361.430361684615</v>
      </c>
      <c r="CC19" s="133">
        <f>'A23'!DD18*3*'A24'!$G$15/1000</f>
        <v>12891.851642924137</v>
      </c>
      <c r="CD19" s="134">
        <f>'A23'!DE18*4*'A24'!$G$15/1000</f>
        <v>23993.030764016083</v>
      </c>
      <c r="CE19" s="139">
        <f t="shared" si="22"/>
        <v>189369.85301129846</v>
      </c>
      <c r="CF19" s="139">
        <f>'A1'!M17</f>
        <v>8161</v>
      </c>
      <c r="CG19" s="127">
        <f t="shared" si="23"/>
        <v>23204.246172196847</v>
      </c>
      <c r="CH19" s="132">
        <f>'A23'!DK18*6*'A24'!$C$16/1000</f>
        <v>730003.48714356241</v>
      </c>
      <c r="CI19" s="133">
        <f>'A23'!DL18*6*'A24'!$E$16/1000</f>
        <v>377291.28104905452</v>
      </c>
      <c r="CJ19" s="133">
        <f>'A23'!DM18*3*'A24'!$G$16/1000</f>
        <v>53018.335230138531</v>
      </c>
      <c r="CK19" s="134">
        <f>'A23'!DN18*4*'A24'!$G$16/1000</f>
        <v>77871.021265156116</v>
      </c>
      <c r="CL19" s="139">
        <f t="shared" si="24"/>
        <v>1238184.1246879117</v>
      </c>
      <c r="CM19" s="139">
        <f>'A1'!N17</f>
        <v>56236</v>
      </c>
      <c r="CN19" s="127">
        <f t="shared" si="25"/>
        <v>22017.64216316793</v>
      </c>
      <c r="CO19" s="132">
        <f>'A23'!DT18*6*'A24'!$C$17/1000</f>
        <v>1190537.6037091932</v>
      </c>
      <c r="CP19" s="133">
        <f>'A23'!DU18*6*'A24'!$E$17/1000</f>
        <v>3503571.588300121</v>
      </c>
      <c r="CQ19" s="133">
        <f>'A23'!DV18*3*'A24'!$H$17/1000</f>
        <v>139148.60625563582</v>
      </c>
      <c r="CR19" s="134">
        <f>'A23'!DW18*4*'A24'!$J$17/1000</f>
        <v>1942121.1774322062</v>
      </c>
      <c r="CS19" s="139">
        <f t="shared" si="26"/>
        <v>6775378.975697156</v>
      </c>
      <c r="CT19" s="139">
        <f>'A1'!O17</f>
        <v>213898</v>
      </c>
      <c r="CU19" s="127">
        <f t="shared" si="27"/>
        <v>31675.747205196665</v>
      </c>
    </row>
    <row r="20" spans="1:99">
      <c r="A20" s="124">
        <v>1975</v>
      </c>
      <c r="B20" s="132">
        <f>'A23'!G19*6*'A24'!$C$4/1000</f>
        <v>179025.27384437004</v>
      </c>
      <c r="C20" s="133">
        <f>'A23'!H19*6*'A24'!$E$4/1000</f>
        <v>72828.573707816002</v>
      </c>
      <c r="D20" s="133">
        <f>'A23'!I19*3*'A24'!$H$4/1000</f>
        <v>23990.116356606577</v>
      </c>
      <c r="E20" s="133">
        <f>'A23'!J19*4*'A24'!$J$4/1000</f>
        <v>17850.338805658172</v>
      </c>
      <c r="F20" s="139">
        <f t="shared" si="0"/>
        <v>293694.30271445081</v>
      </c>
      <c r="G20" s="139">
        <f>'A1'!B18</f>
        <v>13969</v>
      </c>
      <c r="H20" s="127">
        <f t="shared" si="1"/>
        <v>21024.719215008288</v>
      </c>
      <c r="I20" s="132">
        <f>'A23'!P19*6*'A24'!$C$5/1000</f>
        <v>143803.03784712957</v>
      </c>
      <c r="J20" s="133">
        <f>'A23'!Q19*6*'A24'!$E$5/1000</f>
        <v>25530.028278010461</v>
      </c>
      <c r="K20" s="133">
        <f>'A23'!R19*3*'A24'!$G$5/1000</f>
        <v>8986.1358720468525</v>
      </c>
      <c r="L20" s="134">
        <f>'A23'!S19*4*'A24'!$G$5/1000</f>
        <v>8497.9394124478895</v>
      </c>
      <c r="M20" s="139">
        <f t="shared" si="2"/>
        <v>186817.14140963476</v>
      </c>
      <c r="N20" s="139">
        <f>'A1'!C18</f>
        <v>9782.0948616600799</v>
      </c>
      <c r="O20" s="127">
        <f t="shared" si="3"/>
        <v>19097.866464354731</v>
      </c>
      <c r="P20" s="132">
        <f>'A23'!Y19*6*'A24'!$K$6/1000</f>
        <v>0</v>
      </c>
      <c r="Q20" s="133">
        <f>'A23'!Z19*6*'A24'!$K$6/1000</f>
        <v>0</v>
      </c>
      <c r="R20" s="133">
        <f>'A23'!AA19*3*'A24'!$H$6/1000</f>
        <v>54622.101818128889</v>
      </c>
      <c r="S20" s="134">
        <f>'A23'!AB19*4*'A24'!$J$6/1000</f>
        <v>84363.430710996763</v>
      </c>
      <c r="T20" s="139">
        <f t="shared" si="4"/>
        <v>138985.53252912566</v>
      </c>
      <c r="U20" s="139">
        <f>'A1'!D18</f>
        <v>23143.191999999999</v>
      </c>
      <c r="V20" s="127">
        <f t="shared" si="5"/>
        <v>6005.460808047812</v>
      </c>
      <c r="W20" s="132">
        <f>'A23'!AH19*6*'A24'!$C$7/1000</f>
        <v>80877.946726441718</v>
      </c>
      <c r="X20" s="133">
        <f>'A23'!AI19*6*'A24'!$E$7/1000</f>
        <v>36037.688659713989</v>
      </c>
      <c r="Y20" s="133">
        <f>'A23'!AJ19*3*'A24'!$G$7/1000</f>
        <v>3582.0108129625764</v>
      </c>
      <c r="Z20" s="134">
        <f>'A23'!AK19*4*'A24'!$G$7/1000</f>
        <v>10845.585022490088</v>
      </c>
      <c r="AA20" s="139">
        <f t="shared" si="6"/>
        <v>131343.23122160838</v>
      </c>
      <c r="AB20" s="139">
        <f>'A1'!E18</f>
        <v>5060</v>
      </c>
      <c r="AC20" s="127">
        <f t="shared" si="7"/>
        <v>25957.160320475963</v>
      </c>
      <c r="AD20" s="132">
        <f>'A23'!AQ19*6*'A24'!$C$8/1000</f>
        <v>48295.754380101112</v>
      </c>
      <c r="AE20" s="133">
        <f>'A23'!AR19*6*'A24'!$E$8/1000</f>
        <v>33608.889841888071</v>
      </c>
      <c r="AF20" s="133">
        <f>'A23'!AS19*3*'A24'!$H$8/1000</f>
        <v>0</v>
      </c>
      <c r="AG20" s="134">
        <f>'A23'!AT19*4*'A24'!$H$8/1000</f>
        <v>0</v>
      </c>
      <c r="AH20" s="139">
        <f t="shared" si="8"/>
        <v>81904.644221989176</v>
      </c>
      <c r="AI20" s="139">
        <f>'A1'!F18</f>
        <v>4711</v>
      </c>
      <c r="AJ20" s="127">
        <f t="shared" si="9"/>
        <v>17385.829807257309</v>
      </c>
      <c r="AK20" s="132">
        <f>'A23'!AZ19*6*'A24'!$C$9/1000</f>
        <v>563455.86050571199</v>
      </c>
      <c r="AL20" s="133">
        <f>'A23'!BA19*6*'A24'!$E$9/1000</f>
        <v>269812.88890122093</v>
      </c>
      <c r="AM20" s="133">
        <f>'A23'!BB19*3*'A24'!$G$9/1000</f>
        <v>9346.6172951235039</v>
      </c>
      <c r="AN20" s="134">
        <f>'A23'!BC19*4*'A24'!$G$9/1000</f>
        <v>116366.98917230463</v>
      </c>
      <c r="AO20" s="139">
        <f t="shared" si="10"/>
        <v>958982.355874361</v>
      </c>
      <c r="AP20" s="139">
        <f>'A1'!G18</f>
        <v>53894.400000000001</v>
      </c>
      <c r="AQ20" s="127">
        <f t="shared" si="11"/>
        <v>17793.729142069693</v>
      </c>
      <c r="AR20" s="132">
        <f>'A23'!BI19*6*'A24'!$C$10/1000</f>
        <v>152928.70566812722</v>
      </c>
      <c r="AS20" s="133">
        <f>'A23'!BJ19*6*'A24'!$E$10/1000</f>
        <v>820171.00025635515</v>
      </c>
      <c r="AT20" s="133">
        <f>'A23'!BK19*3*'A24'!$H$10/1000</f>
        <v>100853.78188251477</v>
      </c>
      <c r="AU20" s="134">
        <f>'A23'!BL19*4*'A24'!$J$10/1000</f>
        <v>147394.88713591846</v>
      </c>
      <c r="AV20" s="139">
        <f t="shared" si="12"/>
        <v>1221348.3749429155</v>
      </c>
      <c r="AW20" s="139">
        <f>'A1'!H18</f>
        <v>78679</v>
      </c>
      <c r="AX20" s="127">
        <f t="shared" si="13"/>
        <v>15523.181216625981</v>
      </c>
      <c r="AY20" s="132">
        <f>'A23'!BR19*6*'A24'!$C$11/1000</f>
        <v>1069298.4026585324</v>
      </c>
      <c r="AZ20" s="133">
        <f>'A23'!BS19*6*'A24'!$E$11/1000</f>
        <v>73907.687221762346</v>
      </c>
      <c r="BA20" s="133">
        <f>'A23'!BT19*3*'A24'!$H$11/1000</f>
        <v>0</v>
      </c>
      <c r="BB20" s="134">
        <f>'A23'!BU19*4*'A24'!$J$11/1000</f>
        <v>16030.915834270958</v>
      </c>
      <c r="BC20" s="139">
        <f t="shared" si="14"/>
        <v>1159237.0057145655</v>
      </c>
      <c r="BD20" s="139">
        <f>'A1'!I18</f>
        <v>55441</v>
      </c>
      <c r="BE20" s="127">
        <f t="shared" si="15"/>
        <v>20909.381246993478</v>
      </c>
      <c r="BF20" s="132">
        <f>'A23'!CA19*6*'A24'!$C$12/1000</f>
        <v>140782.43509416253</v>
      </c>
      <c r="BG20" s="133">
        <f>'A23'!CB19*6*'A24'!$E$12/1000</f>
        <v>98858.034091419308</v>
      </c>
      <c r="BH20" s="133">
        <f>'A23'!CC19*3*'A24'!$H$12/1000</f>
        <v>0</v>
      </c>
      <c r="BI20" s="134">
        <f>'A23'!CD19*4*'A24'!$J$12/1000</f>
        <v>55150.542797106435</v>
      </c>
      <c r="BJ20" s="139">
        <f t="shared" si="16"/>
        <v>294791.01198268827</v>
      </c>
      <c r="BK20" s="139">
        <f>'A1'!J18</f>
        <v>13660</v>
      </c>
      <c r="BL20" s="127">
        <f t="shared" si="17"/>
        <v>21580.601170035745</v>
      </c>
      <c r="BM20" s="132">
        <f>'A23'!CJ19*6*'A24'!$K$13/1000</f>
        <v>0</v>
      </c>
      <c r="BN20" s="133">
        <f>'A23'!CK19*6*'A24'!$K$13/1000</f>
        <v>0</v>
      </c>
      <c r="BO20" s="133">
        <f>'A23'!CL19*3*'A24'!$G$13/1000</f>
        <v>24117.135719439313</v>
      </c>
      <c r="BP20" s="134">
        <f>'A23'!CM19*4*'A24'!$G$13/1000</f>
        <v>7508.6199126824849</v>
      </c>
      <c r="BQ20" s="139">
        <f t="shared" si="18"/>
        <v>31625.7556321218</v>
      </c>
      <c r="BR20" s="139">
        <f>'A1'!K18</f>
        <v>4007</v>
      </c>
      <c r="BS20" s="127">
        <f t="shared" si="19"/>
        <v>7892.6268111110057</v>
      </c>
      <c r="BT20" s="132" t="e">
        <f>'A23'!CS19*6*'A24'!#REF!/1000</f>
        <v>#REF!</v>
      </c>
      <c r="BU20" s="133" t="e">
        <f>'A23'!CT19*6*'A24'!#REF!/1000</f>
        <v>#REF!</v>
      </c>
      <c r="BV20" s="133">
        <f>'A23'!CU19*3*'A24'!$H$14/1000</f>
        <v>1666.8113052624976</v>
      </c>
      <c r="BW20" s="134">
        <f>'A23'!CV19*4*'A24'!$J$14/1000</f>
        <v>25876.745771582053</v>
      </c>
      <c r="BX20" s="139" t="e">
        <f t="shared" si="20"/>
        <v>#REF!</v>
      </c>
      <c r="BY20" s="139">
        <f>'A1'!L18</f>
        <v>35664.401499120417</v>
      </c>
      <c r="BZ20" s="127" t="e">
        <f t="shared" si="21"/>
        <v>#REF!</v>
      </c>
      <c r="CA20" s="132">
        <f>'A23'!DB19*6*'A24'!$C$14/1000</f>
        <v>66415.340299496645</v>
      </c>
      <c r="CB20" s="133">
        <f>'A23'!DC19*6*'A24'!$E$14/1000</f>
        <v>86153.01404784013</v>
      </c>
      <c r="CC20" s="133">
        <f>'A23'!DD19*3*'A24'!$G$15/1000</f>
        <v>13450.108320626166</v>
      </c>
      <c r="CD20" s="134">
        <f>'A23'!DE19*4*'A24'!$G$15/1000</f>
        <v>24572.504478093422</v>
      </c>
      <c r="CE20" s="139">
        <f t="shared" si="22"/>
        <v>190590.96714605635</v>
      </c>
      <c r="CF20" s="139">
        <f>'A1'!M18</f>
        <v>8192</v>
      </c>
      <c r="CG20" s="127">
        <f t="shared" si="23"/>
        <v>23265.498919196332</v>
      </c>
      <c r="CH20" s="132">
        <f>'A23'!DK19*6*'A24'!$C$16/1000</f>
        <v>720269.35989701957</v>
      </c>
      <c r="CI20" s="133">
        <f>'A23'!DL19*6*'A24'!$E$16/1000</f>
        <v>390962.67885425634</v>
      </c>
      <c r="CJ20" s="133">
        <f>'A23'!DM19*3*'A24'!$G$16/1000</f>
        <v>54970.678540301269</v>
      </c>
      <c r="CK20" s="134">
        <f>'A23'!DN19*4*'A24'!$G$16/1000</f>
        <v>81739.206535780511</v>
      </c>
      <c r="CL20" s="139">
        <f t="shared" si="24"/>
        <v>1247941.9238273578</v>
      </c>
      <c r="CM20" s="139">
        <f>'A1'!N18</f>
        <v>56226</v>
      </c>
      <c r="CN20" s="127">
        <f t="shared" si="25"/>
        <v>22195.104112463236</v>
      </c>
      <c r="CO20" s="132">
        <f>'A23'!DT19*6*'A24'!$C$17/1000</f>
        <v>1199909.0799785913</v>
      </c>
      <c r="CP20" s="133">
        <f>'A23'!DU19*6*'A24'!$E$17/1000</f>
        <v>3546167.5042223819</v>
      </c>
      <c r="CQ20" s="133">
        <f>'A23'!DV19*3*'A24'!$H$17/1000</f>
        <v>146316.47470674361</v>
      </c>
      <c r="CR20" s="134">
        <f>'A23'!DW19*4*'A24'!$J$17/1000</f>
        <v>2015037.9599633163</v>
      </c>
      <c r="CS20" s="139">
        <f t="shared" si="26"/>
        <v>6907431.0188710326</v>
      </c>
      <c r="CT20" s="139">
        <f>'A1'!O18</f>
        <v>215981</v>
      </c>
      <c r="CU20" s="127">
        <f t="shared" si="27"/>
        <v>31981.660511207156</v>
      </c>
    </row>
    <row r="21" spans="1:99">
      <c r="A21" s="124">
        <v>1976</v>
      </c>
      <c r="B21" s="132">
        <f>'A23'!G20*6*'A24'!$C$4/1000</f>
        <v>181008.89013206048</v>
      </c>
      <c r="C21" s="133">
        <f>'A23'!H20*6*'A24'!$E$4/1000</f>
        <v>75167.469592525813</v>
      </c>
      <c r="D21" s="133">
        <f>'A23'!I20*3*'A24'!$H$4/1000</f>
        <v>23790.585371515841</v>
      </c>
      <c r="E21" s="133">
        <f>'A23'!J20*4*'A24'!$J$4/1000</f>
        <v>19168.799367141903</v>
      </c>
      <c r="F21" s="139">
        <f t="shared" si="0"/>
        <v>299135.74446324405</v>
      </c>
      <c r="G21" s="139">
        <f>'A1'!B19</f>
        <v>14110</v>
      </c>
      <c r="H21" s="127">
        <f t="shared" si="1"/>
        <v>21200.265376558757</v>
      </c>
      <c r="I21" s="132">
        <f>'A23'!P20*6*'A24'!$C$5/1000</f>
        <v>143888.38901583676</v>
      </c>
      <c r="J21" s="133">
        <f>'A23'!Q20*6*'A24'!$E$5/1000</f>
        <v>27066.177572604633</v>
      </c>
      <c r="K21" s="133">
        <f>'A23'!R20*3*'A24'!$G$5/1000</f>
        <v>9490.5409431504377</v>
      </c>
      <c r="L21" s="134">
        <f>'A23'!S20*4*'A24'!$G$5/1000</f>
        <v>9050.6859115990028</v>
      </c>
      <c r="M21" s="139">
        <f t="shared" si="2"/>
        <v>189495.79344319081</v>
      </c>
      <c r="N21" s="139">
        <f>'A1'!C19</f>
        <v>9798.0737812911721</v>
      </c>
      <c r="O21" s="127">
        <f t="shared" si="3"/>
        <v>19340.106808036242</v>
      </c>
      <c r="P21" s="132">
        <f>'A23'!Y20*6*'A24'!$K$6/1000</f>
        <v>0</v>
      </c>
      <c r="Q21" s="133">
        <f>'A23'!Z20*6*'A24'!$K$6/1000</f>
        <v>0</v>
      </c>
      <c r="R21" s="133">
        <f>'A23'!AA20*3*'A24'!$H$6/1000</f>
        <v>58353.380859229881</v>
      </c>
      <c r="S21" s="134">
        <f>'A23'!AB20*4*'A24'!$J$6/1000</f>
        <v>88990.608656733064</v>
      </c>
      <c r="T21" s="139">
        <f t="shared" si="4"/>
        <v>147343.98951596295</v>
      </c>
      <c r="U21" s="139">
        <f>'A1'!D19</f>
        <v>23449.791000000001</v>
      </c>
      <c r="V21" s="127">
        <f t="shared" si="5"/>
        <v>6283.3817800748393</v>
      </c>
      <c r="W21" s="132">
        <f>'A23'!AH20*6*'A24'!$C$7/1000</f>
        <v>79973.974441485669</v>
      </c>
      <c r="X21" s="133">
        <f>'A23'!AI20*6*'A24'!$E$7/1000</f>
        <v>37095.578884323775</v>
      </c>
      <c r="Y21" s="133">
        <f>'A23'!AJ20*3*'A24'!$G$7/1000</f>
        <v>3741.8006181208248</v>
      </c>
      <c r="Z21" s="134">
        <f>'A23'!AK20*4*'A24'!$G$7/1000</f>
        <v>11298.141573765373</v>
      </c>
      <c r="AA21" s="139">
        <f t="shared" si="6"/>
        <v>132109.49551769564</v>
      </c>
      <c r="AB21" s="139">
        <f>'A1'!E19</f>
        <v>5073</v>
      </c>
      <c r="AC21" s="127">
        <f t="shared" si="7"/>
        <v>26041.690423358101</v>
      </c>
      <c r="AD21" s="132">
        <f>'A23'!AQ20*6*'A24'!$C$8/1000</f>
        <v>48087.9638172833</v>
      </c>
      <c r="AE21" s="133">
        <f>'A23'!AR20*6*'A24'!$E$8/1000</f>
        <v>34572.560169422592</v>
      </c>
      <c r="AF21" s="133">
        <f>'A23'!AS20*3*'A24'!$H$8/1000</f>
        <v>0</v>
      </c>
      <c r="AG21" s="134">
        <f>'A23'!AT20*4*'A24'!$H$8/1000</f>
        <v>0</v>
      </c>
      <c r="AH21" s="139">
        <f t="shared" si="8"/>
        <v>82660.523986705899</v>
      </c>
      <c r="AI21" s="139">
        <f>'A1'!F19</f>
        <v>4726</v>
      </c>
      <c r="AJ21" s="127">
        <f t="shared" si="9"/>
        <v>17490.589078862864</v>
      </c>
      <c r="AK21" s="132">
        <f>'A23'!AZ20*6*'A24'!$C$9/1000</f>
        <v>562598.12089050747</v>
      </c>
      <c r="AL21" s="133">
        <f>'A23'!BA20*6*'A24'!$E$9/1000</f>
        <v>281602.75754787214</v>
      </c>
      <c r="AM21" s="133">
        <f>'A23'!BB20*3*'A24'!$G$9/1000</f>
        <v>10450.357498006108</v>
      </c>
      <c r="AN21" s="134">
        <f>'A23'!BC20*4*'A24'!$G$9/1000</f>
        <v>117566.5218525689</v>
      </c>
      <c r="AO21" s="139">
        <f t="shared" si="10"/>
        <v>972217.75778895454</v>
      </c>
      <c r="AP21" s="139">
        <f>'A1'!G19</f>
        <v>54109.9</v>
      </c>
      <c r="AQ21" s="127">
        <f t="shared" si="11"/>
        <v>17967.465432184399</v>
      </c>
      <c r="AR21" s="132">
        <f>'A23'!BI20*6*'A24'!$C$10/1000</f>
        <v>154564.85106010543</v>
      </c>
      <c r="AS21" s="133">
        <f>'A23'!BJ20*6*'A24'!$E$10/1000</f>
        <v>816847.34807999374</v>
      </c>
      <c r="AT21" s="133">
        <f>'A23'!BK20*3*'A24'!$H$10/1000</f>
        <v>97833.887246562692</v>
      </c>
      <c r="AU21" s="134">
        <f>'A23'!BL20*4*'A24'!$J$10/1000</f>
        <v>149764.6926342487</v>
      </c>
      <c r="AV21" s="139">
        <f t="shared" si="12"/>
        <v>1219010.7790209104</v>
      </c>
      <c r="AW21" s="139">
        <f>'A1'!H19</f>
        <v>78317</v>
      </c>
      <c r="AX21" s="127">
        <f t="shared" si="13"/>
        <v>15565.085218035809</v>
      </c>
      <c r="AY21" s="132">
        <f>'A23'!BR20*6*'A24'!$C$11/1000</f>
        <v>1068458.0297064378</v>
      </c>
      <c r="AZ21" s="133">
        <f>'A23'!BS20*6*'A24'!$E$11/1000</f>
        <v>80331.201703989223</v>
      </c>
      <c r="BA21" s="133">
        <f>'A23'!BT20*3*'A24'!$H$11/1000</f>
        <v>0</v>
      </c>
      <c r="BB21" s="134">
        <f>'A23'!BU20*4*'A24'!$J$11/1000</f>
        <v>17326.587105835803</v>
      </c>
      <c r="BC21" s="139">
        <f t="shared" si="14"/>
        <v>1166115.8185162628</v>
      </c>
      <c r="BD21" s="139">
        <f>'A1'!I19</f>
        <v>55718.3</v>
      </c>
      <c r="BE21" s="127">
        <f t="shared" si="15"/>
        <v>20928.775976945864</v>
      </c>
      <c r="BF21" s="132">
        <f>'A23'!CA20*6*'A24'!$C$12/1000</f>
        <v>140962.4154179609</v>
      </c>
      <c r="BG21" s="133">
        <f>'A23'!CB20*6*'A24'!$E$12/1000</f>
        <v>102405.44206436422</v>
      </c>
      <c r="BH21" s="133">
        <f>'A23'!CC20*3*'A24'!$H$12/1000</f>
        <v>0</v>
      </c>
      <c r="BI21" s="134">
        <f>'A23'!CD20*4*'A24'!$J$12/1000</f>
        <v>57315.677004179859</v>
      </c>
      <c r="BJ21" s="139">
        <f t="shared" si="16"/>
        <v>300683.53448650497</v>
      </c>
      <c r="BK21" s="139">
        <f>'A1'!J19</f>
        <v>13773</v>
      </c>
      <c r="BL21" s="127">
        <f t="shared" si="17"/>
        <v>21831.375480033759</v>
      </c>
      <c r="BM21" s="132">
        <f>'A23'!CJ20*6*'A24'!$K$13/1000</f>
        <v>0</v>
      </c>
      <c r="BN21" s="133">
        <f>'A23'!CK20*6*'A24'!$K$13/1000</f>
        <v>0</v>
      </c>
      <c r="BO21" s="133">
        <f>'A23'!CL20*3*'A24'!$G$13/1000</f>
        <v>23161.442064981624</v>
      </c>
      <c r="BP21" s="134">
        <f>'A23'!CM20*4*'A24'!$G$13/1000</f>
        <v>8006.835133131829</v>
      </c>
      <c r="BQ21" s="139">
        <f t="shared" si="18"/>
        <v>31168.277198113454</v>
      </c>
      <c r="BR21" s="139">
        <f>'A1'!K19</f>
        <v>4026</v>
      </c>
      <c r="BS21" s="127">
        <f t="shared" si="19"/>
        <v>7741.7479379318074</v>
      </c>
      <c r="BT21" s="132" t="e">
        <f>'A23'!CS20*6*'A24'!#REF!/1000</f>
        <v>#REF!</v>
      </c>
      <c r="BU21" s="133" t="e">
        <f>'A23'!CT20*6*'A24'!#REF!/1000</f>
        <v>#REF!</v>
      </c>
      <c r="BV21" s="133">
        <f>'A23'!CU20*3*'A24'!$H$14/1000</f>
        <v>1953.5693652833518</v>
      </c>
      <c r="BW21" s="134">
        <f>'A23'!CV20*4*'A24'!$J$14/1000</f>
        <v>28502.024471801738</v>
      </c>
      <c r="BX21" s="139" t="e">
        <f t="shared" si="20"/>
        <v>#REF!</v>
      </c>
      <c r="BY21" s="139">
        <f>'A1'!L19</f>
        <v>36088.17673303929</v>
      </c>
      <c r="BZ21" s="127" t="e">
        <f t="shared" si="21"/>
        <v>#REF!</v>
      </c>
      <c r="CA21" s="132">
        <f>'A23'!DB20*6*'A24'!$C$14/1000</f>
        <v>65371.559349257746</v>
      </c>
      <c r="CB21" s="133">
        <f>'A23'!DC20*6*'A24'!$E$14/1000</f>
        <v>86544.58357499844</v>
      </c>
      <c r="CC21" s="133">
        <f>'A23'!DD20*3*'A24'!$G$15/1000</f>
        <v>13966.799207967488</v>
      </c>
      <c r="CD21" s="134">
        <f>'A23'!DE20*4*'A24'!$G$15/1000</f>
        <v>25048.075271560519</v>
      </c>
      <c r="CE21" s="139">
        <f t="shared" si="22"/>
        <v>190931.01740378421</v>
      </c>
      <c r="CF21" s="139">
        <f>'A1'!M19</f>
        <v>8222</v>
      </c>
      <c r="CG21" s="127">
        <f t="shared" si="23"/>
        <v>23221.967575259572</v>
      </c>
      <c r="CH21" s="132">
        <f>'A23'!DK20*6*'A24'!$C$16/1000</f>
        <v>709901.81863930449</v>
      </c>
      <c r="CI21" s="133">
        <f>'A23'!DL20*6*'A24'!$E$16/1000</f>
        <v>405129.4687539385</v>
      </c>
      <c r="CJ21" s="133">
        <f>'A23'!DM20*3*'A24'!$G$16/1000</f>
        <v>56994.914798143174</v>
      </c>
      <c r="CK21" s="134">
        <f>'A23'!DN20*4*'A24'!$G$16/1000</f>
        <v>85799.541042985758</v>
      </c>
      <c r="CL21" s="139">
        <f t="shared" si="24"/>
        <v>1257825.743234372</v>
      </c>
      <c r="CM21" s="139">
        <f>'A1'!N19</f>
        <v>56216</v>
      </c>
      <c r="CN21" s="127">
        <f t="shared" si="25"/>
        <v>22374.870912807244</v>
      </c>
      <c r="CO21" s="132">
        <f>'A23'!DT20*6*'A24'!$C$17/1000</f>
        <v>1209618.8097539025</v>
      </c>
      <c r="CP21" s="133">
        <f>'A23'!DU20*6*'A24'!$E$17/1000</f>
        <v>3592480.543195127</v>
      </c>
      <c r="CQ21" s="133">
        <f>'A23'!DV20*3*'A24'!$H$17/1000</f>
        <v>153990.71164620886</v>
      </c>
      <c r="CR21" s="134">
        <f>'A23'!DW20*4*'A24'!$J$17/1000</f>
        <v>2092555.9021931503</v>
      </c>
      <c r="CS21" s="139">
        <f t="shared" si="26"/>
        <v>7048645.9667883888</v>
      </c>
      <c r="CT21" s="139">
        <f>'A1'!O19</f>
        <v>218086</v>
      </c>
      <c r="CU21" s="127">
        <f t="shared" si="27"/>
        <v>32320.488095468711</v>
      </c>
    </row>
    <row r="22" spans="1:99">
      <c r="A22" s="124">
        <v>1977</v>
      </c>
      <c r="B22" s="132">
        <f>'A23'!G21*6*'A24'!$C$4/1000</f>
        <v>183022.64866885389</v>
      </c>
      <c r="C22" s="133">
        <f>'A23'!H21*6*'A24'!$E$4/1000</f>
        <v>77629.074145504928</v>
      </c>
      <c r="D22" s="133">
        <f>'A23'!I21*3*'A24'!$H$4/1000</f>
        <v>23607.187629669792</v>
      </c>
      <c r="E22" s="133">
        <f>'A23'!J21*4*'A24'!$J$4/1000</f>
        <v>20597.272281380174</v>
      </c>
      <c r="F22" s="139">
        <f t="shared" si="0"/>
        <v>304856.18272540881</v>
      </c>
      <c r="G22" s="139">
        <f>'A1'!B20</f>
        <v>14282</v>
      </c>
      <c r="H22" s="127">
        <f t="shared" si="1"/>
        <v>21345.482616258847</v>
      </c>
      <c r="I22" s="132">
        <f>'A23'!P21*6*'A24'!$C$5/1000</f>
        <v>143868.0267847077</v>
      </c>
      <c r="J22" s="133">
        <f>'A23'!Q21*6*'A24'!$E$5/1000</f>
        <v>28694.757421116956</v>
      </c>
      <c r="K22" s="133">
        <f>'A23'!R21*3*'A24'!$G$5/1000</f>
        <v>10023.259015456959</v>
      </c>
      <c r="L22" s="134">
        <f>'A23'!S21*4*'A24'!$G$5/1000</f>
        <v>9639.3856786536599</v>
      </c>
      <c r="M22" s="139">
        <f t="shared" si="2"/>
        <v>192225.42889993527</v>
      </c>
      <c r="N22" s="139">
        <f>'A1'!C20</f>
        <v>9809.0592885375499</v>
      </c>
      <c r="O22" s="127">
        <f t="shared" si="3"/>
        <v>19596.724134857839</v>
      </c>
      <c r="P22" s="132">
        <f>'A23'!Y21*6*'A24'!$K$6/1000</f>
        <v>0</v>
      </c>
      <c r="Q22" s="133">
        <f>'A23'!Z21*6*'A24'!$K$6/1000</f>
        <v>0</v>
      </c>
      <c r="R22" s="133">
        <f>'A23'!AA21*3*'A24'!$H$6/1000</f>
        <v>62399.446262408434</v>
      </c>
      <c r="S22" s="134">
        <f>'A23'!AB21*4*'A24'!$J$6/1000</f>
        <v>93961.776427871606</v>
      </c>
      <c r="T22" s="139">
        <f t="shared" si="4"/>
        <v>156361.22269028003</v>
      </c>
      <c r="U22" s="139">
        <f>'A1'!D20</f>
        <v>23725.920999999998</v>
      </c>
      <c r="V22" s="127">
        <f t="shared" si="5"/>
        <v>6590.3120342632874</v>
      </c>
      <c r="W22" s="132">
        <f>'A23'!AH21*6*'A24'!$C$7/1000</f>
        <v>79020.1771996139</v>
      </c>
      <c r="X22" s="133">
        <f>'A23'!AI21*6*'A24'!$E$7/1000</f>
        <v>38184.523590198805</v>
      </c>
      <c r="Y22" s="133">
        <f>'A23'!AJ21*3*'A24'!$G$7/1000</f>
        <v>3908.7184815585501</v>
      </c>
      <c r="Z22" s="134">
        <f>'A23'!AK21*4*'A24'!$G$7/1000</f>
        <v>11769.582070136981</v>
      </c>
      <c r="AA22" s="139">
        <f t="shared" si="6"/>
        <v>132883.00134150824</v>
      </c>
      <c r="AB22" s="139">
        <f>'A1'!E20</f>
        <v>5089</v>
      </c>
      <c r="AC22" s="127">
        <f t="shared" si="7"/>
        <v>26111.810049421936</v>
      </c>
      <c r="AD22" s="132">
        <f>'A23'!AQ21*6*'A24'!$C$8/1000</f>
        <v>47703.663804618816</v>
      </c>
      <c r="AE22" s="133">
        <f>'A23'!AR21*6*'A24'!$E$8/1000</f>
        <v>35455.87191485161</v>
      </c>
      <c r="AF22" s="133">
        <f>'A23'!AS21*3*'A24'!$H$8/1000</f>
        <v>0</v>
      </c>
      <c r="AG22" s="134">
        <f>'A23'!AT21*4*'A24'!$H$8/1000</f>
        <v>0</v>
      </c>
      <c r="AH22" s="139">
        <f t="shared" si="8"/>
        <v>83159.535719470427</v>
      </c>
      <c r="AI22" s="139">
        <f>'A1'!F20</f>
        <v>4739</v>
      </c>
      <c r="AJ22" s="127">
        <f t="shared" si="9"/>
        <v>17547.907938271877</v>
      </c>
      <c r="AK22" s="132">
        <f>'A23'!AZ21*6*'A24'!$C$9/1000</f>
        <v>561099.60839426715</v>
      </c>
      <c r="AL22" s="133">
        <f>'A23'!BA21*6*'A24'!$E$9/1000</f>
        <v>293766.58609505568</v>
      </c>
      <c r="AM22" s="133">
        <f>'A23'!BB21*3*'A24'!$G$9/1000</f>
        <v>11678.824072746076</v>
      </c>
      <c r="AN22" s="134">
        <f>'A23'!BC21*4*'A24'!$G$9/1000</f>
        <v>118721.34935932788</v>
      </c>
      <c r="AO22" s="139">
        <f t="shared" si="10"/>
        <v>985266.36792139686</v>
      </c>
      <c r="AP22" s="139">
        <f>'A1'!G20</f>
        <v>54354.400000000001</v>
      </c>
      <c r="AQ22" s="127">
        <f t="shared" si="11"/>
        <v>18126.708563085911</v>
      </c>
      <c r="AR22" s="132">
        <f>'A23'!BI21*6*'A24'!$C$10/1000</f>
        <v>156425.1374406406</v>
      </c>
      <c r="AS22" s="133">
        <f>'A23'!BJ21*6*'A24'!$E$10/1000</f>
        <v>815491.29799203831</v>
      </c>
      <c r="AT22" s="133">
        <f>'A23'!BK21*3*'A24'!$H$10/1000</f>
        <v>95132.380615141112</v>
      </c>
      <c r="AU22" s="134">
        <f>'A23'!BL21*4*'A24'!$J$10/1000</f>
        <v>152538.12149323252</v>
      </c>
      <c r="AV22" s="139">
        <f t="shared" si="12"/>
        <v>1219586.9375410525</v>
      </c>
      <c r="AW22" s="139">
        <f>'A1'!H20</f>
        <v>78165</v>
      </c>
      <c r="AX22" s="127">
        <f t="shared" si="13"/>
        <v>15602.724205732138</v>
      </c>
      <c r="AY22" s="132">
        <f>'A23'!BR21*6*'A24'!$C$11/1000</f>
        <v>1061841.9342953844</v>
      </c>
      <c r="AZ22" s="133">
        <f>'A23'!BS21*6*'A24'!$E$11/1000</f>
        <v>86890.243461931619</v>
      </c>
      <c r="BA22" s="133">
        <f>'A23'!BT21*3*'A24'!$H$11/1000</f>
        <v>0</v>
      </c>
      <c r="BB22" s="134">
        <f>'A23'!BU21*4*'A24'!$J$11/1000</f>
        <v>18636.30533361889</v>
      </c>
      <c r="BC22" s="139">
        <f t="shared" si="14"/>
        <v>1167368.4830909348</v>
      </c>
      <c r="BD22" s="139">
        <f>'A1'!I20</f>
        <v>55955.4</v>
      </c>
      <c r="BE22" s="127">
        <f t="shared" si="15"/>
        <v>20862.48124561588</v>
      </c>
      <c r="BF22" s="132">
        <f>'A23'!CA21*6*'A24'!$C$12/1000</f>
        <v>140804.50843249637</v>
      </c>
      <c r="BG22" s="133">
        <f>'A23'!CB21*6*'A24'!$E$12/1000</f>
        <v>105881.4298952242</v>
      </c>
      <c r="BH22" s="133">
        <f>'A23'!CC21*3*'A24'!$H$12/1000</f>
        <v>0</v>
      </c>
      <c r="BI22" s="134">
        <f>'A23'!CD21*4*'A24'!$J$12/1000</f>
        <v>59454.229620512844</v>
      </c>
      <c r="BJ22" s="139">
        <f t="shared" si="16"/>
        <v>306140.16794823343</v>
      </c>
      <c r="BK22" s="139">
        <f>'A1'!J20</f>
        <v>13856</v>
      </c>
      <c r="BL22" s="127">
        <f t="shared" si="17"/>
        <v>22094.411659081514</v>
      </c>
      <c r="BM22" s="132">
        <f>'A23'!CJ21*6*'A24'!$K$13/1000</f>
        <v>0</v>
      </c>
      <c r="BN22" s="133">
        <f>'A23'!CK21*6*'A24'!$K$13/1000</f>
        <v>0</v>
      </c>
      <c r="BO22" s="133">
        <f>'A23'!CL21*3*'A24'!$G$13/1000</f>
        <v>22243.033662840611</v>
      </c>
      <c r="BP22" s="134">
        <f>'A23'!CM21*4*'A24'!$G$13/1000</f>
        <v>8537.8831463574661</v>
      </c>
      <c r="BQ22" s="139">
        <f t="shared" si="18"/>
        <v>30780.916809198075</v>
      </c>
      <c r="BR22" s="139">
        <f>'A1'!K20</f>
        <v>4043</v>
      </c>
      <c r="BS22" s="127">
        <f t="shared" si="19"/>
        <v>7613.3853102147104</v>
      </c>
      <c r="BT22" s="132" t="e">
        <f>'A23'!CS21*6*'A24'!#REF!/1000</f>
        <v>#REF!</v>
      </c>
      <c r="BU22" s="133" t="e">
        <f>'A23'!CT21*6*'A24'!#REF!/1000</f>
        <v>#REF!</v>
      </c>
      <c r="BV22" s="133">
        <f>'A23'!CU21*3*'A24'!$H$14/1000</f>
        <v>2231.6213449149054</v>
      </c>
      <c r="BW22" s="134">
        <f>'A23'!CV21*4*'A24'!$J$14/1000</f>
        <v>30597.858343268763</v>
      </c>
      <c r="BX22" s="139" t="e">
        <f t="shared" si="20"/>
        <v>#REF!</v>
      </c>
      <c r="BY22" s="139">
        <f>'A1'!L20</f>
        <v>36519.985620681749</v>
      </c>
      <c r="BZ22" s="127" t="e">
        <f t="shared" si="21"/>
        <v>#REF!</v>
      </c>
      <c r="CA22" s="132">
        <f>'A23'!DB21*6*'A24'!$C$14/1000</f>
        <v>64795.295229766045</v>
      </c>
      <c r="CB22" s="133">
        <f>'A23'!DC21*6*'A24'!$E$14/1000</f>
        <v>87597.363726134136</v>
      </c>
      <c r="CC22" s="133">
        <f>'A23'!DD21*3*'A24'!$G$15/1000</f>
        <v>14613.347910964314</v>
      </c>
      <c r="CD22" s="134">
        <f>'A23'!DE21*4*'A24'!$G$15/1000</f>
        <v>25726.518793167492</v>
      </c>
      <c r="CE22" s="139">
        <f t="shared" si="22"/>
        <v>192732.52566003197</v>
      </c>
      <c r="CF22" s="139">
        <f>'A1'!M20</f>
        <v>8251</v>
      </c>
      <c r="CG22" s="127">
        <f t="shared" si="23"/>
        <v>23358.686905833474</v>
      </c>
      <c r="CH22" s="132">
        <f>'A23'!DK21*6*'A24'!$C$16/1000</f>
        <v>698874.20278562431</v>
      </c>
      <c r="CI22" s="133">
        <f>'A23'!DL21*6*'A24'!$E$16/1000</f>
        <v>419809.60160658456</v>
      </c>
      <c r="CJ22" s="133">
        <f>'A23'!DM21*3*'A24'!$G$16/1000</f>
        <v>59093.691384326798</v>
      </c>
      <c r="CK22" s="134">
        <f>'A23'!DN21*4*'A24'!$G$16/1000</f>
        <v>90061.569657696018</v>
      </c>
      <c r="CL22" s="139">
        <f t="shared" si="24"/>
        <v>1267839.0654342317</v>
      </c>
      <c r="CM22" s="139">
        <f>'A1'!N20</f>
        <v>56190</v>
      </c>
      <c r="CN22" s="127">
        <f t="shared" si="25"/>
        <v>22563.428820683959</v>
      </c>
      <c r="CO22" s="132">
        <f>'A23'!DT21*6*'A24'!$C$17/1000</f>
        <v>1219364.5632540288</v>
      </c>
      <c r="CP22" s="133">
        <f>'A23'!DU21*6*'A24'!$E$17/1000</f>
        <v>3641836.4130270672</v>
      </c>
      <c r="CQ22" s="133">
        <f>'A23'!DV21*3*'A24'!$H$17/1000</f>
        <v>162176.0257444976</v>
      </c>
      <c r="CR22" s="134">
        <f>'A23'!DW21*4*'A24'!$J$17/1000</f>
        <v>2174511.6371497363</v>
      </c>
      <c r="CS22" s="139">
        <f t="shared" si="26"/>
        <v>7197888.6391753303</v>
      </c>
      <c r="CT22" s="139">
        <f>'A1'!O20</f>
        <v>220289</v>
      </c>
      <c r="CU22" s="127">
        <f t="shared" si="27"/>
        <v>32674.752889047257</v>
      </c>
    </row>
    <row r="23" spans="1:99">
      <c r="A23" s="124">
        <v>1978</v>
      </c>
      <c r="B23" s="132">
        <f>'A23'!G22*6*'A24'!$C$4/1000</f>
        <v>186138.17500167232</v>
      </c>
      <c r="C23" s="133">
        <f>'A23'!H22*6*'A24'!$E$4/1000</f>
        <v>80686.564668200124</v>
      </c>
      <c r="D23" s="133">
        <f>'A23'!I22*3*'A24'!$H$4/1000</f>
        <v>23575.760899062996</v>
      </c>
      <c r="E23" s="133">
        <f>'A23'!J22*4*'A24'!$J$4/1000</f>
        <v>22274.442917206521</v>
      </c>
      <c r="F23" s="139">
        <f t="shared" si="0"/>
        <v>312674.94348614191</v>
      </c>
      <c r="G23" s="139">
        <f>'A1'!B21</f>
        <v>14431</v>
      </c>
      <c r="H23" s="127">
        <f t="shared" si="1"/>
        <v>21666.893734747551</v>
      </c>
      <c r="I23" s="132">
        <f>'A23'!P22*6*'A24'!$C$5/1000</f>
        <v>143734.13794337807</v>
      </c>
      <c r="J23" s="133">
        <f>'A23'!Q22*6*'A24'!$E$5/1000</f>
        <v>30421.329397105186</v>
      </c>
      <c r="K23" s="133">
        <f>'A23'!R22*3*'A24'!$G$5/1000</f>
        <v>10585.879339517296</v>
      </c>
      <c r="L23" s="134">
        <f>'A23'!S22*4*'A24'!$G$5/1000</f>
        <v>10266.377285588216</v>
      </c>
      <c r="M23" s="139">
        <f t="shared" si="2"/>
        <v>195007.72396558875</v>
      </c>
      <c r="N23" s="139">
        <f>'A1'!C21</f>
        <v>9817.048748353096</v>
      </c>
      <c r="O23" s="127">
        <f t="shared" si="3"/>
        <v>19864.190243356301</v>
      </c>
      <c r="P23" s="132">
        <f>'A23'!Y22*6*'A24'!$K$6/1000</f>
        <v>0</v>
      </c>
      <c r="Q23" s="133">
        <f>'A23'!Z22*6*'A24'!$K$6/1000</f>
        <v>0</v>
      </c>
      <c r="R23" s="133">
        <f>'A23'!AA22*3*'A24'!$H$6/1000</f>
        <v>66579.938749692985</v>
      </c>
      <c r="S23" s="134">
        <f>'A23'!AB22*4*'A24'!$J$6/1000</f>
        <v>98993.391542280544</v>
      </c>
      <c r="T23" s="139">
        <f t="shared" si="4"/>
        <v>165573.33029197354</v>
      </c>
      <c r="U23" s="139">
        <f>'A1'!D21</f>
        <v>23963.37</v>
      </c>
      <c r="V23" s="127">
        <f t="shared" si="5"/>
        <v>6909.4342862449457</v>
      </c>
      <c r="W23" s="132">
        <f>'A23'!AH22*6*'A24'!$C$7/1000</f>
        <v>78014.694569174579</v>
      </c>
      <c r="X23" s="133">
        <f>'A23'!AI22*6*'A24'!$E$7/1000</f>
        <v>39305.434384974906</v>
      </c>
      <c r="Y23" s="133">
        <f>'A23'!AJ22*3*'A24'!$G$7/1000</f>
        <v>4083.082378598303</v>
      </c>
      <c r="Z23" s="134">
        <f>'A23'!AK22*4*'A24'!$G$7/1000</f>
        <v>12260.694486900804</v>
      </c>
      <c r="AA23" s="139">
        <f t="shared" si="6"/>
        <v>133663.90581964861</v>
      </c>
      <c r="AB23" s="139">
        <f>'A1'!E21</f>
        <v>5105</v>
      </c>
      <c r="AC23" s="127">
        <f t="shared" si="7"/>
        <v>26182.939435778375</v>
      </c>
      <c r="AD23" s="132">
        <f>'A23'!AQ22*6*'A24'!$C$8/1000</f>
        <v>47363.543522839362</v>
      </c>
      <c r="AE23" s="133">
        <f>'A23'!AR22*6*'A24'!$E$8/1000</f>
        <v>36419.324610512143</v>
      </c>
      <c r="AF23" s="133">
        <f>'A23'!AS22*3*'A24'!$H$8/1000</f>
        <v>0</v>
      </c>
      <c r="AG23" s="134">
        <f>'A23'!AT22*4*'A24'!$H$8/1000</f>
        <v>0</v>
      </c>
      <c r="AH23" s="139">
        <f t="shared" si="8"/>
        <v>83782.868133351498</v>
      </c>
      <c r="AI23" s="139">
        <f>'A1'!F21</f>
        <v>4753</v>
      </c>
      <c r="AJ23" s="127">
        <f t="shared" si="9"/>
        <v>17627.365481454133</v>
      </c>
      <c r="AK23" s="132">
        <f>'A23'!AZ22*6*'A24'!$C$9/1000</f>
        <v>560681.16744835221</v>
      </c>
      <c r="AL23" s="133">
        <f>'A23'!BA22*6*'A24'!$E$9/1000</f>
        <v>307265.50829145731</v>
      </c>
      <c r="AM23" s="133">
        <f>'A23'!BB22*3*'A24'!$G$9/1000</f>
        <v>13086.18355410551</v>
      </c>
      <c r="AN23" s="134">
        <f>'A23'!BC22*4*'A24'!$G$9/1000</f>
        <v>120204.27145484775</v>
      </c>
      <c r="AO23" s="139">
        <f t="shared" si="10"/>
        <v>1001237.1307487627</v>
      </c>
      <c r="AP23" s="139">
        <f>'A1'!G21</f>
        <v>54591.4</v>
      </c>
      <c r="AQ23" s="127">
        <f t="shared" si="11"/>
        <v>18340.565194311974</v>
      </c>
      <c r="AR23" s="132">
        <f>'A23'!BI22*6*'A24'!$C$10/1000</f>
        <v>158315.76674134421</v>
      </c>
      <c r="AS23" s="133">
        <f>'A23'!BJ22*6*'A24'!$E$10/1000</f>
        <v>815012.69207864231</v>
      </c>
      <c r="AT23" s="133">
        <f>'A23'!BK22*3*'A24'!$H$10/1000</f>
        <v>92604.914058916518</v>
      </c>
      <c r="AU23" s="134">
        <f>'A23'!BL22*4*'A24'!$J$10/1000</f>
        <v>155529.92451464289</v>
      </c>
      <c r="AV23" s="139">
        <f t="shared" si="12"/>
        <v>1221463.297393546</v>
      </c>
      <c r="AW23" s="139">
        <f>'A1'!H21</f>
        <v>78082</v>
      </c>
      <c r="AX23" s="127">
        <f t="shared" si="13"/>
        <v>15643.340301139135</v>
      </c>
      <c r="AY23" s="132">
        <f>'A23'!BR22*6*'A24'!$C$11/1000</f>
        <v>1058433.1086459097</v>
      </c>
      <c r="AZ23" s="133">
        <f>'A23'!BS22*6*'A24'!$E$11/1000</f>
        <v>94325.849173096867</v>
      </c>
      <c r="BA23" s="133">
        <f>'A23'!BT22*3*'A24'!$H$11/1000</f>
        <v>0</v>
      </c>
      <c r="BB23" s="134">
        <f>'A23'!BU22*4*'A24'!$J$11/1000</f>
        <v>20117.757435863616</v>
      </c>
      <c r="BC23" s="139">
        <f t="shared" si="14"/>
        <v>1172876.7152548702</v>
      </c>
      <c r="BD23" s="139">
        <f>'A1'!I21</f>
        <v>56155.1</v>
      </c>
      <c r="BE23" s="127">
        <f t="shared" si="15"/>
        <v>20886.37924702957</v>
      </c>
      <c r="BF23" s="132">
        <f>'A23'!CA22*6*'A24'!$C$12/1000</f>
        <v>140540.49955442408</v>
      </c>
      <c r="BG23" s="133">
        <f>'A23'!CB22*6*'A24'!$E$12/1000</f>
        <v>109452.94415641396</v>
      </c>
      <c r="BH23" s="133">
        <f>'A23'!CC22*3*'A24'!$H$12/1000</f>
        <v>0</v>
      </c>
      <c r="BI23" s="134">
        <f>'A23'!CD22*4*'A24'!$J$12/1000</f>
        <v>61659.922567843496</v>
      </c>
      <c r="BJ23" s="139">
        <f t="shared" si="16"/>
        <v>311653.36627868155</v>
      </c>
      <c r="BK23" s="139">
        <f>'A1'!J21</f>
        <v>13939</v>
      </c>
      <c r="BL23" s="127">
        <f t="shared" si="17"/>
        <v>22358.373360978661</v>
      </c>
      <c r="BM23" s="132">
        <f>'A23'!CJ22*6*'A24'!$K$13/1000</f>
        <v>0</v>
      </c>
      <c r="BN23" s="133">
        <f>'A23'!CK22*6*'A24'!$K$13/1000</f>
        <v>0</v>
      </c>
      <c r="BO23" s="133">
        <f>'A23'!CL22*3*'A24'!$G$13/1000</f>
        <v>21447.31648175804</v>
      </c>
      <c r="BP23" s="134">
        <f>'A23'!CM22*4*'A24'!$G$13/1000</f>
        <v>9140.9228777294284</v>
      </c>
      <c r="BQ23" s="139">
        <f t="shared" si="18"/>
        <v>30588.239359487467</v>
      </c>
      <c r="BR23" s="139">
        <f>'A1'!K21</f>
        <v>4059</v>
      </c>
      <c r="BS23" s="127">
        <f t="shared" si="19"/>
        <v>7535.9052376170157</v>
      </c>
      <c r="BT23" s="132" t="e">
        <f>'A23'!CS22*6*'A24'!#REF!/1000</f>
        <v>#REF!</v>
      </c>
      <c r="BU23" s="133" t="e">
        <f>'A23'!CT22*6*'A24'!#REF!/1000</f>
        <v>#REF!</v>
      </c>
      <c r="BV23" s="133">
        <f>'A23'!CU22*3*'A24'!$H$14/1000</f>
        <v>2556.2144510953071</v>
      </c>
      <c r="BW23" s="134">
        <f>'A23'!CV22*4*'A24'!$J$14/1000</f>
        <v>32937.562708431491</v>
      </c>
      <c r="BX23" s="139" t="e">
        <f t="shared" si="20"/>
        <v>#REF!</v>
      </c>
      <c r="BY23" s="139">
        <f>'A1'!L21</f>
        <v>36932.714580730702</v>
      </c>
      <c r="BZ23" s="127" t="e">
        <f t="shared" si="21"/>
        <v>#REF!</v>
      </c>
      <c r="CA23" s="132">
        <f>'A23'!DB22*6*'A24'!$C$14/1000</f>
        <v>63923.384794745201</v>
      </c>
      <c r="CB23" s="133">
        <f>'A23'!DC22*6*'A24'!$E$14/1000</f>
        <v>88301.144365777407</v>
      </c>
      <c r="CC23" s="133">
        <f>'A23'!DD22*3*'A24'!$G$15/1000</f>
        <v>15227.433469871177</v>
      </c>
      <c r="CD23" s="134">
        <f>'A23'!DE22*4*'A24'!$G$15/1000</f>
        <v>26315.512906070093</v>
      </c>
      <c r="CE23" s="139">
        <f t="shared" si="22"/>
        <v>193767.4755364639</v>
      </c>
      <c r="CF23" s="139">
        <f>'A1'!M21</f>
        <v>8275</v>
      </c>
      <c r="CG23" s="127">
        <f t="shared" si="23"/>
        <v>23416.009128273581</v>
      </c>
      <c r="CH23" s="132">
        <f>'A23'!DK22*6*'A24'!$C$16/1000</f>
        <v>687158.77091849747</v>
      </c>
      <c r="CI23" s="133">
        <f>'A23'!DL22*6*'A24'!$E$16/1000</f>
        <v>435021.67873184598</v>
      </c>
      <c r="CJ23" s="133">
        <f>'A23'!DM22*3*'A24'!$G$16/1000</f>
        <v>61269.753166467191</v>
      </c>
      <c r="CK23" s="134">
        <f>'A23'!DN22*4*'A24'!$G$16/1000</f>
        <v>94535.311385224821</v>
      </c>
      <c r="CL23" s="139">
        <f t="shared" si="24"/>
        <v>1277985.5142020355</v>
      </c>
      <c r="CM23" s="139">
        <f>'A1'!N21</f>
        <v>56178</v>
      </c>
      <c r="CN23" s="127">
        <f t="shared" si="25"/>
        <v>22748.861016804363</v>
      </c>
      <c r="CO23" s="132">
        <f>'A23'!DT22*6*'A24'!$C$17/1000</f>
        <v>1228425.1710838629</v>
      </c>
      <c r="CP23" s="133">
        <f>'A23'!DU22*6*'A24'!$E$17/1000</f>
        <v>3692306.689947031</v>
      </c>
      <c r="CQ23" s="133">
        <f>'A23'!DV22*3*'A24'!$H$17/1000</f>
        <v>170816.61247776466</v>
      </c>
      <c r="CR23" s="134">
        <f>'A23'!DW22*4*'A24'!$J$17/1000</f>
        <v>2259944.258997797</v>
      </c>
      <c r="CS23" s="139">
        <f t="shared" si="26"/>
        <v>7351492.7325064549</v>
      </c>
      <c r="CT23" s="139">
        <f>'A1'!O21</f>
        <v>222629</v>
      </c>
      <c r="CU23" s="127">
        <f t="shared" si="27"/>
        <v>33021.271858142718</v>
      </c>
    </row>
    <row r="24" spans="1:99">
      <c r="A24" s="124">
        <v>1979</v>
      </c>
      <c r="B24" s="132">
        <f>'A23'!G23*6*'A24'!$C$4/1000</f>
        <v>187477.54444399336</v>
      </c>
      <c r="C24" s="133">
        <f>'A23'!H23*6*'A24'!$E$4/1000</f>
        <v>83105.285802612023</v>
      </c>
      <c r="D24" s="133">
        <f>'A23'!I23*3*'A24'!$H$4/1000</f>
        <v>23331.238236826281</v>
      </c>
      <c r="E24" s="133">
        <f>'A23'!J23*4*'A24'!$J$4/1000</f>
        <v>23870.119636008138</v>
      </c>
      <c r="F24" s="139">
        <f t="shared" si="0"/>
        <v>317784.18811943976</v>
      </c>
      <c r="G24" s="139">
        <f>'A1'!B22</f>
        <v>14602</v>
      </c>
      <c r="H24" s="127">
        <f t="shared" si="1"/>
        <v>21763.059041188859</v>
      </c>
      <c r="I24" s="132">
        <f>'A23'!P23*6*'A24'!$C$5/1000</f>
        <v>143478.41828977491</v>
      </c>
      <c r="J24" s="133">
        <f>'A23'!Q23*6*'A24'!$E$5/1000</f>
        <v>32251.789715640407</v>
      </c>
      <c r="K24" s="133">
        <f>'A23'!R23*3*'A24'!$G$5/1000</f>
        <v>11180.080372861668</v>
      </c>
      <c r="L24" s="134">
        <f>'A23'!S23*4*'A24'!$G$5/1000</f>
        <v>10934.151416251119</v>
      </c>
      <c r="M24" s="139">
        <f t="shared" si="2"/>
        <v>197844.43979452812</v>
      </c>
      <c r="N24" s="139">
        <f>'A1'!C22</f>
        <v>9824.0395256917</v>
      </c>
      <c r="O24" s="127">
        <f t="shared" si="3"/>
        <v>20138.807389478421</v>
      </c>
      <c r="P24" s="132">
        <f>'A23'!Y23*6*'A24'!$K$6/1000</f>
        <v>0</v>
      </c>
      <c r="Q24" s="133">
        <f>'A23'!Z23*6*'A24'!$K$6/1000</f>
        <v>0</v>
      </c>
      <c r="R24" s="133">
        <f>'A23'!AA23*3*'A24'!$H$6/1000</f>
        <v>71030.84676186119</v>
      </c>
      <c r="S24" s="134">
        <f>'A23'!AB23*4*'A24'!$J$6/1000</f>
        <v>104280.26672717251</v>
      </c>
      <c r="T24" s="139">
        <f t="shared" si="4"/>
        <v>175311.11348903371</v>
      </c>
      <c r="U24" s="139">
        <f>'A1'!D22</f>
        <v>24201.800999999999</v>
      </c>
      <c r="V24" s="127">
        <f t="shared" si="5"/>
        <v>7243.721799424502</v>
      </c>
      <c r="W24" s="132">
        <f>'A23'!AH23*6*'A24'!$C$7/1000</f>
        <v>76955.59753401253</v>
      </c>
      <c r="X24" s="133">
        <f>'A23'!AI23*6*'A24'!$E$7/1000</f>
        <v>40459.249636628083</v>
      </c>
      <c r="Y24" s="133">
        <f>'A23'!AJ23*3*'A24'!$G$7/1000</f>
        <v>4265.224469113572</v>
      </c>
      <c r="Z24" s="134">
        <f>'A23'!AK23*4*'A24'!$G$7/1000</f>
        <v>12772.299679403166</v>
      </c>
      <c r="AA24" s="139">
        <f t="shared" si="6"/>
        <v>134452.37131915736</v>
      </c>
      <c r="AB24" s="139">
        <f>'A1'!E22</f>
        <v>5118</v>
      </c>
      <c r="AC24" s="127">
        <f t="shared" si="7"/>
        <v>26270.49068369624</v>
      </c>
      <c r="AD24" s="132">
        <f>'A23'!AQ23*6*'A24'!$C$8/1000</f>
        <v>46947.100060960031</v>
      </c>
      <c r="AE24" s="133">
        <f>'A23'!AR23*6*'A24'!$E$8/1000</f>
        <v>37374.730422813795</v>
      </c>
      <c r="AF24" s="133">
        <f>'A23'!AS23*3*'A24'!$H$8/1000</f>
        <v>0</v>
      </c>
      <c r="AG24" s="134">
        <f>'A23'!AT23*4*'A24'!$H$8/1000</f>
        <v>0</v>
      </c>
      <c r="AH24" s="139">
        <f t="shared" si="8"/>
        <v>84321.830483773825</v>
      </c>
      <c r="AI24" s="139">
        <f>'A1'!F22</f>
        <v>4765</v>
      </c>
      <c r="AJ24" s="127">
        <f t="shared" si="9"/>
        <v>17696.081948326093</v>
      </c>
      <c r="AK24" s="132">
        <f>'A23'!AZ23*6*'A24'!$C$9/1000</f>
        <v>556798.01492263831</v>
      </c>
      <c r="AL24" s="133">
        <f>'A23'!BA23*6*'A24'!$E$9/1000</f>
        <v>319645.72645966487</v>
      </c>
      <c r="AM24" s="133">
        <f>'A23'!BB23*3*'A24'!$G$9/1000</f>
        <v>14583.795777336491</v>
      </c>
      <c r="AN24" s="134">
        <f>'A23'!BC23*4*'A24'!$G$9/1000</f>
        <v>121047.17330535158</v>
      </c>
      <c r="AO24" s="139">
        <f t="shared" si="10"/>
        <v>1012074.7104649912</v>
      </c>
      <c r="AP24" s="139">
        <f>'A1'!G22</f>
        <v>54827.8</v>
      </c>
      <c r="AQ24" s="127">
        <f t="shared" si="11"/>
        <v>18459.15229983678</v>
      </c>
      <c r="AR24" s="132">
        <f>'A23'!BI23*6*'A24'!$C$10/1000</f>
        <v>160501.30079532269</v>
      </c>
      <c r="AS24" s="133">
        <f>'A23'!BJ23*6*'A24'!$E$10/1000</f>
        <v>816714.40199293918</v>
      </c>
      <c r="AT24" s="133">
        <f>'A23'!BK23*3*'A24'!$H$10/1000</f>
        <v>90385.861631102598</v>
      </c>
      <c r="AU24" s="134">
        <f>'A23'!BL23*4*'A24'!$J$10/1000</f>
        <v>159004.83475023598</v>
      </c>
      <c r="AV24" s="139">
        <f t="shared" si="12"/>
        <v>1226606.3991696006</v>
      </c>
      <c r="AW24" s="139">
        <f>'A1'!H22</f>
        <v>78104</v>
      </c>
      <c r="AX24" s="127">
        <f t="shared" si="13"/>
        <v>15704.783355136748</v>
      </c>
      <c r="AY24" s="132">
        <f>'A23'!BR23*6*'A24'!$C$11/1000</f>
        <v>1053429.5792578461</v>
      </c>
      <c r="AZ24" s="133">
        <f>'A23'!BS23*6*'A24'!$E$11/1000</f>
        <v>102312.09898543151</v>
      </c>
      <c r="BA24" s="133">
        <f>'A23'!BT23*3*'A24'!$H$11/1000</f>
        <v>0</v>
      </c>
      <c r="BB24" s="134">
        <f>'A23'!BU23*4*'A24'!$J$11/1000</f>
        <v>21698.808100265007</v>
      </c>
      <c r="BC24" s="139">
        <f t="shared" si="14"/>
        <v>1177440.4863435426</v>
      </c>
      <c r="BD24" s="139">
        <f>'A1'!I22</f>
        <v>56317.7</v>
      </c>
      <c r="BE24" s="127">
        <f t="shared" si="15"/>
        <v>20907.112441444569</v>
      </c>
      <c r="BF24" s="132">
        <f>'A23'!CA23*6*'A24'!$C$12/1000</f>
        <v>140227.44036782454</v>
      </c>
      <c r="BG24" s="133">
        <f>'A23'!CB23*6*'A24'!$E$12/1000</f>
        <v>113170.6006320723</v>
      </c>
      <c r="BH24" s="133">
        <f>'A23'!CC23*3*'A24'!$H$12/1000</f>
        <v>0</v>
      </c>
      <c r="BI24" s="134">
        <f>'A23'!CD23*4*'A24'!$J$12/1000</f>
        <v>63961.95305016284</v>
      </c>
      <c r="BJ24" s="139">
        <f t="shared" si="16"/>
        <v>317359.99405005964</v>
      </c>
      <c r="BK24" s="139">
        <f>'A1'!J22</f>
        <v>14034</v>
      </c>
      <c r="BL24" s="127">
        <f t="shared" si="17"/>
        <v>22613.652134107142</v>
      </c>
      <c r="BM24" s="132">
        <f>'A23'!CJ23*6*'A24'!$K$13/1000</f>
        <v>0</v>
      </c>
      <c r="BN24" s="133">
        <f>'A23'!CK23*6*'A24'!$K$13/1000</f>
        <v>0</v>
      </c>
      <c r="BO24" s="133">
        <f>'A23'!CL23*3*'A24'!$G$13/1000</f>
        <v>20605.757083989469</v>
      </c>
      <c r="BP24" s="134">
        <f>'A23'!CM23*4*'A24'!$G$13/1000</f>
        <v>9751.3906970588887</v>
      </c>
      <c r="BQ24" s="139">
        <f t="shared" si="18"/>
        <v>30357.147781048356</v>
      </c>
      <c r="BR24" s="139">
        <f>'A1'!K22</f>
        <v>4073</v>
      </c>
      <c r="BS24" s="127">
        <f t="shared" si="19"/>
        <v>7453.2648615390017</v>
      </c>
      <c r="BT24" s="132" t="e">
        <f>'A23'!CS23*6*'A24'!#REF!/1000</f>
        <v>#REF!</v>
      </c>
      <c r="BU24" s="133" t="e">
        <f>'A23'!CT23*6*'A24'!#REF!/1000</f>
        <v>#REF!</v>
      </c>
      <c r="BV24" s="133">
        <f>'A23'!CU23*3*'A24'!$H$14/1000</f>
        <v>2930.4901417795318</v>
      </c>
      <c r="BW24" s="134">
        <f>'A23'!CV23*4*'A24'!$J$14/1000</f>
        <v>35486.085049651738</v>
      </c>
      <c r="BX24" s="139" t="e">
        <f t="shared" si="20"/>
        <v>#REF!</v>
      </c>
      <c r="BY24" s="139">
        <f>'A1'!L22</f>
        <v>37264.102796828403</v>
      </c>
      <c r="BZ24" s="127" t="e">
        <f t="shared" si="21"/>
        <v>#REF!</v>
      </c>
      <c r="CA24" s="132">
        <f>'A23'!DB23*6*'A24'!$C$14/1000</f>
        <v>62977.364615681268</v>
      </c>
      <c r="CB24" s="133">
        <f>'A23'!DC23*6*'A24'!$E$14/1000</f>
        <v>88946.479499649242</v>
      </c>
      <c r="CC24" s="133">
        <f>'A23'!DD23*3*'A24'!$G$15/1000</f>
        <v>15855.897619952015</v>
      </c>
      <c r="CD24" s="134">
        <f>'A23'!DE23*4*'A24'!$G$15/1000</f>
        <v>26898.607047692971</v>
      </c>
      <c r="CE24" s="139">
        <f t="shared" si="22"/>
        <v>194678.34878297549</v>
      </c>
      <c r="CF24" s="139">
        <f>'A1'!M22</f>
        <v>8294</v>
      </c>
      <c r="CG24" s="127">
        <f t="shared" si="23"/>
        <v>23472.190593558655</v>
      </c>
      <c r="CH24" s="132">
        <f>'A23'!DK23*6*'A24'!$C$16/1000</f>
        <v>674726.65640737733</v>
      </c>
      <c r="CI24" s="133">
        <f>'A23'!DL23*6*'A24'!$E$16/1000</f>
        <v>450784.97548043018</v>
      </c>
      <c r="CJ24" s="133">
        <f>'A23'!DM23*3*'A24'!$G$16/1000</f>
        <v>63525.946088984238</v>
      </c>
      <c r="CK24" s="134">
        <f>'A23'!DN23*4*'A24'!$G$16/1000</f>
        <v>99231.282917549368</v>
      </c>
      <c r="CL24" s="139">
        <f t="shared" si="24"/>
        <v>1288268.860894341</v>
      </c>
      <c r="CM24" s="139">
        <f>'A1'!N22</f>
        <v>56240</v>
      </c>
      <c r="CN24" s="127">
        <f t="shared" si="25"/>
        <v>22906.629816755707</v>
      </c>
      <c r="CO24" s="132">
        <f>'A23'!DT23*6*'A24'!$C$17/1000</f>
        <v>1238172.7359182937</v>
      </c>
      <c r="CP24" s="133">
        <f>'A23'!DU23*6*'A24'!$E$17/1000</f>
        <v>3748265.1768404455</v>
      </c>
      <c r="CQ24" s="133">
        <f>'A23'!DV23*3*'A24'!$H$17/1000</f>
        <v>180147.71761085797</v>
      </c>
      <c r="CR24" s="134">
        <f>'A23'!DW23*4*'A24'!$J$17/1000</f>
        <v>2351737.9451225344</v>
      </c>
      <c r="CS24" s="139">
        <f t="shared" si="26"/>
        <v>7518323.5754921325</v>
      </c>
      <c r="CT24" s="139">
        <f>'A1'!O22</f>
        <v>225106</v>
      </c>
      <c r="CU24" s="127">
        <f t="shared" si="27"/>
        <v>33399.036789299847</v>
      </c>
    </row>
    <row r="25" spans="1:99">
      <c r="A25" s="124">
        <v>1980</v>
      </c>
      <c r="B25" s="132">
        <f>'A23'!G24*6*'A24'!$C$4/1000</f>
        <v>189506.3262536499</v>
      </c>
      <c r="C25" s="133">
        <f>'A23'!H24*6*'A24'!$E$4/1000</f>
        <v>85959.933153049729</v>
      </c>
      <c r="D25" s="133">
        <f>'A23'!I24*3*'A24'!$H$4/1000</f>
        <v>23187.28274451098</v>
      </c>
      <c r="E25" s="133">
        <f>'A23'!J24*4*'A24'!$J$4/1000</f>
        <v>25688.712585439978</v>
      </c>
      <c r="F25" s="139">
        <f t="shared" si="0"/>
        <v>324342.25473665056</v>
      </c>
      <c r="G25" s="139">
        <f>'A1'!B23</f>
        <v>14807.37</v>
      </c>
      <c r="H25" s="127">
        <f t="shared" si="1"/>
        <v>21904.109557379234</v>
      </c>
      <c r="I25" s="132">
        <f>'A23'!P24*6*'A24'!$C$5/1000</f>
        <v>143092.04263335481</v>
      </c>
      <c r="J25" s="133">
        <f>'A23'!Q24*6*'A24'!$E$5/1000</f>
        <v>34192.389368785072</v>
      </c>
      <c r="K25" s="133">
        <f>'A23'!R24*3*'A24'!$G$5/1000</f>
        <v>11807.634787319075</v>
      </c>
      <c r="L25" s="134">
        <f>'A23'!S24*4*'A24'!$G$5/1000</f>
        <v>11645.360760444364</v>
      </c>
      <c r="M25" s="139">
        <f t="shared" si="2"/>
        <v>200737.42754990334</v>
      </c>
      <c r="N25" s="139">
        <f>'A1'!C23</f>
        <v>9859</v>
      </c>
      <c r="O25" s="127">
        <f t="shared" si="3"/>
        <v>20360.830464540351</v>
      </c>
      <c r="P25" s="132">
        <f>'A23'!Y24*6*'A24'!$K$6/1000</f>
        <v>0</v>
      </c>
      <c r="Q25" s="133">
        <f>'A23'!Z24*6*'A24'!$K$6/1000</f>
        <v>0</v>
      </c>
      <c r="R25" s="133">
        <f>'A23'!AA24*3*'A24'!$H$6/1000</f>
        <v>75946.227315008902</v>
      </c>
      <c r="S25" s="134">
        <f>'A23'!AB24*4*'A24'!$J$6/1000</f>
        <v>110091.47117680272</v>
      </c>
      <c r="T25" s="139">
        <f t="shared" si="4"/>
        <v>186037.69849181164</v>
      </c>
      <c r="U25" s="139">
        <f>'A1'!D23</f>
        <v>24515.667000000001</v>
      </c>
      <c r="V25" s="127">
        <f t="shared" si="5"/>
        <v>7588.5228206033153</v>
      </c>
      <c r="W25" s="132">
        <f>'A23'!AH24*6*'A24'!$C$7/1000</f>
        <v>75840.8858968399</v>
      </c>
      <c r="X25" s="133">
        <f>'A23'!AI24*6*'A24'!$E$7/1000</f>
        <v>41646.935259027152</v>
      </c>
      <c r="Y25" s="133">
        <f>'A23'!AJ24*3*'A24'!$G$7/1000</f>
        <v>4455.4917302869617</v>
      </c>
      <c r="Z25" s="134">
        <f>'A23'!AK24*4*'A24'!$G$7/1000</f>
        <v>13305.25275503523</v>
      </c>
      <c r="AA25" s="139">
        <f t="shared" si="6"/>
        <v>135248.56564118923</v>
      </c>
      <c r="AB25" s="139">
        <f>'A1'!E23</f>
        <v>5124</v>
      </c>
      <c r="AC25" s="127">
        <f t="shared" si="7"/>
        <v>26395.114293752777</v>
      </c>
      <c r="AD25" s="132">
        <f>'A23'!AQ24*6*'A24'!$C$8/1000</f>
        <v>46549.307477185801</v>
      </c>
      <c r="AE25" s="133">
        <f>'A23'!AR24*6*'A24'!$E$8/1000</f>
        <v>38398.716281195906</v>
      </c>
      <c r="AF25" s="133">
        <f>'A23'!AS24*3*'A24'!$H$8/1000</f>
        <v>0</v>
      </c>
      <c r="AG25" s="134">
        <f>'A23'!AT24*4*'A24'!$H$8/1000</f>
        <v>0</v>
      </c>
      <c r="AH25" s="139">
        <f t="shared" si="8"/>
        <v>84948.023758381707</v>
      </c>
      <c r="AI25" s="139">
        <f>'A1'!F23</f>
        <v>4780</v>
      </c>
      <c r="AJ25" s="127">
        <f t="shared" si="9"/>
        <v>17771.553087527554</v>
      </c>
      <c r="AK25" s="132">
        <f>'A23'!AZ24*6*'A24'!$C$9/1000</f>
        <v>557649.1057375567</v>
      </c>
      <c r="AL25" s="133">
        <f>'A23'!BA24*6*'A24'!$E$9/1000</f>
        <v>335639.50960486854</v>
      </c>
      <c r="AM25" s="133">
        <f>'A23'!BB24*3*'A24'!$G$9/1000</f>
        <v>16405.037417709347</v>
      </c>
      <c r="AN25" s="134">
        <f>'A23'!BC24*4*'A24'!$G$9/1000</f>
        <v>123037.78063282023</v>
      </c>
      <c r="AO25" s="139">
        <f t="shared" si="10"/>
        <v>1032731.4333929548</v>
      </c>
      <c r="AP25" s="139">
        <f>'A1'!G23</f>
        <v>55109.2</v>
      </c>
      <c r="AQ25" s="127">
        <f t="shared" si="11"/>
        <v>18739.72827391715</v>
      </c>
      <c r="AR25" s="132">
        <f>'A23'!BI24*6*'A24'!$C$10/1000</f>
        <v>163462.35864437872</v>
      </c>
      <c r="AS25" s="133">
        <f>'A23'!BJ24*6*'A24'!$E$10/1000</f>
        <v>822936.27886708779</v>
      </c>
      <c r="AT25" s="133">
        <f>'A23'!BK24*3*'A24'!$H$10/1000</f>
        <v>88706.843177403192</v>
      </c>
      <c r="AU25" s="134">
        <f>'A23'!BL24*4*'A24'!$J$10/1000</f>
        <v>163454.48846443248</v>
      </c>
      <c r="AV25" s="139">
        <f t="shared" si="12"/>
        <v>1238559.9691533023</v>
      </c>
      <c r="AW25" s="139">
        <f>'A1'!H23</f>
        <v>78303</v>
      </c>
      <c r="AX25" s="127">
        <f t="shared" si="13"/>
        <v>15817.528947208948</v>
      </c>
      <c r="AY25" s="132">
        <f>'A23'!BR24*6*'A24'!$C$11/1000</f>
        <v>1043570.2979000213</v>
      </c>
      <c r="AZ25" s="133">
        <f>'A23'!BS24*6*'A24'!$E$11/1000</f>
        <v>110541.29671361203</v>
      </c>
      <c r="BA25" s="133">
        <f>'A23'!BT24*3*'A24'!$H$11/1000</f>
        <v>0</v>
      </c>
      <c r="BB25" s="134">
        <f>'A23'!BU24*4*'A24'!$J$11/1000</f>
        <v>23312.748579107272</v>
      </c>
      <c r="BC25" s="139">
        <f t="shared" si="14"/>
        <v>1177424.3431927406</v>
      </c>
      <c r="BD25" s="139">
        <f>'A1'!I23</f>
        <v>56433.9</v>
      </c>
      <c r="BE25" s="127">
        <f t="shared" si="15"/>
        <v>20863.777679599327</v>
      </c>
      <c r="BF25" s="132">
        <f>'A23'!CA24*6*'A24'!$C$12/1000</f>
        <v>139964.95532447044</v>
      </c>
      <c r="BG25" s="133">
        <f>'A23'!CB24*6*'A24'!$E$12/1000</f>
        <v>117127.87608812384</v>
      </c>
      <c r="BH25" s="133">
        <f>'A23'!CC24*3*'A24'!$H$12/1000</f>
        <v>0</v>
      </c>
      <c r="BI25" s="134">
        <f>'A23'!CD24*4*'A24'!$J$12/1000</f>
        <v>66414.197927981222</v>
      </c>
      <c r="BJ25" s="139">
        <f t="shared" si="16"/>
        <v>323507.02934057551</v>
      </c>
      <c r="BK25" s="139">
        <f>'A1'!J23</f>
        <v>14148</v>
      </c>
      <c r="BL25" s="127">
        <f t="shared" si="17"/>
        <v>22865.919517993745</v>
      </c>
      <c r="BM25" s="132">
        <f>'A23'!CJ24*6*'A24'!$K$13/1000</f>
        <v>0</v>
      </c>
      <c r="BN25" s="133">
        <f>'A23'!CK24*6*'A24'!$K$13/1000</f>
        <v>0</v>
      </c>
      <c r="BO25" s="133">
        <f>'A23'!CL24*3*'A24'!$G$13/1000</f>
        <v>19430.008508482617</v>
      </c>
      <c r="BP25" s="134">
        <f>'A23'!CM24*4*'A24'!$G$13/1000</f>
        <v>10209.67386123747</v>
      </c>
      <c r="BQ25" s="139">
        <f t="shared" si="18"/>
        <v>29639.682369720089</v>
      </c>
      <c r="BR25" s="139">
        <f>'A1'!K23</f>
        <v>4086</v>
      </c>
      <c r="BS25" s="127">
        <f t="shared" si="19"/>
        <v>7253.9604429075107</v>
      </c>
      <c r="BT25" s="132" t="e">
        <f>'A23'!CS24*6*'A24'!#REF!/1000</f>
        <v>#REF!</v>
      </c>
      <c r="BU25" s="133" t="e">
        <f>'A23'!CT24*6*'A24'!#REF!/1000</f>
        <v>#REF!</v>
      </c>
      <c r="BV25" s="133">
        <f>'A23'!CU24*3*'A24'!$H$14/1000</f>
        <v>3365.3847383842308</v>
      </c>
      <c r="BW25" s="134">
        <f>'A23'!CV24*4*'A24'!$J$14/1000</f>
        <v>38298.00891769382</v>
      </c>
      <c r="BX25" s="139" t="e">
        <f t="shared" si="20"/>
        <v>#REF!</v>
      </c>
      <c r="BY25" s="139">
        <f>'A1'!L23</f>
        <v>37667.793896438307</v>
      </c>
      <c r="BZ25" s="127" t="e">
        <f t="shared" si="21"/>
        <v>#REF!</v>
      </c>
      <c r="CA25" s="132">
        <f>'A23'!DB24*6*'A24'!$C$14/1000</f>
        <v>62017.523597765809</v>
      </c>
      <c r="CB25" s="133">
        <f>'A23'!DC24*6*'A24'!$E$14/1000</f>
        <v>89617.483067126581</v>
      </c>
      <c r="CC25" s="133">
        <f>'A23'!DD24*3*'A24'!$G$15/1000</f>
        <v>16514.160564954826</v>
      </c>
      <c r="CD25" s="134">
        <f>'A23'!DE24*4*'A24'!$G$15/1000</f>
        <v>27501.050881648374</v>
      </c>
      <c r="CE25" s="139">
        <f t="shared" si="22"/>
        <v>195650.2181114956</v>
      </c>
      <c r="CF25" s="139">
        <f>'A1'!M23</f>
        <v>8310</v>
      </c>
      <c r="CG25" s="127">
        <f t="shared" si="23"/>
        <v>23543.949231226907</v>
      </c>
      <c r="CH25" s="132">
        <f>'A23'!DK24*6*'A24'!$C$16/1000</f>
        <v>661547.82116495131</v>
      </c>
      <c r="CI25" s="133">
        <f>'A23'!DL24*6*'A24'!$E$16/1000</f>
        <v>467119.46565805987</v>
      </c>
      <c r="CJ25" s="133">
        <f>'A23'!DM24*3*'A24'!$G$16/1000</f>
        <v>65865.220895147606</v>
      </c>
      <c r="CK25" s="134">
        <f>'A23'!DN24*4*'A24'!$G$16/1000</f>
        <v>104160.52335552698</v>
      </c>
      <c r="CL25" s="139">
        <f t="shared" si="24"/>
        <v>1298693.031073686</v>
      </c>
      <c r="CM25" s="139">
        <f>'A1'!N23</f>
        <v>56330</v>
      </c>
      <c r="CN25" s="127">
        <f t="shared" si="25"/>
        <v>23055.086651405752</v>
      </c>
      <c r="CO25" s="132">
        <f>'A23'!DT24*6*'A24'!$C$17/1000</f>
        <v>1247552.9372717927</v>
      </c>
      <c r="CP25" s="133">
        <f>'A23'!DU24*6*'A24'!$E$17/1000</f>
        <v>3806834.288180707</v>
      </c>
      <c r="CQ25" s="133">
        <f>'A23'!DV24*3*'A24'!$H$17/1000</f>
        <v>190076.55260501007</v>
      </c>
      <c r="CR25" s="134">
        <f>'A23'!DW24*4*'A24'!$J$17/1000</f>
        <v>2448393.6744111818</v>
      </c>
      <c r="CS25" s="139">
        <f t="shared" si="26"/>
        <v>7692857.4524686914</v>
      </c>
      <c r="CT25" s="139">
        <f>'A1'!O23</f>
        <v>227726</v>
      </c>
      <c r="CU25" s="127">
        <f t="shared" si="27"/>
        <v>33781.199566446921</v>
      </c>
    </row>
    <row r="26" spans="1:99">
      <c r="A26" s="124">
        <v>1981</v>
      </c>
      <c r="B26" s="132">
        <f>'A23'!G25*6*'A24'!$C$4/1000</f>
        <v>192225.054713524</v>
      </c>
      <c r="C26" s="133">
        <f>'A23'!H25*6*'A24'!$E$4/1000</f>
        <v>89282.819109316028</v>
      </c>
      <c r="D26" s="133">
        <f>'A23'!I25*3*'A24'!$H$4/1000</f>
        <v>23140.158599125385</v>
      </c>
      <c r="E26" s="133">
        <f>'A23'!J25*4*'A24'!$J$4/1000</f>
        <v>27760.960467588029</v>
      </c>
      <c r="F26" s="139">
        <f t="shared" si="0"/>
        <v>332408.99288955348</v>
      </c>
      <c r="G26" s="139">
        <f>'A1'!B24</f>
        <v>15054.117</v>
      </c>
      <c r="H26" s="127">
        <f t="shared" si="1"/>
        <v>22080.935925338796</v>
      </c>
      <c r="I26" s="132">
        <f>'A23'!P25*6*'A24'!$C$5/1000</f>
        <v>142565.63297290824</v>
      </c>
      <c r="J26" s="133">
        <f>'A23'!Q25*6*'A24'!$E$5/1000</f>
        <v>36249.755472628727</v>
      </c>
      <c r="K26" s="133">
        <f>'A23'!R25*3*'A24'!$G$5/1000</f>
        <v>12470.414757404951</v>
      </c>
      <c r="L26" s="134">
        <f>'A23'!S25*4*'A24'!$G$5/1000</f>
        <v>12402.830551563193</v>
      </c>
      <c r="M26" s="139">
        <f t="shared" si="2"/>
        <v>203688.63375450508</v>
      </c>
      <c r="N26" s="139">
        <f>'A1'!C24</f>
        <v>9858</v>
      </c>
      <c r="O26" s="127">
        <f t="shared" si="3"/>
        <v>20662.267575015732</v>
      </c>
      <c r="P26" s="132">
        <f>'A23'!Y25*6*'A24'!$K$6/1000</f>
        <v>0</v>
      </c>
      <c r="Q26" s="133">
        <f>'A23'!Z25*6*'A24'!$K$6/1000</f>
        <v>0</v>
      </c>
      <c r="R26" s="133">
        <f>'A23'!AA25*3*'A24'!$H$6/1000</f>
        <v>81199.639563249628</v>
      </c>
      <c r="S26" s="134">
        <f>'A23'!AB25*4*'A24'!$J$6/1000</f>
        <v>116223.48695620292</v>
      </c>
      <c r="T26" s="139">
        <f t="shared" si="4"/>
        <v>197423.12651945255</v>
      </c>
      <c r="U26" s="139">
        <f>'A1'!D24</f>
        <v>24819.915000000001</v>
      </c>
      <c r="V26" s="127">
        <f t="shared" si="5"/>
        <v>7954.2225071863677</v>
      </c>
      <c r="W26" s="132">
        <f>'A23'!AH25*6*'A24'!$C$7/1000</f>
        <v>74668.485581424364</v>
      </c>
      <c r="X26" s="133">
        <f>'A23'!AI25*6*'A24'!$E$7/1000</f>
        <v>42869.485520546375</v>
      </c>
      <c r="Y26" s="133">
        <f>'A23'!AJ25*3*'A24'!$G$7/1000</f>
        <v>4654.2466175950522</v>
      </c>
      <c r="Z26" s="134">
        <f>'A23'!AK25*4*'A24'!$G$7/1000</f>
        <v>13860.444502477018</v>
      </c>
      <c r="AA26" s="139">
        <f t="shared" si="6"/>
        <v>136052.6622220428</v>
      </c>
      <c r="AB26" s="139">
        <f>'A1'!E24</f>
        <v>5122</v>
      </c>
      <c r="AC26" s="127">
        <f t="shared" si="7"/>
        <v>26562.409648973604</v>
      </c>
      <c r="AD26" s="132">
        <f>'A23'!AQ25*6*'A24'!$C$8/1000</f>
        <v>46184.011656671995</v>
      </c>
      <c r="AE26" s="133">
        <f>'A23'!AR25*6*'A24'!$E$8/1000</f>
        <v>39509.934788836596</v>
      </c>
      <c r="AF26" s="133">
        <f>'A23'!AS25*3*'A24'!$H$8/1000</f>
        <v>0</v>
      </c>
      <c r="AG26" s="134">
        <f>'A23'!AT25*4*'A24'!$H$8/1000</f>
        <v>0</v>
      </c>
      <c r="AH26" s="139">
        <f t="shared" si="8"/>
        <v>85693.946445508598</v>
      </c>
      <c r="AI26" s="139">
        <f>'A1'!F24</f>
        <v>4800</v>
      </c>
      <c r="AJ26" s="127">
        <f t="shared" si="9"/>
        <v>17852.905509480959</v>
      </c>
      <c r="AK26" s="132">
        <f>'A23'!AZ25*6*'A24'!$C$9/1000</f>
        <v>559457.92667987023</v>
      </c>
      <c r="AL26" s="133">
        <f>'A23'!BA25*6*'A24'!$E$9/1000</f>
        <v>353362.86863583932</v>
      </c>
      <c r="AM26" s="133">
        <f>'A23'!BB25*3*'A24'!$G$9/1000</f>
        <v>18502.377396466851</v>
      </c>
      <c r="AN26" s="134">
        <f>'A23'!BC25*4*'A24'!$G$9/1000</f>
        <v>125390.88965244725</v>
      </c>
      <c r="AO26" s="139">
        <f t="shared" si="10"/>
        <v>1056714.0623646236</v>
      </c>
      <c r="AP26" s="139">
        <f>'A1'!G24</f>
        <v>55419.1</v>
      </c>
      <c r="AQ26" s="127">
        <f t="shared" si="11"/>
        <v>19067.687175804436</v>
      </c>
      <c r="AR26" s="132">
        <f>'A23'!BI25*6*'A24'!$C$10/1000</f>
        <v>166911.70359230749</v>
      </c>
      <c r="AS26" s="133">
        <f>'A23'!BJ25*6*'A24'!$E$10/1000</f>
        <v>832109.5588738455</v>
      </c>
      <c r="AT26" s="133">
        <f>'A23'!BK25*3*'A24'!$H$10/1000</f>
        <v>87363.908256138136</v>
      </c>
      <c r="AU26" s="134">
        <f>'A23'!BL25*4*'A24'!$J$10/1000</f>
        <v>168617.1249258212</v>
      </c>
      <c r="AV26" s="139">
        <f t="shared" si="12"/>
        <v>1255002.2956481124</v>
      </c>
      <c r="AW26" s="139">
        <f>'A1'!H24</f>
        <v>78418</v>
      </c>
      <c r="AX26" s="127">
        <f t="shared" si="13"/>
        <v>16004.007952869397</v>
      </c>
      <c r="AY26" s="132">
        <f>'A23'!BR25*6*'A24'!$C$11/1000</f>
        <v>1034891.1681868363</v>
      </c>
      <c r="AZ26" s="133">
        <f>'A23'!BS25*6*'A24'!$E$11/1000</f>
        <v>119657.14401909258</v>
      </c>
      <c r="BA26" s="133">
        <f>'A23'!BT25*3*'A24'!$H$11/1000</f>
        <v>0</v>
      </c>
      <c r="BB26" s="134">
        <f>'A23'!BU25*4*'A24'!$J$11/1000</f>
        <v>25093.867396487265</v>
      </c>
      <c r="BC26" s="139">
        <f t="shared" si="14"/>
        <v>1179642.179602416</v>
      </c>
      <c r="BD26" s="139">
        <f>'A1'!I24</f>
        <v>56510.3</v>
      </c>
      <c r="BE26" s="127">
        <f t="shared" si="15"/>
        <v>20874.8171501906</v>
      </c>
      <c r="BF26" s="132">
        <f>'A23'!CA25*6*'A24'!$C$12/1000</f>
        <v>139598.23192487363</v>
      </c>
      <c r="BG26" s="133">
        <f>'A23'!CB25*6*'A24'!$E$12/1000</f>
        <v>121210.91895740379</v>
      </c>
      <c r="BH26" s="133">
        <f>'A23'!CC25*3*'A24'!$H$12/1000</f>
        <v>0</v>
      </c>
      <c r="BI26" s="134">
        <f>'A23'!CD25*4*'A24'!$J$12/1000</f>
        <v>68953.287393679231</v>
      </c>
      <c r="BJ26" s="139">
        <f t="shared" si="16"/>
        <v>329762.43827595667</v>
      </c>
      <c r="BK26" s="139">
        <f>'A1'!J24</f>
        <v>14247</v>
      </c>
      <c r="BL26" s="127">
        <f t="shared" si="17"/>
        <v>23146.096601105965</v>
      </c>
      <c r="BM26" s="132">
        <f>'A23'!CJ25*6*'A24'!$K$13/1000</f>
        <v>0</v>
      </c>
      <c r="BN26" s="133">
        <f>'A23'!CK25*6*'A24'!$K$13/1000</f>
        <v>0</v>
      </c>
      <c r="BO26" s="133">
        <f>'A23'!CL25*3*'A24'!$G$13/1000</f>
        <v>18738.653667308678</v>
      </c>
      <c r="BP26" s="134">
        <f>'A23'!CM25*4*'A24'!$G$13/1000</f>
        <v>10769.473295426948</v>
      </c>
      <c r="BQ26" s="139">
        <f t="shared" si="18"/>
        <v>29508.126962735623</v>
      </c>
      <c r="BR26" s="139">
        <f>'A1'!K24</f>
        <v>4100</v>
      </c>
      <c r="BS26" s="127">
        <f t="shared" si="19"/>
        <v>7197.1041372525906</v>
      </c>
      <c r="BT26" s="132" t="e">
        <f>'A23'!CS25*6*'A24'!#REF!/1000</f>
        <v>#REF!</v>
      </c>
      <c r="BU26" s="133" t="e">
        <f>'A23'!CT25*6*'A24'!#REF!/1000</f>
        <v>#REF!</v>
      </c>
      <c r="BV26" s="133">
        <f>'A23'!CU25*3*'A24'!$H$14/1000</f>
        <v>3869.1921167863525</v>
      </c>
      <c r="BW26" s="134">
        <f>'A23'!CV25*4*'A24'!$J$14/1000</f>
        <v>41379.517272690195</v>
      </c>
      <c r="BX26" s="139" t="e">
        <f t="shared" si="20"/>
        <v>#REF!</v>
      </c>
      <c r="BY26" s="139">
        <f>'A1'!L24</f>
        <v>37899.765647706707</v>
      </c>
      <c r="BZ26" s="127" t="e">
        <f t="shared" si="21"/>
        <v>#REF!</v>
      </c>
      <c r="CA26" s="132">
        <f>'A23'!DB25*6*'A24'!$C$14/1000</f>
        <v>60969.845927385606</v>
      </c>
      <c r="CB26" s="133">
        <f>'A23'!DC25*6*'A24'!$E$14/1000</f>
        <v>90207.57073092139</v>
      </c>
      <c r="CC26" s="133">
        <f>'A23'!DD25*3*'A24'!$G$15/1000</f>
        <v>17183.373844158526</v>
      </c>
      <c r="CD26" s="134">
        <f>'A23'!DE25*4*'A24'!$G$15/1000</f>
        <v>28090.214443121309</v>
      </c>
      <c r="CE26" s="139">
        <f t="shared" si="22"/>
        <v>196451.00494558681</v>
      </c>
      <c r="CF26" s="139">
        <f>'A1'!M24</f>
        <v>8320</v>
      </c>
      <c r="CG26" s="127">
        <f t="shared" si="23"/>
        <v>23611.899632883029</v>
      </c>
      <c r="CH26" s="132">
        <f>'A23'!DK25*6*'A24'!$C$16/1000</f>
        <v>647591.0074599674</v>
      </c>
      <c r="CI26" s="133">
        <f>'A23'!DL25*6*'A24'!$E$16/1000</f>
        <v>484045.84683444939</v>
      </c>
      <c r="CJ26" s="133">
        <f>'A23'!DM25*3*'A24'!$G$16/1000</f>
        <v>68290.636986181969</v>
      </c>
      <c r="CK26" s="134">
        <f>'A23'!DN25*4*'A24'!$G$16/1000</f>
        <v>109334.62015916889</v>
      </c>
      <c r="CL26" s="139">
        <f t="shared" si="24"/>
        <v>1309262.1114397678</v>
      </c>
      <c r="CM26" s="139">
        <f>'A1'!N24</f>
        <v>56357</v>
      </c>
      <c r="CN26" s="127">
        <f t="shared" si="25"/>
        <v>23231.579243745546</v>
      </c>
      <c r="CO26" s="132">
        <f>'A23'!DT25*6*'A24'!$C$17/1000</f>
        <v>1254229.9297170443</v>
      </c>
      <c r="CP26" s="133">
        <f>'A23'!DU25*6*'A24'!$E$17/1000</f>
        <v>3861123.9481358514</v>
      </c>
      <c r="CQ26" s="133">
        <f>'A23'!DV25*3*'A24'!$H$17/1000</f>
        <v>200283.1604437913</v>
      </c>
      <c r="CR26" s="134">
        <f>'A23'!DW25*4*'A24'!$J$17/1000</f>
        <v>2545597.1606241255</v>
      </c>
      <c r="CS26" s="139">
        <f t="shared" si="26"/>
        <v>7861234.1989208125</v>
      </c>
      <c r="CT26" s="139">
        <f>'A1'!O24</f>
        <v>230008</v>
      </c>
      <c r="CU26" s="127">
        <f t="shared" si="27"/>
        <v>34178.090322601005</v>
      </c>
    </row>
    <row r="27" spans="1:99">
      <c r="A27" s="124">
        <v>1982</v>
      </c>
      <c r="B27" s="132">
        <f>'A23'!G26*6*'A24'!$C$4/1000</f>
        <v>195162.70910281828</v>
      </c>
      <c r="C27" s="133">
        <f>'A23'!H26*6*'A24'!$E$4/1000</f>
        <v>92885.414735847356</v>
      </c>
      <c r="D27" s="133">
        <f>'A23'!I26*3*'A24'!$H$4/1000</f>
        <v>23130.797625393789</v>
      </c>
      <c r="E27" s="133">
        <f>'A23'!J26*4*'A24'!$J$4/1000</f>
        <v>30049.305560931247</v>
      </c>
      <c r="F27" s="139">
        <f t="shared" si="0"/>
        <v>341228.22702499072</v>
      </c>
      <c r="G27" s="139">
        <f>'A1'!B25</f>
        <v>15288.891</v>
      </c>
      <c r="H27" s="127">
        <f t="shared" si="1"/>
        <v>22318.703627685663</v>
      </c>
      <c r="I27" s="132">
        <f>'A23'!P26*6*'A24'!$C$5/1000</f>
        <v>141889.22473772362</v>
      </c>
      <c r="J27" s="133">
        <f>'A23'!Q26*6*'A24'!$E$5/1000</f>
        <v>38430.913898781066</v>
      </c>
      <c r="K27" s="133">
        <f>'A23'!R26*3*'A24'!$G$5/1000</f>
        <v>13170.397545553831</v>
      </c>
      <c r="L27" s="134">
        <f>'A23'!S26*4*'A24'!$G$5/1000</f>
        <v>13209.569789654117</v>
      </c>
      <c r="M27" s="139">
        <f t="shared" si="2"/>
        <v>206700.10597171262</v>
      </c>
      <c r="N27" s="139">
        <f>'A1'!C25</f>
        <v>9856</v>
      </c>
      <c r="O27" s="127">
        <f t="shared" si="3"/>
        <v>20972.007505246816</v>
      </c>
      <c r="P27" s="132">
        <f>'A23'!Y26*6*'A24'!$K$6/1000</f>
        <v>0</v>
      </c>
      <c r="Q27" s="133">
        <f>'A23'!Z26*6*'A24'!$K$6/1000</f>
        <v>0</v>
      </c>
      <c r="R27" s="133">
        <f>'A23'!AA26*3*'A24'!$H$6/1000</f>
        <v>86914.032248410498</v>
      </c>
      <c r="S27" s="134">
        <f>'A23'!AB26*4*'A24'!$J$6/1000</f>
        <v>122834.97098196532</v>
      </c>
      <c r="T27" s="139">
        <f t="shared" si="4"/>
        <v>209749.00323037582</v>
      </c>
      <c r="U27" s="139">
        <f>'A1'!D25</f>
        <v>25116.941999999999</v>
      </c>
      <c r="V27" s="127">
        <f t="shared" si="5"/>
        <v>8350.8973039144585</v>
      </c>
      <c r="W27" s="132">
        <f>'A23'!AH26*6*'A24'!$C$7/1000</f>
        <v>73436.245829553663</v>
      </c>
      <c r="X27" s="133">
        <f>'A23'!AI26*6*'A24'!$E$7/1000</f>
        <v>44127.92387641505</v>
      </c>
      <c r="Y27" s="133">
        <f>'A23'!AJ26*3*'A24'!$G$7/1000</f>
        <v>4861.8677552791287</v>
      </c>
      <c r="Z27" s="134">
        <f>'A23'!AK26*4*'A24'!$G$7/1000</f>
        <v>14438.802880579824</v>
      </c>
      <c r="AA27" s="139">
        <f t="shared" si="6"/>
        <v>136864.84034182766</v>
      </c>
      <c r="AB27" s="139">
        <f>'A1'!E25</f>
        <v>5118</v>
      </c>
      <c r="AC27" s="127">
        <f t="shared" si="7"/>
        <v>26741.860168391493</v>
      </c>
      <c r="AD27" s="132">
        <f>'A23'!AQ26*6*'A24'!$C$8/1000</f>
        <v>45754.735134189767</v>
      </c>
      <c r="AE27" s="133">
        <f>'A23'!AR26*6*'A24'!$E$8/1000</f>
        <v>40631.767790191479</v>
      </c>
      <c r="AF27" s="133">
        <f>'A23'!AS26*3*'A24'!$H$8/1000</f>
        <v>0</v>
      </c>
      <c r="AG27" s="134">
        <f>'A23'!AT26*4*'A24'!$H$8/1000</f>
        <v>0</v>
      </c>
      <c r="AH27" s="139">
        <f t="shared" si="8"/>
        <v>86386.502924381246</v>
      </c>
      <c r="AI27" s="139">
        <f>'A1'!F25</f>
        <v>4827</v>
      </c>
      <c r="AJ27" s="127">
        <f t="shared" si="9"/>
        <v>17896.520183215507</v>
      </c>
      <c r="AK27" s="132">
        <f>'A23'!AZ26*6*'A24'!$C$9/1000</f>
        <v>559851.40500561462</v>
      </c>
      <c r="AL27" s="133">
        <f>'A23'!BA26*6*'A24'!$E$9/1000</f>
        <v>371454.41939316306</v>
      </c>
      <c r="AM27" s="133">
        <f>'A23'!BB26*3*'A24'!$G$9/1000</f>
        <v>20836.013431109863</v>
      </c>
      <c r="AN27" s="134">
        <f>'A23'!BC26*4*'A24'!$G$9/1000</f>
        <v>127594.00294999046</v>
      </c>
      <c r="AO27" s="139">
        <f t="shared" si="10"/>
        <v>1079735.840779878</v>
      </c>
      <c r="AP27" s="139">
        <f>'A1'!G25</f>
        <v>55750.887999999999</v>
      </c>
      <c r="AQ27" s="127">
        <f t="shared" si="11"/>
        <v>19367.150542604417</v>
      </c>
      <c r="AR27" s="132">
        <f>'A23'!BI26*6*'A24'!$C$10/1000</f>
        <v>170573.44366578897</v>
      </c>
      <c r="AS27" s="133">
        <f>'A23'!BJ26*6*'A24'!$E$10/1000</f>
        <v>842798.42427302385</v>
      </c>
      <c r="AT27" s="133">
        <f>'A23'!BK26*3*'A24'!$H$10/1000</f>
        <v>86185.833382256606</v>
      </c>
      <c r="AU27" s="134">
        <f>'A23'!BL26*4*'A24'!$J$10/1000</f>
        <v>174235.00431029036</v>
      </c>
      <c r="AV27" s="139">
        <f t="shared" si="12"/>
        <v>1273792.7056313597</v>
      </c>
      <c r="AW27" s="139">
        <f>'A1'!H25</f>
        <v>78335</v>
      </c>
      <c r="AX27" s="127">
        <f t="shared" si="13"/>
        <v>16260.837500879043</v>
      </c>
      <c r="AY27" s="132">
        <f>'A23'!BR26*6*'A24'!$C$11/1000</f>
        <v>1030569.3300895195</v>
      </c>
      <c r="AZ27" s="133">
        <f>'A23'!BS26*6*'A24'!$E$11/1000</f>
        <v>130184.26305478903</v>
      </c>
      <c r="BA27" s="133">
        <f>'A23'!BT26*3*'A24'!$H$11/1000</f>
        <v>0</v>
      </c>
      <c r="BB27" s="134">
        <f>'A23'!BU26*4*'A24'!$J$11/1000</f>
        <v>27148.603545580434</v>
      </c>
      <c r="BC27" s="139">
        <f t="shared" si="14"/>
        <v>1187902.1966898891</v>
      </c>
      <c r="BD27" s="139">
        <f>'A1'!I25</f>
        <v>56543.5</v>
      </c>
      <c r="BE27" s="127">
        <f t="shared" si="15"/>
        <v>21008.642844710514</v>
      </c>
      <c r="BF27" s="132">
        <f>'A23'!CA26*6*'A24'!$C$12/1000</f>
        <v>139015.55853598384</v>
      </c>
      <c r="BG27" s="133">
        <f>'A23'!CB26*6*'A24'!$E$12/1000</f>
        <v>125326.43235575208</v>
      </c>
      <c r="BH27" s="133">
        <f>'A23'!CC26*3*'A24'!$H$12/1000</f>
        <v>0</v>
      </c>
      <c r="BI27" s="134">
        <f>'A23'!CD26*4*'A24'!$J$12/1000</f>
        <v>71526.7476285866</v>
      </c>
      <c r="BJ27" s="139">
        <f t="shared" si="16"/>
        <v>335868.73852032254</v>
      </c>
      <c r="BK27" s="139">
        <f>'A1'!J25</f>
        <v>14312</v>
      </c>
      <c r="BL27" s="127">
        <f t="shared" si="17"/>
        <v>23467.631254913536</v>
      </c>
      <c r="BM27" s="132">
        <f>'A23'!CJ26*6*'A24'!$K$13/1000</f>
        <v>0</v>
      </c>
      <c r="BN27" s="133">
        <f>'A23'!CK26*6*'A24'!$K$13/1000</f>
        <v>0</v>
      </c>
      <c r="BO27" s="133">
        <f>'A23'!CL26*3*'A24'!$G$13/1000</f>
        <v>18187.145414029012</v>
      </c>
      <c r="BP27" s="134">
        <f>'A23'!CM26*4*'A24'!$G$13/1000</f>
        <v>11447.036585910617</v>
      </c>
      <c r="BQ27" s="139">
        <f t="shared" si="18"/>
        <v>29634.181999939628</v>
      </c>
      <c r="BR27" s="139">
        <f>'A1'!K25</f>
        <v>4115</v>
      </c>
      <c r="BS27" s="127">
        <f t="shared" si="19"/>
        <v>7201.5023086123038</v>
      </c>
      <c r="BT27" s="132" t="e">
        <f>'A23'!CS26*6*'A24'!#REF!/1000</f>
        <v>#REF!</v>
      </c>
      <c r="BU27" s="133" t="e">
        <f>'A23'!CT26*6*'A24'!#REF!/1000</f>
        <v>#REF!</v>
      </c>
      <c r="BV27" s="133">
        <f>'A23'!CU26*3*'A24'!$H$14/1000</f>
        <v>4444.989438082097</v>
      </c>
      <c r="BW27" s="134">
        <f>'A23'!CV26*4*'A24'!$J$14/1000</f>
        <v>44674.480370017729</v>
      </c>
      <c r="BX27" s="139" t="e">
        <f t="shared" si="20"/>
        <v>#REF!</v>
      </c>
      <c r="BY27" s="139">
        <f>'A1'!L25</f>
        <v>38103.619610942573</v>
      </c>
      <c r="BZ27" s="127" t="e">
        <f t="shared" si="21"/>
        <v>#REF!</v>
      </c>
      <c r="CA27" s="132">
        <f>'A23'!DB26*6*'A24'!$C$14/1000</f>
        <v>59921.732250398403</v>
      </c>
      <c r="CB27" s="133">
        <f>'A23'!DC26*6*'A24'!$E$14/1000</f>
        <v>90844.429645276759</v>
      </c>
      <c r="CC27" s="133">
        <f>'A23'!DD26*3*'A24'!$G$15/1000</f>
        <v>17888.150688802187</v>
      </c>
      <c r="CD27" s="134">
        <f>'A23'!DE26*4*'A24'!$G$15/1000</f>
        <v>28705.551146168469</v>
      </c>
      <c r="CE27" s="139">
        <f t="shared" si="22"/>
        <v>197359.86373064583</v>
      </c>
      <c r="CF27" s="139">
        <f>'A1'!M25</f>
        <v>8325</v>
      </c>
      <c r="CG27" s="127">
        <f t="shared" si="23"/>
        <v>23706.890538215714</v>
      </c>
      <c r="CH27" s="132">
        <f>'A23'!DK26*6*'A24'!$C$16/1000</f>
        <v>632823.6877029168</v>
      </c>
      <c r="CI27" s="133">
        <f>'A23'!DL26*6*'A24'!$E$16/1000</f>
        <v>501585.56656936981</v>
      </c>
      <c r="CJ27" s="133">
        <f>'A23'!DM26*3*'A24'!$G$16/1000</f>
        <v>70805.36642247955</v>
      </c>
      <c r="CK27" s="134">
        <f>'A23'!DN26*4*'A24'!$G$16/1000</f>
        <v>114765.73638697474</v>
      </c>
      <c r="CL27" s="139">
        <f t="shared" si="24"/>
        <v>1319980.3570817409</v>
      </c>
      <c r="CM27" s="139">
        <f>'A1'!N25</f>
        <v>56291</v>
      </c>
      <c r="CN27" s="127">
        <f t="shared" si="25"/>
        <v>23449.22557925318</v>
      </c>
      <c r="CO27" s="132">
        <f>'A23'!DT26*6*'A24'!$C$17/1000</f>
        <v>1259381.2092211754</v>
      </c>
      <c r="CP27" s="133">
        <f>'A23'!DU26*6*'A24'!$E$17/1000</f>
        <v>3914918.3615316162</v>
      </c>
      <c r="CQ27" s="133">
        <f>'A23'!DV26*3*'A24'!$H$17/1000</f>
        <v>210969.42578507256</v>
      </c>
      <c r="CR27" s="134">
        <f>'A23'!DW26*4*'A24'!$J$17/1000</f>
        <v>2645801.7698603054</v>
      </c>
      <c r="CS27" s="139">
        <f t="shared" si="26"/>
        <v>8031070.7663981691</v>
      </c>
      <c r="CT27" s="139">
        <f>'A1'!O25</f>
        <v>232218</v>
      </c>
      <c r="CU27" s="127">
        <f t="shared" si="27"/>
        <v>34584.187127604964</v>
      </c>
    </row>
    <row r="28" spans="1:99">
      <c r="A28" s="124">
        <v>1983</v>
      </c>
      <c r="B28" s="132">
        <f>'A23'!G27*6*'A24'!$C$4/1000</f>
        <v>197683.8359684092</v>
      </c>
      <c r="C28" s="133">
        <f>'A23'!H27*6*'A24'!$E$4/1000</f>
        <v>96480.182737134775</v>
      </c>
      <c r="D28" s="133">
        <f>'A23'!I27*3*'A24'!$H$4/1000</f>
        <v>23084.785819423862</v>
      </c>
      <c r="E28" s="133">
        <f>'A23'!J27*4*'A24'!$J$4/1000</f>
        <v>32474.715500346905</v>
      </c>
      <c r="F28" s="139">
        <f t="shared" si="0"/>
        <v>349723.5200253147</v>
      </c>
      <c r="G28" s="139">
        <f>'A1'!B26</f>
        <v>15483.495999999999</v>
      </c>
      <c r="H28" s="127">
        <f t="shared" si="1"/>
        <v>22586.857646704251</v>
      </c>
      <c r="I28" s="132">
        <f>'A23'!P27*6*'A24'!$C$5/1000</f>
        <v>141052.23097411465</v>
      </c>
      <c r="J28" s="133">
        <f>'A23'!Q27*6*'A24'!$E$5/1000</f>
        <v>40743.313267608668</v>
      </c>
      <c r="K28" s="133">
        <f>'A23'!R27*3*'A24'!$G$5/1000</f>
        <v>13909.671400859375</v>
      </c>
      <c r="L28" s="134">
        <f>'A23'!S27*4*'A24'!$G$5/1000</f>
        <v>14068.783194474136</v>
      </c>
      <c r="M28" s="139">
        <f t="shared" si="2"/>
        <v>209773.99883705683</v>
      </c>
      <c r="N28" s="139">
        <f>'A1'!C26</f>
        <v>9854</v>
      </c>
      <c r="O28" s="127">
        <f t="shared" si="3"/>
        <v>21288.207716364606</v>
      </c>
      <c r="P28" s="132">
        <f>'A23'!Y27*6*'A24'!$K$6/1000</f>
        <v>0</v>
      </c>
      <c r="Q28" s="133">
        <f>'A23'!Z27*6*'A24'!$K$6/1000</f>
        <v>0</v>
      </c>
      <c r="R28" s="133">
        <f>'A23'!AA27*3*'A24'!$H$6/1000</f>
        <v>92912.421578653288</v>
      </c>
      <c r="S28" s="134">
        <f>'A23'!AB27*4*'A24'!$J$6/1000</f>
        <v>129657.67722611403</v>
      </c>
      <c r="T28" s="139">
        <f t="shared" si="4"/>
        <v>222570.0988047673</v>
      </c>
      <c r="U28" s="139">
        <f>'A1'!D26</f>
        <v>25366.451000000001</v>
      </c>
      <c r="V28" s="127">
        <f t="shared" si="5"/>
        <v>8774.1915021840196</v>
      </c>
      <c r="W28" s="132">
        <f>'A23'!AH27*6*'A24'!$C$7/1000</f>
        <v>72141.936288569326</v>
      </c>
      <c r="X28" s="133">
        <f>'A23'!AI27*6*'A24'!$E$7/1000</f>
        <v>45423.30382550069</v>
      </c>
      <c r="Y28" s="133">
        <f>'A23'!AJ27*3*'A24'!$G$7/1000</f>
        <v>5078.7506576170745</v>
      </c>
      <c r="Z28" s="134">
        <f>'A23'!AK27*4*'A24'!$G$7/1000</f>
        <v>15041.294569375663</v>
      </c>
      <c r="AA28" s="139">
        <f t="shared" si="6"/>
        <v>137685.28534106276</v>
      </c>
      <c r="AB28" s="139">
        <f>'A1'!E26</f>
        <v>5114</v>
      </c>
      <c r="AC28" s="127">
        <f t="shared" si="7"/>
        <v>26923.207927466319</v>
      </c>
      <c r="AD28" s="132">
        <f>'A23'!AQ27*6*'A24'!$C$8/1000</f>
        <v>45243.246303011212</v>
      </c>
      <c r="AE28" s="133">
        <f>'A23'!AR27*6*'A24'!$E$8/1000</f>
        <v>41747.635712733252</v>
      </c>
      <c r="AF28" s="133">
        <f>'A23'!AS27*3*'A24'!$H$8/1000</f>
        <v>0</v>
      </c>
      <c r="AG28" s="134">
        <f>'A23'!AT27*4*'A24'!$H$8/1000</f>
        <v>0</v>
      </c>
      <c r="AH28" s="139">
        <f t="shared" si="8"/>
        <v>86990.882015744457</v>
      </c>
      <c r="AI28" s="139">
        <f>'A1'!F26</f>
        <v>4856</v>
      </c>
      <c r="AJ28" s="127">
        <f t="shared" si="9"/>
        <v>17914.102556784277</v>
      </c>
      <c r="AK28" s="132">
        <f>'A23'!AZ27*6*'A24'!$C$9/1000</f>
        <v>559204.48685368313</v>
      </c>
      <c r="AL28" s="133">
        <f>'A23'!BA27*6*'A24'!$E$9/1000</f>
        <v>390177.94729072624</v>
      </c>
      <c r="AM28" s="133">
        <f>'A23'!BB27*3*'A24'!$G$9/1000</f>
        <v>23446.298745402819</v>
      </c>
      <c r="AN28" s="134">
        <f>'A23'!BC27*4*'A24'!$G$9/1000</f>
        <v>129737.97452714828</v>
      </c>
      <c r="AO28" s="139">
        <f t="shared" si="10"/>
        <v>1102566.7074169605</v>
      </c>
      <c r="AP28" s="139">
        <f>'A1'!G26</f>
        <v>56049.334999999999</v>
      </c>
      <c r="AQ28" s="127">
        <f t="shared" si="11"/>
        <v>19671.361086031804</v>
      </c>
      <c r="AR28" s="132">
        <f>'A23'!BI27*6*'A24'!$C$10/1000</f>
        <v>173953.32936793444</v>
      </c>
      <c r="AS28" s="133">
        <f>'A23'!BJ27*6*'A24'!$E$10/1000</f>
        <v>852556.66706282087</v>
      </c>
      <c r="AT28" s="133">
        <f>'A23'!BK27*3*'A24'!$H$10/1000</f>
        <v>84917.27570665798</v>
      </c>
      <c r="AU28" s="134">
        <f>'A23'!BL27*4*'A24'!$J$10/1000</f>
        <v>179814.81768082414</v>
      </c>
      <c r="AV28" s="139">
        <f t="shared" si="12"/>
        <v>1291242.0898182373</v>
      </c>
      <c r="AW28" s="139">
        <f>'A1'!H26</f>
        <v>78122</v>
      </c>
      <c r="AX28" s="127">
        <f t="shared" si="13"/>
        <v>16528.533445357742</v>
      </c>
      <c r="AY28" s="132">
        <f>'A23'!BR27*6*'A24'!$C$11/1000</f>
        <v>1041746.8378869921</v>
      </c>
      <c r="AZ28" s="133">
        <f>'A23'!BS27*6*'A24'!$E$11/1000</f>
        <v>143918.94660819398</v>
      </c>
      <c r="BA28" s="133">
        <f>'A23'!BT27*3*'A24'!$H$11/1000</f>
        <v>0</v>
      </c>
      <c r="BB28" s="134">
        <f>'A23'!BU27*4*'A24'!$J$11/1000</f>
        <v>29844.686331352801</v>
      </c>
      <c r="BC28" s="139">
        <f t="shared" si="14"/>
        <v>1215510.4708265387</v>
      </c>
      <c r="BD28" s="139">
        <f>'A1'!I26</f>
        <v>56564.1</v>
      </c>
      <c r="BE28" s="127">
        <f t="shared" si="15"/>
        <v>21489.080014117411</v>
      </c>
      <c r="BF28" s="132">
        <f>'A23'!CA27*6*'A24'!$C$12/1000</f>
        <v>138379.93945987662</v>
      </c>
      <c r="BG28" s="133">
        <f>'A23'!CB27*6*'A24'!$E$12/1000</f>
        <v>129623.52233899194</v>
      </c>
      <c r="BH28" s="133">
        <f>'A23'!CC27*3*'A24'!$H$12/1000</f>
        <v>0</v>
      </c>
      <c r="BI28" s="134">
        <f>'A23'!CD27*4*'A24'!$J$12/1000</f>
        <v>74220.211584275938</v>
      </c>
      <c r="BJ28" s="139">
        <f t="shared" si="16"/>
        <v>342223.67338314449</v>
      </c>
      <c r="BK28" s="139">
        <f>'A1'!J26</f>
        <v>14368</v>
      </c>
      <c r="BL28" s="127">
        <f t="shared" si="17"/>
        <v>23818.462791143131</v>
      </c>
      <c r="BM28" s="132">
        <f>'A23'!CJ27*6*'A24'!$K$13/1000</f>
        <v>0</v>
      </c>
      <c r="BN28" s="133">
        <f>'A23'!CK27*6*'A24'!$K$13/1000</f>
        <v>0</v>
      </c>
      <c r="BO28" s="133">
        <f>'A23'!CL27*3*'A24'!$G$13/1000</f>
        <v>17134.312981078641</v>
      </c>
      <c r="BP28" s="134">
        <f>'A23'!CM27*4*'A24'!$G$13/1000</f>
        <v>11825.341090019012</v>
      </c>
      <c r="BQ28" s="139">
        <f t="shared" si="18"/>
        <v>28959.654071097655</v>
      </c>
      <c r="BR28" s="139">
        <f>'A1'!K26</f>
        <v>4128</v>
      </c>
      <c r="BS28" s="127">
        <f t="shared" si="19"/>
        <v>7015.4200753628038</v>
      </c>
      <c r="BT28" s="132" t="e">
        <f>'A23'!CS27*6*'A24'!#REF!/1000</f>
        <v>#REF!</v>
      </c>
      <c r="BU28" s="133" t="e">
        <f>'A23'!CT27*6*'A24'!#REF!/1000</f>
        <v>#REF!</v>
      </c>
      <c r="BV28" s="133">
        <f>'A23'!CU27*3*'A24'!$H$14/1000</f>
        <v>5108.8068451185109</v>
      </c>
      <c r="BW28" s="134">
        <f>'A23'!CV27*4*'A24'!$J$14/1000</f>
        <v>48253.843364394721</v>
      </c>
      <c r="BX28" s="139" t="e">
        <f t="shared" si="20"/>
        <v>#REF!</v>
      </c>
      <c r="BY28" s="139">
        <f>'A1'!L26</f>
        <v>38283.372613007683</v>
      </c>
      <c r="BZ28" s="127" t="e">
        <f t="shared" si="21"/>
        <v>#REF!</v>
      </c>
      <c r="CA28" s="132">
        <f>'A23'!DB27*6*'A24'!$C$14/1000</f>
        <v>58814.941131780848</v>
      </c>
      <c r="CB28" s="133">
        <f>'A23'!DC27*6*'A24'!$E$14/1000</f>
        <v>91442.288141952318</v>
      </c>
      <c r="CC28" s="133">
        <f>'A23'!DD27*3*'A24'!$G$15/1000</f>
        <v>18612.980301508436</v>
      </c>
      <c r="CD28" s="134">
        <f>'A23'!DE27*4*'A24'!$G$15/1000</f>
        <v>29320.420327960499</v>
      </c>
      <c r="CE28" s="139">
        <f t="shared" si="22"/>
        <v>198190.62990320212</v>
      </c>
      <c r="CF28" s="139">
        <f>'A1'!M26</f>
        <v>8329</v>
      </c>
      <c r="CG28" s="127">
        <f t="shared" si="23"/>
        <v>23795.249117925574</v>
      </c>
      <c r="CH28" s="132">
        <f>'A23'!DK27*6*'A24'!$C$16/1000</f>
        <v>617212.01211720519</v>
      </c>
      <c r="CI28" s="133">
        <f>'A23'!DL27*6*'A24'!$E$16/1000</f>
        <v>519760.84958903177</v>
      </c>
      <c r="CJ28" s="133">
        <f>'A23'!DM27*3*'A24'!$G$16/1000</f>
        <v>73412.698072153231</v>
      </c>
      <c r="CK28" s="134">
        <f>'A23'!DN27*4*'A24'!$G$16/1000</f>
        <v>120466.6392883612</v>
      </c>
      <c r="CL28" s="139">
        <f t="shared" si="24"/>
        <v>1330852.1990667512</v>
      </c>
      <c r="CM28" s="139">
        <f>'A1'!N26</f>
        <v>56316</v>
      </c>
      <c r="CN28" s="127">
        <f t="shared" si="25"/>
        <v>23631.866593272804</v>
      </c>
      <c r="CO28" s="132">
        <f>'A23'!DT27*6*'A24'!$C$17/1000</f>
        <v>1262213.2780733639</v>
      </c>
      <c r="CP28" s="133">
        <f>'A23'!DU27*6*'A24'!$E$17/1000</f>
        <v>3965959.2473204113</v>
      </c>
      <c r="CQ28" s="133">
        <f>'A23'!DV27*3*'A24'!$H$17/1000</f>
        <v>222029.75322513696</v>
      </c>
      <c r="CR28" s="134">
        <f>'A23'!DW27*4*'A24'!$J$17/1000</f>
        <v>2747524.0198183246</v>
      </c>
      <c r="CS28" s="139">
        <f t="shared" si="26"/>
        <v>8197726.2984372359</v>
      </c>
      <c r="CT28" s="139">
        <f>'A1'!O26</f>
        <v>234333</v>
      </c>
      <c r="CU28" s="127">
        <f t="shared" si="27"/>
        <v>34983.234535627656</v>
      </c>
    </row>
    <row r="29" spans="1:99">
      <c r="A29" s="124">
        <v>1984</v>
      </c>
      <c r="B29" s="132">
        <f>'A23'!G28*6*'A24'!$C$4/1000</f>
        <v>199823.73460531747</v>
      </c>
      <c r="C29" s="133">
        <f>'A23'!H28*6*'A24'!$E$4/1000</f>
        <v>100085.64563849325</v>
      </c>
      <c r="D29" s="133">
        <f>'A23'!I28*3*'A24'!$H$4/1000</f>
        <v>23009.340716040639</v>
      </c>
      <c r="E29" s="133">
        <f>'A23'!J28*4*'A24'!$J$4/1000</f>
        <v>35050.914635104709</v>
      </c>
      <c r="F29" s="139">
        <f t="shared" si="0"/>
        <v>357969.63559495605</v>
      </c>
      <c r="G29" s="139">
        <f>'A1'!B27</f>
        <v>15677.281999999999</v>
      </c>
      <c r="H29" s="127">
        <f t="shared" si="1"/>
        <v>22833.654175191597</v>
      </c>
      <c r="I29" s="132">
        <f>'A23'!P28*6*'A24'!$C$5/1000</f>
        <v>142657.64987467197</v>
      </c>
      <c r="J29" s="133">
        <f>'A23'!Q28*6*'A24'!$E$5/1000</f>
        <v>44001.185711970887</v>
      </c>
      <c r="K29" s="133">
        <f>'A23'!R28*3*'A24'!$G$5/1000</f>
        <v>14964.67406603957</v>
      </c>
      <c r="L29" s="134">
        <f>'A23'!S28*4*'A24'!$G$5/1000</f>
        <v>15263.594013574499</v>
      </c>
      <c r="M29" s="139">
        <f t="shared" si="2"/>
        <v>216887.10366625691</v>
      </c>
      <c r="N29" s="139">
        <f>'A1'!C27</f>
        <v>9855</v>
      </c>
      <c r="O29" s="127">
        <f t="shared" si="3"/>
        <v>22007.823811898215</v>
      </c>
      <c r="P29" s="132">
        <f>'A23'!Y28*6*'A24'!$K$6/1000</f>
        <v>0</v>
      </c>
      <c r="Q29" s="133">
        <f>'A23'!Z28*6*'A24'!$K$6/1000</f>
        <v>0</v>
      </c>
      <c r="R29" s="133">
        <f>'A23'!AA28*3*'A24'!$H$6/1000</f>
        <v>99184.783253572299</v>
      </c>
      <c r="S29" s="134">
        <f>'A23'!AB28*4*'A24'!$J$6/1000</f>
        <v>136666.42548043915</v>
      </c>
      <c r="T29" s="139">
        <f t="shared" si="4"/>
        <v>235851.20873401145</v>
      </c>
      <c r="U29" s="139">
        <f>'A1'!D27</f>
        <v>25607.053</v>
      </c>
      <c r="V29" s="127">
        <f t="shared" si="5"/>
        <v>9210.4003039323361</v>
      </c>
      <c r="W29" s="132">
        <f>'A23'!AH28*6*'A24'!$C$7/1000</f>
        <v>70365.287658161949</v>
      </c>
      <c r="X29" s="133">
        <f>'A23'!AI28*6*'A24'!$E$7/1000</f>
        <v>46480.623792453116</v>
      </c>
      <c r="Y29" s="133">
        <f>'A23'!AJ28*3*'A24'!$G$7/1000</f>
        <v>5273.9820395335146</v>
      </c>
      <c r="Z29" s="134">
        <f>'A23'!AK28*4*'A24'!$G$7/1000</f>
        <v>15576.405720216795</v>
      </c>
      <c r="AA29" s="139">
        <f t="shared" si="6"/>
        <v>137696.29921036537</v>
      </c>
      <c r="AB29" s="139">
        <f>'A1'!E27</f>
        <v>5111</v>
      </c>
      <c r="AC29" s="127">
        <f t="shared" si="7"/>
        <v>26941.165957809699</v>
      </c>
      <c r="AD29" s="132">
        <f>'A23'!AQ28*6*'A24'!$C$8/1000</f>
        <v>44719.485628259266</v>
      </c>
      <c r="AE29" s="133">
        <f>'A23'!AR28*6*'A24'!$E$8/1000</f>
        <v>42922.951165145474</v>
      </c>
      <c r="AF29" s="133">
        <f>'A23'!AS28*3*'A24'!$H$8/1000</f>
        <v>0</v>
      </c>
      <c r="AG29" s="134">
        <f>'A23'!AT28*4*'A24'!$H$8/1000</f>
        <v>0</v>
      </c>
      <c r="AH29" s="139">
        <f t="shared" si="8"/>
        <v>87642.436793404748</v>
      </c>
      <c r="AI29" s="139">
        <f>'A1'!F27</f>
        <v>4882</v>
      </c>
      <c r="AJ29" s="127">
        <f t="shared" si="9"/>
        <v>17952.158294429486</v>
      </c>
      <c r="AK29" s="132">
        <f>'A23'!AZ28*6*'A24'!$C$9/1000</f>
        <v>556740.59786314098</v>
      </c>
      <c r="AL29" s="133">
        <f>'A23'!BA28*6*'A24'!$E$9/1000</f>
        <v>409008.37544311892</v>
      </c>
      <c r="AM29" s="133">
        <f>'A23'!BB28*3*'A24'!$G$9/1000</f>
        <v>26329.720676980265</v>
      </c>
      <c r="AN29" s="134">
        <f>'A23'!BC28*4*'A24'!$G$9/1000</f>
        <v>131648.60338490139</v>
      </c>
      <c r="AO29" s="139">
        <f t="shared" si="10"/>
        <v>1123727.2973681414</v>
      </c>
      <c r="AP29" s="139">
        <f>'A1'!G27</f>
        <v>56320.913</v>
      </c>
      <c r="AQ29" s="127">
        <f t="shared" si="11"/>
        <v>19952.220898268133</v>
      </c>
      <c r="AR29" s="132">
        <f>'A23'!BI28*6*'A24'!$C$10/1000</f>
        <v>176787.00696327188</v>
      </c>
      <c r="AS29" s="133">
        <f>'A23'!BJ28*6*'A24'!$E$10/1000</f>
        <v>860134.59402492503</v>
      </c>
      <c r="AT29" s="133">
        <f>'A23'!BK28*3*'A24'!$H$10/1000</f>
        <v>83444.908011348423</v>
      </c>
      <c r="AU29" s="134">
        <f>'A23'!BL28*4*'A24'!$J$10/1000</f>
        <v>185079.8605691088</v>
      </c>
      <c r="AV29" s="139">
        <f t="shared" si="12"/>
        <v>1305446.3695686541</v>
      </c>
      <c r="AW29" s="139">
        <f>'A1'!H27</f>
        <v>77846</v>
      </c>
      <c r="AX29" s="127">
        <f t="shared" si="13"/>
        <v>16769.601130034353</v>
      </c>
      <c r="AY29" s="132">
        <f>'A23'!BR28*6*'A24'!$C$11/1000</f>
        <v>1040621.4944433211</v>
      </c>
      <c r="AZ29" s="133">
        <f>'A23'!BS28*6*'A24'!$E$11/1000</f>
        <v>157400.62031564521</v>
      </c>
      <c r="BA29" s="133">
        <f>'A23'!BT28*3*'A24'!$H$11/1000</f>
        <v>0</v>
      </c>
      <c r="BB29" s="134">
        <f>'A23'!BU28*4*'A24'!$J$11/1000</f>
        <v>32457.534505220221</v>
      </c>
      <c r="BC29" s="139">
        <f t="shared" si="14"/>
        <v>1230479.6492641864</v>
      </c>
      <c r="BD29" s="139">
        <f>'A1'!I27</f>
        <v>56576.7</v>
      </c>
      <c r="BE29" s="127">
        <f t="shared" si="15"/>
        <v>21748.876291197372</v>
      </c>
      <c r="BF29" s="132">
        <f>'A23'!CA28*6*'A24'!$C$12/1000</f>
        <v>137725.29984030855</v>
      </c>
      <c r="BG29" s="133">
        <f>'A23'!CB28*6*'A24'!$E$12/1000</f>
        <v>134149.38839700905</v>
      </c>
      <c r="BH29" s="133">
        <f>'A23'!CC28*3*'A24'!$H$12/1000</f>
        <v>0</v>
      </c>
      <c r="BI29" s="134">
        <f>'A23'!CD28*4*'A24'!$J$12/1000</f>
        <v>77061.886233880621</v>
      </c>
      <c r="BJ29" s="139">
        <f t="shared" si="16"/>
        <v>348936.57447119826</v>
      </c>
      <c r="BK29" s="139">
        <f>'A1'!J27</f>
        <v>14423</v>
      </c>
      <c r="BL29" s="127">
        <f t="shared" si="17"/>
        <v>24193.06485968233</v>
      </c>
      <c r="BM29" s="132">
        <f>'A23'!CJ28*6*'A24'!$K$13/1000</f>
        <v>0</v>
      </c>
      <c r="BN29" s="133">
        <f>'A23'!CK28*6*'A24'!$K$13/1000</f>
        <v>0</v>
      </c>
      <c r="BO29" s="133">
        <f>'A23'!CL28*3*'A24'!$G$13/1000</f>
        <v>16485.778404383513</v>
      </c>
      <c r="BP29" s="134">
        <f>'A23'!CM28*4*'A24'!$G$13/1000</f>
        <v>12491.391825672088</v>
      </c>
      <c r="BQ29" s="139">
        <f t="shared" si="18"/>
        <v>28977.170230055599</v>
      </c>
      <c r="BR29" s="139">
        <f>'A1'!K27</f>
        <v>4140</v>
      </c>
      <c r="BS29" s="127">
        <f t="shared" si="19"/>
        <v>6999.3164806897585</v>
      </c>
      <c r="BT29" s="132" t="e">
        <f>'A23'!CS28*6*'A24'!#REF!/1000</f>
        <v>#REF!</v>
      </c>
      <c r="BU29" s="133" t="e">
        <f>'A23'!CT28*6*'A24'!#REF!/1000</f>
        <v>#REF!</v>
      </c>
      <c r="BV29" s="133">
        <f>'A23'!CU28*3*'A24'!$H$14/1000</f>
        <v>5875.9339457624428</v>
      </c>
      <c r="BW29" s="134">
        <f>'A23'!CV28*4*'A24'!$J$14/1000</f>
        <v>52157.045555170007</v>
      </c>
      <c r="BX29" s="139" t="e">
        <f t="shared" si="20"/>
        <v>#REF!</v>
      </c>
      <c r="BY29" s="139">
        <f>'A1'!L27</f>
        <v>38440.028860617502</v>
      </c>
      <c r="BZ29" s="127" t="e">
        <f t="shared" si="21"/>
        <v>#REF!</v>
      </c>
      <c r="CA29" s="132">
        <f>'A23'!DB28*6*'A24'!$C$14/1000</f>
        <v>57731.903073765956</v>
      </c>
      <c r="CB29" s="133">
        <f>'A23'!DC28*6*'A24'!$E$14/1000</f>
        <v>92130.909524591596</v>
      </c>
      <c r="CC29" s="133">
        <f>'A23'!DD28*3*'A24'!$G$15/1000</f>
        <v>19385.449798985046</v>
      </c>
      <c r="CD29" s="134">
        <f>'A23'!DE28*4*'A24'!$G$15/1000</f>
        <v>29976.711326241195</v>
      </c>
      <c r="CE29" s="139">
        <f t="shared" si="22"/>
        <v>199224.9737235838</v>
      </c>
      <c r="CF29" s="139">
        <f>'A1'!M27</f>
        <v>8337</v>
      </c>
      <c r="CG29" s="127">
        <f t="shared" si="23"/>
        <v>23896.48239457644</v>
      </c>
      <c r="CH29" s="132">
        <f>'A23'!DK28*6*'A24'!$C$16/1000</f>
        <v>600720.75420459721</v>
      </c>
      <c r="CI29" s="133">
        <f>'A23'!DL28*6*'A24'!$E$16/1000</f>
        <v>538594.72594722256</v>
      </c>
      <c r="CJ29" s="133">
        <f>'A23'!DM28*3*'A24'!$G$16/1000</f>
        <v>76116.041912355329</v>
      </c>
      <c r="CK29" s="134">
        <f>'A23'!DN28*4*'A24'!$G$16/1000</f>
        <v>126450.73031639762</v>
      </c>
      <c r="CL29" s="139">
        <f t="shared" si="24"/>
        <v>1341882.2523805727</v>
      </c>
      <c r="CM29" s="139">
        <f>'A1'!N27</f>
        <v>56409</v>
      </c>
      <c r="CN29" s="127">
        <f t="shared" si="25"/>
        <v>23788.442489329234</v>
      </c>
      <c r="CO29" s="132">
        <f>'A23'!DT28*6*'A24'!$C$17/1000</f>
        <v>1266766.752695017</v>
      </c>
      <c r="CP29" s="133">
        <f>'A23'!DU28*6*'A24'!$E$17/1000</f>
        <v>4027257.4055517572</v>
      </c>
      <c r="CQ29" s="133">
        <f>'A23'!DV28*3*'A24'!$H$17/1000</f>
        <v>234227.79823533708</v>
      </c>
      <c r="CR29" s="134">
        <f>'A23'!DW28*4*'A24'!$J$17/1000</f>
        <v>2859968.8139740098</v>
      </c>
      <c r="CS29" s="139">
        <f t="shared" si="26"/>
        <v>8388220.7704561213</v>
      </c>
      <c r="CT29" s="139">
        <f>'A1'!O27</f>
        <v>236394</v>
      </c>
      <c r="CU29" s="127">
        <f t="shared" si="27"/>
        <v>35484.067998579158</v>
      </c>
    </row>
    <row r="30" spans="1:99">
      <c r="A30" s="124">
        <v>1985</v>
      </c>
      <c r="B30" s="132">
        <f>'A23'!G29*6*'A24'!$C$4/1000</f>
        <v>201807.7689246813</v>
      </c>
      <c r="C30" s="133">
        <f>'A23'!H29*6*'A24'!$E$4/1000</f>
        <v>103820.19588903231</v>
      </c>
      <c r="D30" s="133">
        <f>'A23'!I29*3*'A24'!$H$4/1000</f>
        <v>22932.894426910119</v>
      </c>
      <c r="E30" s="133">
        <f>'A23'!J29*4*'A24'!$J$4/1000</f>
        <v>37829.423799766686</v>
      </c>
      <c r="F30" s="139">
        <f t="shared" si="0"/>
        <v>366390.28304039047</v>
      </c>
      <c r="G30" s="139">
        <f>'A1'!B28</f>
        <v>15900.566000000001</v>
      </c>
      <c r="H30" s="127">
        <f t="shared" si="1"/>
        <v>23042.593769328116</v>
      </c>
      <c r="I30" s="132">
        <f>'A23'!P29*6*'A24'!$C$5/1000</f>
        <v>143106.19513937153</v>
      </c>
      <c r="J30" s="133">
        <f>'A23'!Q29*6*'A24'!$E$5/1000</f>
        <v>47197.355280891497</v>
      </c>
      <c r="K30" s="133">
        <f>'A23'!R29*3*'A24'!$G$5/1000</f>
        <v>15990.531575941637</v>
      </c>
      <c r="L30" s="134">
        <f>'A23'!S29*4*'A24'!$G$5/1000</f>
        <v>16447.591920082625</v>
      </c>
      <c r="M30" s="139">
        <f t="shared" si="2"/>
        <v>222741.67391628728</v>
      </c>
      <c r="N30" s="139">
        <f>'A1'!C28</f>
        <v>9857</v>
      </c>
      <c r="O30" s="127">
        <f t="shared" si="3"/>
        <v>22597.308909027826</v>
      </c>
      <c r="P30" s="132">
        <f>'A23'!Y29*6*'A24'!$K$6/1000</f>
        <v>0</v>
      </c>
      <c r="Q30" s="133">
        <f>'A23'!Z29*6*'A24'!$K$6/1000</f>
        <v>0</v>
      </c>
      <c r="R30" s="133">
        <f>'A23'!AA29*3*'A24'!$H$6/1000</f>
        <v>105715.14697367849</v>
      </c>
      <c r="S30" s="134">
        <f>'A23'!AB29*4*'A24'!$J$6/1000</f>
        <v>143828.95795726625</v>
      </c>
      <c r="T30" s="139">
        <f t="shared" si="4"/>
        <v>249544.10493094474</v>
      </c>
      <c r="U30" s="139">
        <f>'A1'!D28</f>
        <v>25842.116000000002</v>
      </c>
      <c r="V30" s="127">
        <f t="shared" si="5"/>
        <v>9656.4888467703149</v>
      </c>
      <c r="W30" s="132">
        <f>'A23'!AH29*6*'A24'!$C$7/1000</f>
        <v>68753.745303142379</v>
      </c>
      <c r="X30" s="133">
        <f>'A23'!AI29*6*'A24'!$E$7/1000</f>
        <v>47710.108614021352</v>
      </c>
      <c r="Y30" s="133">
        <f>'A23'!AJ29*3*'A24'!$G$7/1000</f>
        <v>5493.7087308885493</v>
      </c>
      <c r="Z30" s="134">
        <f>'A23'!AK29*4*'A24'!$G$7/1000</f>
        <v>16180.59596557254</v>
      </c>
      <c r="AA30" s="139">
        <f t="shared" si="6"/>
        <v>138138.15861362484</v>
      </c>
      <c r="AB30" s="139">
        <f>'A1'!E28</f>
        <v>5113</v>
      </c>
      <c r="AC30" s="127">
        <f t="shared" si="7"/>
        <v>27017.046472447648</v>
      </c>
      <c r="AD30" s="132">
        <f>'A23'!AQ29*6*'A24'!$C$8/1000</f>
        <v>44094.734796854282</v>
      </c>
      <c r="AE30" s="133">
        <f>'A23'!AR29*6*'A24'!$E$8/1000</f>
        <v>44075.445579040585</v>
      </c>
      <c r="AF30" s="133">
        <f>'A23'!AS29*3*'A24'!$H$8/1000</f>
        <v>0</v>
      </c>
      <c r="AG30" s="134">
        <f>'A23'!AT29*4*'A24'!$H$8/1000</f>
        <v>0</v>
      </c>
      <c r="AH30" s="139">
        <f t="shared" si="8"/>
        <v>88170.180375894866</v>
      </c>
      <c r="AI30" s="139">
        <f>'A1'!F28</f>
        <v>4902</v>
      </c>
      <c r="AJ30" s="127">
        <f t="shared" si="9"/>
        <v>17986.572904099317</v>
      </c>
      <c r="AK30" s="132">
        <f>'A23'!AZ29*6*'A24'!$C$9/1000</f>
        <v>548622.80263245711</v>
      </c>
      <c r="AL30" s="133">
        <f>'A23'!BA29*6*'A24'!$E$9/1000</f>
        <v>424935.42003507621</v>
      </c>
      <c r="AM30" s="133">
        <f>'A23'!BB29*3*'A24'!$G$9/1000</f>
        <v>29304.847050952165</v>
      </c>
      <c r="AN30" s="134">
        <f>'A23'!BC29*4*'A24'!$G$9/1000</f>
        <v>132399.59255360218</v>
      </c>
      <c r="AO30" s="139">
        <f t="shared" si="10"/>
        <v>1135262.6622720878</v>
      </c>
      <c r="AP30" s="139">
        <f>'A1'!G28</f>
        <v>56600.031000000003</v>
      </c>
      <c r="AQ30" s="127">
        <f t="shared" si="11"/>
        <v>20057.633224124696</v>
      </c>
      <c r="AR30" s="132">
        <f>'A23'!BI29*6*'A24'!$C$10/1000</f>
        <v>179018.75097638712</v>
      </c>
      <c r="AS30" s="133">
        <f>'A23'!BJ29*6*'A24'!$E$10/1000</f>
        <v>865319.49142004887</v>
      </c>
      <c r="AT30" s="133">
        <f>'A23'!BK29*3*'A24'!$H$10/1000</f>
        <v>81765.583232432764</v>
      </c>
      <c r="AU30" s="134">
        <f>'A23'!BL29*4*'A24'!$J$10/1000</f>
        <v>189958.95051556957</v>
      </c>
      <c r="AV30" s="139">
        <f t="shared" si="12"/>
        <v>1316062.7761444384</v>
      </c>
      <c r="AW30" s="139">
        <f>'A1'!H28</f>
        <v>77668</v>
      </c>
      <c r="AX30" s="127">
        <f t="shared" si="13"/>
        <v>16944.723388582664</v>
      </c>
      <c r="AY30" s="132">
        <f>'A23'!BR29*6*'A24'!$C$11/1000</f>
        <v>1036115.2028219885</v>
      </c>
      <c r="AZ30" s="133">
        <f>'A23'!BS29*6*'A24'!$E$11/1000</f>
        <v>171796.84163011317</v>
      </c>
      <c r="BA30" s="133">
        <f>'A23'!BT29*3*'A24'!$H$11/1000</f>
        <v>0</v>
      </c>
      <c r="BB30" s="134">
        <f>'A23'!BU29*4*'A24'!$J$11/1000</f>
        <v>35227.701191515167</v>
      </c>
      <c r="BC30" s="139">
        <f t="shared" si="14"/>
        <v>1243139.7456436169</v>
      </c>
      <c r="BD30" s="139">
        <f>'A1'!I28</f>
        <v>56593.1</v>
      </c>
      <c r="BE30" s="127">
        <f t="shared" si="15"/>
        <v>21966.277614119335</v>
      </c>
      <c r="BF30" s="132">
        <f>'A23'!CA29*6*'A24'!$C$12/1000</f>
        <v>136825.59279072582</v>
      </c>
      <c r="BG30" s="133">
        <f>'A23'!CB29*6*'A24'!$E$12/1000</f>
        <v>138694.75960028236</v>
      </c>
      <c r="BH30" s="133">
        <f>'A23'!CC29*3*'A24'!$H$12/1000</f>
        <v>0</v>
      </c>
      <c r="BI30" s="134">
        <f>'A23'!CD29*4*'A24'!$J$12/1000</f>
        <v>79932.529864257653</v>
      </c>
      <c r="BJ30" s="139">
        <f t="shared" si="16"/>
        <v>355452.88225526584</v>
      </c>
      <c r="BK30" s="139">
        <f>'A1'!J28</f>
        <v>14488</v>
      </c>
      <c r="BL30" s="127">
        <f t="shared" si="17"/>
        <v>24534.296124742257</v>
      </c>
      <c r="BM30" s="132">
        <f>'A23'!CJ29*6*'A24'!$K$13/1000</f>
        <v>0</v>
      </c>
      <c r="BN30" s="133">
        <f>'A23'!CK29*6*'A24'!$K$13/1000</f>
        <v>0</v>
      </c>
      <c r="BO30" s="133">
        <f>'A23'!CL29*3*'A24'!$G$13/1000</f>
        <v>15923.193984298901</v>
      </c>
      <c r="BP30" s="134">
        <f>'A23'!CM29*4*'A24'!$G$13/1000</f>
        <v>13262.06506016815</v>
      </c>
      <c r="BQ30" s="139">
        <f t="shared" si="18"/>
        <v>29185.25904446705</v>
      </c>
      <c r="BR30" s="139">
        <f>'A1'!K28</f>
        <v>4153</v>
      </c>
      <c r="BS30" s="127">
        <f t="shared" si="19"/>
        <v>7027.5124113814227</v>
      </c>
      <c r="BT30" s="132" t="e">
        <f>'A23'!CS29*6*'A24'!#REF!/1000</f>
        <v>#REF!</v>
      </c>
      <c r="BU30" s="133" t="e">
        <f>'A23'!CT29*6*'A24'!#REF!/1000</f>
        <v>#REF!</v>
      </c>
      <c r="BV30" s="133">
        <f>'A23'!CU29*3*'A24'!$H$14/1000</f>
        <v>6759.9543385004081</v>
      </c>
      <c r="BW30" s="134">
        <f>'A23'!CV29*4*'A24'!$J$14/1000</f>
        <v>56390.181288032421</v>
      </c>
      <c r="BX30" s="139" t="e">
        <f t="shared" si="20"/>
        <v>#REF!</v>
      </c>
      <c r="BY30" s="139">
        <f>'A1'!L28</f>
        <v>38581.622007495607</v>
      </c>
      <c r="BZ30" s="127" t="e">
        <f t="shared" si="21"/>
        <v>#REF!</v>
      </c>
      <c r="CA30" s="132">
        <f>'A23'!DB29*6*'A24'!$C$14/1000</f>
        <v>56428.154083198213</v>
      </c>
      <c r="CB30" s="133">
        <f>'A23'!DC29*6*'A24'!$E$14/1000</f>
        <v>92518.307907370472</v>
      </c>
      <c r="CC30" s="133">
        <f>'A23'!DD29*3*'A24'!$G$15/1000</f>
        <v>20123.332162527127</v>
      </c>
      <c r="CD30" s="134">
        <f>'A23'!DE29*4*'A24'!$G$15/1000</f>
        <v>30546.52617560908</v>
      </c>
      <c r="CE30" s="139">
        <f t="shared" si="22"/>
        <v>199616.3203287049</v>
      </c>
      <c r="CF30" s="139">
        <f>'A1'!M28</f>
        <v>8350</v>
      </c>
      <c r="CG30" s="127">
        <f t="shared" si="23"/>
        <v>23906.146147150288</v>
      </c>
      <c r="CH30" s="132">
        <f>'A23'!DK29*6*'A24'!$C$16/1000</f>
        <v>580753.08786985895</v>
      </c>
      <c r="CI30" s="133">
        <f>'A23'!DL29*6*'A24'!$E$16/1000</f>
        <v>555661.5067753141</v>
      </c>
      <c r="CJ30" s="133">
        <f>'A23'!DM29*3*'A24'!$G$16/1000</f>
        <v>78572.557725942228</v>
      </c>
      <c r="CK30" s="134">
        <f>'A23'!DN29*4*'A24'!$G$16/1000</f>
        <v>132149.51459855057</v>
      </c>
      <c r="CL30" s="139">
        <f t="shared" si="24"/>
        <v>1347136.6669696658</v>
      </c>
      <c r="CM30" s="139">
        <f>'A1'!N28</f>
        <v>56554</v>
      </c>
      <c r="CN30" s="127">
        <f t="shared" si="25"/>
        <v>23820.360486785474</v>
      </c>
      <c r="CO30" s="132">
        <f>'A23'!DT29*6*'A24'!$C$17/1000</f>
        <v>1267278.1894392809</v>
      </c>
      <c r="CP30" s="133">
        <f>'A23'!DU29*6*'A24'!$E$17/1000</f>
        <v>4080919.1886425382</v>
      </c>
      <c r="CQ30" s="133">
        <f>'A23'!DV29*3*'A24'!$H$17/1000</f>
        <v>246577.33833823193</v>
      </c>
      <c r="CR30" s="134">
        <f>'A23'!DW29*4*'A24'!$J$17/1000</f>
        <v>2970766.7986324737</v>
      </c>
      <c r="CS30" s="139">
        <f t="shared" si="26"/>
        <v>8565541.5150525235</v>
      </c>
      <c r="CT30" s="139">
        <f>'A1'!O28</f>
        <v>238506</v>
      </c>
      <c r="CU30" s="127">
        <f t="shared" si="27"/>
        <v>35913.316709233826</v>
      </c>
    </row>
    <row r="31" spans="1:99">
      <c r="A31" s="124">
        <v>1986</v>
      </c>
      <c r="B31" s="132">
        <f>'A23'!G30*6*'A24'!$C$4/1000</f>
        <v>203745.28464618904</v>
      </c>
      <c r="C31" s="133">
        <f>'A23'!H30*6*'A24'!$E$4/1000</f>
        <v>107754.25497579684</v>
      </c>
      <c r="D31" s="133">
        <f>'A23'!I30*3*'A24'!$H$4/1000</f>
        <v>22869.470217641596</v>
      </c>
      <c r="E31" s="133">
        <f>'A23'!J30*4*'A24'!$J$4/1000</f>
        <v>40850.99445594196</v>
      </c>
      <c r="F31" s="139">
        <f t="shared" si="0"/>
        <v>375220.00429556944</v>
      </c>
      <c r="G31" s="139">
        <f>'A1'!B29</f>
        <v>16138.769</v>
      </c>
      <c r="H31" s="127">
        <f t="shared" si="1"/>
        <v>23249.604991283377</v>
      </c>
      <c r="I31" s="132">
        <f>'A23'!P30*6*'A24'!$C$5/1000</f>
        <v>140268.7040987855</v>
      </c>
      <c r="J31" s="133">
        <f>'A23'!Q30*6*'A24'!$E$5/1000</f>
        <v>49540.713391660931</v>
      </c>
      <c r="K31" s="133">
        <f>'A23'!R30*3*'A24'!$G$5/1000</f>
        <v>16720.522680629081</v>
      </c>
      <c r="L31" s="134">
        <f>'A23'!S30*4*'A24'!$G$5/1000</f>
        <v>17343.595950297859</v>
      </c>
      <c r="M31" s="139">
        <f t="shared" si="2"/>
        <v>223873.53612137336</v>
      </c>
      <c r="N31" s="139">
        <f>'A1'!C29</f>
        <v>9859</v>
      </c>
      <c r="O31" s="127">
        <f t="shared" si="3"/>
        <v>22707.529782064445</v>
      </c>
      <c r="P31" s="132">
        <f>'A23'!Y30*6*'A24'!$K$6/1000</f>
        <v>0</v>
      </c>
      <c r="Q31" s="133">
        <f>'A23'!Z30*6*'A24'!$K$6/1000</f>
        <v>0</v>
      </c>
      <c r="R31" s="133">
        <f>'A23'!AA30*3*'A24'!$H$6/1000</f>
        <v>112666.26687902508</v>
      </c>
      <c r="S31" s="134">
        <f>'A23'!AB30*4*'A24'!$J$6/1000</f>
        <v>151354.50417083071</v>
      </c>
      <c r="T31" s="139">
        <f t="shared" si="4"/>
        <v>264020.7710498558</v>
      </c>
      <c r="U31" s="139">
        <f>'A1'!D29</f>
        <v>26100.277999999998</v>
      </c>
      <c r="V31" s="127">
        <f t="shared" si="5"/>
        <v>10115.630609369595</v>
      </c>
      <c r="W31" s="132">
        <f>'A23'!AH30*6*'A24'!$C$7/1000</f>
        <v>68297.28451523227</v>
      </c>
      <c r="X31" s="133">
        <f>'A23'!AI30*6*'A24'!$E$7/1000</f>
        <v>49859.118849021157</v>
      </c>
      <c r="Y31" s="133">
        <f>'A23'!AJ30*3*'A24'!$G$7/1000</f>
        <v>5826.2397229577346</v>
      </c>
      <c r="Z31" s="134">
        <f>'A23'!AK30*4*'A24'!$G$7/1000</f>
        <v>17112.659645537489</v>
      </c>
      <c r="AA31" s="139">
        <f t="shared" si="6"/>
        <v>141095.30273274865</v>
      </c>
      <c r="AB31" s="139">
        <f>'A1'!E29</f>
        <v>5120</v>
      </c>
      <c r="AC31" s="127">
        <f t="shared" si="7"/>
        <v>27557.676314989971</v>
      </c>
      <c r="AD31" s="132">
        <f>'A23'!AQ30*6*'A24'!$C$8/1000</f>
        <v>43403.888023872896</v>
      </c>
      <c r="AE31" s="133">
        <f>'A23'!AR30*6*'A24'!$E$8/1000</f>
        <v>45237.528780686218</v>
      </c>
      <c r="AF31" s="133">
        <f>'A23'!AS30*3*'A24'!$H$8/1000</f>
        <v>0</v>
      </c>
      <c r="AG31" s="134">
        <f>'A23'!AT30*4*'A24'!$H$8/1000</f>
        <v>0</v>
      </c>
      <c r="AH31" s="139">
        <f t="shared" si="8"/>
        <v>88641.416804559121</v>
      </c>
      <c r="AI31" s="139">
        <f>'A1'!F29</f>
        <v>4918</v>
      </c>
      <c r="AJ31" s="127">
        <f t="shared" si="9"/>
        <v>18023.874909426417</v>
      </c>
      <c r="AK31" s="132">
        <f>'A23'!AZ30*6*'A24'!$C$9/1000</f>
        <v>540158.42504624766</v>
      </c>
      <c r="AL31" s="133">
        <f>'A23'!BA30*6*'A24'!$E$9/1000</f>
        <v>441758.69261413388</v>
      </c>
      <c r="AM31" s="133">
        <f>'A23'!BB30*3*'A24'!$G$9/1000</f>
        <v>32636.539681973969</v>
      </c>
      <c r="AN31" s="134">
        <f>'A23'!BC30*4*'A24'!$G$9/1000</f>
        <v>133238.115318219</v>
      </c>
      <c r="AO31" s="139">
        <f t="shared" si="10"/>
        <v>1147791.7726605746</v>
      </c>
      <c r="AP31" s="139">
        <f>'A1'!G29</f>
        <v>56886.383000000002</v>
      </c>
      <c r="AQ31" s="127">
        <f t="shared" si="11"/>
        <v>20176.916023305166</v>
      </c>
      <c r="AR31" s="132">
        <f>'A23'!BI30*6*'A24'!$C$10/1000</f>
        <v>181384.91543731283</v>
      </c>
      <c r="AS31" s="133">
        <f>'A23'!BJ30*6*'A24'!$E$10/1000</f>
        <v>871700.9035986627</v>
      </c>
      <c r="AT31" s="133">
        <f>'A23'!BK30*3*'A24'!$H$10/1000</f>
        <v>80227.299916191143</v>
      </c>
      <c r="AU31" s="134">
        <f>'A23'!BL30*4*'A24'!$J$10/1000</f>
        <v>195227.63709765181</v>
      </c>
      <c r="AV31" s="139">
        <f t="shared" si="12"/>
        <v>1328540.7560498186</v>
      </c>
      <c r="AW31" s="139">
        <f>'A1'!H29</f>
        <v>77690</v>
      </c>
      <c r="AX31" s="127">
        <f t="shared" si="13"/>
        <v>17100.537470071031</v>
      </c>
      <c r="AY31" s="132">
        <f>'A23'!BR30*6*'A24'!$C$11/1000</f>
        <v>1023968.7246685007</v>
      </c>
      <c r="AZ31" s="133">
        <f>'A23'!BS30*6*'A24'!$E$11/1000</f>
        <v>186372.69885624538</v>
      </c>
      <c r="BA31" s="133">
        <f>'A23'!BT30*3*'A24'!$H$11/1000</f>
        <v>0</v>
      </c>
      <c r="BB31" s="134">
        <f>'A23'!BU30*4*'A24'!$J$11/1000</f>
        <v>38002.438380896987</v>
      </c>
      <c r="BC31" s="139">
        <f t="shared" si="14"/>
        <v>1248343.8619056433</v>
      </c>
      <c r="BD31" s="139">
        <f>'A1'!I29</f>
        <v>56596.2</v>
      </c>
      <c r="BE31" s="127">
        <f t="shared" si="15"/>
        <v>22057.026123761723</v>
      </c>
      <c r="BF31" s="132">
        <f>'A23'!CA30*6*'A24'!$C$12/1000</f>
        <v>135746.99891129244</v>
      </c>
      <c r="BG31" s="133">
        <f>'A23'!CB30*6*'A24'!$E$12/1000</f>
        <v>143323.23954595535</v>
      </c>
      <c r="BH31" s="133">
        <f>'A23'!CC30*3*'A24'!$H$12/1000</f>
        <v>0</v>
      </c>
      <c r="BI31" s="134">
        <f>'A23'!CD30*4*'A24'!$J$12/1000</f>
        <v>82869.11312007223</v>
      </c>
      <c r="BJ31" s="139">
        <f t="shared" si="16"/>
        <v>361939.35157732002</v>
      </c>
      <c r="BK31" s="139">
        <f>'A1'!J29</f>
        <v>14567</v>
      </c>
      <c r="BL31" s="127">
        <f t="shared" si="17"/>
        <v>24846.526503557358</v>
      </c>
      <c r="BM31" s="132">
        <f>'A23'!CJ30*6*'A24'!$K$13/1000</f>
        <v>0</v>
      </c>
      <c r="BN31" s="133">
        <f>'A23'!CK30*6*'A24'!$K$13/1000</f>
        <v>0</v>
      </c>
      <c r="BO31" s="133">
        <f>'A23'!CL30*3*'A24'!$G$13/1000</f>
        <v>15323.457355924282</v>
      </c>
      <c r="BP31" s="134">
        <f>'A23'!CM30*4*'A24'!$G$13/1000</f>
        <v>14045.306179576251</v>
      </c>
      <c r="BQ31" s="139">
        <f t="shared" si="18"/>
        <v>29368.763535500533</v>
      </c>
      <c r="BR31" s="139">
        <f>'A1'!K29</f>
        <v>4167</v>
      </c>
      <c r="BS31" s="127">
        <f t="shared" si="19"/>
        <v>7047.9394133670585</v>
      </c>
      <c r="BT31" s="132" t="e">
        <f>'A23'!CS30*6*'A24'!#REF!/1000</f>
        <v>#REF!</v>
      </c>
      <c r="BU31" s="133" t="e">
        <f>'A23'!CT30*6*'A24'!#REF!/1000</f>
        <v>#REF!</v>
      </c>
      <c r="BV31" s="133">
        <f>'A23'!CU30*3*'A24'!$H$14/1000</f>
        <v>7757.7000649984875</v>
      </c>
      <c r="BW31" s="134">
        <f>'A23'!CV30*4*'A24'!$J$14/1000</f>
        <v>60815.791532553543</v>
      </c>
      <c r="BX31" s="139" t="e">
        <f t="shared" si="20"/>
        <v>#REF!</v>
      </c>
      <c r="BY31" s="139">
        <f>'A1'!L29</f>
        <v>38699.114193202971</v>
      </c>
      <c r="BZ31" s="127" t="e">
        <f t="shared" si="21"/>
        <v>#REF!</v>
      </c>
      <c r="CA31" s="132">
        <f>'A23'!DB30*6*'A24'!$C$14/1000</f>
        <v>55097.55874076757</v>
      </c>
      <c r="CB31" s="133">
        <f>'A23'!DC30*6*'A24'!$E$14/1000</f>
        <v>92907.205623099959</v>
      </c>
      <c r="CC31" s="133">
        <f>'A23'!DD30*3*'A24'!$G$15/1000</f>
        <v>20889.271929679198</v>
      </c>
      <c r="CD31" s="134">
        <f>'A23'!DE30*4*'A24'!$G$15/1000</f>
        <v>31127.128969341917</v>
      </c>
      <c r="CE31" s="139">
        <f t="shared" si="22"/>
        <v>200021.16526288865</v>
      </c>
      <c r="CF31" s="139">
        <f>'A1'!M29</f>
        <v>8370</v>
      </c>
      <c r="CG31" s="127">
        <f t="shared" si="23"/>
        <v>23897.39130978359</v>
      </c>
      <c r="CH31" s="132">
        <f>'A23'!DK30*6*'A24'!$C$16/1000</f>
        <v>562196.9327525188</v>
      </c>
      <c r="CI31" s="133">
        <f>'A23'!DL30*6*'A24'!$E$16/1000</f>
        <v>575514.90601734584</v>
      </c>
      <c r="CJ31" s="133">
        <f>'A23'!DM30*3*'A24'!$G$16/1000</f>
        <v>81426.099799980744</v>
      </c>
      <c r="CK31" s="134">
        <f>'A23'!DN30*4*'A24'!$G$16/1000</f>
        <v>138646.16166339643</v>
      </c>
      <c r="CL31" s="139">
        <f t="shared" si="24"/>
        <v>1357784.1002332419</v>
      </c>
      <c r="CM31" s="139">
        <f>'A1'!N29</f>
        <v>56684</v>
      </c>
      <c r="CN31" s="127">
        <f t="shared" si="25"/>
        <v>23953.568912448696</v>
      </c>
      <c r="CO31" s="132">
        <f>'A23'!DT30*6*'A24'!$C$17/1000</f>
        <v>1269520.6051474444</v>
      </c>
      <c r="CP31" s="133">
        <f>'A23'!DU30*6*'A24'!$E$17/1000</f>
        <v>4145787.9036995228</v>
      </c>
      <c r="CQ31" s="133">
        <f>'A23'!DV30*3*'A24'!$H$17/1000</f>
        <v>260236.59251307737</v>
      </c>
      <c r="CR31" s="134">
        <f>'A23'!DW30*4*'A24'!$J$17/1000</f>
        <v>3093686.5189266601</v>
      </c>
      <c r="CS31" s="139">
        <f t="shared" si="26"/>
        <v>8769231.620286705</v>
      </c>
      <c r="CT31" s="139">
        <f>'A1'!O29</f>
        <v>240683</v>
      </c>
      <c r="CU31" s="127">
        <f t="shared" si="27"/>
        <v>36434.777779430638</v>
      </c>
    </row>
    <row r="32" spans="1:99">
      <c r="A32" s="124">
        <v>1987</v>
      </c>
      <c r="B32" s="132">
        <f>'A23'!G31*6*'A24'!$C$4/1000</f>
        <v>205595.91051294911</v>
      </c>
      <c r="C32" s="133">
        <f>'A23'!H31*6*'A24'!$E$4/1000</f>
        <v>111885.18054627313</v>
      </c>
      <c r="D32" s="133">
        <f>'A23'!I31*3*'A24'!$H$4/1000</f>
        <v>22815.967545712745</v>
      </c>
      <c r="E32" s="133">
        <f>'A23'!J31*4*'A24'!$J$4/1000</f>
        <v>44132.760575452427</v>
      </c>
      <c r="F32" s="139">
        <f t="shared" si="0"/>
        <v>384429.81918038736</v>
      </c>
      <c r="G32" s="139">
        <f>'A1'!B30</f>
        <v>16394.641</v>
      </c>
      <c r="H32" s="127">
        <f t="shared" si="1"/>
        <v>23448.5048608498</v>
      </c>
      <c r="I32" s="132">
        <f>'A23'!P31*6*'A24'!$C$5/1000</f>
        <v>137376.60310645908</v>
      </c>
      <c r="J32" s="133">
        <f>'A23'!Q31*6*'A24'!$E$5/1000</f>
        <v>52044.093479628988</v>
      </c>
      <c r="K32" s="133">
        <f>'A23'!R31*3*'A24'!$G$5/1000</f>
        <v>17498.523159273944</v>
      </c>
      <c r="L32" s="134">
        <f>'A23'!S31*4*'A24'!$G$5/1000</f>
        <v>18303.770922539741</v>
      </c>
      <c r="M32" s="139">
        <f t="shared" si="2"/>
        <v>225222.99066790176</v>
      </c>
      <c r="N32" s="139">
        <f>'A1'!C30</f>
        <v>9870</v>
      </c>
      <c r="O32" s="127">
        <f t="shared" si="3"/>
        <v>22818.945356423683</v>
      </c>
      <c r="P32" s="132">
        <f>'A23'!Y31*6*'A24'!$K$6/1000</f>
        <v>0</v>
      </c>
      <c r="Q32" s="133">
        <f>'A23'!Z31*6*'A24'!$K$6/1000</f>
        <v>0</v>
      </c>
      <c r="R32" s="133">
        <f>'A23'!AA31*3*'A24'!$H$6/1000</f>
        <v>120236.94320062292</v>
      </c>
      <c r="S32" s="134">
        <f>'A23'!AB31*4*'A24'!$J$6/1000</f>
        <v>159489.35470787057</v>
      </c>
      <c r="T32" s="139">
        <f t="shared" si="4"/>
        <v>279726.29790849349</v>
      </c>
      <c r="U32" s="139">
        <f>'A1'!D30</f>
        <v>26446.600999999999</v>
      </c>
      <c r="V32" s="127">
        <f t="shared" si="5"/>
        <v>10577.022654385473</v>
      </c>
      <c r="W32" s="132">
        <f>'A23'!AH31*6*'A24'!$C$7/1000</f>
        <v>65990.563754224437</v>
      </c>
      <c r="X32" s="133">
        <f>'A23'!AI31*6*'A24'!$E$7/1000</f>
        <v>50761.129853820188</v>
      </c>
      <c r="Y32" s="133">
        <f>'A23'!AJ31*3*'A24'!$G$7/1000</f>
        <v>6019.5434988746529</v>
      </c>
      <c r="Z32" s="134">
        <f>'A23'!AK31*4*'A24'!$G$7/1000</f>
        <v>17631.651747489781</v>
      </c>
      <c r="AA32" s="139">
        <f t="shared" si="6"/>
        <v>140402.88885440904</v>
      </c>
      <c r="AB32" s="139">
        <f>'A1'!E30</f>
        <v>5127</v>
      </c>
      <c r="AC32" s="127">
        <f t="shared" si="7"/>
        <v>27384.998801328078</v>
      </c>
      <c r="AD32" s="132">
        <f>'A23'!AQ31*6*'A24'!$C$8/1000</f>
        <v>42566.061411425202</v>
      </c>
      <c r="AE32" s="133">
        <f>'A23'!AR31*6*'A24'!$E$8/1000</f>
        <v>46321.46930614447</v>
      </c>
      <c r="AF32" s="133">
        <f>'A23'!AS31*3*'A24'!$H$8/1000</f>
        <v>0</v>
      </c>
      <c r="AG32" s="134">
        <f>'A23'!AT31*4*'A24'!$H$8/1000</f>
        <v>0</v>
      </c>
      <c r="AH32" s="139">
        <f t="shared" si="8"/>
        <v>88887.530717569665</v>
      </c>
      <c r="AI32" s="139">
        <f>'A1'!F30</f>
        <v>4932</v>
      </c>
      <c r="AJ32" s="127">
        <f t="shared" si="9"/>
        <v>18022.613689693768</v>
      </c>
      <c r="AK32" s="132">
        <f>'A23'!AZ31*6*'A24'!$C$9/1000</f>
        <v>531198.41219662293</v>
      </c>
      <c r="AL32" s="133">
        <f>'A23'!BA31*6*'A24'!$E$9/1000</f>
        <v>459465.34495248116</v>
      </c>
      <c r="AM32" s="133">
        <f>'A23'!BB31*3*'A24'!$G$9/1000</f>
        <v>36364.216794325104</v>
      </c>
      <c r="AN32" s="134">
        <f>'A23'!BC31*4*'A24'!$G$9/1000</f>
        <v>134145.40416780798</v>
      </c>
      <c r="AO32" s="139">
        <f t="shared" si="10"/>
        <v>1161173.3781112372</v>
      </c>
      <c r="AP32" s="139">
        <f>'A1'!G30</f>
        <v>57191.947999999997</v>
      </c>
      <c r="AQ32" s="127">
        <f t="shared" si="11"/>
        <v>20303.091933697331</v>
      </c>
      <c r="AR32" s="132">
        <f>'A23'!BI31*6*'A24'!$C$10/1000</f>
        <v>184105.22355708771</v>
      </c>
      <c r="AS32" s="133">
        <f>'A23'!BJ31*6*'A24'!$E$10/1000</f>
        <v>880315.81003979139</v>
      </c>
      <c r="AT32" s="133">
        <f>'A23'!BK31*3*'A24'!$H$10/1000</f>
        <v>78913.95483053982</v>
      </c>
      <c r="AU32" s="134">
        <f>'A23'!BL31*4*'A24'!$J$10/1000</f>
        <v>201142.03049395327</v>
      </c>
      <c r="AV32" s="139">
        <f t="shared" si="12"/>
        <v>1344477.0189213722</v>
      </c>
      <c r="AW32" s="139">
        <f>'A1'!H30</f>
        <v>77718</v>
      </c>
      <c r="AX32" s="127">
        <f t="shared" si="13"/>
        <v>17299.428947237091</v>
      </c>
      <c r="AY32" s="132">
        <f>'A23'!BR31*6*'A24'!$C$11/1000</f>
        <v>1007436.3874097901</v>
      </c>
      <c r="AZ32" s="133">
        <f>'A23'!BS31*6*'A24'!$E$11/1000</f>
        <v>201587.90896020745</v>
      </c>
      <c r="BA32" s="133">
        <f>'A23'!BT31*3*'A24'!$H$11/1000</f>
        <v>0</v>
      </c>
      <c r="BB32" s="134">
        <f>'A23'!BU31*4*'A24'!$J$11/1000</f>
        <v>40874.616400043298</v>
      </c>
      <c r="BC32" s="139">
        <f t="shared" si="14"/>
        <v>1249898.9127700408</v>
      </c>
      <c r="BD32" s="139">
        <f>'A1'!I30</f>
        <v>56601.9</v>
      </c>
      <c r="BE32" s="127">
        <f t="shared" si="15"/>
        <v>22082.27838235184</v>
      </c>
      <c r="BF32" s="132">
        <f>'A23'!CA31*6*'A24'!$C$12/1000</f>
        <v>134587.42718720008</v>
      </c>
      <c r="BG32" s="133">
        <f>'A23'!CB31*6*'A24'!$E$12/1000</f>
        <v>148144.33416133252</v>
      </c>
      <c r="BH32" s="133">
        <f>'A23'!CC31*3*'A24'!$H$12/1000</f>
        <v>0</v>
      </c>
      <c r="BI32" s="134">
        <f>'A23'!CD31*4*'A24'!$J$12/1000</f>
        <v>85935.71403553836</v>
      </c>
      <c r="BJ32" s="139">
        <f t="shared" si="16"/>
        <v>368667.475384071</v>
      </c>
      <c r="BK32" s="139">
        <f>'A1'!J30</f>
        <v>14664</v>
      </c>
      <c r="BL32" s="127">
        <f t="shared" si="17"/>
        <v>25140.989865253068</v>
      </c>
      <c r="BM32" s="132">
        <f>'A23'!CJ31*6*'A24'!$K$13/1000</f>
        <v>0</v>
      </c>
      <c r="BN32" s="133">
        <f>'A23'!CK31*6*'A24'!$K$13/1000</f>
        <v>0</v>
      </c>
      <c r="BO32" s="133">
        <f>'A23'!CL31*3*'A24'!$G$13/1000</f>
        <v>14838.603608966794</v>
      </c>
      <c r="BP32" s="134">
        <f>'A23'!CM31*4*'A24'!$G$13/1000</f>
        <v>14985.217880811642</v>
      </c>
      <c r="BQ32" s="139">
        <f t="shared" si="18"/>
        <v>29823.821489778435</v>
      </c>
      <c r="BR32" s="139">
        <f>'A1'!K30</f>
        <v>4187</v>
      </c>
      <c r="BS32" s="127">
        <f t="shared" si="19"/>
        <v>7122.9571267681958</v>
      </c>
      <c r="BT32" s="132" t="e">
        <f>'A23'!CS31*6*'A24'!#REF!/1000</f>
        <v>#REF!</v>
      </c>
      <c r="BU32" s="133" t="e">
        <f>'A23'!CT31*6*'A24'!#REF!/1000</f>
        <v>#REF!</v>
      </c>
      <c r="BV32" s="133">
        <f>'A23'!CU31*3*'A24'!$H$14/1000</f>
        <v>8920.5225941005428</v>
      </c>
      <c r="BW32" s="134">
        <f>'A23'!CV31*4*'A24'!$J$14/1000</f>
        <v>65719.96557445568</v>
      </c>
      <c r="BX32" s="139" t="e">
        <f t="shared" si="20"/>
        <v>#REF!</v>
      </c>
      <c r="BY32" s="139">
        <f>'A1'!L30</f>
        <v>38794.513831170487</v>
      </c>
      <c r="BZ32" s="127" t="e">
        <f t="shared" si="21"/>
        <v>#REF!</v>
      </c>
      <c r="CA32" s="132">
        <f>'A23'!DB31*6*'A24'!$C$14/1000</f>
        <v>53866.500215128035</v>
      </c>
      <c r="CB32" s="133">
        <f>'A23'!DC31*6*'A24'!$E$14/1000</f>
        <v>93518.534899449718</v>
      </c>
      <c r="CC32" s="133">
        <f>'A23'!DD31*3*'A24'!$G$15/1000</f>
        <v>21735.682955544911</v>
      </c>
      <c r="CD32" s="134">
        <f>'A23'!DE31*4*'A24'!$G$15/1000</f>
        <v>31793.832470783826</v>
      </c>
      <c r="CE32" s="139">
        <f t="shared" si="22"/>
        <v>200914.55054090646</v>
      </c>
      <c r="CF32" s="139">
        <f>'A1'!M30</f>
        <v>8398</v>
      </c>
      <c r="CG32" s="127">
        <f t="shared" si="23"/>
        <v>23924.095087033398</v>
      </c>
      <c r="CH32" s="132">
        <f>'A23'!DK31*6*'A24'!$C$16/1000</f>
        <v>542540.60557003878</v>
      </c>
      <c r="CI32" s="133">
        <f>'A23'!DL31*6*'A24'!$E$16/1000</f>
        <v>595935.52298838261</v>
      </c>
      <c r="CJ32" s="133">
        <f>'A23'!DM31*3*'A24'!$G$16/1000</f>
        <v>84363.154194796254</v>
      </c>
      <c r="CK32" s="134">
        <f>'A23'!DN31*4*'A24'!$G$16/1000</f>
        <v>145427.50818450665</v>
      </c>
      <c r="CL32" s="139">
        <f t="shared" si="24"/>
        <v>1368266.7909377243</v>
      </c>
      <c r="CM32" s="139">
        <f>'A1'!N30</f>
        <v>56804</v>
      </c>
      <c r="CN32" s="127">
        <f t="shared" si="25"/>
        <v>24087.507762441455</v>
      </c>
      <c r="CO32" s="132">
        <f>'A23'!DT31*6*'A24'!$C$17/1000</f>
        <v>1265731.58287556</v>
      </c>
      <c r="CP32" s="133">
        <f>'A23'!DU31*6*'A24'!$E$17/1000</f>
        <v>4196948.615767289</v>
      </c>
      <c r="CQ32" s="133">
        <f>'A23'!DV31*3*'A24'!$H$17/1000</f>
        <v>273691.338800486</v>
      </c>
      <c r="CR32" s="134">
        <f>'A23'!DW31*4*'A24'!$J$17/1000</f>
        <v>3210417.6540875691</v>
      </c>
      <c r="CS32" s="139">
        <f t="shared" si="26"/>
        <v>8946789.1915309038</v>
      </c>
      <c r="CT32" s="139">
        <f>'A1'!O30</f>
        <v>242843</v>
      </c>
      <c r="CU32" s="127">
        <f t="shared" si="27"/>
        <v>36841.865697306101</v>
      </c>
    </row>
    <row r="33" spans="1:99">
      <c r="A33" s="124">
        <v>1988</v>
      </c>
      <c r="B33" s="132">
        <f>'A23'!G32*6*'A24'!$C$4/1000</f>
        <v>207445.60045060707</v>
      </c>
      <c r="C33" s="133">
        <f>'A23'!H32*6*'A24'!$E$4/1000</f>
        <v>116281.16617186497</v>
      </c>
      <c r="D33" s="133">
        <f>'A23'!I32*3*'A24'!$H$4/1000</f>
        <v>22783.495208242297</v>
      </c>
      <c r="E33" s="133">
        <f>'A23'!J32*4*'A24'!$J$4/1000</f>
        <v>47721.955131050723</v>
      </c>
      <c r="F33" s="139">
        <f t="shared" si="0"/>
        <v>394232.21696176502</v>
      </c>
      <c r="G33" s="139">
        <f>'A1'!B31</f>
        <v>16687.081999999999</v>
      </c>
      <c r="H33" s="127">
        <f t="shared" si="1"/>
        <v>23624.994289700564</v>
      </c>
      <c r="I33" s="132">
        <f>'A23'!P32*6*'A24'!$C$5/1000</f>
        <v>134039.38246716646</v>
      </c>
      <c r="J33" s="133">
        <f>'A23'!Q32*6*'A24'!$E$5/1000</f>
        <v>54567.555360695696</v>
      </c>
      <c r="K33" s="133">
        <f>'A23'!R32*3*'A24'!$G$5/1000</f>
        <v>18277.079520226958</v>
      </c>
      <c r="L33" s="134">
        <f>'A23'!S32*4*'A24'!$G$5/1000</f>
        <v>19279.503866565468</v>
      </c>
      <c r="M33" s="139">
        <f t="shared" si="2"/>
        <v>226163.52121465458</v>
      </c>
      <c r="N33" s="139">
        <f>'A1'!C31</f>
        <v>9904</v>
      </c>
      <c r="O33" s="127">
        <f t="shared" si="3"/>
        <v>22835.573628297108</v>
      </c>
      <c r="P33" s="132">
        <f>'A23'!Y32*6*'A24'!$K$6/1000</f>
        <v>0</v>
      </c>
      <c r="Q33" s="133">
        <f>'A23'!Z32*6*'A24'!$K$6/1000</f>
        <v>0</v>
      </c>
      <c r="R33" s="133">
        <f>'A23'!AA32*3*'A24'!$H$6/1000</f>
        <v>128464.24419979836</v>
      </c>
      <c r="S33" s="134">
        <f>'A23'!AB32*4*'A24'!$J$6/1000</f>
        <v>168255.15133427604</v>
      </c>
      <c r="T33" s="139">
        <f t="shared" si="4"/>
        <v>296719.3955340744</v>
      </c>
      <c r="U33" s="139">
        <f>'A1'!D31</f>
        <v>26791.746999999999</v>
      </c>
      <c r="V33" s="127">
        <f t="shared" si="5"/>
        <v>11075.029766967955</v>
      </c>
      <c r="W33" s="132">
        <f>'A23'!AH32*6*'A24'!$C$7/1000</f>
        <v>64655.316366534549</v>
      </c>
      <c r="X33" s="133">
        <f>'A23'!AI32*6*'A24'!$E$7/1000</f>
        <v>52493.416310200198</v>
      </c>
      <c r="Y33" s="133">
        <f>'A23'!AJ32*3*'A24'!$G$7/1000</f>
        <v>6317.2147536001166</v>
      </c>
      <c r="Z33" s="134">
        <f>'A23'!AK32*4*'A24'!$G$7/1000</f>
        <v>18452.506304960356</v>
      </c>
      <c r="AA33" s="139">
        <f t="shared" si="6"/>
        <v>141918.45373529522</v>
      </c>
      <c r="AB33" s="139">
        <f>'A1'!E31</f>
        <v>5130</v>
      </c>
      <c r="AC33" s="127">
        <f t="shared" si="7"/>
        <v>27664.415932806085</v>
      </c>
      <c r="AD33" s="132">
        <f>'A23'!AQ32*6*'A24'!$C$8/1000</f>
        <v>41665.456443358926</v>
      </c>
      <c r="AE33" s="133">
        <f>'A23'!AR32*6*'A24'!$E$8/1000</f>
        <v>47411.408490702896</v>
      </c>
      <c r="AF33" s="133">
        <f>'A23'!AS32*3*'A24'!$H$8/1000</f>
        <v>0</v>
      </c>
      <c r="AG33" s="134">
        <f>'A23'!AT32*4*'A24'!$H$8/1000</f>
        <v>0</v>
      </c>
      <c r="AH33" s="139">
        <f t="shared" si="8"/>
        <v>89076.864934061829</v>
      </c>
      <c r="AI33" s="139">
        <f>'A1'!F31</f>
        <v>4946</v>
      </c>
      <c r="AJ33" s="127">
        <f t="shared" si="9"/>
        <v>18009.879687436682</v>
      </c>
      <c r="AK33" s="132">
        <f>'A23'!AZ32*6*'A24'!$C$9/1000</f>
        <v>522184.83712286589</v>
      </c>
      <c r="AL33" s="133">
        <f>'A23'!BA32*6*'A24'!$E$9/1000</f>
        <v>478578.22923374776</v>
      </c>
      <c r="AM33" s="133">
        <f>'A23'!BB32*3*'A24'!$G$9/1000</f>
        <v>40576.715696506013</v>
      </c>
      <c r="AN33" s="134">
        <f>'A23'!BC32*4*'A24'!$G$9/1000</f>
        <v>135255.71898835342</v>
      </c>
      <c r="AO33" s="139">
        <f t="shared" si="10"/>
        <v>1176595.5010414731</v>
      </c>
      <c r="AP33" s="139">
        <f>'A1'!G31</f>
        <v>57519.072</v>
      </c>
      <c r="AQ33" s="127">
        <f t="shared" si="11"/>
        <v>20455.745548910683</v>
      </c>
      <c r="AR33" s="132">
        <f>'A23'!BI32*6*'A24'!$C$10/1000</f>
        <v>187619.89986931483</v>
      </c>
      <c r="AS33" s="133">
        <f>'A23'!BJ32*6*'A24'!$E$10/1000</f>
        <v>893238.16970148473</v>
      </c>
      <c r="AT33" s="133">
        <f>'A23'!BK32*3*'A24'!$H$10/1000</f>
        <v>77990.769908186179</v>
      </c>
      <c r="AU33" s="134">
        <f>'A23'!BL32*4*'A24'!$J$10/1000</f>
        <v>208219.84931904727</v>
      </c>
      <c r="AV33" s="139">
        <f t="shared" si="12"/>
        <v>1367068.6887980332</v>
      </c>
      <c r="AW33" s="139">
        <f>'A1'!H31</f>
        <v>78115</v>
      </c>
      <c r="AX33" s="127">
        <f t="shared" si="13"/>
        <v>17500.719308686334</v>
      </c>
      <c r="AY33" s="132">
        <f>'A23'!BR32*6*'A24'!$C$11/1000</f>
        <v>997263.49916590285</v>
      </c>
      <c r="AZ33" s="133">
        <f>'A23'!BS32*6*'A24'!$E$11/1000</f>
        <v>219759.95528286751</v>
      </c>
      <c r="BA33" s="133">
        <f>'A23'!BT32*3*'A24'!$H$11/1000</f>
        <v>0</v>
      </c>
      <c r="BB33" s="134">
        <f>'A23'!BU32*4*'A24'!$J$11/1000</f>
        <v>44309.597870542828</v>
      </c>
      <c r="BC33" s="139">
        <f t="shared" si="14"/>
        <v>1261333.0523193132</v>
      </c>
      <c r="BD33" s="139">
        <f>'A1'!I31</f>
        <v>56629.3</v>
      </c>
      <c r="BE33" s="127">
        <f t="shared" si="15"/>
        <v>22273.505982226747</v>
      </c>
      <c r="BF33" s="132">
        <f>'A23'!CA32*6*'A24'!$C$12/1000</f>
        <v>133473.71243031425</v>
      </c>
      <c r="BG33" s="133">
        <f>'A23'!CB32*6*'A24'!$E$12/1000</f>
        <v>153319.70310399157</v>
      </c>
      <c r="BH33" s="133">
        <f>'A23'!CC32*3*'A24'!$H$12/1000</f>
        <v>0</v>
      </c>
      <c r="BI33" s="134">
        <f>'A23'!CD32*4*'A24'!$J$12/1000</f>
        <v>89227.593811063256</v>
      </c>
      <c r="BJ33" s="139">
        <f t="shared" si="16"/>
        <v>376021.00934536912</v>
      </c>
      <c r="BK33" s="139">
        <f>'A1'!J31</f>
        <v>14760</v>
      </c>
      <c r="BL33" s="127">
        <f t="shared" si="17"/>
        <v>25475.678139930158</v>
      </c>
      <c r="BM33" s="132">
        <f>'A23'!CJ32*6*'A24'!$K$13/1000</f>
        <v>0</v>
      </c>
      <c r="BN33" s="133">
        <f>'A23'!CK32*6*'A24'!$K$13/1000</f>
        <v>0</v>
      </c>
      <c r="BO33" s="133">
        <f>'A23'!CL32*3*'A24'!$G$13/1000</f>
        <v>14379.066415163779</v>
      </c>
      <c r="BP33" s="134">
        <f>'A23'!CM32*4*'A24'!$G$13/1000</f>
        <v>16017.187905498889</v>
      </c>
      <c r="BQ33" s="139">
        <f t="shared" si="18"/>
        <v>30396.254320662669</v>
      </c>
      <c r="BR33" s="139">
        <f>'A1'!K31</f>
        <v>4209</v>
      </c>
      <c r="BS33" s="127">
        <f t="shared" si="19"/>
        <v>7221.728277658035</v>
      </c>
      <c r="BT33" s="132" t="e">
        <f>'A23'!CS32*6*'A24'!#REF!/1000</f>
        <v>#REF!</v>
      </c>
      <c r="BU33" s="133" t="e">
        <f>'A23'!CT32*6*'A24'!#REF!/1000</f>
        <v>#REF!</v>
      </c>
      <c r="BV33" s="133">
        <f>'A23'!CU32*3*'A24'!$H$14/1000</f>
        <v>10272.335273600758</v>
      </c>
      <c r="BW33" s="134">
        <f>'A23'!CV32*4*'A24'!$J$14/1000</f>
        <v>71121.329432822662</v>
      </c>
      <c r="BX33" s="139" t="e">
        <f t="shared" si="20"/>
        <v>#REF!</v>
      </c>
      <c r="BY33" s="139">
        <f>'A1'!L31</f>
        <v>38879.871401983539</v>
      </c>
      <c r="BZ33" s="127" t="e">
        <f t="shared" si="21"/>
        <v>#REF!</v>
      </c>
      <c r="CA33" s="132">
        <f>'A23'!DB32*6*'A24'!$C$14/1000</f>
        <v>52811.546820210766</v>
      </c>
      <c r="CB33" s="133">
        <f>'A23'!DC32*6*'A24'!$E$14/1000</f>
        <v>94511.356573421872</v>
      </c>
      <c r="CC33" s="133">
        <f>'A23'!DD32*3*'A24'!$G$15/1000</f>
        <v>22707.079686281646</v>
      </c>
      <c r="CD33" s="134">
        <f>'A23'!DE32*4*'A24'!$G$15/1000</f>
        <v>32605.037498250571</v>
      </c>
      <c r="CE33" s="139">
        <f t="shared" si="22"/>
        <v>202635.02057816487</v>
      </c>
      <c r="CF33" s="139">
        <f>'A1'!M31</f>
        <v>8436</v>
      </c>
      <c r="CG33" s="127">
        <f t="shared" si="23"/>
        <v>24020.272709597542</v>
      </c>
      <c r="CH33" s="132">
        <f>'A23'!DK32*6*'A24'!$C$16/1000</f>
        <v>523302.54785228474</v>
      </c>
      <c r="CI33" s="133">
        <f>'A23'!DL32*6*'A24'!$E$16/1000</f>
        <v>618758.39846456703</v>
      </c>
      <c r="CJ33" s="133">
        <f>'A23'!DM32*3*'A24'!$G$16/1000</f>
        <v>87643.78400648231</v>
      </c>
      <c r="CK33" s="134">
        <f>'A23'!DN32*4*'A24'!$G$16/1000</f>
        <v>152955.25766515898</v>
      </c>
      <c r="CL33" s="139">
        <f t="shared" si="24"/>
        <v>1382659.9879884929</v>
      </c>
      <c r="CM33" s="139">
        <f>'A1'!N31</f>
        <v>56916</v>
      </c>
      <c r="CN33" s="127">
        <f t="shared" si="25"/>
        <v>24292.992971897056</v>
      </c>
      <c r="CO33" s="132">
        <f>'A23'!DT32*6*'A24'!$C$17/1000</f>
        <v>1259134.5732720271</v>
      </c>
      <c r="CP33" s="133">
        <f>'A23'!DU32*6*'A24'!$E$17/1000</f>
        <v>4244942.0996593703</v>
      </c>
      <c r="CQ33" s="133">
        <f>'A23'!DV32*3*'A24'!$H$17/1000</f>
        <v>287584.37815240218</v>
      </c>
      <c r="CR33" s="134">
        <f>'A23'!DW32*4*'A24'!$J$17/1000</f>
        <v>3328574.7303642561</v>
      </c>
      <c r="CS33" s="139">
        <f t="shared" si="26"/>
        <v>9120235.7814480551</v>
      </c>
      <c r="CT33" s="139">
        <f>'A1'!O31</f>
        <v>245061</v>
      </c>
      <c r="CU33" s="127">
        <f t="shared" si="27"/>
        <v>37216.186098351245</v>
      </c>
    </row>
    <row r="34" spans="1:99">
      <c r="A34" s="124">
        <v>1989</v>
      </c>
      <c r="B34" s="132">
        <f>'A23'!G33*6*'A24'!$C$4/1000</f>
        <v>209005.84033026834</v>
      </c>
      <c r="C34" s="133">
        <f>'A23'!H33*6*'A24'!$E$4/1000</f>
        <v>120802.83702903395</v>
      </c>
      <c r="D34" s="133">
        <f>'A23'!I33*3*'A24'!$H$4/1000</f>
        <v>22742.21457031391</v>
      </c>
      <c r="E34" s="133">
        <f>'A23'!J33*4*'A24'!$J$4/1000</f>
        <v>51582.965434997277</v>
      </c>
      <c r="F34" s="139">
        <f t="shared" si="0"/>
        <v>404133.8573646135</v>
      </c>
      <c r="G34" s="139">
        <f>'A1'!B32</f>
        <v>16936.723000000002</v>
      </c>
      <c r="H34" s="127">
        <f t="shared" si="1"/>
        <v>23861.396172365425</v>
      </c>
      <c r="I34" s="132">
        <f>'A23'!P33*6*'A24'!$C$5/1000</f>
        <v>131946.7923681337</v>
      </c>
      <c r="J34" s="133">
        <f>'A23'!Q33*6*'A24'!$E$5/1000</f>
        <v>57837.832898438675</v>
      </c>
      <c r="K34" s="133">
        <f>'A23'!R33*3*'A24'!$G$5/1000</f>
        <v>19298.638503650815</v>
      </c>
      <c r="L34" s="134">
        <f>'A23'!S33*4*'A24'!$G$5/1000</f>
        <v>20528.896284102626</v>
      </c>
      <c r="M34" s="139">
        <f t="shared" si="2"/>
        <v>229612.16005432582</v>
      </c>
      <c r="N34" s="139">
        <f>'A1'!C32</f>
        <v>9940</v>
      </c>
      <c r="O34" s="127">
        <f t="shared" si="3"/>
        <v>23099.814894801391</v>
      </c>
      <c r="P34" s="132">
        <f>'A23'!Y33*6*'A24'!$K$6/1000</f>
        <v>0</v>
      </c>
      <c r="Q34" s="133">
        <f>'A23'!Z33*6*'A24'!$K$6/1000</f>
        <v>0</v>
      </c>
      <c r="R34" s="133">
        <f>'A23'!AA33*3*'A24'!$H$6/1000</f>
        <v>137199.92213703613</v>
      </c>
      <c r="S34" s="134">
        <f>'A23'!AB33*4*'A24'!$J$6/1000</f>
        <v>177432.1428000489</v>
      </c>
      <c r="T34" s="139">
        <f t="shared" si="4"/>
        <v>314632.06493708503</v>
      </c>
      <c r="U34" s="139">
        <f>'A1'!D32</f>
        <v>27276.780999999999</v>
      </c>
      <c r="V34" s="127">
        <f t="shared" si="5"/>
        <v>11534.794554279886</v>
      </c>
      <c r="W34" s="132">
        <f>'A23'!AH33*6*'A24'!$C$7/1000</f>
        <v>63096.146688141933</v>
      </c>
      <c r="X34" s="133">
        <f>'A23'!AI33*6*'A24'!$E$7/1000</f>
        <v>54171.089940456426</v>
      </c>
      <c r="Y34" s="133">
        <f>'A23'!AJ33*3*'A24'!$G$7/1000</f>
        <v>6615.7167542541611</v>
      </c>
      <c r="Z34" s="134">
        <f>'A23'!AK33*4*'A24'!$G$7/1000</f>
        <v>19271.1176918151</v>
      </c>
      <c r="AA34" s="139">
        <f t="shared" si="6"/>
        <v>143154.07107466762</v>
      </c>
      <c r="AB34" s="139">
        <f>'A1'!E32</f>
        <v>5132</v>
      </c>
      <c r="AC34" s="127">
        <f t="shared" si="7"/>
        <v>27894.402002078645</v>
      </c>
      <c r="AD34" s="132">
        <f>'A23'!AQ33*6*'A24'!$C$8/1000</f>
        <v>40701.708599604419</v>
      </c>
      <c r="AE34" s="133">
        <f>'A23'!AR33*6*'A24'!$E$8/1000</f>
        <v>48506.934567732642</v>
      </c>
      <c r="AF34" s="133">
        <f>'A23'!AS33*3*'A24'!$H$8/1000</f>
        <v>0</v>
      </c>
      <c r="AG34" s="134">
        <f>'A23'!AT33*4*'A24'!$H$8/1000</f>
        <v>0</v>
      </c>
      <c r="AH34" s="139">
        <f t="shared" si="8"/>
        <v>89208.643167337053</v>
      </c>
      <c r="AI34" s="139">
        <f>'A1'!F32</f>
        <v>4964</v>
      </c>
      <c r="AJ34" s="127">
        <f t="shared" si="9"/>
        <v>17971.120702525597</v>
      </c>
      <c r="AK34" s="132">
        <f>'A23'!AZ33*6*'A24'!$C$9/1000</f>
        <v>512571.08247435075</v>
      </c>
      <c r="AL34" s="133">
        <f>'A23'!BA33*6*'A24'!$E$9/1000</f>
        <v>498785.02758519043</v>
      </c>
      <c r="AM34" s="133">
        <f>'A23'!BB33*3*'A24'!$G$9/1000</f>
        <v>45304.343120899845</v>
      </c>
      <c r="AN34" s="134">
        <f>'A23'!BC33*4*'A24'!$G$9/1000</f>
        <v>136456.98405424331</v>
      </c>
      <c r="AO34" s="139">
        <f t="shared" si="10"/>
        <v>1193117.4372346844</v>
      </c>
      <c r="AP34" s="139">
        <f>'A1'!G32</f>
        <v>57858.794000000002</v>
      </c>
      <c r="AQ34" s="127">
        <f t="shared" si="11"/>
        <v>20621.194372538845</v>
      </c>
      <c r="AR34" s="132">
        <f>'A23'!BI33*6*'A24'!$C$10/1000</f>
        <v>191785.0104919697</v>
      </c>
      <c r="AS34" s="133">
        <f>'A23'!BJ33*6*'A24'!$E$10/1000</f>
        <v>909750.07371364825</v>
      </c>
      <c r="AT34" s="133">
        <f>'A23'!BK33*3*'A24'!$H$10/1000</f>
        <v>77367.517430798864</v>
      </c>
      <c r="AU34" s="134">
        <f>'A23'!BL33*4*'A24'!$J$10/1000</f>
        <v>216355.27131107822</v>
      </c>
      <c r="AV34" s="139">
        <f t="shared" si="12"/>
        <v>1395257.872947495</v>
      </c>
      <c r="AW34" s="139">
        <f>'A1'!H32</f>
        <v>78677</v>
      </c>
      <c r="AX34" s="127">
        <f t="shared" si="13"/>
        <v>17733.999427373881</v>
      </c>
      <c r="AY34" s="132">
        <f>'A23'!BR33*6*'A24'!$C$11/1000</f>
        <v>977286.73435430136</v>
      </c>
      <c r="AZ34" s="133">
        <f>'A23'!BS33*6*'A24'!$E$11/1000</f>
        <v>237619.84354567164</v>
      </c>
      <c r="BA34" s="133">
        <f>'A23'!BT33*3*'A24'!$H$11/1000</f>
        <v>0</v>
      </c>
      <c r="BB34" s="134">
        <f>'A23'!BU33*4*'A24'!$J$11/1000</f>
        <v>47642.220726355503</v>
      </c>
      <c r="BC34" s="139">
        <f t="shared" si="14"/>
        <v>1262548.7986263284</v>
      </c>
      <c r="BD34" s="139">
        <f>'A1'!I32</f>
        <v>56671.8</v>
      </c>
      <c r="BE34" s="127">
        <f t="shared" si="15"/>
        <v>22278.254769150233</v>
      </c>
      <c r="BF34" s="132">
        <f>'A23'!CA33*6*'A24'!$C$12/1000</f>
        <v>132100.15435460294</v>
      </c>
      <c r="BG34" s="133">
        <f>'A23'!CB33*6*'A24'!$E$12/1000</f>
        <v>158520.1349504274</v>
      </c>
      <c r="BH34" s="133">
        <f>'A23'!CC33*3*'A24'!$H$12/1000</f>
        <v>0</v>
      </c>
      <c r="BI34" s="134">
        <f>'A23'!CD33*4*'A24'!$J$12/1000</f>
        <v>92554.643825979307</v>
      </c>
      <c r="BJ34" s="139">
        <f t="shared" si="16"/>
        <v>383174.93313100969</v>
      </c>
      <c r="BK34" s="139">
        <f>'A1'!J32</f>
        <v>14846</v>
      </c>
      <c r="BL34" s="127">
        <f t="shared" si="17"/>
        <v>25809.97798268959</v>
      </c>
      <c r="BM34" s="132">
        <f>'A23'!CJ33*6*'A24'!$K$13/1000</f>
        <v>0</v>
      </c>
      <c r="BN34" s="133">
        <f>'A23'!CK33*6*'A24'!$K$13/1000</f>
        <v>0</v>
      </c>
      <c r="BO34" s="133">
        <f>'A23'!CL33*3*'A24'!$G$13/1000</f>
        <v>13883.008477527039</v>
      </c>
      <c r="BP34" s="134">
        <f>'A23'!CM33*4*'A24'!$G$13/1000</f>
        <v>17076.63604923234</v>
      </c>
      <c r="BQ34" s="139">
        <f t="shared" si="18"/>
        <v>30959.644526759381</v>
      </c>
      <c r="BR34" s="139">
        <f>'A1'!K32</f>
        <v>4227</v>
      </c>
      <c r="BS34" s="127">
        <f t="shared" si="19"/>
        <v>7324.2594101630893</v>
      </c>
      <c r="BT34" s="132" t="e">
        <f>'A23'!CS33*6*'A24'!#REF!/1000</f>
        <v>#REF!</v>
      </c>
      <c r="BU34" s="133" t="e">
        <f>'A23'!CT33*6*'A24'!#REF!/1000</f>
        <v>#REF!</v>
      </c>
      <c r="BV34" s="133">
        <f>'A23'!CU33*3*'A24'!$H$14/1000</f>
        <v>11804.996948203838</v>
      </c>
      <c r="BW34" s="134">
        <f>'A23'!CV33*4*'A24'!$J$14/1000</f>
        <v>76810.432445319413</v>
      </c>
      <c r="BX34" s="139" t="e">
        <f t="shared" si="20"/>
        <v>#REF!</v>
      </c>
      <c r="BY34" s="139">
        <f>'A1'!L32</f>
        <v>38955.186905642098</v>
      </c>
      <c r="BZ34" s="127" t="e">
        <f t="shared" si="21"/>
        <v>#REF!</v>
      </c>
      <c r="CA34" s="132">
        <f>'A23'!DB33*6*'A24'!$C$14/1000</f>
        <v>51866.776024208732</v>
      </c>
      <c r="CB34" s="133">
        <f>'A23'!DC33*6*'A24'!$E$14/1000</f>
        <v>95802.47549462867</v>
      </c>
      <c r="CC34" s="133">
        <f>'A23'!DD33*3*'A24'!$G$15/1000</f>
        <v>23793.356360370493</v>
      </c>
      <c r="CD34" s="134">
        <f>'A23'!DE33*4*'A24'!$G$15/1000</f>
        <v>33537.675502278093</v>
      </c>
      <c r="CE34" s="139">
        <f t="shared" si="22"/>
        <v>205000.28338148599</v>
      </c>
      <c r="CF34" s="139">
        <f>'A1'!M32</f>
        <v>8493</v>
      </c>
      <c r="CG34" s="127">
        <f t="shared" si="23"/>
        <v>24137.55838708183</v>
      </c>
      <c r="CH34" s="132">
        <f>'A23'!DK33*6*'A24'!$C$16/1000</f>
        <v>503734.06509078247</v>
      </c>
      <c r="CI34" s="133">
        <f>'A23'!DL33*6*'A24'!$E$16/1000</f>
        <v>643509.19972211274</v>
      </c>
      <c r="CJ34" s="133">
        <f>'A23'!DM33*3*'A24'!$G$16/1000</f>
        <v>91201.346742446825</v>
      </c>
      <c r="CK34" s="134">
        <f>'A23'!DN33*4*'A24'!$G$16/1000</f>
        <v>161136.55620915574</v>
      </c>
      <c r="CL34" s="139">
        <f t="shared" si="24"/>
        <v>1399581.1677644977</v>
      </c>
      <c r="CM34" s="139">
        <f>'A1'!N32</f>
        <v>57076</v>
      </c>
      <c r="CN34" s="127">
        <f t="shared" si="25"/>
        <v>24521.360427578977</v>
      </c>
      <c r="CO34" s="132">
        <f>'A23'!DT33*6*'A24'!$C$17/1000</f>
        <v>1250074.4921297717</v>
      </c>
      <c r="CP34" s="133">
        <f>'A23'!DU33*6*'A24'!$E$17/1000</f>
        <v>4291114.3882653126</v>
      </c>
      <c r="CQ34" s="133">
        <f>'A23'!DV33*3*'A24'!$H$17/1000</f>
        <v>302015.84613976546</v>
      </c>
      <c r="CR34" s="134">
        <f>'A23'!DW33*4*'A24'!$J$17/1000</f>
        <v>3449175.4845297192</v>
      </c>
      <c r="CS34" s="139">
        <f t="shared" si="26"/>
        <v>9292380.2110645697</v>
      </c>
      <c r="CT34" s="139">
        <f>'A1'!O32</f>
        <v>247387</v>
      </c>
      <c r="CU34" s="127">
        <f t="shared" si="27"/>
        <v>37562.120123792156</v>
      </c>
    </row>
    <row r="35" spans="1:99">
      <c r="A35" s="124">
        <v>1990</v>
      </c>
      <c r="B35" s="132">
        <f>'A23'!G34*6*'A24'!$C$4/1000</f>
        <v>209569.92957704817</v>
      </c>
      <c r="C35" s="133">
        <f>'A23'!H34*6*'A24'!$E$4/1000</f>
        <v>125043.77730709632</v>
      </c>
      <c r="D35" s="133">
        <f>'A23'!I34*3*'A24'!$H$4/1000</f>
        <v>22618.42452881749</v>
      </c>
      <c r="E35" s="133">
        <f>'A23'!J34*4*'A24'!$J$4/1000</f>
        <v>55553.519542601243</v>
      </c>
      <c r="F35" s="139">
        <f t="shared" si="0"/>
        <v>412785.65095556318</v>
      </c>
      <c r="G35" s="139">
        <f>'A1'!B33</f>
        <v>17169.768</v>
      </c>
      <c r="H35" s="127">
        <f t="shared" si="1"/>
        <v>24041.422746979646</v>
      </c>
      <c r="I35" s="132">
        <f>'A23'!P34*6*'A24'!$C$5/1000</f>
        <v>128778.00205402468</v>
      </c>
      <c r="J35" s="133">
        <f>'A23'!Q34*6*'A24'!$E$5/1000</f>
        <v>60915.446843980782</v>
      </c>
      <c r="K35" s="133">
        <f>'A23'!R34*3*'A24'!$G$5/1000</f>
        <v>20248.107995752231</v>
      </c>
      <c r="L35" s="134">
        <f>'A23'!S34*4*'A24'!$G$5/1000</f>
        <v>21720.671883912506</v>
      </c>
      <c r="M35" s="139">
        <f t="shared" si="2"/>
        <v>231662.22877767021</v>
      </c>
      <c r="N35" s="139">
        <f>'A1'!C33</f>
        <v>9968</v>
      </c>
      <c r="O35" s="127">
        <f t="shared" si="3"/>
        <v>23240.592774645891</v>
      </c>
      <c r="P35" s="132">
        <f>'A23'!Y34*6*'A24'!$K$6/1000</f>
        <v>0</v>
      </c>
      <c r="Q35" s="133">
        <f>'A23'!Z34*6*'A24'!$K$6/1000</f>
        <v>0</v>
      </c>
      <c r="R35" s="133">
        <f>'A23'!AA34*3*'A24'!$H$6/1000</f>
        <v>146310.10819181355</v>
      </c>
      <c r="S35" s="134">
        <f>'A23'!AB34*4*'A24'!$J$6/1000</f>
        <v>186829.34581053173</v>
      </c>
      <c r="T35" s="139">
        <f t="shared" si="4"/>
        <v>333139.45400234527</v>
      </c>
      <c r="U35" s="139">
        <f>'A1'!D33</f>
        <v>27691.137999999999</v>
      </c>
      <c r="V35" s="127">
        <f t="shared" si="5"/>
        <v>12030.54399578469</v>
      </c>
      <c r="W35" s="132">
        <f>'A23'!AH34*6*'A24'!$C$7/1000</f>
        <v>61652.031744338085</v>
      </c>
      <c r="X35" s="133">
        <f>'A23'!AI34*6*'A24'!$E$7/1000</f>
        <v>56087.921309925092</v>
      </c>
      <c r="Y35" s="133">
        <f>'A23'!AJ34*3*'A24'!$G$7/1000</f>
        <v>6951.318697998362</v>
      </c>
      <c r="Z35" s="134">
        <f>'A23'!AK34*4*'A24'!$G$7/1000</f>
        <v>20192.843532707713</v>
      </c>
      <c r="AA35" s="139">
        <f t="shared" si="6"/>
        <v>144884.11528496924</v>
      </c>
      <c r="AB35" s="139">
        <f>'A1'!E33</f>
        <v>5140</v>
      </c>
      <c r="AC35" s="127">
        <f t="shared" si="7"/>
        <v>28187.571067114641</v>
      </c>
      <c r="AD35" s="132">
        <f>'A23'!AQ34*6*'A24'!$C$8/1000</f>
        <v>39748.011198111926</v>
      </c>
      <c r="AE35" s="133">
        <f>'A23'!AR34*6*'A24'!$E$8/1000</f>
        <v>49699.58303244014</v>
      </c>
      <c r="AF35" s="133">
        <f>'A23'!AS34*3*'A24'!$H$8/1000</f>
        <v>0</v>
      </c>
      <c r="AG35" s="134">
        <f>'A23'!AT34*4*'A24'!$H$8/1000</f>
        <v>0</v>
      </c>
      <c r="AH35" s="139">
        <f t="shared" si="8"/>
        <v>89447.594230552058</v>
      </c>
      <c r="AI35" s="139">
        <f>'A1'!F33</f>
        <v>4986</v>
      </c>
      <c r="AJ35" s="127">
        <f t="shared" si="9"/>
        <v>17939.75014652067</v>
      </c>
      <c r="AK35" s="132">
        <f>'A23'!AZ34*6*'A24'!$C$9/1000</f>
        <v>501707.21024718235</v>
      </c>
      <c r="AL35" s="133">
        <f>'A23'!BA34*6*'A24'!$E$9/1000</f>
        <v>519579.94625893311</v>
      </c>
      <c r="AM35" s="133">
        <f>'A23'!BB34*3*'A24'!$G$9/1000</f>
        <v>50556.99888007647</v>
      </c>
      <c r="AN35" s="134">
        <f>'A23'!BC34*4*'A24'!$G$9/1000</f>
        <v>137598.72242516439</v>
      </c>
      <c r="AO35" s="139">
        <f t="shared" si="10"/>
        <v>1209442.8778113564</v>
      </c>
      <c r="AP35" s="139">
        <f>'A1'!G33</f>
        <v>58171.419000000002</v>
      </c>
      <c r="AQ35" s="127">
        <f t="shared" si="11"/>
        <v>20791.015564041103</v>
      </c>
      <c r="AR35" s="132">
        <f>'A23'!BI34*6*'A24'!$C$10/1000</f>
        <v>197508.04775947492</v>
      </c>
      <c r="AS35" s="133">
        <f>'A23'!BJ34*6*'A24'!$E$10/1000</f>
        <v>934132.3860794357</v>
      </c>
      <c r="AT35" s="133">
        <f>'A23'!BK34*3*'A24'!$H$10/1000</f>
        <v>77375.883070707205</v>
      </c>
      <c r="AU35" s="134">
        <f>'A23'!BL34*4*'A24'!$J$10/1000</f>
        <v>226644.05783484608</v>
      </c>
      <c r="AV35" s="139">
        <f t="shared" si="12"/>
        <v>1435660.3747444637</v>
      </c>
      <c r="AW35" s="139">
        <f>'A1'!H33</f>
        <v>79364</v>
      </c>
      <c r="AX35" s="127">
        <f t="shared" si="13"/>
        <v>18089.566739887909</v>
      </c>
      <c r="AY35" s="132">
        <f>'A23'!BR34*6*'A24'!$C$11/1000</f>
        <v>950928.6608074801</v>
      </c>
      <c r="AZ35" s="133">
        <f>'A23'!BS34*6*'A24'!$E$11/1000</f>
        <v>255661.41260935686</v>
      </c>
      <c r="BA35" s="133">
        <f>'A23'!BT34*3*'A24'!$H$11/1000</f>
        <v>0</v>
      </c>
      <c r="BB35" s="134">
        <f>'A23'!BU34*4*'A24'!$J$11/1000</f>
        <v>50972.333525736387</v>
      </c>
      <c r="BC35" s="139">
        <f t="shared" si="14"/>
        <v>1257562.4069425734</v>
      </c>
      <c r="BD35" s="139">
        <f>'A1'!I33</f>
        <v>56719.199999999997</v>
      </c>
      <c r="BE35" s="127">
        <f t="shared" si="15"/>
        <v>22171.723277877216</v>
      </c>
      <c r="BF35" s="132">
        <f>'A23'!CA34*6*'A24'!$C$12/1000</f>
        <v>130634.2251733993</v>
      </c>
      <c r="BG35" s="133">
        <f>'A23'!CB34*6*'A24'!$E$12/1000</f>
        <v>163948.31940187232</v>
      </c>
      <c r="BH35" s="133">
        <f>'A23'!CC34*3*'A24'!$H$12/1000</f>
        <v>0</v>
      </c>
      <c r="BI35" s="134">
        <f>'A23'!CD34*4*'A24'!$J$12/1000</f>
        <v>96035.835308021851</v>
      </c>
      <c r="BJ35" s="139">
        <f t="shared" si="16"/>
        <v>390618.37988329347</v>
      </c>
      <c r="BK35" s="139">
        <f>'A1'!J33</f>
        <v>14947</v>
      </c>
      <c r="BL35" s="127">
        <f t="shared" si="17"/>
        <v>26133.563918063388</v>
      </c>
      <c r="BM35" s="132">
        <f>'A23'!CJ34*6*'A24'!$K$13/1000</f>
        <v>0</v>
      </c>
      <c r="BN35" s="133">
        <f>'A23'!CK34*6*'A24'!$K$13/1000</f>
        <v>0</v>
      </c>
      <c r="BO35" s="133">
        <f>'A23'!CL34*3*'A24'!$G$13/1000</f>
        <v>13362.84532277132</v>
      </c>
      <c r="BP35" s="134">
        <f>'A23'!CM34*4*'A24'!$G$13/1000</f>
        <v>18169.623438811581</v>
      </c>
      <c r="BQ35" s="139">
        <f t="shared" si="18"/>
        <v>31532.468761582903</v>
      </c>
      <c r="BR35" s="139">
        <f>'A1'!K33</f>
        <v>4241</v>
      </c>
      <c r="BS35" s="127">
        <f t="shared" si="19"/>
        <v>7435.1494368269041</v>
      </c>
      <c r="BT35" s="132" t="e">
        <f>'A23'!CS34*6*'A24'!#REF!/1000</f>
        <v>#REF!</v>
      </c>
      <c r="BU35" s="133" t="e">
        <f>'A23'!CT34*6*'A24'!#REF!/1000</f>
        <v>#REF!</v>
      </c>
      <c r="BV35" s="133">
        <f>'A23'!CU34*3*'A24'!$H$14/1000</f>
        <v>13495.933219971552</v>
      </c>
      <c r="BW35" s="134">
        <f>'A23'!CV34*4*'A24'!$J$14/1000</f>
        <v>82524.120087866148</v>
      </c>
      <c r="BX35" s="139" t="e">
        <f t="shared" si="20"/>
        <v>#REF!</v>
      </c>
      <c r="BY35" s="139">
        <f>'A1'!L33</f>
        <v>39014.435101853502</v>
      </c>
      <c r="BZ35" s="127" t="e">
        <f t="shared" si="21"/>
        <v>#REF!</v>
      </c>
      <c r="CA35" s="132">
        <f>'A23'!DB34*6*'A24'!$C$14/1000</f>
        <v>50982.436929139265</v>
      </c>
      <c r="CB35" s="133">
        <f>'A23'!DC34*6*'A24'!$E$14/1000</f>
        <v>97329.288232068269</v>
      </c>
      <c r="CC35" s="133">
        <f>'A23'!DD34*3*'A24'!$G$15/1000</f>
        <v>24987.581074823214</v>
      </c>
      <c r="CD35" s="134">
        <f>'A23'!DE34*4*'A24'!$G$15/1000</f>
        <v>34574.451140556273</v>
      </c>
      <c r="CE35" s="139">
        <f t="shared" si="22"/>
        <v>207873.75737658705</v>
      </c>
      <c r="CF35" s="139">
        <f>'A1'!M33</f>
        <v>8559</v>
      </c>
      <c r="CG35" s="127">
        <f t="shared" si="23"/>
        <v>24287.154734967527</v>
      </c>
      <c r="CH35" s="132">
        <f>'A23'!DK34*6*'A24'!$C$16/1000</f>
        <v>483428.05837911228</v>
      </c>
      <c r="CI35" s="133">
        <f>'A23'!DL34*6*'A24'!$E$16/1000</f>
        <v>669996.89619277709</v>
      </c>
      <c r="CJ35" s="133">
        <f>'A23'!DM34*3*'A24'!$G$16/1000</f>
        <v>95009.221710603568</v>
      </c>
      <c r="CK35" s="134">
        <f>'A23'!DN34*4*'A24'!$G$16/1000</f>
        <v>169944.89485553376</v>
      </c>
      <c r="CL35" s="139">
        <f t="shared" si="24"/>
        <v>1418379.0711380267</v>
      </c>
      <c r="CM35" s="139">
        <f>'A1'!N33</f>
        <v>57237</v>
      </c>
      <c r="CN35" s="127">
        <f t="shared" si="25"/>
        <v>24780.807364781987</v>
      </c>
      <c r="CO35" s="132">
        <f>'A23'!DT34*6*'A24'!$C$17/1000</f>
        <v>1234888.2750522241</v>
      </c>
      <c r="CP35" s="133">
        <f>'A23'!DU34*6*'A24'!$E$17/1000</f>
        <v>4322877.6220484069</v>
      </c>
      <c r="CQ35" s="133">
        <f>'A23'!DV34*3*'A24'!$H$17/1000</f>
        <v>316081.22348420153</v>
      </c>
      <c r="CR35" s="134">
        <f>'A23'!DW34*4*'A24'!$J$17/1000</f>
        <v>3561859.6123260553</v>
      </c>
      <c r="CS35" s="139">
        <f t="shared" si="26"/>
        <v>9435706.7329108883</v>
      </c>
      <c r="CT35" s="139">
        <f>'A1'!O33</f>
        <v>250181</v>
      </c>
      <c r="CU35" s="127">
        <f t="shared" si="27"/>
        <v>37715.520894515925</v>
      </c>
    </row>
    <row r="36" spans="1:99">
      <c r="A36" s="124">
        <v>1991</v>
      </c>
      <c r="B36" s="132">
        <f>'A23'!G35*6*'A24'!$C$4/1000</f>
        <v>209275.72223898221</v>
      </c>
      <c r="C36" s="133">
        <f>'A23'!H35*6*'A24'!$E$4/1000</f>
        <v>129064.18431280278</v>
      </c>
      <c r="D36" s="133">
        <f>'A23'!I35*3*'A24'!$H$4/1000</f>
        <v>22431.104345940432</v>
      </c>
      <c r="E36" s="133">
        <f>'A23'!J35*4*'A24'!$J$4/1000</f>
        <v>59658.943408540443</v>
      </c>
      <c r="F36" s="139">
        <f t="shared" si="0"/>
        <v>420429.95430626592</v>
      </c>
      <c r="G36" s="139">
        <f>'A1'!B34</f>
        <v>17387.023000000001</v>
      </c>
      <c r="H36" s="127">
        <f t="shared" si="1"/>
        <v>24180.675110757365</v>
      </c>
      <c r="I36" s="132">
        <f>'A23'!P35*6*'A24'!$C$5/1000</f>
        <v>125323.30406479712</v>
      </c>
      <c r="J36" s="133">
        <f>'A23'!Q35*6*'A24'!$E$5/1000</f>
        <v>64129.864521710784</v>
      </c>
      <c r="K36" s="133">
        <f>'A23'!R35*3*'A24'!$G$5/1000</f>
        <v>21235.363129464888</v>
      </c>
      <c r="L36" s="134">
        <f>'A23'!S35*4*'A24'!$G$5/1000</f>
        <v>22971.977152593448</v>
      </c>
      <c r="M36" s="139">
        <f t="shared" si="2"/>
        <v>233660.50886856625</v>
      </c>
      <c r="N36" s="139">
        <f>'A1'!C34</f>
        <v>10006</v>
      </c>
      <c r="O36" s="127">
        <f t="shared" si="3"/>
        <v>23352.039663058789</v>
      </c>
      <c r="P36" s="132">
        <f>'A23'!Y35*6*'A24'!$K$6/1000</f>
        <v>0</v>
      </c>
      <c r="Q36" s="133">
        <f>'A23'!Z35*6*'A24'!$K$6/1000</f>
        <v>0</v>
      </c>
      <c r="R36" s="133">
        <f>'A23'!AA35*3*'A24'!$H$6/1000</f>
        <v>155517.54630168798</v>
      </c>
      <c r="S36" s="134">
        <f>'A23'!AB35*4*'A24'!$J$6/1000</f>
        <v>196084.14835016042</v>
      </c>
      <c r="T36" s="139">
        <f t="shared" si="4"/>
        <v>351601.6946518484</v>
      </c>
      <c r="U36" s="139">
        <f>'A1'!D34</f>
        <v>28037.42</v>
      </c>
      <c r="V36" s="127">
        <f t="shared" si="5"/>
        <v>12540.44397279951</v>
      </c>
      <c r="W36" s="132">
        <f>'A23'!AH35*6*'A24'!$C$7/1000</f>
        <v>59972.326559596608</v>
      </c>
      <c r="X36" s="133">
        <f>'A23'!AI35*6*'A24'!$E$7/1000</f>
        <v>57944.897286266081</v>
      </c>
      <c r="Y36" s="133">
        <f>'A23'!AJ35*3*'A24'!$G$7/1000</f>
        <v>7287.8861375097313</v>
      </c>
      <c r="Z36" s="134">
        <f>'A23'!AK35*4*'A24'!$G$7/1000</f>
        <v>21112.134211162513</v>
      </c>
      <c r="AA36" s="139">
        <f t="shared" si="6"/>
        <v>146317.24419453496</v>
      </c>
      <c r="AB36" s="139">
        <f>'A1'!E34</f>
        <v>5146</v>
      </c>
      <c r="AC36" s="127">
        <f t="shared" si="7"/>
        <v>28433.199415960931</v>
      </c>
      <c r="AD36" s="132">
        <f>'A23'!AQ35*6*'A24'!$C$8/1000</f>
        <v>38768.369703830205</v>
      </c>
      <c r="AE36" s="133">
        <f>'A23'!AR35*6*'A24'!$E$8/1000</f>
        <v>50956.178197451671</v>
      </c>
      <c r="AF36" s="133">
        <f>'A23'!AS35*3*'A24'!$H$8/1000</f>
        <v>0</v>
      </c>
      <c r="AG36" s="134">
        <f>'A23'!AT35*4*'A24'!$H$8/1000</f>
        <v>0</v>
      </c>
      <c r="AH36" s="139">
        <f t="shared" si="8"/>
        <v>89724.547901281883</v>
      </c>
      <c r="AI36" s="139">
        <f>'A1'!F34</f>
        <v>5014</v>
      </c>
      <c r="AJ36" s="127">
        <f t="shared" si="9"/>
        <v>17894.804128696025</v>
      </c>
      <c r="AK36" s="132">
        <f>'A23'!AZ35*6*'A24'!$C$9/1000</f>
        <v>489141.99377070618</v>
      </c>
      <c r="AL36" s="133">
        <f>'A23'!BA35*6*'A24'!$E$9/1000</f>
        <v>540538.73708605417</v>
      </c>
      <c r="AM36" s="133">
        <f>'A23'!BB35*3*'A24'!$G$9/1000</f>
        <v>56345.365909157154</v>
      </c>
      <c r="AN36" s="134">
        <f>'A23'!BC35*4*'A24'!$G$9/1000</f>
        <v>138569.77269014021</v>
      </c>
      <c r="AO36" s="139">
        <f t="shared" si="10"/>
        <v>1224595.8694560577</v>
      </c>
      <c r="AP36" s="139">
        <f>'A1'!G34</f>
        <v>58459.144999999997</v>
      </c>
      <c r="AQ36" s="127">
        <f t="shared" si="11"/>
        <v>20947.892232362581</v>
      </c>
      <c r="AR36" s="132">
        <f>'A23'!BI35*6*'A24'!$C$10/1000</f>
        <v>254594.36263524619</v>
      </c>
      <c r="AS36" s="133">
        <f>'A23'!BJ35*6*'A24'!$E$10/1000</f>
        <v>1201380.6102763047</v>
      </c>
      <c r="AT36" s="133">
        <f>'A23'!BK35*3*'A24'!$H$10/1000</f>
        <v>96925.585930815912</v>
      </c>
      <c r="AU36" s="134">
        <f>'A23'!BL35*4*'A24'!$J$10/1000</f>
        <v>297376.77884878713</v>
      </c>
      <c r="AV36" s="139">
        <f t="shared" si="12"/>
        <v>1850277.3376911539</v>
      </c>
      <c r="AW36" s="139">
        <f>'A1'!H34</f>
        <v>79984</v>
      </c>
      <c r="AX36" s="127">
        <f t="shared" si="13"/>
        <v>23133.093339807383</v>
      </c>
      <c r="AY36" s="132">
        <f>'A23'!BR35*6*'A24'!$C$11/1000</f>
        <v>939887.54322613881</v>
      </c>
      <c r="AZ36" s="133">
        <f>'A23'!BS35*6*'A24'!$E$11/1000</f>
        <v>280095.41435518075</v>
      </c>
      <c r="BA36" s="133">
        <f>'A23'!BT35*3*'A24'!$H$11/1000</f>
        <v>0</v>
      </c>
      <c r="BB36" s="134">
        <f>'A23'!BU35*4*'A24'!$J$11/1000</f>
        <v>55530.984279785509</v>
      </c>
      <c r="BC36" s="139">
        <f t="shared" si="14"/>
        <v>1275513.9418611052</v>
      </c>
      <c r="BD36" s="139">
        <f>'A1'!I34</f>
        <v>56775.5</v>
      </c>
      <c r="BE36" s="127">
        <f t="shared" si="15"/>
        <v>22465.921777194479</v>
      </c>
      <c r="BF36" s="132">
        <f>'A23'!CA35*6*'A24'!$C$12/1000</f>
        <v>129290.35817824237</v>
      </c>
      <c r="BG36" s="133">
        <f>'A23'!CB35*6*'A24'!$E$12/1000</f>
        <v>169907.04088551531</v>
      </c>
      <c r="BH36" s="133">
        <f>'A23'!CC35*3*'A24'!$H$12/1000</f>
        <v>0</v>
      </c>
      <c r="BI36" s="134">
        <f>'A23'!CD35*4*'A24'!$J$12/1000</f>
        <v>99850.51145318101</v>
      </c>
      <c r="BJ36" s="139">
        <f t="shared" si="16"/>
        <v>399047.91051693866</v>
      </c>
      <c r="BK36" s="139">
        <f>'A1'!J34</f>
        <v>15068</v>
      </c>
      <c r="BL36" s="127">
        <f t="shared" si="17"/>
        <v>26483.137146067071</v>
      </c>
      <c r="BM36" s="132">
        <f>'A23'!CJ35*6*'A24'!$K$13/1000</f>
        <v>0</v>
      </c>
      <c r="BN36" s="133">
        <f>'A23'!CK35*6*'A24'!$K$13/1000</f>
        <v>0</v>
      </c>
      <c r="BO36" s="133">
        <f>'A23'!CL35*3*'A24'!$G$13/1000</f>
        <v>12938.80522740862</v>
      </c>
      <c r="BP36" s="134">
        <f>'A23'!CM35*4*'A24'!$G$13/1000</f>
        <v>19468.028971541276</v>
      </c>
      <c r="BQ36" s="139">
        <f t="shared" si="18"/>
        <v>32406.834198949895</v>
      </c>
      <c r="BR36" s="139">
        <f>'A1'!K34</f>
        <v>4262</v>
      </c>
      <c r="BS36" s="127">
        <f t="shared" si="19"/>
        <v>7603.6682775574609</v>
      </c>
      <c r="BT36" s="132" t="e">
        <f>'A23'!CS35*6*'A24'!#REF!/1000</f>
        <v>#REF!</v>
      </c>
      <c r="BU36" s="133" t="e">
        <f>'A23'!CT35*6*'A24'!#REF!/1000</f>
        <v>#REF!</v>
      </c>
      <c r="BV36" s="133">
        <f>'A23'!CU35*3*'A24'!$H$14/1000</f>
        <v>15454.954652067039</v>
      </c>
      <c r="BW36" s="134">
        <f>'A23'!CV35*4*'A24'!$J$14/1000</f>
        <v>88811.533185405846</v>
      </c>
      <c r="BX36" s="139" t="e">
        <f t="shared" si="20"/>
        <v>#REF!</v>
      </c>
      <c r="BY36" s="139">
        <f>'A1'!L34</f>
        <v>39083.624944547853</v>
      </c>
      <c r="BZ36" s="127" t="e">
        <f t="shared" si="21"/>
        <v>#REF!</v>
      </c>
      <c r="CA36" s="132">
        <f>'A23'!DB35*6*'A24'!$C$14/1000</f>
        <v>50032.162693420847</v>
      </c>
      <c r="CB36" s="133">
        <f>'A23'!DC35*6*'A24'!$E$14/1000</f>
        <v>98869.778830928393</v>
      </c>
      <c r="CC36" s="133">
        <f>'A23'!DD35*3*'A24'!$G$15/1000</f>
        <v>26238.918002087055</v>
      </c>
      <c r="CD36" s="134">
        <f>'A23'!DE35*4*'A24'!$G$15/1000</f>
        <v>35639.436587259443</v>
      </c>
      <c r="CE36" s="139">
        <f t="shared" si="22"/>
        <v>210780.29611369575</v>
      </c>
      <c r="CF36" s="139">
        <f>'A1'!M34</f>
        <v>8617</v>
      </c>
      <c r="CG36" s="127">
        <f t="shared" si="23"/>
        <v>24460.983650190989</v>
      </c>
      <c r="CH36" s="132">
        <f>'A23'!DK35*6*'A24'!$C$16/1000</f>
        <v>457451.25614712544</v>
      </c>
      <c r="CI36" s="133">
        <f>'A23'!DL35*6*'A24'!$E$16/1000</f>
        <v>691100.61580803327</v>
      </c>
      <c r="CJ36" s="133">
        <f>'A23'!DM35*3*'A24'!$G$16/1000</f>
        <v>98057.479965262508</v>
      </c>
      <c r="CK36" s="134">
        <f>'A23'!DN35*4*'A24'!$G$16/1000</f>
        <v>177571.23960888138</v>
      </c>
      <c r="CL36" s="139">
        <f t="shared" si="24"/>
        <v>1424180.5915293025</v>
      </c>
      <c r="CM36" s="139">
        <f>'A1'!N34</f>
        <v>57439</v>
      </c>
      <c r="CN36" s="127">
        <f t="shared" si="25"/>
        <v>24794.662015865571</v>
      </c>
      <c r="CO36" s="132">
        <f>'A23'!DT35*6*'A24'!$C$17/1000</f>
        <v>1219223.4195402057</v>
      </c>
      <c r="CP36" s="133">
        <f>'A23'!DU35*6*'A24'!$E$17/1000</f>
        <v>4359854.0928629795</v>
      </c>
      <c r="CQ36" s="133">
        <f>'A23'!DV35*3*'A24'!$H$17/1000</f>
        <v>331179.79292410956</v>
      </c>
      <c r="CR36" s="134">
        <f>'A23'!DW35*4*'A24'!$J$17/1000</f>
        <v>3682429.749420655</v>
      </c>
      <c r="CS36" s="139">
        <f t="shared" si="26"/>
        <v>9592687.0547479503</v>
      </c>
      <c r="CT36" s="139">
        <f>'A1'!O34</f>
        <v>253530</v>
      </c>
      <c r="CU36" s="127">
        <f t="shared" si="27"/>
        <v>37836.496883003791</v>
      </c>
    </row>
    <row r="37" spans="1:99">
      <c r="A37" s="124">
        <v>1992</v>
      </c>
      <c r="B37" s="132">
        <f>'A23'!G36*6*'A24'!$C$4/1000</f>
        <v>208387.3290799761</v>
      </c>
      <c r="C37" s="133">
        <f>'A23'!H36*6*'A24'!$E$4/1000</f>
        <v>133013.18877445284</v>
      </c>
      <c r="D37" s="133">
        <f>'A23'!I36*3*'A24'!$H$4/1000</f>
        <v>22211.826247545232</v>
      </c>
      <c r="E37" s="133">
        <f>'A23'!J36*4*'A24'!$J$4/1000</f>
        <v>63971.251034094908</v>
      </c>
      <c r="F37" s="139">
        <f t="shared" si="0"/>
        <v>427583.59513606911</v>
      </c>
      <c r="G37" s="139">
        <f>'A1'!B35</f>
        <v>17581.284</v>
      </c>
      <c r="H37" s="127">
        <f t="shared" si="1"/>
        <v>24320.384969383871</v>
      </c>
      <c r="I37" s="132">
        <f>'A23'!P36*6*'A24'!$C$5/1000</f>
        <v>121614.26013099893</v>
      </c>
      <c r="J37" s="133">
        <f>'A23'!Q36*6*'A24'!$E$5/1000</f>
        <v>67507.614107165704</v>
      </c>
      <c r="K37" s="133">
        <f>'A23'!R36*3*'A24'!$G$5/1000</f>
        <v>22268.680482276901</v>
      </c>
      <c r="L37" s="134">
        <f>'A23'!S36*4*'A24'!$G$5/1000</f>
        <v>24293.10598066571</v>
      </c>
      <c r="M37" s="139">
        <f t="shared" si="2"/>
        <v>235683.66070110723</v>
      </c>
      <c r="N37" s="139">
        <f>'A1'!C35</f>
        <v>10047</v>
      </c>
      <c r="O37" s="127">
        <f t="shared" si="3"/>
        <v>23458.112939296032</v>
      </c>
      <c r="P37" s="132">
        <f>'A23'!Y36*6*'A24'!$K$6/1000</f>
        <v>0</v>
      </c>
      <c r="Q37" s="133">
        <f>'A23'!Z36*6*'A24'!$K$6/1000</f>
        <v>0</v>
      </c>
      <c r="R37" s="133">
        <f>'A23'!AA36*3*'A24'!$H$6/1000</f>
        <v>165062.00077265099</v>
      </c>
      <c r="S37" s="134">
        <f>'A23'!AB36*4*'A24'!$J$6/1000</f>
        <v>205495.59884756719</v>
      </c>
      <c r="T37" s="139">
        <f t="shared" si="4"/>
        <v>370557.59962021816</v>
      </c>
      <c r="U37" s="139">
        <f>'A1'!D35</f>
        <v>28371.263999999999</v>
      </c>
      <c r="V37" s="127">
        <f t="shared" si="5"/>
        <v>13061.018346599509</v>
      </c>
      <c r="W37" s="132">
        <f>'A23'!AH36*6*'A24'!$C$7/1000</f>
        <v>58481.399911133187</v>
      </c>
      <c r="X37" s="133">
        <f>'A23'!AI36*6*'A24'!$E$7/1000</f>
        <v>60161.141938618304</v>
      </c>
      <c r="Y37" s="133">
        <f>'A23'!AJ36*3*'A24'!$G$7/1000</f>
        <v>7678.7579631620256</v>
      </c>
      <c r="Z37" s="134">
        <f>'A23'!AK36*4*'A24'!$G$7/1000</f>
        <v>22183.078560245849</v>
      </c>
      <c r="AA37" s="139">
        <f t="shared" si="6"/>
        <v>148504.37837315939</v>
      </c>
      <c r="AB37" s="139">
        <f>'A1'!E35</f>
        <v>5171</v>
      </c>
      <c r="AC37" s="127">
        <f t="shared" si="7"/>
        <v>28718.696262455887</v>
      </c>
      <c r="AD37" s="132">
        <f>'A23'!AQ36*6*'A24'!$C$8/1000</f>
        <v>37702.844881749857</v>
      </c>
      <c r="AE37" s="133">
        <f>'A23'!AR36*6*'A24'!$E$8/1000</f>
        <v>52203.088202258281</v>
      </c>
      <c r="AF37" s="133">
        <f>'A23'!AS36*3*'A24'!$H$8/1000</f>
        <v>0</v>
      </c>
      <c r="AG37" s="134">
        <f>'A23'!AT36*4*'A24'!$H$8/1000</f>
        <v>0</v>
      </c>
      <c r="AH37" s="139">
        <f t="shared" si="8"/>
        <v>89905.933084008138</v>
      </c>
      <c r="AI37" s="139">
        <f>'A1'!F35</f>
        <v>5042</v>
      </c>
      <c r="AJ37" s="127">
        <f t="shared" si="9"/>
        <v>17831.402833004391</v>
      </c>
      <c r="AK37" s="132">
        <f>'A23'!AZ36*6*'A24'!$C$9/1000</f>
        <v>475706.92223486857</v>
      </c>
      <c r="AL37" s="133">
        <f>'A23'!BA36*6*'A24'!$E$9/1000</f>
        <v>562638.28102208534</v>
      </c>
      <c r="AM37" s="133">
        <f>'A23'!BB36*3*'A24'!$G$9/1000</f>
        <v>62829.432102081271</v>
      </c>
      <c r="AN37" s="134">
        <f>'A23'!BC36*4*'A24'!$G$9/1000</f>
        <v>139620.96022684727</v>
      </c>
      <c r="AO37" s="139">
        <f t="shared" si="10"/>
        <v>1240795.5955858827</v>
      </c>
      <c r="AP37" s="139">
        <f>'A1'!G35</f>
        <v>58745.39</v>
      </c>
      <c r="AQ37" s="127">
        <f t="shared" si="11"/>
        <v>21121.582401374519</v>
      </c>
      <c r="AR37" s="132">
        <f>'A23'!BI36*6*'A24'!$C$10/1000</f>
        <v>256153.17481884459</v>
      </c>
      <c r="AS37" s="133">
        <f>'A23'!BJ36*6*'A24'!$E$10/1000</f>
        <v>1206778.2214107155</v>
      </c>
      <c r="AT37" s="133">
        <f>'A23'!BK36*3*'A24'!$H$10/1000</f>
        <v>94830.034373627583</v>
      </c>
      <c r="AU37" s="134">
        <f>'A23'!BL36*4*'A24'!$J$10/1000</f>
        <v>304750.49873867759</v>
      </c>
      <c r="AV37" s="139">
        <f t="shared" si="12"/>
        <v>1862511.9293418652</v>
      </c>
      <c r="AW37" s="139">
        <f>'A1'!H35</f>
        <v>80594</v>
      </c>
      <c r="AX37" s="127">
        <f t="shared" si="13"/>
        <v>23109.808786533307</v>
      </c>
      <c r="AY37" s="132">
        <f>'A23'!BR36*6*'A24'!$C$11/1000</f>
        <v>914973.54068604519</v>
      </c>
      <c r="AZ37" s="133">
        <f>'A23'!BS36*6*'A24'!$E$11/1000</f>
        <v>303075.88900352997</v>
      </c>
      <c r="BA37" s="133">
        <f>'A23'!BT36*3*'A24'!$H$11/1000</f>
        <v>0</v>
      </c>
      <c r="BB37" s="134">
        <f>'A23'!BU36*4*'A24'!$J$11/1000</f>
        <v>59750.397801455452</v>
      </c>
      <c r="BC37" s="139">
        <f t="shared" si="14"/>
        <v>1277799.8274910306</v>
      </c>
      <c r="BD37" s="139">
        <f>'A1'!I35</f>
        <v>56797.1</v>
      </c>
      <c r="BE37" s="127">
        <f t="shared" si="15"/>
        <v>22497.624482430099</v>
      </c>
      <c r="BF37" s="132">
        <f>'A23'!CA36*6*'A24'!$C$12/1000</f>
        <v>126593.98490498714</v>
      </c>
      <c r="BG37" s="133">
        <f>'A23'!CB36*6*'A24'!$E$12/1000</f>
        <v>174429.65576149023</v>
      </c>
      <c r="BH37" s="133">
        <f>'A23'!CC36*3*'A24'!$H$12/1000</f>
        <v>0</v>
      </c>
      <c r="BI37" s="134">
        <f>'A23'!CD36*4*'A24'!$J$12/1000</f>
        <v>102842.30685078507</v>
      </c>
      <c r="BJ37" s="139">
        <f t="shared" si="16"/>
        <v>403865.94751726242</v>
      </c>
      <c r="BK37" s="139">
        <f>'A1'!J35</f>
        <v>15182</v>
      </c>
      <c r="BL37" s="127">
        <f t="shared" si="17"/>
        <v>26601.630056465714</v>
      </c>
      <c r="BM37" s="132">
        <f>'A23'!CJ36*6*'A24'!$K$13/1000</f>
        <v>0</v>
      </c>
      <c r="BN37" s="133">
        <f>'A23'!CK36*6*'A24'!$K$13/1000</f>
        <v>0</v>
      </c>
      <c r="BO37" s="133">
        <f>'A23'!CL36*3*'A24'!$G$13/1000</f>
        <v>12535.948589318255</v>
      </c>
      <c r="BP37" s="134">
        <f>'A23'!CM36*4*'A24'!$G$13/1000</f>
        <v>20893.247648863759</v>
      </c>
      <c r="BQ37" s="139">
        <f t="shared" si="18"/>
        <v>33429.196238182012</v>
      </c>
      <c r="BR37" s="139">
        <f>'A1'!K35</f>
        <v>4286</v>
      </c>
      <c r="BS37" s="127">
        <f t="shared" si="19"/>
        <v>7799.6258138548792</v>
      </c>
      <c r="BT37" s="132" t="e">
        <f>'A23'!CS36*6*'A24'!#REF!/1000</f>
        <v>#REF!</v>
      </c>
      <c r="BU37" s="133" t="e">
        <f>'A23'!CT36*6*'A24'!#REF!/1000</f>
        <v>#REF!</v>
      </c>
      <c r="BV37" s="133">
        <f>'A23'!CU36*3*'A24'!$H$14/1000</f>
        <v>17709.450399663794</v>
      </c>
      <c r="BW37" s="134">
        <f>'A23'!CV36*4*'A24'!$J$14/1000</f>
        <v>95637.97378817774</v>
      </c>
      <c r="BX37" s="139" t="e">
        <f t="shared" si="20"/>
        <v>#REF!</v>
      </c>
      <c r="BY37" s="139">
        <f>'A1'!L35</f>
        <v>39175.007755653583</v>
      </c>
      <c r="BZ37" s="127" t="e">
        <f t="shared" si="21"/>
        <v>#REF!</v>
      </c>
      <c r="CA37" s="132">
        <f>'A23'!DB36*6*'A24'!$C$14/1000</f>
        <v>48980.382216180944</v>
      </c>
      <c r="CB37" s="133">
        <f>'A23'!DC36*6*'A24'!$E$14/1000</f>
        <v>100355.96629070943</v>
      </c>
      <c r="CC37" s="133">
        <f>'A23'!DD36*3*'A24'!$G$15/1000</f>
        <v>27531.333513872389</v>
      </c>
      <c r="CD37" s="134">
        <f>'A23'!DE36*4*'A24'!$G$15/1000</f>
        <v>36708.444685163187</v>
      </c>
      <c r="CE37" s="139">
        <f t="shared" si="22"/>
        <v>213576.12670592594</v>
      </c>
      <c r="CF37" s="139">
        <f>'A1'!M35</f>
        <v>8668</v>
      </c>
      <c r="CG37" s="127">
        <f t="shared" si="23"/>
        <v>24639.608526295102</v>
      </c>
      <c r="CH37" s="132">
        <f>'A23'!DK36*6*'A24'!$C$16/1000</f>
        <v>433913.00822736166</v>
      </c>
      <c r="CI37" s="133">
        <f>'A23'!DL36*6*'A24'!$E$16/1000</f>
        <v>718539.1627494772</v>
      </c>
      <c r="CJ37" s="133">
        <f>'A23'!DM36*3*'A24'!$G$16/1000</f>
        <v>102008.50195029215</v>
      </c>
      <c r="CK37" s="134">
        <f>'A23'!DN36*4*'A24'!$G$16/1000</f>
        <v>187015.58690886895</v>
      </c>
      <c r="CL37" s="139">
        <f t="shared" si="24"/>
        <v>1441476.2598359999</v>
      </c>
      <c r="CM37" s="139">
        <f>'A1'!N35</f>
        <v>57585</v>
      </c>
      <c r="CN37" s="127">
        <f t="shared" si="25"/>
        <v>25032.14829966137</v>
      </c>
      <c r="CO37" s="132">
        <f>'A23'!DT36*6*'A24'!$C$17/1000</f>
        <v>1201900.2065047396</v>
      </c>
      <c r="CP37" s="133">
        <f>'A23'!DU36*6*'A24'!$E$17/1000</f>
        <v>4398412.6581366546</v>
      </c>
      <c r="CQ37" s="133">
        <f>'A23'!DV36*3*'A24'!$H$17/1000</f>
        <v>347099.48193193082</v>
      </c>
      <c r="CR37" s="134">
        <f>'A23'!DW36*4*'A24'!$J$17/1000</f>
        <v>3808177.173196041</v>
      </c>
      <c r="CS37" s="139">
        <f t="shared" si="26"/>
        <v>9755589.5197693668</v>
      </c>
      <c r="CT37" s="139">
        <f>'A1'!O35</f>
        <v>256922</v>
      </c>
      <c r="CU37" s="127">
        <f t="shared" si="27"/>
        <v>37971.016572225686</v>
      </c>
    </row>
    <row r="38" spans="1:99">
      <c r="A38" s="124">
        <v>1993</v>
      </c>
      <c r="B38" s="132">
        <f>'A23'!G37*6*'A24'!$C$4/1000</f>
        <v>217845.94913693485</v>
      </c>
      <c r="C38" s="133">
        <f>'A23'!H37*6*'A24'!$E$4/1000</f>
        <v>128012.56804953903</v>
      </c>
      <c r="D38" s="133">
        <f>'A23'!I37*3*'A24'!$H$4/1000</f>
        <v>21479.055544421695</v>
      </c>
      <c r="E38" s="133">
        <f>'A23'!J37*4*'A24'!$J$4/1000</f>
        <v>67506.860430208195</v>
      </c>
      <c r="F38" s="139">
        <f t="shared" si="0"/>
        <v>434844.43316110381</v>
      </c>
      <c r="G38" s="139">
        <f>'A1'!B36</f>
        <v>17757.133000000002</v>
      </c>
      <c r="H38" s="127">
        <f t="shared" si="1"/>
        <v>24488.437021962036</v>
      </c>
      <c r="I38" s="132">
        <f>'A23'!P37*6*'A24'!$C$5/1000</f>
        <v>117990.34481229598</v>
      </c>
      <c r="J38" s="133">
        <f>'A23'!Q37*6*'A24'!$E$5/1000</f>
        <v>70686.240931443099</v>
      </c>
      <c r="K38" s="133">
        <f>'A23'!R37*3*'A24'!$G$5/1000</f>
        <v>23439.504534523778</v>
      </c>
      <c r="L38" s="134">
        <f>'A23'!S37*4*'A24'!$G$5/1000</f>
        <v>25817.425284403002</v>
      </c>
      <c r="M38" s="139">
        <f t="shared" si="2"/>
        <v>237933.51556266588</v>
      </c>
      <c r="N38" s="139">
        <f>'A1'!C36</f>
        <v>10086</v>
      </c>
      <c r="O38" s="127">
        <f t="shared" si="3"/>
        <v>23590.473484301594</v>
      </c>
      <c r="P38" s="132">
        <f>'A23'!Y37*6*'A24'!$K$6/1000</f>
        <v>0</v>
      </c>
      <c r="Q38" s="133">
        <f>'A23'!Z37*6*'A24'!$K$6/1000</f>
        <v>0</v>
      </c>
      <c r="R38" s="133">
        <f>'A23'!AA37*3*'A24'!$H$6/1000</f>
        <v>176948.91182873043</v>
      </c>
      <c r="S38" s="134">
        <f>'A23'!AB37*4*'A24'!$J$6/1000</f>
        <v>222163.49238082048</v>
      </c>
      <c r="T38" s="139">
        <f t="shared" si="4"/>
        <v>399112.40420955094</v>
      </c>
      <c r="U38" s="139">
        <f>'A1'!D36</f>
        <v>28684.763999999999</v>
      </c>
      <c r="V38" s="127">
        <f t="shared" si="5"/>
        <v>13913.741950589203</v>
      </c>
      <c r="W38" s="132">
        <f>'A23'!AH37*6*'A24'!$C$7/1000</f>
        <v>58179.414737437452</v>
      </c>
      <c r="X38" s="133">
        <f>'A23'!AI37*6*'A24'!$E$7/1000</f>
        <v>60589.37779519851</v>
      </c>
      <c r="Y38" s="133">
        <f>'A23'!AJ37*3*'A24'!$G$7/1000</f>
        <v>7733.4164917049475</v>
      </c>
      <c r="Z38" s="134">
        <f>'A23'!AK37*4*'A24'!$G$7/1000</f>
        <v>23200.249475114841</v>
      </c>
      <c r="AA38" s="139">
        <f t="shared" si="6"/>
        <v>149702.45849945577</v>
      </c>
      <c r="AB38" s="139">
        <f>'A1'!E36</f>
        <v>5189</v>
      </c>
      <c r="AC38" s="127">
        <f t="shared" si="7"/>
        <v>28849.963094903789</v>
      </c>
      <c r="AD38" s="132">
        <f>'A23'!AQ37*6*'A24'!$C$8/1000</f>
        <v>36450.9100375462</v>
      </c>
      <c r="AE38" s="133">
        <f>'A23'!AR37*6*'A24'!$E$8/1000</f>
        <v>53098.785809430556</v>
      </c>
      <c r="AF38" s="133">
        <f>'A23'!AS37*3*'A24'!$H$8/1000</f>
        <v>0</v>
      </c>
      <c r="AG38" s="134">
        <f>'A23'!AT37*4*'A24'!$H$8/1000</f>
        <v>0</v>
      </c>
      <c r="AH38" s="139">
        <f t="shared" si="8"/>
        <v>89549.695846976756</v>
      </c>
      <c r="AI38" s="139">
        <f>'A1'!F36</f>
        <v>5066</v>
      </c>
      <c r="AJ38" s="127">
        <f t="shared" si="9"/>
        <v>17676.607944527586</v>
      </c>
      <c r="AK38" s="132">
        <f>'A23'!AZ37*6*'A24'!$C$9/1000</f>
        <v>404219.83554719359</v>
      </c>
      <c r="AL38" s="133">
        <f>'A23'!BA37*6*'A24'!$E$9/1000</f>
        <v>676798.8256734733</v>
      </c>
      <c r="AM38" s="133">
        <f>'A23'!BB37*3*'A24'!$G$9/1000</f>
        <v>73820.042010900986</v>
      </c>
      <c r="AN38" s="134">
        <f>'A23'!BC37*4*'A24'!$G$9/1000</f>
        <v>133579.12363877322</v>
      </c>
      <c r="AO38" s="139">
        <f t="shared" si="10"/>
        <v>1288417.8268703413</v>
      </c>
      <c r="AP38" s="139">
        <f>'A1'!G36</f>
        <v>58995.125</v>
      </c>
      <c r="AQ38" s="127">
        <f t="shared" si="11"/>
        <v>21839.394812204249</v>
      </c>
      <c r="AR38" s="132">
        <f>'A23'!BI37*6*'A24'!$C$10/1000</f>
        <v>244523.64484382665</v>
      </c>
      <c r="AS38" s="133">
        <f>'A23'!BJ37*6*'A24'!$E$10/1000</f>
        <v>1240082.9888323513</v>
      </c>
      <c r="AT38" s="133">
        <f>'A23'!BK37*3*'A24'!$H$10/1000</f>
        <v>95849.667229008744</v>
      </c>
      <c r="AU38" s="134">
        <f>'A23'!BL37*4*'A24'!$J$10/1000</f>
        <v>320861.70981364697</v>
      </c>
      <c r="AV38" s="139">
        <f t="shared" si="12"/>
        <v>1901318.0107188337</v>
      </c>
      <c r="AW38" s="139">
        <f>'A1'!H36</f>
        <v>81179</v>
      </c>
      <c r="AX38" s="127">
        <f t="shared" si="13"/>
        <v>23421.303671132111</v>
      </c>
      <c r="AY38" s="132">
        <f>'A23'!BR37*6*'A24'!$C$11/1000</f>
        <v>880738.76387260971</v>
      </c>
      <c r="AZ38" s="133">
        <f>'A23'!BS37*6*'A24'!$E$11/1000</f>
        <v>329705.51868888939</v>
      </c>
      <c r="BA38" s="133">
        <f>'A23'!BT37*3*'A24'!$H$11/1000</f>
        <v>0</v>
      </c>
      <c r="BB38" s="134">
        <f>'A23'!BU37*4*'A24'!$J$11/1000</f>
        <v>69514.252739822448</v>
      </c>
      <c r="BC38" s="139">
        <f t="shared" si="14"/>
        <v>1279958.5353013217</v>
      </c>
      <c r="BD38" s="139">
        <f>'A1'!I36</f>
        <v>56831.8</v>
      </c>
      <c r="BE38" s="127">
        <f t="shared" si="15"/>
        <v>22521.872178979404</v>
      </c>
      <c r="BF38" s="132">
        <f>'A23'!CA37*6*'A24'!$C$12/1000</f>
        <v>125492.74905876204</v>
      </c>
      <c r="BG38" s="133">
        <f>'A23'!CB37*6*'A24'!$E$12/1000</f>
        <v>179523.31676959933</v>
      </c>
      <c r="BH38" s="133">
        <f>'A23'!CC37*3*'A24'!$H$12/1000</f>
        <v>0</v>
      </c>
      <c r="BI38" s="134">
        <f>'A23'!CD37*4*'A24'!$J$12/1000</f>
        <v>104434.21479466699</v>
      </c>
      <c r="BJ38" s="139">
        <f t="shared" si="16"/>
        <v>409450.28062302835</v>
      </c>
      <c r="BK38" s="139">
        <f>'A1'!J36</f>
        <v>15290</v>
      </c>
      <c r="BL38" s="127">
        <f t="shared" si="17"/>
        <v>26778.958837346523</v>
      </c>
      <c r="BM38" s="132">
        <f>'A23'!CJ37*6*'A24'!$K$13/1000</f>
        <v>0</v>
      </c>
      <c r="BN38" s="133">
        <f>'A23'!CK37*6*'A24'!$K$13/1000</f>
        <v>0</v>
      </c>
      <c r="BO38" s="133">
        <f>'A23'!CL37*3*'A24'!$G$13/1000</f>
        <v>11619.144746033622</v>
      </c>
      <c r="BP38" s="134">
        <f>'A23'!CM37*4*'A24'!$G$13/1000</f>
        <v>23942.480082735943</v>
      </c>
      <c r="BQ38" s="139">
        <f t="shared" si="18"/>
        <v>35561.624828769563</v>
      </c>
      <c r="BR38" s="139">
        <f>'A1'!K36</f>
        <v>4312</v>
      </c>
      <c r="BS38" s="127">
        <f t="shared" si="19"/>
        <v>8247.1300623306033</v>
      </c>
      <c r="BT38" s="132" t="e">
        <f>'A23'!CS37*6*'A24'!#REF!/1000</f>
        <v>#REF!</v>
      </c>
      <c r="BU38" s="133" t="e">
        <f>'A23'!CT37*6*'A24'!#REF!/1000</f>
        <v>#REF!</v>
      </c>
      <c r="BV38" s="133">
        <f>'A23'!CU37*3*'A24'!$H$14/1000</f>
        <v>20828.38816701774</v>
      </c>
      <c r="BW38" s="134">
        <f>'A23'!CV37*4*'A24'!$J$14/1000</f>
        <v>101233.31424472359</v>
      </c>
      <c r="BX38" s="139" t="e">
        <f t="shared" si="20"/>
        <v>#REF!</v>
      </c>
      <c r="BY38" s="139">
        <f>'A1'!L36</f>
        <v>39260.666588481246</v>
      </c>
      <c r="BZ38" s="127" t="e">
        <f t="shared" si="21"/>
        <v>#REF!</v>
      </c>
      <c r="CA38" s="132">
        <f>'A23'!DB37*6*'A24'!$C$14/1000</f>
        <v>47668.921959646388</v>
      </c>
      <c r="CB38" s="133">
        <f>'A23'!DC37*6*'A24'!$E$14/1000</f>
        <v>101036.80731032077</v>
      </c>
      <c r="CC38" s="133">
        <f>'A23'!DD37*3*'A24'!$G$15/1000</f>
        <v>30027.956023836843</v>
      </c>
      <c r="CD38" s="134">
        <f>'A23'!DE37*4*'A24'!$G$15/1000</f>
        <v>36957.484337029964</v>
      </c>
      <c r="CE38" s="139">
        <f t="shared" si="22"/>
        <v>215691.16963083396</v>
      </c>
      <c r="CF38" s="139">
        <f>'A1'!M36</f>
        <v>8719</v>
      </c>
      <c r="CG38" s="127">
        <f t="shared" si="23"/>
        <v>24738.062808903996</v>
      </c>
      <c r="CH38" s="132">
        <f>'A23'!DK37*6*'A24'!$C$16/1000</f>
        <v>396535.09087375196</v>
      </c>
      <c r="CI38" s="133">
        <f>'A23'!DL37*6*'A24'!$E$16/1000</f>
        <v>761539.66522890585</v>
      </c>
      <c r="CJ38" s="133">
        <f>'A23'!DM37*3*'A24'!$G$16/1000</f>
        <v>109293.98082968783</v>
      </c>
      <c r="CK38" s="134">
        <f>'A23'!DN37*4*'A24'!$G$16/1000</f>
        <v>197157.76933982901</v>
      </c>
      <c r="CL38" s="139">
        <f t="shared" si="24"/>
        <v>1464526.5062721747</v>
      </c>
      <c r="CM38" s="139">
        <f>'A1'!N36</f>
        <v>57714</v>
      </c>
      <c r="CN38" s="127">
        <f t="shared" si="25"/>
        <v>25375.584888799505</v>
      </c>
      <c r="CO38" s="132">
        <f>'A23'!DT37*6*'A24'!$C$17/1000</f>
        <v>1179466.4402454181</v>
      </c>
      <c r="CP38" s="133">
        <f>'A23'!DU37*6*'A24'!$E$17/1000</f>
        <v>4455551.1659513572</v>
      </c>
      <c r="CQ38" s="133">
        <f>'A23'!DV37*3*'A24'!$H$17/1000</f>
        <v>376723.44749888894</v>
      </c>
      <c r="CR38" s="134">
        <f>'A23'!DW37*4*'A24'!$J$17/1000</f>
        <v>3857648.1023886232</v>
      </c>
      <c r="CS38" s="139">
        <f t="shared" si="26"/>
        <v>9869389.1560842879</v>
      </c>
      <c r="CT38" s="139">
        <f>'A1'!O36</f>
        <v>260282</v>
      </c>
      <c r="CU38" s="127">
        <f t="shared" si="27"/>
        <v>37918.062547868416</v>
      </c>
    </row>
    <row r="39" spans="1:99">
      <c r="A39" s="124">
        <v>1994</v>
      </c>
      <c r="B39" s="132">
        <f>'A23'!G38*6*'A24'!$C$4/1000</f>
        <v>227823.90245374685</v>
      </c>
      <c r="C39" s="133">
        <f>'A23'!H38*6*'A24'!$E$4/1000</f>
        <v>123024.90732502331</v>
      </c>
      <c r="D39" s="133">
        <f>'A23'!I38*3*'A24'!$H$4/1000</f>
        <v>20751.400599507146</v>
      </c>
      <c r="E39" s="133">
        <f>'A23'!J38*4*'A24'!$J$4/1000</f>
        <v>71220.133306455522</v>
      </c>
      <c r="F39" s="139">
        <f t="shared" si="0"/>
        <v>442820.3436847328</v>
      </c>
      <c r="G39" s="139">
        <f>'A1'!B37</f>
        <v>17948.503000000001</v>
      </c>
      <c r="H39" s="127">
        <f t="shared" si="1"/>
        <v>24671.714609554499</v>
      </c>
      <c r="I39" s="132">
        <f>'A23'!P38*6*'A24'!$C$5/1000</f>
        <v>114130.91521604557</v>
      </c>
      <c r="J39" s="133">
        <f>'A23'!Q38*6*'A24'!$E$5/1000</f>
        <v>73788.354560947424</v>
      </c>
      <c r="K39" s="133">
        <f>'A23'!R38*3*'A24'!$G$5/1000</f>
        <v>24586.366776379527</v>
      </c>
      <c r="L39" s="134">
        <f>'A23'!S38*4*'A24'!$G$5/1000</f>
        <v>27318.185307088355</v>
      </c>
      <c r="M39" s="139">
        <f t="shared" si="2"/>
        <v>239823.82186046088</v>
      </c>
      <c r="N39" s="139">
        <f>'A1'!C37</f>
        <v>10116</v>
      </c>
      <c r="O39" s="127">
        <f t="shared" si="3"/>
        <v>23707.376617285576</v>
      </c>
      <c r="P39" s="132">
        <f>'A23'!Y38*6*'A24'!$K$6/1000</f>
        <v>0</v>
      </c>
      <c r="Q39" s="133">
        <f>'A23'!Z38*6*'A24'!$K$6/1000</f>
        <v>0</v>
      </c>
      <c r="R39" s="133">
        <f>'A23'!AA38*3*'A24'!$H$6/1000</f>
        <v>189132.06072316584</v>
      </c>
      <c r="S39" s="134">
        <f>'A23'!AB38*4*'A24'!$J$6/1000</f>
        <v>239250.90365573522</v>
      </c>
      <c r="T39" s="139">
        <f t="shared" si="4"/>
        <v>428382.96437890106</v>
      </c>
      <c r="U39" s="139">
        <f>'A1'!D37</f>
        <v>29000.663</v>
      </c>
      <c r="V39" s="127">
        <f t="shared" si="5"/>
        <v>14771.488651100874</v>
      </c>
      <c r="W39" s="132">
        <f>'A23'!AH38*6*'A24'!$C$7/1000</f>
        <v>57606.985724978629</v>
      </c>
      <c r="X39" s="133">
        <f>'A23'!AI38*6*'A24'!$E$7/1000</f>
        <v>60743.152547234829</v>
      </c>
      <c r="Y39" s="133">
        <f>'A23'!AJ38*3*'A24'!$G$7/1000</f>
        <v>7753.0437637892564</v>
      </c>
      <c r="Z39" s="134">
        <f>'A23'!AK38*4*'A24'!$G$7/1000</f>
        <v>24120.580598455468</v>
      </c>
      <c r="AA39" s="139">
        <f t="shared" si="6"/>
        <v>150223.76263445819</v>
      </c>
      <c r="AB39" s="139">
        <f>'A1'!E37</f>
        <v>5206</v>
      </c>
      <c r="AC39" s="127">
        <f t="shared" si="7"/>
        <v>28855.889864475259</v>
      </c>
      <c r="AD39" s="132">
        <f>'A23'!AQ38*6*'A24'!$C$8/1000</f>
        <v>35183.121227396543</v>
      </c>
      <c r="AE39" s="133">
        <f>'A23'!AR38*6*'A24'!$E$8/1000</f>
        <v>54001.119852319105</v>
      </c>
      <c r="AF39" s="133">
        <f>'A23'!AS38*3*'A24'!$H$8/1000</f>
        <v>0</v>
      </c>
      <c r="AG39" s="134">
        <f>'A23'!AT38*4*'A24'!$H$8/1000</f>
        <v>0</v>
      </c>
      <c r="AH39" s="139">
        <f t="shared" si="8"/>
        <v>89184.241079715648</v>
      </c>
      <c r="AI39" s="139">
        <f>'A1'!F37</f>
        <v>5089</v>
      </c>
      <c r="AJ39" s="127">
        <f t="shared" si="9"/>
        <v>17524.904908570574</v>
      </c>
      <c r="AK39" s="132">
        <f>'A23'!AZ38*6*'A24'!$C$9/1000</f>
        <v>331750.72009307664</v>
      </c>
      <c r="AL39" s="133">
        <f>'A23'!BA38*6*'A24'!$E$9/1000</f>
        <v>792677.41007680283</v>
      </c>
      <c r="AM39" s="133">
        <f>'A23'!BB38*3*'A24'!$G$9/1000</f>
        <v>84977.034566168106</v>
      </c>
      <c r="AN39" s="134">
        <f>'A23'!BC38*4*'A24'!$G$9/1000</f>
        <v>127465.55184925215</v>
      </c>
      <c r="AO39" s="139">
        <f t="shared" si="10"/>
        <v>1336870.7165852997</v>
      </c>
      <c r="AP39" s="139">
        <f>'A1'!G37</f>
        <v>59209.73</v>
      </c>
      <c r="AQ39" s="127">
        <f t="shared" si="11"/>
        <v>22578.564647825613</v>
      </c>
      <c r="AR39" s="132">
        <f>'A23'!BI38*6*'A24'!$C$10/1000</f>
        <v>231389.07998393182</v>
      </c>
      <c r="AS39" s="133">
        <f>'A23'!BJ38*6*'A24'!$E$10/1000</f>
        <v>1267253.6237972942</v>
      </c>
      <c r="AT39" s="133">
        <f>'A23'!BK38*3*'A24'!$H$10/1000</f>
        <v>96369.930714643837</v>
      </c>
      <c r="AU39" s="134">
        <f>'A23'!BL38*4*'A24'!$J$10/1000</f>
        <v>335507.45144099562</v>
      </c>
      <c r="AV39" s="139">
        <f t="shared" si="12"/>
        <v>1930520.0859368653</v>
      </c>
      <c r="AW39" s="139">
        <f>'A1'!H37</f>
        <v>81422</v>
      </c>
      <c r="AX39" s="127">
        <f t="shared" si="13"/>
        <v>23710.054849265129</v>
      </c>
      <c r="AY39" s="132">
        <f>'A23'!BR38*6*'A24'!$C$11/1000</f>
        <v>856186.1076680196</v>
      </c>
      <c r="AZ39" s="133">
        <f>'A23'!BS38*6*'A24'!$E$11/1000</f>
        <v>360179.83112598228</v>
      </c>
      <c r="BA39" s="133">
        <f>'A23'!BT38*3*'A24'!$H$11/1000</f>
        <v>0</v>
      </c>
      <c r="BB39" s="134">
        <f>'A23'!BU38*4*'A24'!$J$11/1000</f>
        <v>80111.870657656196</v>
      </c>
      <c r="BC39" s="139">
        <f t="shared" si="14"/>
        <v>1296477.809451658</v>
      </c>
      <c r="BD39" s="139">
        <f>'A1'!I37</f>
        <v>56843.4</v>
      </c>
      <c r="BE39" s="127">
        <f t="shared" si="15"/>
        <v>22807.886394052046</v>
      </c>
      <c r="BF39" s="132">
        <f>'A23'!CA38*6*'A24'!$C$12/1000</f>
        <v>123987.15896099768</v>
      </c>
      <c r="BG39" s="133">
        <f>'A23'!CB38*6*'A24'!$E$12/1000</f>
        <v>184227.7861691298</v>
      </c>
      <c r="BH39" s="133">
        <f>'A23'!CC38*3*'A24'!$H$12/1000</f>
        <v>0</v>
      </c>
      <c r="BI39" s="134">
        <f>'A23'!CD38*4*'A24'!$J$12/1000</f>
        <v>105760.80474790194</v>
      </c>
      <c r="BJ39" s="139">
        <f t="shared" si="16"/>
        <v>413975.74987802946</v>
      </c>
      <c r="BK39" s="139">
        <f>'A1'!J37</f>
        <v>15381</v>
      </c>
      <c r="BL39" s="127">
        <f t="shared" si="17"/>
        <v>26914.748708018298</v>
      </c>
      <c r="BM39" s="132">
        <f>'A23'!CJ38*6*'A24'!$K$13/1000</f>
        <v>0</v>
      </c>
      <c r="BN39" s="133">
        <f>'A23'!CK38*6*'A24'!$K$13/1000</f>
        <v>0</v>
      </c>
      <c r="BO39" s="133">
        <f>'A23'!CL38*3*'A24'!$G$13/1000</f>
        <v>10693.623275079088</v>
      </c>
      <c r="BP39" s="134">
        <f>'A23'!CM38*4*'A24'!$G$13/1000</f>
        <v>27090.512296867018</v>
      </c>
      <c r="BQ39" s="139">
        <f t="shared" si="18"/>
        <v>37784.135571946106</v>
      </c>
      <c r="BR39" s="139">
        <f>'A1'!K37</f>
        <v>4337</v>
      </c>
      <c r="BS39" s="127">
        <f t="shared" si="19"/>
        <v>8712.044171534726</v>
      </c>
      <c r="BT39" s="132" t="e">
        <f>'A23'!CS38*6*'A24'!#REF!/1000</f>
        <v>#REF!</v>
      </c>
      <c r="BU39" s="133" t="e">
        <f>'A23'!CT38*6*'A24'!#REF!/1000</f>
        <v>#REF!</v>
      </c>
      <c r="BV39" s="133">
        <f>'A23'!CU38*3*'A24'!$H$14/1000</f>
        <v>24013.681190172996</v>
      </c>
      <c r="BW39" s="134">
        <f>'A23'!CV38*4*'A24'!$J$14/1000</f>
        <v>106988.71519583088</v>
      </c>
      <c r="BX39" s="139" t="e">
        <f t="shared" si="20"/>
        <v>#REF!</v>
      </c>
      <c r="BY39" s="139">
        <f>'A1'!L37</f>
        <v>39331.061479234129</v>
      </c>
      <c r="BZ39" s="127" t="e">
        <f t="shared" si="21"/>
        <v>#REF!</v>
      </c>
      <c r="CA39" s="132">
        <f>'A23'!DB38*6*'A24'!$C$14/1000</f>
        <v>46490.3799723552</v>
      </c>
      <c r="CB39" s="133">
        <f>'A23'!DC38*6*'A24'!$E$14/1000</f>
        <v>102058.06883973774</v>
      </c>
      <c r="CC39" s="133">
        <f>'A23'!DD38*3*'A24'!$G$15/1000</f>
        <v>32664.66333797637</v>
      </c>
      <c r="CD39" s="134">
        <f>'A23'!DE38*4*'A24'!$G$15/1000</f>
        <v>37331.043814830133</v>
      </c>
      <c r="CE39" s="139">
        <f t="shared" si="22"/>
        <v>218544.15596489946</v>
      </c>
      <c r="CF39" s="139">
        <f>'A1'!M37</f>
        <v>8781</v>
      </c>
      <c r="CG39" s="127">
        <f t="shared" si="23"/>
        <v>24888.299278544524</v>
      </c>
      <c r="CH39" s="132">
        <f>'A23'!DK38*6*'A24'!$C$16/1000</f>
        <v>358474.11962337565</v>
      </c>
      <c r="CI39" s="133">
        <f>'A23'!DL38*6*'A24'!$E$16/1000</f>
        <v>805155.73480684496</v>
      </c>
      <c r="CJ39" s="133">
        <f>'A23'!DM38*3*'A24'!$G$16/1000</f>
        <v>116686.51235702497</v>
      </c>
      <c r="CK39" s="134">
        <f>'A23'!DN38*4*'A24'!$G$16/1000</f>
        <v>207442.68863471103</v>
      </c>
      <c r="CL39" s="139">
        <f t="shared" si="24"/>
        <v>1487759.0554219566</v>
      </c>
      <c r="CM39" s="139">
        <f>'A1'!N37</f>
        <v>57862</v>
      </c>
      <c r="CN39" s="127">
        <f t="shared" si="25"/>
        <v>25712.195489647034</v>
      </c>
      <c r="CO39" s="132">
        <f>'A23'!DT38*6*'A24'!$C$17/1000</f>
        <v>1155527.8591126115</v>
      </c>
      <c r="CP39" s="133">
        <f>'A23'!DU38*6*'A24'!$E$17/1000</f>
        <v>4510624.8343248889</v>
      </c>
      <c r="CQ39" s="133">
        <f>'A23'!DV38*3*'A24'!$H$17/1000</f>
        <v>406805.34154252609</v>
      </c>
      <c r="CR39" s="134">
        <f>'A23'!DW38*4*'A24'!$J$17/1000</f>
        <v>3905331.2788082506</v>
      </c>
      <c r="CS39" s="139">
        <f t="shared" si="26"/>
        <v>9978289.3137882762</v>
      </c>
      <c r="CT39" s="139">
        <f>'A1'!O37</f>
        <v>263455</v>
      </c>
      <c r="CU39" s="127">
        <f t="shared" si="27"/>
        <v>37874.738812276388</v>
      </c>
    </row>
    <row r="40" spans="1:99">
      <c r="A40" s="124">
        <v>1995</v>
      </c>
      <c r="B40" s="132">
        <f>'A23'!G39*6*'A24'!$C$4/1000</f>
        <v>218446.83782429644</v>
      </c>
      <c r="C40" s="133">
        <f>'A23'!H39*6*'A24'!$E$4/1000</f>
        <v>134786.34674265099</v>
      </c>
      <c r="D40" s="133">
        <f>'A23'!I39*3*'A24'!$H$4/1000</f>
        <v>21167.327850938378</v>
      </c>
      <c r="E40" s="133">
        <f>'A23'!J39*4*'A24'!$J$4/1000</f>
        <v>78235.900852121034</v>
      </c>
      <c r="F40" s="139">
        <f t="shared" si="0"/>
        <v>452636.41327000677</v>
      </c>
      <c r="G40" s="139">
        <f>'A1'!B38</f>
        <v>18192.969000000001</v>
      </c>
      <c r="H40" s="127">
        <f t="shared" si="1"/>
        <v>24879.744107188151</v>
      </c>
      <c r="I40" s="132">
        <f>'A23'!P39*6*'A24'!$C$5/1000</f>
        <v>105646.53392317494</v>
      </c>
      <c r="J40" s="133">
        <f>'A23'!Q39*6*'A24'!$E$5/1000</f>
        <v>79606.096939548472</v>
      </c>
      <c r="K40" s="133">
        <f>'A23'!R39*3*'A24'!$G$5/1000</f>
        <v>28811.470002598118</v>
      </c>
      <c r="L40" s="134">
        <f>'A23'!S39*4*'A24'!$G$5/1000</f>
        <v>30183.444764626605</v>
      </c>
      <c r="M40" s="139">
        <f t="shared" si="2"/>
        <v>244247.54562994814</v>
      </c>
      <c r="N40" s="139">
        <f>'A1'!C38</f>
        <v>10137</v>
      </c>
      <c r="O40" s="127">
        <f t="shared" si="3"/>
        <v>24094.657751795221</v>
      </c>
      <c r="P40" s="132">
        <f>'A23'!Y39*6*'A24'!$K$6/1000</f>
        <v>0</v>
      </c>
      <c r="Q40" s="133">
        <f>'A23'!Z39*6*'A24'!$K$6/1000</f>
        <v>0</v>
      </c>
      <c r="R40" s="133">
        <f>'A23'!AA39*3*'A24'!$H$6/1000</f>
        <v>198385.1116491326</v>
      </c>
      <c r="S40" s="134">
        <f>'A23'!AB39*4*'A24'!$J$6/1000</f>
        <v>242590.75810486914</v>
      </c>
      <c r="T40" s="139">
        <f t="shared" si="4"/>
        <v>440975.86975400173</v>
      </c>
      <c r="U40" s="139">
        <f>'A1'!D38</f>
        <v>29302.311000000002</v>
      </c>
      <c r="V40" s="127">
        <f t="shared" si="5"/>
        <v>15049.183996238444</v>
      </c>
      <c r="W40" s="132">
        <f>'A23'!AH39*6*'A24'!$C$7/1000</f>
        <v>54984.557028654752</v>
      </c>
      <c r="X40" s="133">
        <f>'A23'!AI39*6*'A24'!$E$7/1000</f>
        <v>64080.899728355318</v>
      </c>
      <c r="Y40" s="133">
        <f>'A23'!AJ39*3*'A24'!$G$7/1000</f>
        <v>7789.5830022917025</v>
      </c>
      <c r="Z40" s="134">
        <f>'A23'!AK39*4*'A24'!$G$7/1000</f>
        <v>24234.258229351963</v>
      </c>
      <c r="AA40" s="139">
        <f t="shared" si="6"/>
        <v>151089.29798865374</v>
      </c>
      <c r="AB40" s="139">
        <f>'A1'!E38</f>
        <v>5230</v>
      </c>
      <c r="AC40" s="127">
        <f t="shared" si="7"/>
        <v>28888.96711064125</v>
      </c>
      <c r="AD40" s="132">
        <f>'A23'!AQ39*6*'A24'!$C$8/1000</f>
        <v>34242.804891620675</v>
      </c>
      <c r="AE40" s="133">
        <f>'A23'!AR39*6*'A24'!$E$8/1000</f>
        <v>55288.145952227314</v>
      </c>
      <c r="AF40" s="133">
        <f>'A23'!AS39*3*'A24'!$H$8/1000</f>
        <v>0</v>
      </c>
      <c r="AG40" s="134">
        <f>'A23'!AT39*4*'A24'!$H$8/1000</f>
        <v>0</v>
      </c>
      <c r="AH40" s="139">
        <f t="shared" si="8"/>
        <v>89530.950843847997</v>
      </c>
      <c r="AI40" s="139">
        <f>'A1'!F38</f>
        <v>5108</v>
      </c>
      <c r="AJ40" s="127">
        <f t="shared" si="9"/>
        <v>17527.594135444007</v>
      </c>
      <c r="AK40" s="132">
        <f>'A23'!AZ39*6*'A24'!$C$9/1000</f>
        <v>323426.16112878313</v>
      </c>
      <c r="AL40" s="133">
        <f>'A23'!BA39*6*'A24'!$E$9/1000</f>
        <v>796936.4943587858</v>
      </c>
      <c r="AM40" s="133">
        <f>'A23'!BB39*3*'A24'!$G$9/1000</f>
        <v>85433.619234343787</v>
      </c>
      <c r="AN40" s="134">
        <f>'A23'!BC39*4*'A24'!$G$9/1000</f>
        <v>156628.30192963028</v>
      </c>
      <c r="AO40" s="139">
        <f t="shared" si="10"/>
        <v>1362424.5766515431</v>
      </c>
      <c r="AP40" s="139">
        <f>'A1'!G38</f>
        <v>59418.718000000001</v>
      </c>
      <c r="AQ40" s="127">
        <f t="shared" si="11"/>
        <v>22929.215279460306</v>
      </c>
      <c r="AR40" s="132">
        <f>'A23'!BI39*6*'A24'!$C$10/1000</f>
        <v>232673.37641902681</v>
      </c>
      <c r="AS40" s="133">
        <f>'A23'!BJ39*6*'A24'!$E$10/1000</f>
        <v>1253734.3362047262</v>
      </c>
      <c r="AT40" s="133">
        <f>'A23'!BK39*3*'A24'!$H$10/1000</f>
        <v>96904.820081401165</v>
      </c>
      <c r="AU40" s="134">
        <f>'A23'!BL39*4*'A24'!$J$10/1000</f>
        <v>337369.64400368446</v>
      </c>
      <c r="AV40" s="139">
        <f t="shared" si="12"/>
        <v>1920682.1767088387</v>
      </c>
      <c r="AW40" s="139">
        <f>'A1'!H38</f>
        <v>81661</v>
      </c>
      <c r="AX40" s="127">
        <f t="shared" si="13"/>
        <v>23520.189278956157</v>
      </c>
      <c r="AY40" s="132">
        <f>'A23'!BR39*6*'A24'!$C$11/1000</f>
        <v>837354.26834202814</v>
      </c>
      <c r="AZ40" s="133">
        <f>'A23'!BS39*6*'A24'!$E$11/1000</f>
        <v>377061.60693103494</v>
      </c>
      <c r="BA40" s="133">
        <f>'A23'!BT39*3*'A24'!$H$11/1000</f>
        <v>0</v>
      </c>
      <c r="BB40" s="134">
        <f>'A23'!BU39*4*'A24'!$J$11/1000</f>
        <v>80760.570952268754</v>
      </c>
      <c r="BC40" s="139">
        <f t="shared" si="14"/>
        <v>1295176.4462253319</v>
      </c>
      <c r="BD40" s="139">
        <f>'A1'!I38</f>
        <v>56844.3</v>
      </c>
      <c r="BE40" s="127">
        <f t="shared" si="15"/>
        <v>22784.631814013574</v>
      </c>
      <c r="BF40" s="132">
        <f>'A23'!CA39*6*'A24'!$C$12/1000</f>
        <v>122548.22066293759</v>
      </c>
      <c r="BG40" s="133">
        <f>'A23'!CB39*6*'A24'!$E$12/1000</f>
        <v>191673.39229991441</v>
      </c>
      <c r="BH40" s="133">
        <f>'A23'!CC39*3*'A24'!$H$12/1000</f>
        <v>0</v>
      </c>
      <c r="BI40" s="134">
        <f>'A23'!CD39*4*'A24'!$J$12/1000</f>
        <v>112319.15263008521</v>
      </c>
      <c r="BJ40" s="139">
        <f t="shared" si="16"/>
        <v>426540.76559293724</v>
      </c>
      <c r="BK40" s="139">
        <f>'A1'!J38</f>
        <v>15460</v>
      </c>
      <c r="BL40" s="127">
        <f t="shared" si="17"/>
        <v>27589.95896461431</v>
      </c>
      <c r="BM40" s="132">
        <f>'A23'!CJ39*6*'A24'!$K$13/1000</f>
        <v>0</v>
      </c>
      <c r="BN40" s="133">
        <f>'A23'!CK39*6*'A24'!$K$13/1000</f>
        <v>0</v>
      </c>
      <c r="BO40" s="133">
        <f>'A23'!CL39*3*'A24'!$G$13/1000</f>
        <v>10853.446449027277</v>
      </c>
      <c r="BP40" s="134">
        <f>'A23'!CM39*4*'A24'!$G$13/1000</f>
        <v>30389.650057276383</v>
      </c>
      <c r="BQ40" s="139">
        <f t="shared" si="18"/>
        <v>41243.096506303656</v>
      </c>
      <c r="BR40" s="139">
        <f>'A1'!K38</f>
        <v>4358</v>
      </c>
      <c r="BS40" s="127">
        <f t="shared" si="19"/>
        <v>9463.7669817126334</v>
      </c>
      <c r="BT40" s="132" t="e">
        <f>'A23'!CS39*6*'A24'!#REF!/1000</f>
        <v>#REF!</v>
      </c>
      <c r="BU40" s="133" t="e">
        <f>'A23'!CT39*6*'A24'!#REF!/1000</f>
        <v>#REF!</v>
      </c>
      <c r="BV40" s="133">
        <f>'A23'!CU39*3*'A24'!$H$14/1000</f>
        <v>24249.009126847035</v>
      </c>
      <c r="BW40" s="134">
        <f>'A23'!CV39*4*'A24'!$J$14/1000</f>
        <v>117858.7388220719</v>
      </c>
      <c r="BX40" s="139" t="e">
        <f t="shared" si="20"/>
        <v>#REF!</v>
      </c>
      <c r="BY40" s="139">
        <f>'A1'!L38</f>
        <v>39388</v>
      </c>
      <c r="BZ40" s="127" t="e">
        <f t="shared" si="21"/>
        <v>#REF!</v>
      </c>
      <c r="CA40" s="132">
        <f>'A23'!DB39*6*'A24'!$C$14/1000</f>
        <v>41841.563505568418</v>
      </c>
      <c r="CB40" s="133">
        <f>'A23'!DC39*6*'A24'!$E$14/1000</f>
        <v>102875.07806327133</v>
      </c>
      <c r="CC40" s="133">
        <f>'A23'!DD39*3*'A24'!$G$15/1000</f>
        <v>32926.154972436481</v>
      </c>
      <c r="CD40" s="134">
        <f>'A23'!DE39*4*'A24'!$G$15/1000</f>
        <v>43901.539963248644</v>
      </c>
      <c r="CE40" s="139">
        <f t="shared" si="22"/>
        <v>221544.33650452489</v>
      </c>
      <c r="CF40" s="139">
        <f>'A1'!M38</f>
        <v>8827</v>
      </c>
      <c r="CG40" s="127">
        <f t="shared" si="23"/>
        <v>25098.486065993529</v>
      </c>
      <c r="CH40" s="132">
        <f>'A23'!DK39*6*'A24'!$C$16/1000</f>
        <v>333386.06112390285</v>
      </c>
      <c r="CI40" s="133">
        <f>'A23'!DL39*6*'A24'!$E$16/1000</f>
        <v>811206.8850111427</v>
      </c>
      <c r="CJ40" s="133">
        <f>'A23'!DM39*3*'A24'!$G$16/1000</f>
        <v>117563.47017097806</v>
      </c>
      <c r="CK40" s="134">
        <f>'A23'!DN39*4*'A24'!$G$16/1000</f>
        <v>209001.72474840545</v>
      </c>
      <c r="CL40" s="139">
        <f t="shared" si="24"/>
        <v>1471158.1410544289</v>
      </c>
      <c r="CM40" s="139">
        <f>'A1'!N38</f>
        <v>58025</v>
      </c>
      <c r="CN40" s="127">
        <f t="shared" si="25"/>
        <v>25353.867144410666</v>
      </c>
      <c r="CO40" s="132">
        <f>'A23'!DT39*6*'A24'!$C$17/1000</f>
        <v>1090697.6825692651</v>
      </c>
      <c r="CP40" s="133">
        <f>'A23'!DU39*6*'A24'!$E$17/1000</f>
        <v>4561670.3732967917</v>
      </c>
      <c r="CQ40" s="133">
        <f>'A23'!DV39*3*'A24'!$H$17/1000</f>
        <v>411409.04916140524</v>
      </c>
      <c r="CR40" s="134">
        <f>'A23'!DW39*4*'A24'!$J$17/1000</f>
        <v>4114090.491614053</v>
      </c>
      <c r="CS40" s="139">
        <f t="shared" si="26"/>
        <v>10177867.596641514</v>
      </c>
      <c r="CT40" s="139">
        <f>'A1'!O38</f>
        <v>266588</v>
      </c>
      <c r="CU40" s="127">
        <f t="shared" si="27"/>
        <v>38178.266075898071</v>
      </c>
    </row>
    <row r="41" spans="1:99">
      <c r="A41" s="124">
        <v>1996</v>
      </c>
      <c r="B41" s="132">
        <f>'A23'!G40*6*'A24'!$C$4/1000</f>
        <v>203831.03638073921</v>
      </c>
      <c r="C41" s="133">
        <f>'A23'!H40*6*'A24'!$E$4/1000</f>
        <v>151688.21312055009</v>
      </c>
      <c r="D41" s="133">
        <f>'A23'!I40*3*'A24'!$H$4/1000</f>
        <v>21588.376776328168</v>
      </c>
      <c r="E41" s="133">
        <f>'A23'!J40*4*'A24'!$J$4/1000</f>
        <v>85491.564283391315</v>
      </c>
      <c r="F41" s="139">
        <f t="shared" si="0"/>
        <v>462599.19056100887</v>
      </c>
      <c r="G41" s="139">
        <f>'A1'!B39</f>
        <v>18417.366999999998</v>
      </c>
      <c r="H41" s="127">
        <f t="shared" si="1"/>
        <v>25117.552935824591</v>
      </c>
      <c r="I41" s="132">
        <f>'A23'!P40*6*'A24'!$C$5/1000</f>
        <v>105878.80596382187</v>
      </c>
      <c r="J41" s="133">
        <f>'A23'!Q40*6*'A24'!$E$5/1000</f>
        <v>82532.190076674291</v>
      </c>
      <c r="K41" s="133">
        <f>'A23'!R40*3*'A24'!$G$5/1000</f>
        <v>26812.32750686651</v>
      </c>
      <c r="L41" s="134">
        <f>'A23'!S40*4*'A24'!$G$5/1000</f>
        <v>30249.805392362225</v>
      </c>
      <c r="M41" s="139">
        <f t="shared" si="2"/>
        <v>245473.12893972491</v>
      </c>
      <c r="N41" s="139">
        <f>'A1'!C39</f>
        <v>10155</v>
      </c>
      <c r="O41" s="127">
        <f t="shared" si="3"/>
        <v>24172.637020160011</v>
      </c>
      <c r="P41" s="132">
        <f>'A23'!Y40*6*'A24'!$K$6/1000</f>
        <v>0</v>
      </c>
      <c r="Q41" s="133">
        <f>'A23'!Z40*6*'A24'!$K$6/1000</f>
        <v>0</v>
      </c>
      <c r="R41" s="133">
        <f>'A23'!AA40*3*'A24'!$H$6/1000</f>
        <v>207875.76689859436</v>
      </c>
      <c r="S41" s="134">
        <f>'A23'!AB40*4*'A24'!$J$6/1000</f>
        <v>245996.31460874015</v>
      </c>
      <c r="T41" s="139">
        <f t="shared" si="4"/>
        <v>453872.08150733449</v>
      </c>
      <c r="U41" s="139">
        <f>'A1'!D39</f>
        <v>29610.218000000001</v>
      </c>
      <c r="V41" s="127">
        <f t="shared" si="5"/>
        <v>15328.224922468808</v>
      </c>
      <c r="W41" s="132">
        <f>'A23'!AH40*6*'A24'!$C$7/1000</f>
        <v>49936.214201474795</v>
      </c>
      <c r="X41" s="133">
        <f>'A23'!AI40*6*'A24'!$E$7/1000</f>
        <v>68141.478136779391</v>
      </c>
      <c r="Y41" s="133">
        <f>'A23'!AJ40*3*'A24'!$G$7/1000</f>
        <v>9224.4517202875068</v>
      </c>
      <c r="Z41" s="134">
        <f>'A23'!AK40*4*'A24'!$G$7/1000</f>
        <v>26355.576343678596</v>
      </c>
      <c r="AA41" s="139">
        <f t="shared" si="6"/>
        <v>153657.72040222029</v>
      </c>
      <c r="AB41" s="139">
        <f>'A1'!E39</f>
        <v>5262</v>
      </c>
      <c r="AC41" s="127">
        <f t="shared" si="7"/>
        <v>29201.391182482002</v>
      </c>
      <c r="AD41" s="132">
        <f>'A23'!AQ40*6*'A24'!$C$8/1000</f>
        <v>32367.456875384269</v>
      </c>
      <c r="AE41" s="133">
        <f>'A23'!AR40*6*'A24'!$E$8/1000</f>
        <v>56659.233571208257</v>
      </c>
      <c r="AF41" s="133">
        <f>'A23'!AS40*3*'A24'!$H$8/1000</f>
        <v>0</v>
      </c>
      <c r="AG41" s="134">
        <f>'A23'!AT40*4*'A24'!$H$8/1000</f>
        <v>0</v>
      </c>
      <c r="AH41" s="139">
        <f t="shared" si="8"/>
        <v>89026.690446592518</v>
      </c>
      <c r="AI41" s="139">
        <f>'A1'!F39</f>
        <v>5125</v>
      </c>
      <c r="AJ41" s="127">
        <f t="shared" si="9"/>
        <v>17371.061550554638</v>
      </c>
      <c r="AK41" s="132">
        <f>'A23'!AZ40*6*'A24'!$C$9/1000</f>
        <v>406816.36184791347</v>
      </c>
      <c r="AL41" s="133">
        <f>'A23'!BA40*6*'A24'!$E$9/1000</f>
        <v>657583.36773856077</v>
      </c>
      <c r="AM41" s="133">
        <f>'A23'!BB40*3*'A24'!$G$9/1000</f>
        <v>96715.165624214351</v>
      </c>
      <c r="AN41" s="134">
        <f>'A23'!BC40*4*'A24'!$G$9/1000</f>
        <v>143281.72685068793</v>
      </c>
      <c r="AO41" s="139">
        <f t="shared" si="10"/>
        <v>1304396.6220613765</v>
      </c>
      <c r="AP41" s="139">
        <f>'A1'!G39</f>
        <v>59624.341999999997</v>
      </c>
      <c r="AQ41" s="127">
        <f t="shared" si="11"/>
        <v>21876.914332427794</v>
      </c>
      <c r="AR41" s="132">
        <f>'A23'!BI40*6*'A24'!$C$10/1000</f>
        <v>277050.27064642671</v>
      </c>
      <c r="AS41" s="133">
        <f>'A23'!BJ40*6*'A24'!$E$10/1000</f>
        <v>1236531.5556935032</v>
      </c>
      <c r="AT41" s="133">
        <f>'A23'!BK40*3*'A24'!$H$10/1000</f>
        <v>87451.277347441835</v>
      </c>
      <c r="AU41" s="134">
        <f>'A23'!BL40*4*'A24'!$J$10/1000</f>
        <v>338286.19190563279</v>
      </c>
      <c r="AV41" s="139">
        <f t="shared" si="12"/>
        <v>1939319.2955930044</v>
      </c>
      <c r="AW41" s="139">
        <f>'A1'!H39</f>
        <v>81896</v>
      </c>
      <c r="AX41" s="127">
        <f t="shared" si="13"/>
        <v>23680.268823788763</v>
      </c>
      <c r="AY41" s="132">
        <f>'A23'!BR40*6*'A24'!$C$11/1000</f>
        <v>816662.77758084517</v>
      </c>
      <c r="AZ41" s="133">
        <f>'A23'!BS40*6*'A24'!$E$11/1000</f>
        <v>421576.24846184044</v>
      </c>
      <c r="BA41" s="133">
        <f>'A23'!BT40*3*'A24'!$H$11/1000</f>
        <v>0</v>
      </c>
      <c r="BB41" s="134">
        <f>'A23'!BU40*4*'A24'!$J$11/1000</f>
        <v>81265.406262189019</v>
      </c>
      <c r="BC41" s="139">
        <f t="shared" si="14"/>
        <v>1319504.4323048745</v>
      </c>
      <c r="BD41" s="139">
        <f>'A1'!I39</f>
        <v>56860.3</v>
      </c>
      <c r="BE41" s="127">
        <f t="shared" si="15"/>
        <v>23206.075808690326</v>
      </c>
      <c r="BF41" s="132">
        <f>'A23'!CA40*6*'A24'!$C$12/1000</f>
        <v>117633.76129807571</v>
      </c>
      <c r="BG41" s="133">
        <f>'A23'!CB40*6*'A24'!$E$12/1000</f>
        <v>198904.71138430905</v>
      </c>
      <c r="BH41" s="133">
        <f>'A23'!CC40*3*'A24'!$H$12/1000</f>
        <v>0</v>
      </c>
      <c r="BI41" s="134">
        <f>'A23'!CD40*4*'A24'!$J$12/1000</f>
        <v>118808.31328114739</v>
      </c>
      <c r="BJ41" s="139">
        <f t="shared" si="16"/>
        <v>435346.78596353217</v>
      </c>
      <c r="BK41" s="139">
        <f>'A1'!J39</f>
        <v>15526</v>
      </c>
      <c r="BL41" s="127">
        <f t="shared" si="17"/>
        <v>28039.854821817091</v>
      </c>
      <c r="BM41" s="132">
        <f>'A23'!CJ40*6*'A24'!$K$13/1000</f>
        <v>0</v>
      </c>
      <c r="BN41" s="133">
        <f>'A23'!CK40*6*'A24'!$K$13/1000</f>
        <v>0</v>
      </c>
      <c r="BO41" s="133">
        <f>'A23'!CL40*3*'A24'!$G$13/1000</f>
        <v>10979.36773759252</v>
      </c>
      <c r="BP41" s="134">
        <f>'A23'!CM40*4*'A24'!$G$13/1000</f>
        <v>27814.398268567722</v>
      </c>
      <c r="BQ41" s="139">
        <f t="shared" si="18"/>
        <v>38793.766006160244</v>
      </c>
      <c r="BR41" s="139">
        <f>'A1'!K39</f>
        <v>4381</v>
      </c>
      <c r="BS41" s="127">
        <f t="shared" si="19"/>
        <v>8855.0025122484003</v>
      </c>
      <c r="BT41" s="132" t="e">
        <f>'A23'!CS40*6*'A24'!#REF!/1000</f>
        <v>#REF!</v>
      </c>
      <c r="BU41" s="133" t="e">
        <f>'A23'!CT40*6*'A24'!#REF!/1000</f>
        <v>#REF!</v>
      </c>
      <c r="BV41" s="133">
        <f>'A23'!CU40*3*'A24'!$H$14/1000</f>
        <v>30630.398591222256</v>
      </c>
      <c r="BW41" s="134">
        <f>'A23'!CV40*4*'A24'!$J$14/1000</f>
        <v>129024.60377667077</v>
      </c>
      <c r="BX41" s="139" t="e">
        <f t="shared" si="20"/>
        <v>#REF!</v>
      </c>
      <c r="BY41" s="139">
        <f>'A1'!L39</f>
        <v>39479.199999999997</v>
      </c>
      <c r="BZ41" s="127" t="e">
        <f t="shared" si="21"/>
        <v>#REF!</v>
      </c>
      <c r="CA41" s="132">
        <f>'A23'!DB40*6*'A24'!$C$14/1000</f>
        <v>43784.016323594406</v>
      </c>
      <c r="CB41" s="133">
        <f>'A23'!DC40*6*'A24'!$E$14/1000</f>
        <v>105760.75858769644</v>
      </c>
      <c r="CC41" s="133">
        <f>'A23'!DD40*3*'A24'!$G$15/1000</f>
        <v>33129.537354794353</v>
      </c>
      <c r="CD41" s="134">
        <f>'A23'!DE40*4*'A24'!$G$15/1000</f>
        <v>41017.522439269189</v>
      </c>
      <c r="CE41" s="139">
        <f t="shared" si="22"/>
        <v>223691.83470535441</v>
      </c>
      <c r="CF41" s="139">
        <f>'A1'!M39</f>
        <v>8841</v>
      </c>
      <c r="CG41" s="127">
        <f t="shared" si="23"/>
        <v>25301.644011464134</v>
      </c>
      <c r="CH41" s="132">
        <f>'A23'!DK40*6*'A24'!$C$16/1000</f>
        <v>335850.63110244047</v>
      </c>
      <c r="CI41" s="133">
        <f>'A23'!DL40*6*'A24'!$E$16/1000</f>
        <v>832337.16786205838</v>
      </c>
      <c r="CJ41" s="133">
        <f>'A23'!DM40*3*'A24'!$G$16/1000</f>
        <v>118432.56289242936</v>
      </c>
      <c r="CK41" s="134">
        <f>'A23'!DN40*4*'A24'!$G$16/1000</f>
        <v>228092.34334838245</v>
      </c>
      <c r="CL41" s="139">
        <f t="shared" si="24"/>
        <v>1514712.7052053106</v>
      </c>
      <c r="CM41" s="139">
        <f>'A1'!N39</f>
        <v>58164</v>
      </c>
      <c r="CN41" s="127">
        <f t="shared" si="25"/>
        <v>26042.100013845517</v>
      </c>
      <c r="CO41" s="132">
        <f>'A23'!DT40*6*'A24'!$C$17/1000</f>
        <v>1104756.1105728776</v>
      </c>
      <c r="CP41" s="133">
        <f>'A23'!DU40*6*'A24'!$E$17/1000</f>
        <v>4533288.8901273636</v>
      </c>
      <c r="CQ41" s="133">
        <f>'A23'!DV40*3*'A24'!$H$17/1000</f>
        <v>416711.86092134775</v>
      </c>
      <c r="CR41" s="134">
        <f>'A23'!DW40*4*'A24'!$J$17/1000</f>
        <v>4333803.3535820162</v>
      </c>
      <c r="CS41" s="139">
        <f t="shared" si="26"/>
        <v>10388560.215203606</v>
      </c>
      <c r="CT41" s="139">
        <f>'A1'!O39</f>
        <v>269714</v>
      </c>
      <c r="CU41" s="127">
        <f t="shared" si="27"/>
        <v>38516.948379407833</v>
      </c>
    </row>
    <row r="42" spans="1:99">
      <c r="A42" s="124">
        <v>1997</v>
      </c>
      <c r="B42" s="132">
        <f>'A23'!G41*6*'A24'!$C$4/1000</f>
        <v>210018.54654190576</v>
      </c>
      <c r="C42" s="133">
        <f>'A23'!H41*6*'A24'!$E$4/1000</f>
        <v>151116.79325888847</v>
      </c>
      <c r="D42" s="133">
        <f>'A23'!I41*3*'A24'!$H$4/1000</f>
        <v>20668.757850985716</v>
      </c>
      <c r="E42" s="133">
        <f>'A23'!J41*4*'A24'!$J$4/1000</f>
        <v>91718.221780087115</v>
      </c>
      <c r="F42" s="139">
        <f t="shared" si="0"/>
        <v>473522.3194318671</v>
      </c>
      <c r="G42" s="139">
        <f>'A1'!B40</f>
        <v>18606.361000000001</v>
      </c>
      <c r="H42" s="127">
        <f t="shared" si="1"/>
        <v>25449.485766285365</v>
      </c>
      <c r="I42" s="132">
        <f>'A23'!P41*6*'A24'!$C$5/1000</f>
        <v>102079.05773991463</v>
      </c>
      <c r="J42" s="133">
        <f>'A23'!Q41*6*'A24'!$E$5/1000</f>
        <v>84763.369300520222</v>
      </c>
      <c r="K42" s="133">
        <f>'A23'!R41*3*'A24'!$G$5/1000</f>
        <v>27426.776180785011</v>
      </c>
      <c r="L42" s="134">
        <f>'A23'!S41*4*'A24'!$G$5/1000</f>
        <v>31463.169656447713</v>
      </c>
      <c r="M42" s="139">
        <f t="shared" si="2"/>
        <v>245732.37287766757</v>
      </c>
      <c r="N42" s="139">
        <f>'A1'!C40</f>
        <v>10180</v>
      </c>
      <c r="O42" s="127">
        <f t="shared" si="3"/>
        <v>24138.739968336697</v>
      </c>
      <c r="P42" s="132">
        <f>'A23'!Y41*6*'A24'!$K$6/1000</f>
        <v>0</v>
      </c>
      <c r="Q42" s="133">
        <f>'A23'!Z41*6*'A24'!$K$6/1000</f>
        <v>0</v>
      </c>
      <c r="R42" s="133">
        <f>'A23'!AA41*3*'A24'!$H$6/1000</f>
        <v>217551.70618714474</v>
      </c>
      <c r="S42" s="134">
        <f>'A23'!AB41*4*'A24'!$J$6/1000</f>
        <v>260730.58010753852</v>
      </c>
      <c r="T42" s="139">
        <f t="shared" si="4"/>
        <v>478282.28629468323</v>
      </c>
      <c r="U42" s="139">
        <f>'A1'!D40</f>
        <v>29905.948</v>
      </c>
      <c r="V42" s="127">
        <f t="shared" si="5"/>
        <v>15992.88162658088</v>
      </c>
      <c r="W42" s="132">
        <f>'A23'!AH41*6*'A24'!$C$7/1000</f>
        <v>40940.365098904302</v>
      </c>
      <c r="X42" s="133">
        <f>'A23'!AI41*6*'A24'!$E$7/1000</f>
        <v>75604.417128905377</v>
      </c>
      <c r="Y42" s="133">
        <f>'A23'!AJ41*3*'A24'!$G$7/1000</f>
        <v>17737.783393241287</v>
      </c>
      <c r="Z42" s="134">
        <f>'A23'!AK41*4*'A24'!$G$7/1000</f>
        <v>18002.526428961304</v>
      </c>
      <c r="AA42" s="139">
        <f t="shared" si="6"/>
        <v>152285.09205001229</v>
      </c>
      <c r="AB42" s="139">
        <f>'A1'!E40</f>
        <v>5285</v>
      </c>
      <c r="AC42" s="127">
        <f t="shared" si="7"/>
        <v>28814.58695364471</v>
      </c>
      <c r="AD42" s="132">
        <f>'A23'!AQ41*6*'A24'!$C$8/1000</f>
        <v>31764.107778032088</v>
      </c>
      <c r="AE42" s="133">
        <f>'A23'!AR41*6*'A24'!$E$8/1000</f>
        <v>52342.962145704812</v>
      </c>
      <c r="AF42" s="133">
        <f>'A23'!AS41*3*'A24'!$H$8/1000</f>
        <v>0</v>
      </c>
      <c r="AG42" s="134">
        <f>'A23'!AT41*4*'A24'!$H$8/1000</f>
        <v>0</v>
      </c>
      <c r="AH42" s="139">
        <f t="shared" si="8"/>
        <v>84107.069923736897</v>
      </c>
      <c r="AI42" s="139">
        <f>'A1'!F40</f>
        <v>5140</v>
      </c>
      <c r="AJ42" s="127">
        <f t="shared" si="9"/>
        <v>16363.243175824298</v>
      </c>
      <c r="AK42" s="132">
        <f>'A23'!AZ41*6*'A24'!$C$9/1000</f>
        <v>405778.24536872993</v>
      </c>
      <c r="AL42" s="133">
        <f>'A23'!BA41*6*'A24'!$E$9/1000</f>
        <v>653625.72190739436</v>
      </c>
      <c r="AM42" s="133">
        <f>'A23'!BB41*3*'A24'!$G$9/1000</f>
        <v>104348.57718229224</v>
      </c>
      <c r="AN42" s="134">
        <f>'A23'!BC41*4*'A24'!$G$9/1000</f>
        <v>147782.09549132927</v>
      </c>
      <c r="AO42" s="139">
        <f t="shared" si="10"/>
        <v>1311534.6399497457</v>
      </c>
      <c r="AP42" s="139">
        <f>'A1'!G40</f>
        <v>59830.635000000002</v>
      </c>
      <c r="AQ42" s="127">
        <f t="shared" si="11"/>
        <v>21920.787568939319</v>
      </c>
      <c r="AR42" s="132">
        <f>'A23'!BI41*6*'A24'!$C$10/1000</f>
        <v>257353.44013953404</v>
      </c>
      <c r="AS42" s="133">
        <f>'A23'!BJ41*6*'A24'!$E$10/1000</f>
        <v>1201755.1858765804</v>
      </c>
      <c r="AT42" s="133">
        <f>'A23'!BK41*3*'A24'!$H$10/1000</f>
        <v>109132.47458193751</v>
      </c>
      <c r="AU42" s="134">
        <f>'A23'!BL41*4*'A24'!$J$10/1000</f>
        <v>352279.21489584912</v>
      </c>
      <c r="AV42" s="139">
        <f t="shared" si="12"/>
        <v>1920520.315493901</v>
      </c>
      <c r="AW42" s="139">
        <f>'A1'!H40</f>
        <v>82052</v>
      </c>
      <c r="AX42" s="127">
        <f t="shared" si="13"/>
        <v>23406.136541387179</v>
      </c>
      <c r="AY42" s="132">
        <f>'A23'!BR41*6*'A24'!$C$11/1000</f>
        <v>809856.71201861766</v>
      </c>
      <c r="AZ42" s="133">
        <f>'A23'!BS41*6*'A24'!$E$11/1000</f>
        <v>426929.81088316301</v>
      </c>
      <c r="BA42" s="133">
        <f>'A23'!BT41*3*'A24'!$H$11/1000</f>
        <v>0</v>
      </c>
      <c r="BB42" s="134">
        <f>'A23'!BU41*4*'A24'!$J$11/1000</f>
        <v>85470.547068157524</v>
      </c>
      <c r="BC42" s="139">
        <f t="shared" si="14"/>
        <v>1322257.0699699381</v>
      </c>
      <c r="BD42" s="139">
        <f>'A1'!I40</f>
        <v>56890.400000000001</v>
      </c>
      <c r="BE42" s="127">
        <f t="shared" si="15"/>
        <v>23242.18268758768</v>
      </c>
      <c r="BF42" s="132">
        <f>'A23'!CA41*6*'A24'!$C$12/1000</f>
        <v>116415.19976998228</v>
      </c>
      <c r="BG42" s="133">
        <f>'A23'!CB41*6*'A24'!$E$12/1000</f>
        <v>200614.6351413746</v>
      </c>
      <c r="BH42" s="133">
        <f>'A23'!CC41*3*'A24'!$H$12/1000</f>
        <v>0</v>
      </c>
      <c r="BI42" s="134">
        <f>'A23'!CD41*4*'A24'!$J$12/1000</f>
        <v>122802.16123831514</v>
      </c>
      <c r="BJ42" s="139">
        <f t="shared" si="16"/>
        <v>439831.99614967208</v>
      </c>
      <c r="BK42" s="139">
        <f>'A1'!J40</f>
        <v>15607</v>
      </c>
      <c r="BL42" s="127">
        <f t="shared" si="17"/>
        <v>28181.713087055301</v>
      </c>
      <c r="BM42" s="132">
        <f>'A23'!CJ41*6*'A24'!$K$13/1000</f>
        <v>0</v>
      </c>
      <c r="BN42" s="133">
        <f>'A23'!CK41*6*'A24'!$K$13/1000</f>
        <v>0</v>
      </c>
      <c r="BO42" s="133">
        <f>'A23'!CL41*3*'A24'!$G$13/1000</f>
        <v>6727.490135392597</v>
      </c>
      <c r="BP42" s="134">
        <f>'A23'!CM41*4*'A24'!$G$13/1000</f>
        <v>33878.380075751164</v>
      </c>
      <c r="BQ42" s="139">
        <f t="shared" si="18"/>
        <v>40605.87021114376</v>
      </c>
      <c r="BR42" s="139">
        <f>'A1'!K40</f>
        <v>4405</v>
      </c>
      <c r="BS42" s="127">
        <f t="shared" si="19"/>
        <v>9218.1317164912052</v>
      </c>
      <c r="BT42" s="132" t="e">
        <f>'A23'!CS41*6*'A24'!#REF!/1000</f>
        <v>#REF!</v>
      </c>
      <c r="BU42" s="133" t="e">
        <f>'A23'!CT41*6*'A24'!#REF!/1000</f>
        <v>#REF!</v>
      </c>
      <c r="BV42" s="133">
        <f>'A23'!CU41*3*'A24'!$H$14/1000</f>
        <v>33416.723491764074</v>
      </c>
      <c r="BW42" s="134">
        <f>'A23'!CV41*4*'A24'!$J$14/1000</f>
        <v>135347.55398674545</v>
      </c>
      <c r="BX42" s="139" t="e">
        <f t="shared" si="20"/>
        <v>#REF!</v>
      </c>
      <c r="BY42" s="139">
        <f>'A1'!L40</f>
        <v>39583.4</v>
      </c>
      <c r="BZ42" s="127" t="e">
        <f t="shared" si="21"/>
        <v>#REF!</v>
      </c>
      <c r="CA42" s="132">
        <f>'A23'!DB41*6*'A24'!$C$14/1000</f>
        <v>42273.750950187372</v>
      </c>
      <c r="CB42" s="133">
        <f>'A23'!DC41*6*'A24'!$E$14/1000</f>
        <v>107655.24806107071</v>
      </c>
      <c r="CC42" s="133">
        <f>'A23'!DD41*3*'A24'!$G$15/1000</f>
        <v>34999.565724009837</v>
      </c>
      <c r="CD42" s="134">
        <f>'A23'!DE41*4*'A24'!$G$15/1000</f>
        <v>40634.416441480811</v>
      </c>
      <c r="CE42" s="139">
        <f t="shared" si="22"/>
        <v>225562.9811767487</v>
      </c>
      <c r="CF42" s="139">
        <f>'A1'!M40</f>
        <v>8846</v>
      </c>
      <c r="CG42" s="127">
        <f t="shared" si="23"/>
        <v>25498.867417674508</v>
      </c>
      <c r="CH42" s="132">
        <f>'A23'!DK41*6*'A24'!$C$16/1000</f>
        <v>304303.02018712321</v>
      </c>
      <c r="CI42" s="133">
        <f>'A23'!DL41*6*'A24'!$E$16/1000</f>
        <v>855468.34528538573</v>
      </c>
      <c r="CJ42" s="133">
        <f>'A23'!DM41*3*'A24'!$G$16/1000</f>
        <v>113931.72001330361</v>
      </c>
      <c r="CK42" s="134">
        <f>'A23'!DN41*4*'A24'!$G$16/1000</f>
        <v>250826.42235486992</v>
      </c>
      <c r="CL42" s="139">
        <f t="shared" si="24"/>
        <v>1524529.5078406828</v>
      </c>
      <c r="CM42" s="139">
        <f>'A1'!N40</f>
        <v>58314</v>
      </c>
      <c r="CN42" s="127">
        <f t="shared" si="25"/>
        <v>26143.456251340718</v>
      </c>
      <c r="CO42" s="132">
        <f>'A23'!DT41*6*'A24'!$C$17/1000</f>
        <v>1103645.2184250143</v>
      </c>
      <c r="CP42" s="133">
        <f>'A23'!DU41*6*'A24'!$E$17/1000</f>
        <v>4576693.5651529636</v>
      </c>
      <c r="CQ42" s="133">
        <f>'A23'!DV41*3*'A24'!$H$17/1000</f>
        <v>430244.67774628365</v>
      </c>
      <c r="CR42" s="134">
        <f>'A23'!DW41*4*'A24'!$J$17/1000</f>
        <v>4442870.1937579429</v>
      </c>
      <c r="CS42" s="139">
        <f t="shared" si="26"/>
        <v>10553453.655082203</v>
      </c>
      <c r="CT42" s="139">
        <f>'A1'!O40</f>
        <v>272958</v>
      </c>
      <c r="CU42" s="127">
        <f t="shared" si="27"/>
        <v>38663.287593996894</v>
      </c>
    </row>
    <row r="43" spans="1:99">
      <c r="A43" s="113">
        <v>1998</v>
      </c>
      <c r="B43" s="132">
        <f>'A23'!G42*6*'A24'!$C$4/1000</f>
        <v>216085.11368559499</v>
      </c>
      <c r="C43" s="133">
        <f>'A23'!H42*6*'A24'!$E$4/1000</f>
        <v>150277.37451770922</v>
      </c>
      <c r="D43" s="133">
        <f>'A23'!I42*3*'A24'!$H$4/1000</f>
        <v>19682.169910113746</v>
      </c>
      <c r="E43" s="133">
        <f>'A23'!J42*4*'A24'!$J$4/1000</f>
        <v>98019.031720999585</v>
      </c>
      <c r="F43" s="139">
        <f>SUM(B43:E43)</f>
        <v>484063.68983441754</v>
      </c>
      <c r="G43" s="139">
        <f>'A1'!B41</f>
        <v>18811.618999999999</v>
      </c>
      <c r="H43" s="127">
        <f>F43/G43*1000</f>
        <v>25732.165308813535</v>
      </c>
      <c r="I43" s="132">
        <f>'A23'!P42*6*'A24'!$C$5/1000</f>
        <v>98126.782908836962</v>
      </c>
      <c r="J43" s="133">
        <f>'A23'!Q42*6*'A24'!$E$5/1000</f>
        <v>86900.094837650991</v>
      </c>
      <c r="K43" s="133">
        <f>'A23'!R42*3*'A24'!$G$5/1000</f>
        <v>28010.020011538221</v>
      </c>
      <c r="L43" s="134">
        <f>'A23'!S42*4*'A24'!$G$5/1000</f>
        <v>32643.776408508751</v>
      </c>
      <c r="M43" s="139">
        <f>SUM(I43:L43)</f>
        <v>245680.67416653494</v>
      </c>
      <c r="N43" s="139">
        <f>'A1'!C41</f>
        <v>10203</v>
      </c>
      <c r="O43" s="127">
        <f>M43/N43*1000</f>
        <v>24079.258469718217</v>
      </c>
      <c r="P43" s="132">
        <f>'A23'!Y42*6*'A24'!$K$6/1000</f>
        <v>0</v>
      </c>
      <c r="Q43" s="133">
        <f>'A23'!Z42*6*'A24'!$K$6/1000</f>
        <v>0</v>
      </c>
      <c r="R43" s="133">
        <f>'A23'!AA42*3*'A24'!$H$6/1000</f>
        <v>227096.83090584842</v>
      </c>
      <c r="S43" s="134">
        <f>'A23'!AB42*4*'A24'!$J$6/1000</f>
        <v>275380.72121076181</v>
      </c>
      <c r="T43" s="139">
        <f>SUM(P43:S43)</f>
        <v>502477.55211661023</v>
      </c>
      <c r="U43" s="139">
        <f>'A1'!D41</f>
        <v>30155.172999999999</v>
      </c>
      <c r="V43" s="127">
        <f>T43/U43*1000</f>
        <v>16663.063153927527</v>
      </c>
      <c r="W43" s="132">
        <f>'A23'!AH42*6*'A24'!$C$7/1000</f>
        <v>32088.854594096225</v>
      </c>
      <c r="X43" s="133">
        <f>'A23'!AI42*6*'A24'!$E$7/1000</f>
        <v>83723.921944788352</v>
      </c>
      <c r="Y43" s="133">
        <f>'A23'!AJ42*3*'A24'!$G$7/1000</f>
        <v>26514.703232067302</v>
      </c>
      <c r="Z43" s="134">
        <f>'A23'!AK42*4*'A24'!$G$7/1000</f>
        <v>9641.7102662062916</v>
      </c>
      <c r="AA43" s="139">
        <f>SUM(W43:Z43)</f>
        <v>151969.19003715817</v>
      </c>
      <c r="AB43" s="139">
        <f>'A1'!E41</f>
        <v>5303</v>
      </c>
      <c r="AC43" s="127">
        <f>AA43/AB43*1000</f>
        <v>28657.211019641367</v>
      </c>
      <c r="AD43" s="132">
        <f>'A23'!AQ42*6*'A24'!$C$8/1000</f>
        <v>31170.552908531008</v>
      </c>
      <c r="AE43" s="133">
        <f>'A23'!AR42*6*'A24'!$E$8/1000</f>
        <v>48034.477471441794</v>
      </c>
      <c r="AF43" s="133">
        <f>'A23'!AS42*3*'A24'!$H$8/1000</f>
        <v>0</v>
      </c>
      <c r="AG43" s="134">
        <f>'A23'!AT42*4*'A24'!$H$8/1000</f>
        <v>0</v>
      </c>
      <c r="AH43" s="139">
        <f>SUM(AD43:AG43)</f>
        <v>79205.030379972799</v>
      </c>
      <c r="AI43" s="139">
        <f>'A1'!F41</f>
        <v>5153</v>
      </c>
      <c r="AJ43" s="127">
        <f>AH43/AI43*1000</f>
        <v>15370.663764791927</v>
      </c>
      <c r="AK43" s="132">
        <f>'A23'!AZ42*6*'A24'!$C$9/1000</f>
        <v>404774.68006843346</v>
      </c>
      <c r="AL43" s="133">
        <f>'A23'!BA42*6*'A24'!$E$9/1000</f>
        <v>649694.69740664819</v>
      </c>
      <c r="AM43" s="133">
        <f>'A23'!BB42*3*'A24'!$G$9/1000</f>
        <v>112091.23720061092</v>
      </c>
      <c r="AN43" s="134">
        <f>'A23'!BC42*4*'A24'!$G$9/1000</f>
        <v>152357.02143772354</v>
      </c>
      <c r="AO43" s="139">
        <f>SUM(AK43:AN43)</f>
        <v>1318917.6361134164</v>
      </c>
      <c r="AP43" s="139">
        <f>'A1'!G41</f>
        <v>60046.709000000003</v>
      </c>
      <c r="AQ43" s="127">
        <f>AO43/AP43*1000</f>
        <v>21964.861323431003</v>
      </c>
      <c r="AR43" s="132">
        <f>'A23'!BI42*6*'A24'!$C$10/1000</f>
        <v>236877.06427206186</v>
      </c>
      <c r="AS43" s="133">
        <f>'A23'!BJ42*6*'A24'!$E$10/1000</f>
        <v>1163497.2682472381</v>
      </c>
      <c r="AT43" s="133">
        <f>'A23'!BK42*3*'A24'!$H$10/1000</f>
        <v>130566.4108490033</v>
      </c>
      <c r="AU43" s="134">
        <f>'A23'!BL42*4*'A24'!$J$10/1000</f>
        <v>365318.75948257331</v>
      </c>
      <c r="AV43" s="139">
        <f>SUM(AR43:AU43)</f>
        <v>1896259.5028508767</v>
      </c>
      <c r="AW43" s="139">
        <f>'A1'!H41</f>
        <v>82029</v>
      </c>
      <c r="AX43" s="127">
        <f>AV43/AW43*1000</f>
        <v>23116.940385118392</v>
      </c>
      <c r="AY43" s="132">
        <f>'A23'!BR42*6*'A24'!$C$11/1000</f>
        <v>802699.32796672639</v>
      </c>
      <c r="AZ43" s="133">
        <f>'A23'!BS42*6*'A24'!$E$11/1000</f>
        <v>432233.43766027491</v>
      </c>
      <c r="BA43" s="133">
        <f>'A23'!BT42*3*'A24'!$H$11/1000</f>
        <v>0</v>
      </c>
      <c r="BB43" s="134">
        <f>'A23'!BU42*4*'A24'!$J$11/1000</f>
        <v>89713.092770146031</v>
      </c>
      <c r="BC43" s="139">
        <f>SUM(AY43:BB43)</f>
        <v>1324645.8583971474</v>
      </c>
      <c r="BD43" s="139">
        <f>'A1'!I41</f>
        <v>56906.7</v>
      </c>
      <c r="BE43" s="127">
        <f>BC43/BD43*1000</f>
        <v>23277.502620906631</v>
      </c>
      <c r="BF43" s="132">
        <f>'A23'!CA42*6*'A24'!$C$12/1000</f>
        <v>115417.4778715757</v>
      </c>
      <c r="BG43" s="133">
        <f>'A23'!CB42*6*'A24'!$E$12/1000</f>
        <v>202769.46513908025</v>
      </c>
      <c r="BH43" s="133">
        <f>'A23'!CC42*3*'A24'!$H$12/1000</f>
        <v>0</v>
      </c>
      <c r="BI43" s="134">
        <f>'A23'!CD42*4*'A24'!$J$12/1000</f>
        <v>127118.12087845881</v>
      </c>
      <c r="BJ43" s="139">
        <f>SUM(BF43:BI43)</f>
        <v>445305.06388911477</v>
      </c>
      <c r="BK43" s="139">
        <f>'A1'!J41</f>
        <v>15703</v>
      </c>
      <c r="BL43" s="127">
        <f>BJ43/BK43*1000</f>
        <v>28357.96114685823</v>
      </c>
      <c r="BM43" s="132">
        <f>'A23'!CJ42*6*'A24'!$K$13/1000</f>
        <v>0</v>
      </c>
      <c r="BN43" s="133">
        <f>'A23'!CK42*6*'A24'!$K$13/1000</f>
        <v>0</v>
      </c>
      <c r="BO43" s="133">
        <f>'A23'!CL42*3*'A24'!$G$13/1000</f>
        <v>2364.6565054607627</v>
      </c>
      <c r="BP43" s="134">
        <f>'A23'!CM42*4*'A24'!$G$13/1000</f>
        <v>40086.557902096734</v>
      </c>
      <c r="BQ43" s="139">
        <f>SUM(BM43:BP43)</f>
        <v>42451.214407557498</v>
      </c>
      <c r="BR43" s="139">
        <f>'A1'!K41</f>
        <v>4432</v>
      </c>
      <c r="BS43" s="127">
        <f>BQ43/BR43*1000</f>
        <v>9578.3426009831892</v>
      </c>
      <c r="BT43" s="132" t="e">
        <f>'A23'!CS42*6*'A24'!#REF!/1000</f>
        <v>#REF!</v>
      </c>
      <c r="BU43" s="133" t="e">
        <f>'A23'!CT42*6*'A24'!#REF!/1000</f>
        <v>#REF!</v>
      </c>
      <c r="BV43" s="133">
        <f>'A23'!CU42*3*'A24'!$H$14/1000</f>
        <v>36304.648671052542</v>
      </c>
      <c r="BW43" s="134">
        <f>'A23'!CV42*4*'A24'!$J$14/1000</f>
        <v>141973.99995638302</v>
      </c>
      <c r="BX43" s="139" t="e">
        <f>SUM(BT43:BW43)</f>
        <v>#REF!</v>
      </c>
      <c r="BY43" s="139">
        <f>'A1'!L41</f>
        <v>39722.1</v>
      </c>
      <c r="BZ43" s="127" t="e">
        <f>BX43/BY43*1000</f>
        <v>#REF!</v>
      </c>
      <c r="CA43" s="132">
        <f>'A23'!DB42*6*'A24'!$C$14/1000</f>
        <v>40759.424185220116</v>
      </c>
      <c r="CB43" s="133">
        <f>'A23'!DC42*6*'A24'!$E$14/1000</f>
        <v>109612.39464277157</v>
      </c>
      <c r="CC43" s="133">
        <f>'A23'!DD42*3*'A24'!$G$15/1000</f>
        <v>36905.912375789216</v>
      </c>
      <c r="CD43" s="134">
        <f>'A23'!DE42*4*'A24'!$G$15/1000</f>
        <v>40260.995319042784</v>
      </c>
      <c r="CE43" s="139">
        <f>SUM(CA43:CD43)</f>
        <v>227538.72652282371</v>
      </c>
      <c r="CF43" s="139">
        <f>'A1'!M41</f>
        <v>8851</v>
      </c>
      <c r="CG43" s="127">
        <f>CE43/CF43*1000</f>
        <v>25707.685744302758</v>
      </c>
      <c r="CH43" s="132">
        <f>'A23'!DK42*6*'A24'!$C$16/1000</f>
        <v>272142.05475226039</v>
      </c>
      <c r="CI43" s="133">
        <f>'A23'!DL42*6*'A24'!$E$16/1000</f>
        <v>878315.85933964467</v>
      </c>
      <c r="CJ43" s="133">
        <f>'A23'!DM42*3*'A24'!$G$16/1000</f>
        <v>109295.42276331315</v>
      </c>
      <c r="CK43" s="134">
        <f>'A23'!DN42*4*'A24'!$G$16/1000</f>
        <v>273682.84724471916</v>
      </c>
      <c r="CL43" s="139">
        <f>SUM(CH43:CK43)</f>
        <v>1533436.1840999373</v>
      </c>
      <c r="CM43" s="139">
        <f>'A1'!N41</f>
        <v>58475</v>
      </c>
      <c r="CN43" s="127">
        <f>CL43/CM43*1000</f>
        <v>26223.791091918552</v>
      </c>
      <c r="CO43" s="132">
        <f>'A23'!DT42*6*'A24'!$C$17/1000</f>
        <v>1098720.4328144714</v>
      </c>
      <c r="CP43" s="133">
        <f>'A23'!DU42*6*'A24'!$E$17/1000</f>
        <v>4605424.5318182819</v>
      </c>
      <c r="CQ43" s="133">
        <f>'A23'!DV42*3*'A24'!$H$17/1000</f>
        <v>442622.90423868643</v>
      </c>
      <c r="CR43" s="134">
        <f>'A23'!DW42*4*'A24'!$J$17/1000</f>
        <v>4539284.5311803604</v>
      </c>
      <c r="CS43" s="139">
        <f>SUM(CO43:CR43)</f>
        <v>10686052.400051799</v>
      </c>
      <c r="CT43" s="139">
        <f>'A1'!O41</f>
        <v>276154</v>
      </c>
      <c r="CU43" s="127">
        <f>CS43/CT43*1000</f>
        <v>38695.989918856139</v>
      </c>
    </row>
    <row r="44" spans="1:99">
      <c r="A44" s="113">
        <v>1999</v>
      </c>
      <c r="B44" s="132">
        <f>'A23'!G43*6*'A24'!$C$4/1000</f>
        <v>214920.54566554775</v>
      </c>
      <c r="C44" s="133">
        <f>'A23'!H43*6*'A24'!$E$4/1000</f>
        <v>154942.71896818563</v>
      </c>
      <c r="D44" s="133">
        <f>'A23'!I43*3*'A24'!$H$4/1000</f>
        <v>20486.610965965185</v>
      </c>
      <c r="E44" s="133">
        <f>'A23'!J43*4*'A24'!$J$4/1000</f>
        <v>108171.32055159744</v>
      </c>
      <c r="F44" s="139">
        <f>SUM(B44:E44)</f>
        <v>498521.19615129603</v>
      </c>
      <c r="G44" s="139">
        <f>'A1'!B42</f>
        <v>19035.721000000001</v>
      </c>
      <c r="H44" s="127">
        <f>F44/G44*1000</f>
        <v>26188.721517367059</v>
      </c>
      <c r="I44" s="132">
        <f>'A23'!P43*6*'A24'!$C$5/1000</f>
        <v>97750.586653943479</v>
      </c>
      <c r="J44" s="133">
        <f>'A23'!Q43*6*'A24'!$E$5/1000</f>
        <v>86060.437340967284</v>
      </c>
      <c r="K44" s="133">
        <f>'A23'!R43*3*'A24'!$G$5/1000</f>
        <v>29137.946318575734</v>
      </c>
      <c r="L44" s="134">
        <f>'A23'!S43*4*'A24'!$G$5/1000</f>
        <v>33300.510078372274</v>
      </c>
      <c r="M44" s="139">
        <f>SUM(I44:L44)</f>
        <v>246249.48039185879</v>
      </c>
      <c r="N44" s="139">
        <f>'A1'!C42</f>
        <v>10222</v>
      </c>
      <c r="O44" s="127">
        <f>M44/N44*1000</f>
        <v>24090.14678065533</v>
      </c>
      <c r="P44" s="132">
        <f>'A23'!Y43*6*'A24'!$K$6/1000</f>
        <v>0</v>
      </c>
      <c r="Q44" s="133">
        <f>'A23'!Z43*6*'A24'!$K$6/1000</f>
        <v>0</v>
      </c>
      <c r="R44" s="133">
        <f>'A23'!AA43*3*'A24'!$H$6/1000</f>
        <v>228739.66097139686</v>
      </c>
      <c r="S44" s="134">
        <f>'A23'!AB43*4*'A24'!$J$6/1000</f>
        <v>284196.44623758638</v>
      </c>
      <c r="T44" s="139">
        <f>SUM(P44:S44)</f>
        <v>512936.10720898327</v>
      </c>
      <c r="U44" s="139">
        <f>'A1'!D42</f>
        <v>30401.286</v>
      </c>
      <c r="V44" s="127">
        <f>T44/U44*1000</f>
        <v>16872.184525647477</v>
      </c>
      <c r="W44" s="132">
        <f>'A23'!AH43*6*'A24'!$C$7/1000</f>
        <v>30219.52617845466</v>
      </c>
      <c r="X44" s="133">
        <f>'A23'!AI43*6*'A24'!$E$7/1000</f>
        <v>86034.688618869113</v>
      </c>
      <c r="Y44" s="133">
        <f>'A23'!AJ43*3*'A24'!$G$7/1000</f>
        <v>27113.992748619439</v>
      </c>
      <c r="Z44" s="134">
        <f>'A23'!AK43*4*'A24'!$G$7/1000</f>
        <v>12653.196616022406</v>
      </c>
      <c r="AA44" s="139">
        <f>SUM(W44:Z44)</f>
        <v>156021.40416196562</v>
      </c>
      <c r="AB44" s="139">
        <f>'A1'!E42</f>
        <v>5321</v>
      </c>
      <c r="AC44" s="127">
        <f>AA44/AB44*1000</f>
        <v>29321.819989093332</v>
      </c>
      <c r="AD44" s="132">
        <f>'A23'!AQ43*6*'A24'!$C$8/1000</f>
        <v>27601.402401657797</v>
      </c>
      <c r="AE44" s="133">
        <f>'A23'!AR43*6*'A24'!$E$8/1000</f>
        <v>49516.659024313063</v>
      </c>
      <c r="AF44" s="133">
        <f>'A23'!AS43*3*'A24'!$H$8/1000</f>
        <v>0</v>
      </c>
      <c r="AG44" s="134">
        <f>'A23'!AT43*4*'A24'!$H$8/1000</f>
        <v>0</v>
      </c>
      <c r="AH44" s="139">
        <f>SUM(AD44:AG44)</f>
        <v>77118.061425970867</v>
      </c>
      <c r="AI44" s="139">
        <f>'A1'!F42</f>
        <v>5165</v>
      </c>
      <c r="AJ44" s="127">
        <f>AH44/AI44*1000</f>
        <v>14930.892822065996</v>
      </c>
      <c r="AK44" s="132">
        <f>'A23'!AZ43*6*'A24'!$C$9/1000</f>
        <v>393146.65796820039</v>
      </c>
      <c r="AL44" s="133">
        <f>'A23'!BA43*6*'A24'!$E$9/1000</f>
        <v>668934.18623516255</v>
      </c>
      <c r="AM44" s="133">
        <f>'A23'!BB43*3*'A24'!$G$9/1000</f>
        <v>109316.22900095135</v>
      </c>
      <c r="AN44" s="134">
        <f>'A23'!BC43*4*'A24'!$G$9/1000</f>
        <v>160330.46920139535</v>
      </c>
      <c r="AO44" s="139">
        <f>SUM(AK44:AN44)</f>
        <v>1331727.5424057096</v>
      </c>
      <c r="AP44" s="139">
        <f>'A1'!G42</f>
        <v>60315.407500000001</v>
      </c>
      <c r="AQ44" s="127">
        <f>AO44/AP44*1000</f>
        <v>22079.392274780032</v>
      </c>
      <c r="AR44" s="132">
        <f>'A23'!BI43*6*'A24'!$C$10/1000</f>
        <v>276132.82646452048</v>
      </c>
      <c r="AS44" s="133">
        <f>'A23'!BJ43*6*'A24'!$E$10/1000</f>
        <v>1088652.5209874662</v>
      </c>
      <c r="AT44" s="133">
        <f>'A23'!BK43*3*'A24'!$H$10/1000</f>
        <v>145269.47483536814</v>
      </c>
      <c r="AU44" s="134">
        <f>'A23'!BL43*4*'A24'!$J$10/1000</f>
        <v>337165.96669214033</v>
      </c>
      <c r="AV44" s="139">
        <f>SUM(AR44:AU44)</f>
        <v>1847220.7889794952</v>
      </c>
      <c r="AW44" s="139">
        <f>'A1'!H42</f>
        <v>82087</v>
      </c>
      <c r="AX44" s="127">
        <f>AV44/AW44*1000</f>
        <v>22503.207438199657</v>
      </c>
      <c r="AY44" s="132">
        <f>'A23'!BR43*6*'A24'!$C$11/1000</f>
        <v>807687.88362280722</v>
      </c>
      <c r="AZ44" s="133">
        <f>'A23'!BS43*6*'A24'!$E$11/1000</f>
        <v>430613.51450650342</v>
      </c>
      <c r="BA44" s="133">
        <f>'A23'!BT43*3*'A24'!$H$11/1000</f>
        <v>0</v>
      </c>
      <c r="BB44" s="134">
        <f>'A23'!BU43*4*'A24'!$J$11/1000</f>
        <v>93383.415495520923</v>
      </c>
      <c r="BC44" s="139">
        <f>SUM(AY44:BB44)</f>
        <v>1331684.8136248316</v>
      </c>
      <c r="BD44" s="139">
        <f>'A1'!I42</f>
        <v>56916.3</v>
      </c>
      <c r="BE44" s="127">
        <f>BC44/BD44*1000</f>
        <v>23397.248479343027</v>
      </c>
      <c r="BF44" s="132">
        <f>'A23'!CA43*6*'A24'!$C$12/1000</f>
        <v>114035.67497737323</v>
      </c>
      <c r="BG44" s="133">
        <f>'A23'!CB43*6*'A24'!$E$12/1000</f>
        <v>214031.06024272789</v>
      </c>
      <c r="BH44" s="133">
        <f>'A23'!CC43*3*'A24'!$H$12/1000</f>
        <v>0</v>
      </c>
      <c r="BI44" s="134">
        <f>'A23'!CD43*4*'A24'!$J$12/1000</f>
        <v>116461.96370399716</v>
      </c>
      <c r="BJ44" s="139">
        <f>SUM(BF44:BI44)</f>
        <v>444528.69892409828</v>
      </c>
      <c r="BK44" s="139">
        <f>'A1'!J42</f>
        <v>15809</v>
      </c>
      <c r="BL44" s="127">
        <f>BJ44/BK44*1000</f>
        <v>28118.710792845741</v>
      </c>
      <c r="BM44" s="132">
        <f>'A23'!CJ43*6*'A24'!$K$13/1000</f>
        <v>0</v>
      </c>
      <c r="BN44" s="133">
        <f>'A23'!CK43*6*'A24'!$K$13/1000</f>
        <v>0</v>
      </c>
      <c r="BO44" s="133">
        <f>'A23'!CL43*3*'A24'!$G$13/1000</f>
        <v>2282.0811989208628</v>
      </c>
      <c r="BP44" s="134">
        <f>'A23'!CM43*4*'A24'!$G$13/1000</f>
        <v>42598.849046522773</v>
      </c>
      <c r="BQ44" s="139">
        <f>SUM(BM44:BP44)</f>
        <v>44880.930245443633</v>
      </c>
      <c r="BR44" s="139">
        <f>'A1'!K42</f>
        <v>4462</v>
      </c>
      <c r="BS44" s="127">
        <f>BQ44/BR44*1000</f>
        <v>10058.478315877102</v>
      </c>
      <c r="BT44" s="132" t="e">
        <f>'A23'!CS43*6*'A24'!#REF!/1000</f>
        <v>#REF!</v>
      </c>
      <c r="BU44" s="133" t="e">
        <f>'A23'!CT43*6*'A24'!#REF!/1000</f>
        <v>#REF!</v>
      </c>
      <c r="BV44" s="133">
        <f>'A23'!CU43*3*'A24'!$H$14/1000</f>
        <v>38071.124887669044</v>
      </c>
      <c r="BW44" s="134">
        <f>'A23'!CV43*4*'A24'!$J$14/1000</f>
        <v>154199.24794062733</v>
      </c>
      <c r="BX44" s="139" t="e">
        <f>SUM(BT44:BW44)</f>
        <v>#REF!</v>
      </c>
      <c r="BY44" s="139">
        <f>'A1'!L42</f>
        <v>39927.199999999997</v>
      </c>
      <c r="BZ44" s="127" t="e">
        <f>BX44/BY44*1000</f>
        <v>#REF!</v>
      </c>
      <c r="CA44" s="132">
        <f>'A23'!DB43*6*'A24'!$C$14/1000</f>
        <v>39496.294488252111</v>
      </c>
      <c r="CB44" s="133">
        <f>'A23'!DC43*6*'A24'!$E$14/1000</f>
        <v>110142.31590303572</v>
      </c>
      <c r="CC44" s="133">
        <f>'A23'!DD43*3*'A24'!$G$15/1000</f>
        <v>38609.447361079598</v>
      </c>
      <c r="CD44" s="134">
        <f>'A23'!DE43*4*'A24'!$G$15/1000</f>
        <v>41826.901307836226</v>
      </c>
      <c r="CE44" s="139">
        <f>SUM(CA44:CD44)</f>
        <v>230074.95906020366</v>
      </c>
      <c r="CF44" s="139">
        <f>'A1'!M42</f>
        <v>8858</v>
      </c>
      <c r="CG44" s="127">
        <f>CE44/CF44*1000</f>
        <v>25973.691472138595</v>
      </c>
      <c r="CH44" s="132">
        <f>'A23'!DK43*6*'A24'!$C$16/1000</f>
        <v>256463.04044762251</v>
      </c>
      <c r="CI44" s="133">
        <f>'A23'!DL43*6*'A24'!$E$16/1000</f>
        <v>878271.53850855166</v>
      </c>
      <c r="CJ44" s="133">
        <f>'A23'!DM43*3*'A24'!$G$16/1000</f>
        <v>107185.48061482448</v>
      </c>
      <c r="CK44" s="134">
        <f>'A23'!DN43*4*'A24'!$G$16/1000</f>
        <v>303692.19507533603</v>
      </c>
      <c r="CL44" s="139">
        <f>SUM(CH44:CK44)</f>
        <v>1545612.2546463348</v>
      </c>
      <c r="CM44" s="139">
        <f>'A1'!N42</f>
        <v>58684</v>
      </c>
      <c r="CN44" s="127">
        <f>CL44/CM44*1000</f>
        <v>26337.881784580717</v>
      </c>
      <c r="CO44" s="132">
        <f>'A23'!DT43*6*'A24'!$C$17/1000</f>
        <v>1061633.3077077793</v>
      </c>
      <c r="CP44" s="133">
        <f>'A23'!DU43*6*'A24'!$E$17/1000</f>
        <v>4601220.3833167497</v>
      </c>
      <c r="CQ44" s="133">
        <f>'A23'!DV43*3*'A24'!$H$17/1000</f>
        <v>431249.56362764933</v>
      </c>
      <c r="CR44" s="134">
        <f>'A23'!DW43*4*'A24'!$J$17/1000</f>
        <v>4657495.2871786123</v>
      </c>
      <c r="CS44" s="139">
        <f>SUM(CO44:CR44)</f>
        <v>10751598.541830789</v>
      </c>
      <c r="CT44" s="139">
        <f>'A1'!O42</f>
        <v>279328</v>
      </c>
      <c r="CU44" s="127">
        <f>CS44/CT44*1000</f>
        <v>38490.944487594476</v>
      </c>
    </row>
    <row r="45" spans="1:99">
      <c r="A45" s="113">
        <v>2000</v>
      </c>
      <c r="B45" s="132">
        <f>'A23'!G44*6*'A24'!$C$4/1000</f>
        <v>213103.35527422937</v>
      </c>
      <c r="C45" s="133">
        <f>'A23'!H44*6*'A24'!$E$4/1000</f>
        <v>154776.70818667897</v>
      </c>
      <c r="D45" s="133">
        <f>'A23'!I44*3*'A24'!$H$4/1000</f>
        <v>21928.226994264645</v>
      </c>
      <c r="E45" s="133">
        <f>'A23'!J44*4*'A24'!$J$4/1000</f>
        <v>112851.49897566924</v>
      </c>
      <c r="F45" s="139">
        <f>SUM(B45:E45)</f>
        <v>502659.78943084227</v>
      </c>
      <c r="G45" s="139">
        <f>'A1'!B43</f>
        <v>19270.039000000001</v>
      </c>
      <c r="H45" s="127">
        <f>F45/G45*1000</f>
        <v>26085.042662904951</v>
      </c>
      <c r="I45" s="132">
        <f>'A23'!P44*6*'A24'!$C$5/1000</f>
        <v>96821.771286403979</v>
      </c>
      <c r="J45" s="133">
        <f>'A23'!Q44*6*'A24'!$E$5/1000</f>
        <v>84848.967668640034</v>
      </c>
      <c r="K45" s="133">
        <f>'A23'!R44*3*'A24'!$G$5/1000</f>
        <v>31218.939487060743</v>
      </c>
      <c r="L45" s="134">
        <f>'A23'!S44*4*'A24'!$G$5/1000</f>
        <v>33374.450154002727</v>
      </c>
      <c r="M45" s="139">
        <f>SUM(I45:L45)</f>
        <v>246264.12859610748</v>
      </c>
      <c r="N45" s="139">
        <f>'A1'!C43</f>
        <v>10246</v>
      </c>
      <c r="O45" s="127">
        <f>M45/N45*1000</f>
        <v>24035.148213557241</v>
      </c>
      <c r="P45" s="132">
        <f>'A23'!Y44*6*'A24'!$K$6/1000</f>
        <v>0</v>
      </c>
      <c r="Q45" s="133">
        <f>'A23'!Z44*6*'A24'!$K$6/1000</f>
        <v>0</v>
      </c>
      <c r="R45" s="133">
        <f>'A23'!AA44*3*'A24'!$H$6/1000</f>
        <v>231547.03366294186</v>
      </c>
      <c r="S45" s="134">
        <f>'A23'!AB44*4*'A24'!$J$6/1000</f>
        <v>295158.02037209505</v>
      </c>
      <c r="T45" s="139">
        <f>SUM(P45:S45)</f>
        <v>526705.05403503694</v>
      </c>
      <c r="U45" s="139">
        <f>'A1'!D43</f>
        <v>30685.73</v>
      </c>
      <c r="V45" s="127">
        <f>T45/U45*1000</f>
        <v>17164.494833104411</v>
      </c>
      <c r="W45" s="132">
        <f>'A23'!AH44*6*'A24'!$C$7/1000</f>
        <v>30233.167260039616</v>
      </c>
      <c r="X45" s="133">
        <f>'A23'!AI44*6*'A24'!$E$7/1000</f>
        <v>84464.531839653515</v>
      </c>
      <c r="Y45" s="133">
        <f>'A23'!AJ44*3*'A24'!$G$7/1000</f>
        <v>17156.135487645734</v>
      </c>
      <c r="Z45" s="134">
        <f>'A23'!AK44*4*'A24'!$G$7/1000</f>
        <v>21925.872281129748</v>
      </c>
      <c r="AA45" s="139">
        <f>SUM(W45:Z45)</f>
        <v>153779.70686846861</v>
      </c>
      <c r="AB45" s="139">
        <f>'A1'!E43</f>
        <v>5338</v>
      </c>
      <c r="AC45" s="127">
        <f>AA45/AB45*1000</f>
        <v>28808.487611178083</v>
      </c>
      <c r="AD45" s="132">
        <f>'A23'!AQ44*6*'A24'!$C$8/1000</f>
        <v>26663.917841291939</v>
      </c>
      <c r="AE45" s="133">
        <f>'A23'!AR44*6*'A24'!$E$8/1000</f>
        <v>50866.416074447137</v>
      </c>
      <c r="AF45" s="133">
        <f>'A23'!AS44*3*'A24'!$H$8/1000</f>
        <v>0</v>
      </c>
      <c r="AG45" s="134">
        <f>'A23'!AT44*4*'A24'!$H$8/1000</f>
        <v>0</v>
      </c>
      <c r="AH45" s="139">
        <f>SUM(AD45:AG45)</f>
        <v>77530.333915739073</v>
      </c>
      <c r="AI45" s="139">
        <f>'A1'!F43</f>
        <v>5176</v>
      </c>
      <c r="AJ45" s="127">
        <f>AH45/AI45*1000</f>
        <v>14978.812580320533</v>
      </c>
      <c r="AK45" s="132">
        <f>'A23'!AZ44*6*'A24'!$C$9/1000</f>
        <v>384271.9780633382</v>
      </c>
      <c r="AL45" s="133">
        <f>'A23'!BA44*6*'A24'!$E$9/1000</f>
        <v>671750.60621119</v>
      </c>
      <c r="AM45" s="133">
        <f>'A23'!BB44*3*'A24'!$G$9/1000</f>
        <v>115134.54790924698</v>
      </c>
      <c r="AN45" s="134">
        <f>'A23'!BC44*4*'A24'!$G$9/1000</f>
        <v>168164.7707681435</v>
      </c>
      <c r="AO45" s="139">
        <f>SUM(AK45:AN45)</f>
        <v>1339321.9029519185</v>
      </c>
      <c r="AP45" s="139">
        <f>'A1'!G43</f>
        <v>60724.78</v>
      </c>
      <c r="AQ45" s="127">
        <f>AO45/AP45*1000</f>
        <v>22055.60733117384</v>
      </c>
      <c r="AR45" s="132">
        <f>'A23'!BI44*6*'A24'!$C$10/1000</f>
        <v>267863.38551294146</v>
      </c>
      <c r="AS45" s="133">
        <f>'A23'!BJ44*6*'A24'!$E$10/1000</f>
        <v>1105270.4414568951</v>
      </c>
      <c r="AT45" s="133">
        <f>'A23'!BK44*3*'A24'!$H$10/1000</f>
        <v>144780.55252356653</v>
      </c>
      <c r="AU45" s="134">
        <f>'A23'!BL44*4*'A24'!$J$10/1000</f>
        <v>336031.19309925189</v>
      </c>
      <c r="AV45" s="139">
        <f>SUM(AR45:AU45)</f>
        <v>1853945.5725926552</v>
      </c>
      <c r="AW45" s="139">
        <f>'A1'!H43</f>
        <v>82188</v>
      </c>
      <c r="AX45" s="127">
        <f>AV45/AW45*1000</f>
        <v>22557.375439147505</v>
      </c>
      <c r="AY45" s="132">
        <f>'A23'!BR44*6*'A24'!$C$11/1000</f>
        <v>772650.2490824163</v>
      </c>
      <c r="AZ45" s="133">
        <f>'A23'!BS44*6*'A24'!$E$11/1000</f>
        <v>454995.34353334922</v>
      </c>
      <c r="BA45" s="133">
        <f>'A23'!BT44*3*'A24'!$H$11/1000</f>
        <v>0</v>
      </c>
      <c r="BB45" s="134">
        <f>'A23'!BU44*4*'A24'!$J$11/1000</f>
        <v>99167.976862000796</v>
      </c>
      <c r="BC45" s="139">
        <f>SUM(AY45:BB45)</f>
        <v>1326813.5694777663</v>
      </c>
      <c r="BD45" s="139">
        <f>'A1'!I43</f>
        <v>56942.1</v>
      </c>
      <c r="BE45" s="127">
        <f>BC45/BD45*1000</f>
        <v>23301.100055631359</v>
      </c>
      <c r="BF45" s="132">
        <f>'A23'!CA44*6*'A24'!$C$12/1000</f>
        <v>114761.43901859756</v>
      </c>
      <c r="BG45" s="133">
        <f>'A23'!CB44*6*'A24'!$E$12/1000</f>
        <v>202166.06943625034</v>
      </c>
      <c r="BH45" s="133">
        <f>'A23'!CC44*3*'A24'!$H$12/1000</f>
        <v>0</v>
      </c>
      <c r="BI45" s="134">
        <f>'A23'!CD44*4*'A24'!$J$12/1000</f>
        <v>114508.48357852385</v>
      </c>
      <c r="BJ45" s="139">
        <f>SUM(BF45:BI45)</f>
        <v>431435.99203337176</v>
      </c>
      <c r="BK45" s="139">
        <f>'A1'!J43</f>
        <v>15922</v>
      </c>
      <c r="BL45" s="127">
        <f>BJ45/BK45*1000</f>
        <v>27096.846629404081</v>
      </c>
      <c r="BM45" s="132">
        <f>'A23'!CJ44*6*'A24'!$K$13/1000</f>
        <v>0</v>
      </c>
      <c r="BN45" s="133">
        <f>'A23'!CK44*6*'A24'!$K$13/1000</f>
        <v>0</v>
      </c>
      <c r="BO45" s="133">
        <f>'A23'!CL44*3*'A24'!$G$13/1000</f>
        <v>3740.8164228329897</v>
      </c>
      <c r="BP45" s="134">
        <f>'A23'!CM44*4*'A24'!$G$13/1000</f>
        <v>43830.502867984098</v>
      </c>
      <c r="BQ45" s="139">
        <f>SUM(BM45:BP45)</f>
        <v>47571.319290817089</v>
      </c>
      <c r="BR45" s="139">
        <f>'A1'!K43</f>
        <v>4491</v>
      </c>
      <c r="BS45" s="127">
        <f>BQ45/BR45*1000</f>
        <v>10592.589465779802</v>
      </c>
      <c r="BT45" s="132" t="e">
        <f>'A23'!CS44*6*'A24'!#REF!/1000</f>
        <v>#REF!</v>
      </c>
      <c r="BU45" s="133" t="e">
        <f>'A23'!CT44*6*'A24'!#REF!/1000</f>
        <v>#REF!</v>
      </c>
      <c r="BV45" s="133">
        <f>'A23'!CU44*3*'A24'!$H$14/1000</f>
        <v>41860.271307429364</v>
      </c>
      <c r="BW45" s="134">
        <f>'A23'!CV44*4*'A24'!$J$14/1000</f>
        <v>167106.76106596878</v>
      </c>
      <c r="BX45" s="139" t="e">
        <f>SUM(BT45:BW45)</f>
        <v>#REF!</v>
      </c>
      <c r="BY45" s="139">
        <f>'A1'!L43</f>
        <v>40264.199999999997</v>
      </c>
      <c r="BZ45" s="127" t="e">
        <f>BX45/BY45*1000</f>
        <v>#REF!</v>
      </c>
      <c r="CA45" s="132">
        <f>'A23'!DB44*6*'A24'!$C$14/1000</f>
        <v>36144.902127006419</v>
      </c>
      <c r="CB45" s="133">
        <f>'A23'!DC44*6*'A24'!$E$14/1000</f>
        <v>112049.37631234231</v>
      </c>
      <c r="CC45" s="133">
        <f>'A23'!DD44*3*'A24'!$G$15/1000</f>
        <v>37640.643705393391</v>
      </c>
      <c r="CD45" s="134">
        <f>'A23'!DE44*4*'A24'!$G$15/1000</f>
        <v>48159.979615856246</v>
      </c>
      <c r="CE45" s="139">
        <f>SUM(CA45:CD45)</f>
        <v>233994.90176059838</v>
      </c>
      <c r="CF45" s="139">
        <f>'A1'!M43</f>
        <v>8872</v>
      </c>
      <c r="CG45" s="127">
        <f>CE45/CF45*1000</f>
        <v>26374.538070401079</v>
      </c>
      <c r="CH45" s="132">
        <f>'A23'!DK44*6*'A24'!$C$16/1000</f>
        <v>250505.28606888693</v>
      </c>
      <c r="CI45" s="133">
        <f>'A23'!DL44*6*'A24'!$E$16/1000</f>
        <v>882739.80188810814</v>
      </c>
      <c r="CJ45" s="133">
        <f>'A23'!DM44*3*'A24'!$G$16/1000</f>
        <v>107730.79369495077</v>
      </c>
      <c r="CK45" s="134">
        <f>'A23'!DN44*4*'A24'!$G$16/1000</f>
        <v>314086.53781438078</v>
      </c>
      <c r="CL45" s="139">
        <f>SUM(CH45:CK45)</f>
        <v>1555062.4194663267</v>
      </c>
      <c r="CM45" s="139">
        <f>'A1'!N43</f>
        <v>58886</v>
      </c>
      <c r="CN45" s="127">
        <f>CL45/CM45*1000</f>
        <v>26408.015818128701</v>
      </c>
      <c r="CO45" s="132">
        <f>'A23'!DT44*6*'A24'!$C$17/1000</f>
        <v>1088884.1580751732</v>
      </c>
      <c r="CP45" s="133">
        <f>'A23'!DU44*6*'A24'!$E$17/1000</f>
        <v>4672831.199422677</v>
      </c>
      <c r="CQ45" s="133">
        <f>'A23'!DV44*3*'A24'!$H$17/1000</f>
        <v>469150.38128506893</v>
      </c>
      <c r="CR45" s="134">
        <f>'A23'!DW44*4*'A24'!$J$17/1000</f>
        <v>4864707.1514683403</v>
      </c>
      <c r="CS45" s="139">
        <f>SUM(CO45:CR45)</f>
        <v>11095572.89025126</v>
      </c>
      <c r="CT45" s="139">
        <f>'A1'!O43</f>
        <v>282418</v>
      </c>
      <c r="CU45" s="127">
        <f>CS45/CT45*1000</f>
        <v>39287.768096407664</v>
      </c>
    </row>
    <row r="46" spans="1:99">
      <c r="B46" s="121" t="s">
        <v>218</v>
      </c>
      <c r="C46" s="114"/>
      <c r="D46" s="114"/>
      <c r="E46" s="114"/>
      <c r="F46" s="114"/>
      <c r="G46" s="114"/>
      <c r="H46" s="114"/>
      <c r="I46" s="114"/>
      <c r="J46" s="114"/>
      <c r="K46" s="114"/>
      <c r="M46" s="114"/>
      <c r="N46" s="114"/>
      <c r="O46" s="114"/>
      <c r="T46" s="114"/>
      <c r="U46" s="114"/>
      <c r="V46" s="114"/>
      <c r="AA46" s="114"/>
      <c r="AB46" s="114"/>
      <c r="AC46" s="114"/>
      <c r="AH46" s="114"/>
      <c r="AI46" s="114"/>
      <c r="AJ46" s="114"/>
      <c r="AO46" s="114"/>
      <c r="AP46" s="114"/>
      <c r="AQ46" s="114"/>
      <c r="AV46" s="114"/>
      <c r="AW46" s="114"/>
      <c r="AX46" s="114"/>
      <c r="BC46" s="114"/>
      <c r="BD46" s="114"/>
      <c r="BE46" s="114"/>
      <c r="BJ46" s="114"/>
      <c r="BK46" s="114"/>
      <c r="BL46" s="114"/>
      <c r="BQ46" s="114"/>
      <c r="BR46" s="114"/>
      <c r="BS46" s="114"/>
      <c r="BX46" s="114"/>
      <c r="BY46" s="114"/>
      <c r="BZ46" s="114"/>
      <c r="CE46" s="114"/>
      <c r="CF46" s="114"/>
      <c r="CG46" s="114"/>
      <c r="CL46" s="114"/>
      <c r="CM46" s="114"/>
      <c r="CN46" s="114"/>
      <c r="CS46" s="114"/>
      <c r="CT46" s="114"/>
      <c r="CU46" s="114"/>
    </row>
    <row r="47" spans="1:99">
      <c r="B47" s="121"/>
      <c r="C47" s="114"/>
      <c r="D47" s="114"/>
      <c r="E47" s="114"/>
      <c r="F47" s="114"/>
      <c r="G47" s="114"/>
      <c r="H47" s="114"/>
      <c r="I47" s="114"/>
      <c r="J47" s="114"/>
      <c r="K47" s="114"/>
      <c r="M47" s="114"/>
      <c r="N47" s="114"/>
      <c r="O47" s="114"/>
      <c r="T47" s="114"/>
      <c r="U47" s="114"/>
      <c r="V47" s="114"/>
      <c r="AA47" s="114"/>
      <c r="AB47" s="114"/>
      <c r="AC47" s="114"/>
      <c r="AH47" s="114"/>
      <c r="AI47" s="114"/>
      <c r="AJ47" s="114"/>
      <c r="AO47" s="114"/>
      <c r="AP47" s="114"/>
      <c r="AQ47" s="114"/>
      <c r="AV47" s="114"/>
      <c r="AW47" s="114"/>
      <c r="AX47" s="114"/>
      <c r="BC47" s="114"/>
      <c r="BD47" s="114"/>
      <c r="BE47" s="114"/>
      <c r="BJ47" s="114"/>
      <c r="BK47" s="114"/>
      <c r="BL47" s="114"/>
      <c r="BQ47" s="114"/>
      <c r="BR47" s="114"/>
      <c r="BS47" s="114"/>
      <c r="BX47" s="114"/>
      <c r="BY47" s="114"/>
      <c r="BZ47" s="114"/>
      <c r="CE47" s="114"/>
      <c r="CF47" s="114"/>
      <c r="CG47" s="114"/>
      <c r="CL47" s="114"/>
      <c r="CM47" s="114"/>
      <c r="CN47" s="114"/>
      <c r="CS47" s="114"/>
      <c r="CT47" s="114"/>
      <c r="CU47" s="114"/>
    </row>
    <row r="48" spans="1:99">
      <c r="C48" s="114"/>
      <c r="D48" s="114"/>
      <c r="E48" s="114"/>
      <c r="F48" s="114"/>
      <c r="G48" s="114"/>
      <c r="H48" s="114"/>
      <c r="I48" s="114"/>
      <c r="J48" s="114"/>
      <c r="K48" s="114"/>
      <c r="M48" s="114"/>
      <c r="N48" s="114"/>
      <c r="O48" s="114"/>
      <c r="T48" s="114"/>
      <c r="U48" s="114"/>
      <c r="V48" s="114"/>
      <c r="AA48" s="114"/>
      <c r="AB48" s="114"/>
      <c r="AC48" s="114"/>
      <c r="AH48" s="114"/>
      <c r="AI48" s="114"/>
      <c r="AJ48" s="114"/>
      <c r="AO48" s="114"/>
      <c r="AP48" s="114"/>
      <c r="AQ48" s="114"/>
      <c r="AV48" s="114"/>
      <c r="AW48" s="114"/>
      <c r="AX48" s="114"/>
      <c r="BC48" s="114"/>
      <c r="BD48" s="114"/>
      <c r="BE48" s="114"/>
      <c r="BJ48" s="114"/>
      <c r="BK48" s="114"/>
      <c r="BL48" s="114"/>
      <c r="BQ48" s="114"/>
      <c r="BR48" s="114"/>
      <c r="BS48" s="114"/>
      <c r="BX48" s="114"/>
      <c r="BY48" s="114"/>
      <c r="BZ48" s="114"/>
      <c r="CE48" s="114"/>
      <c r="CF48" s="114"/>
      <c r="CG48" s="114"/>
      <c r="CL48" s="114"/>
      <c r="CM48" s="114"/>
      <c r="CN48" s="114"/>
      <c r="CS48" s="114"/>
      <c r="CT48" s="114"/>
      <c r="CU48" s="114"/>
    </row>
    <row r="49" spans="1:99">
      <c r="A49" s="113"/>
      <c r="B49" s="114"/>
      <c r="C49" s="114"/>
      <c r="D49" s="114"/>
      <c r="E49" s="114"/>
      <c r="F49" s="114"/>
      <c r="G49" s="114"/>
      <c r="H49" s="114"/>
      <c r="I49" s="114"/>
      <c r="J49" s="114"/>
      <c r="K49" s="114"/>
      <c r="M49" s="114"/>
      <c r="N49" s="114"/>
      <c r="O49" s="114"/>
      <c r="T49" s="114"/>
      <c r="U49" s="114"/>
      <c r="V49" s="114"/>
      <c r="AA49" s="114"/>
      <c r="AB49" s="114"/>
      <c r="AC49" s="114"/>
      <c r="AH49" s="114"/>
      <c r="AI49" s="114"/>
      <c r="AJ49" s="114"/>
      <c r="AO49" s="114"/>
      <c r="AP49" s="114"/>
      <c r="AQ49" s="114"/>
      <c r="AV49" s="114"/>
      <c r="AW49" s="114"/>
      <c r="AX49" s="114"/>
      <c r="BC49" s="114"/>
      <c r="BD49" s="114"/>
      <c r="BE49" s="114"/>
      <c r="BJ49" s="114"/>
      <c r="BK49" s="114"/>
      <c r="BL49" s="114"/>
      <c r="BQ49" s="114"/>
      <c r="BR49" s="114"/>
      <c r="BS49" s="114"/>
      <c r="BX49" s="114"/>
      <c r="BY49" s="114"/>
      <c r="BZ49" s="114"/>
      <c r="CE49" s="114"/>
      <c r="CF49" s="114"/>
      <c r="CG49" s="114"/>
      <c r="CL49" s="114"/>
      <c r="CM49" s="114"/>
      <c r="CN49" s="114"/>
      <c r="CS49" s="114"/>
      <c r="CT49" s="114"/>
      <c r="CU49" s="114"/>
    </row>
    <row r="50" spans="1:99">
      <c r="A50" s="113"/>
      <c r="B50" s="114"/>
      <c r="C50" s="114"/>
      <c r="D50" s="114"/>
      <c r="E50" s="114"/>
      <c r="F50" s="114"/>
      <c r="G50" s="114"/>
      <c r="H50" s="114"/>
      <c r="I50" s="114"/>
      <c r="J50" s="114"/>
      <c r="K50" s="114"/>
      <c r="M50" s="114"/>
      <c r="N50" s="114"/>
      <c r="O50" s="114"/>
      <c r="T50" s="114"/>
      <c r="U50" s="114"/>
      <c r="V50" s="114"/>
      <c r="AA50" s="114"/>
      <c r="AB50" s="114"/>
      <c r="AC50" s="114"/>
      <c r="AH50" s="114"/>
      <c r="AI50" s="114"/>
      <c r="AJ50" s="114"/>
      <c r="AO50" s="114"/>
      <c r="AP50" s="114"/>
      <c r="AQ50" s="114"/>
      <c r="AV50" s="114"/>
      <c r="AW50" s="114"/>
      <c r="AX50" s="114"/>
      <c r="BC50" s="114"/>
      <c r="BD50" s="114"/>
      <c r="BE50" s="114"/>
      <c r="BJ50" s="114"/>
      <c r="BK50" s="114"/>
      <c r="BL50" s="114"/>
      <c r="BQ50" s="114"/>
      <c r="BR50" s="114"/>
      <c r="BS50" s="114"/>
      <c r="BX50" s="114"/>
      <c r="BY50" s="114"/>
      <c r="BZ50" s="114"/>
      <c r="CE50" s="114"/>
      <c r="CF50" s="114"/>
      <c r="CG50" s="114"/>
      <c r="CL50" s="114"/>
      <c r="CM50" s="114"/>
      <c r="CN50" s="114"/>
      <c r="CS50" s="114"/>
      <c r="CT50" s="114"/>
      <c r="CU50" s="114"/>
    </row>
    <row r="51" spans="1:99">
      <c r="A51" s="113"/>
      <c r="B51" s="114"/>
      <c r="C51" s="114"/>
      <c r="D51" s="114"/>
      <c r="E51" s="114"/>
      <c r="F51" s="114"/>
      <c r="G51" s="114"/>
      <c r="H51" s="114"/>
      <c r="I51" s="114"/>
      <c r="J51" s="114"/>
      <c r="K51" s="114"/>
      <c r="M51" s="114"/>
      <c r="N51" s="114"/>
      <c r="O51" s="114"/>
      <c r="T51" s="114"/>
      <c r="U51" s="114"/>
      <c r="V51" s="114"/>
      <c r="AA51" s="114"/>
      <c r="AB51" s="114"/>
      <c r="AC51" s="114"/>
      <c r="AH51" s="114"/>
      <c r="AI51" s="114"/>
      <c r="AJ51" s="114"/>
      <c r="AO51" s="114"/>
      <c r="AP51" s="114"/>
      <c r="AQ51" s="114"/>
      <c r="AV51" s="114"/>
      <c r="AW51" s="114"/>
      <c r="AX51" s="114"/>
      <c r="BC51" s="114"/>
      <c r="BD51" s="114"/>
      <c r="BE51" s="114"/>
      <c r="BJ51" s="114"/>
      <c r="BK51" s="114"/>
      <c r="BL51" s="114"/>
      <c r="BQ51" s="114"/>
      <c r="BR51" s="114"/>
      <c r="BS51" s="114"/>
      <c r="BX51" s="114"/>
      <c r="BY51" s="114"/>
      <c r="BZ51" s="114"/>
      <c r="CE51" s="114"/>
      <c r="CF51" s="114"/>
      <c r="CG51" s="114"/>
      <c r="CL51" s="114"/>
      <c r="CM51" s="114"/>
      <c r="CN51" s="114"/>
      <c r="CS51" s="114"/>
      <c r="CT51" s="114"/>
      <c r="CU51" s="114"/>
    </row>
    <row r="52" spans="1:99">
      <c r="A52" s="113"/>
      <c r="B52" s="114"/>
      <c r="C52" s="114"/>
      <c r="D52" s="114"/>
      <c r="E52" s="114"/>
      <c r="F52" s="114"/>
      <c r="G52" s="114"/>
      <c r="H52" s="114"/>
      <c r="I52" s="114"/>
      <c r="J52" s="114"/>
      <c r="K52" s="114"/>
      <c r="M52" s="114"/>
      <c r="N52" s="114"/>
      <c r="O52" s="114"/>
      <c r="T52" s="114"/>
      <c r="U52" s="114"/>
      <c r="V52" s="114"/>
      <c r="AA52" s="114"/>
      <c r="AB52" s="114"/>
      <c r="AC52" s="114"/>
      <c r="AH52" s="114"/>
      <c r="AI52" s="114"/>
      <c r="AJ52" s="114"/>
      <c r="AO52" s="114"/>
      <c r="AP52" s="114"/>
      <c r="AQ52" s="114"/>
      <c r="AV52" s="114"/>
      <c r="AW52" s="114"/>
      <c r="AX52" s="114"/>
      <c r="BC52" s="114"/>
      <c r="BD52" s="114"/>
      <c r="BE52" s="114"/>
      <c r="BJ52" s="114"/>
      <c r="BK52" s="114"/>
      <c r="BL52" s="114"/>
      <c r="BQ52" s="114"/>
      <c r="BR52" s="114"/>
      <c r="BS52" s="114"/>
      <c r="BX52" s="114"/>
      <c r="BY52" s="114"/>
      <c r="BZ52" s="114"/>
      <c r="CE52" s="114"/>
      <c r="CF52" s="114"/>
      <c r="CG52" s="114"/>
      <c r="CL52" s="114"/>
      <c r="CM52" s="114"/>
      <c r="CN52" s="114"/>
      <c r="CS52" s="114"/>
      <c r="CT52" s="114"/>
      <c r="CU52" s="114"/>
    </row>
    <row r="53" spans="1:99">
      <c r="A53" s="113"/>
      <c r="B53" s="115"/>
      <c r="C53" s="115"/>
      <c r="D53" s="115"/>
      <c r="E53" s="115"/>
      <c r="F53" s="115"/>
      <c r="G53" s="115"/>
      <c r="H53" s="115"/>
      <c r="I53" s="115"/>
      <c r="J53" s="115"/>
      <c r="K53" s="115"/>
      <c r="M53" s="115"/>
      <c r="N53" s="115"/>
      <c r="O53" s="115"/>
      <c r="T53" s="115"/>
      <c r="U53" s="115"/>
      <c r="V53" s="115"/>
      <c r="AA53" s="115"/>
      <c r="AB53" s="115"/>
      <c r="AC53" s="115"/>
      <c r="AH53" s="115"/>
      <c r="AI53" s="115"/>
      <c r="AJ53" s="115"/>
      <c r="AO53" s="115"/>
      <c r="AP53" s="115"/>
      <c r="AQ53" s="115"/>
      <c r="AV53" s="115"/>
      <c r="AW53" s="115"/>
      <c r="AX53" s="115"/>
      <c r="BC53" s="115"/>
      <c r="BD53" s="115"/>
      <c r="BE53" s="115"/>
      <c r="BJ53" s="115"/>
      <c r="BK53" s="115"/>
      <c r="BL53" s="115"/>
      <c r="BQ53" s="115"/>
      <c r="BR53" s="115"/>
      <c r="BS53" s="115"/>
      <c r="BX53" s="115"/>
      <c r="BY53" s="115"/>
      <c r="BZ53" s="115"/>
      <c r="CE53" s="115"/>
      <c r="CF53" s="115"/>
      <c r="CG53" s="115"/>
      <c r="CL53" s="115"/>
      <c r="CM53" s="115"/>
      <c r="CN53" s="115"/>
      <c r="CS53" s="115"/>
      <c r="CT53" s="115"/>
      <c r="CU53" s="115"/>
    </row>
    <row r="54" spans="1:99">
      <c r="B54" s="114"/>
      <c r="C54" s="114"/>
      <c r="D54" s="114"/>
      <c r="E54" s="114"/>
      <c r="F54" s="114"/>
      <c r="G54" s="114"/>
      <c r="H54" s="114"/>
      <c r="I54" s="114"/>
      <c r="M54" s="114"/>
      <c r="N54" s="114"/>
      <c r="O54" s="114"/>
      <c r="T54" s="114"/>
      <c r="U54" s="114"/>
      <c r="V54" s="114"/>
      <c r="AA54" s="114"/>
      <c r="AB54" s="114"/>
      <c r="AC54" s="114"/>
      <c r="AH54" s="114"/>
      <c r="AI54" s="114"/>
      <c r="AJ54" s="114"/>
      <c r="AO54" s="114"/>
      <c r="AP54" s="114"/>
      <c r="AQ54" s="114"/>
      <c r="AV54" s="114"/>
      <c r="AW54" s="114"/>
      <c r="AX54" s="114"/>
      <c r="BC54" s="114"/>
      <c r="BD54" s="114"/>
      <c r="BE54" s="114"/>
      <c r="BJ54" s="114"/>
      <c r="BK54" s="114"/>
      <c r="BL54" s="114"/>
      <c r="BQ54" s="114"/>
      <c r="BR54" s="114"/>
      <c r="BS54" s="114"/>
      <c r="BX54" s="114"/>
      <c r="BY54" s="114"/>
      <c r="BZ54" s="114"/>
      <c r="CE54" s="114"/>
      <c r="CF54" s="114"/>
      <c r="CG54" s="114"/>
      <c r="CL54" s="114"/>
      <c r="CM54" s="114"/>
      <c r="CN54" s="114"/>
      <c r="CS54" s="114"/>
      <c r="CT54" s="114"/>
      <c r="CU54" s="114"/>
    </row>
  </sheetData>
  <phoneticPr fontId="0" type="noConversion"/>
  <pageMargins left="0.64" right="0.39370078740157483" top="0.6" bottom="0.55000000000000004" header="0.51181102362204722" footer="0.51181102362204722"/>
  <pageSetup scale="80" orientation="landscape" horizontalDpi="360" verticalDpi="360" r:id="rId1"/>
  <headerFooter alignWithMargins="0"/>
  <colBreaks count="6" manualBreakCount="6">
    <brk id="15" max="43" man="1"/>
    <brk id="29" max="43" man="1"/>
    <brk id="43" max="43" man="1"/>
    <brk id="57" max="43" man="1"/>
    <brk id="71" max="43" man="1"/>
    <brk id="85" max="43" man="1"/>
  </colBreaks>
</worksheet>
</file>

<file path=xl/worksheets/sheet82.xml><?xml version="1.0" encoding="utf-8"?>
<worksheet xmlns="http://schemas.openxmlformats.org/spreadsheetml/2006/main" xmlns:r="http://schemas.openxmlformats.org/officeDocument/2006/relationships">
  <sheetPr codeName="Sheet82"/>
  <dimension ref="A1:AE42"/>
  <sheetViews>
    <sheetView zoomScale="75" zoomScaleNormal="75" workbookViewId="0">
      <selection activeCell="C20" sqref="C20"/>
    </sheetView>
  </sheetViews>
  <sheetFormatPr defaultColWidth="8.85546875" defaultRowHeight="12.75"/>
  <cols>
    <col min="1" max="1" width="14.140625" style="111" customWidth="1"/>
    <col min="2" max="5" width="9" style="111" customWidth="1"/>
    <col min="6" max="6" width="10.28515625" style="111" bestFit="1" customWidth="1"/>
    <col min="7" max="7" width="9.28515625" style="111" customWidth="1"/>
    <col min="8" max="8" width="9.28515625" style="111" bestFit="1" customWidth="1"/>
    <col min="9" max="10" width="8.85546875" style="111" customWidth="1"/>
    <col min="11" max="11" width="9.85546875" style="111" customWidth="1"/>
    <col min="12" max="12" width="8.85546875" style="111" customWidth="1"/>
    <col min="13" max="14" width="0" style="111" hidden="1" customWidth="1"/>
    <col min="15" max="17" width="8.85546875" style="111" customWidth="1"/>
    <col min="18" max="18" width="10.28515625" style="111" hidden="1" customWidth="1"/>
    <col min="19" max="20" width="0" style="111" hidden="1" customWidth="1"/>
    <col min="21" max="21" width="10.28515625" style="111" customWidth="1"/>
    <col min="22" max="23" width="8.85546875" style="111" customWidth="1"/>
    <col min="24" max="24" width="0" style="111" hidden="1" customWidth="1"/>
    <col min="25" max="27" width="8.85546875" style="111" customWidth="1"/>
    <col min="28" max="28" width="9.5703125" style="111" customWidth="1"/>
    <col min="29" max="29" width="0" style="111" hidden="1" customWidth="1"/>
    <col min="30" max="16384" width="8.85546875" style="111"/>
  </cols>
  <sheetData>
    <row r="1" spans="1:31" ht="15.75">
      <c r="A1" s="118" t="s">
        <v>208</v>
      </c>
      <c r="W1" s="112" t="s">
        <v>471</v>
      </c>
      <c r="X1" s="112" t="s">
        <v>471</v>
      </c>
    </row>
    <row r="2" spans="1:31">
      <c r="A2" s="110" t="s">
        <v>206</v>
      </c>
      <c r="W2" s="112"/>
      <c r="X2" s="112"/>
    </row>
    <row r="3" spans="1:31" ht="109.15" customHeight="1">
      <c r="A3" s="123" t="s">
        <v>471</v>
      </c>
      <c r="B3" s="122" t="s">
        <v>194</v>
      </c>
      <c r="C3" s="122" t="s">
        <v>195</v>
      </c>
      <c r="D3" s="122" t="s">
        <v>196</v>
      </c>
      <c r="E3" s="126" t="s">
        <v>197</v>
      </c>
      <c r="F3" s="138" t="s">
        <v>204</v>
      </c>
      <c r="G3" s="138" t="s">
        <v>147</v>
      </c>
      <c r="H3" s="126" t="s">
        <v>148</v>
      </c>
      <c r="I3" s="116"/>
      <c r="J3" s="116"/>
      <c r="K3" s="116"/>
      <c r="L3" s="116"/>
      <c r="M3" s="106"/>
      <c r="N3" s="106"/>
      <c r="O3" s="116"/>
      <c r="P3" s="116"/>
      <c r="Q3" s="116"/>
      <c r="R3" s="106"/>
      <c r="S3" s="106"/>
      <c r="T3" s="106"/>
      <c r="U3" s="116"/>
      <c r="V3" s="116"/>
      <c r="W3" s="116"/>
      <c r="X3" s="106"/>
      <c r="Y3" s="116"/>
      <c r="Z3" s="116"/>
      <c r="AA3" s="116"/>
      <c r="AB3" s="116"/>
      <c r="AC3" s="106"/>
      <c r="AD3" s="116"/>
      <c r="AE3" s="116"/>
    </row>
    <row r="4" spans="1:31">
      <c r="A4" s="124" t="s">
        <v>281</v>
      </c>
      <c r="B4" s="125">
        <f>A23add!G4*6*'A24'!C$17/1000</f>
        <v>252310.56973240402</v>
      </c>
      <c r="C4" s="125">
        <f>A23add!H4*6*'A24'!E$17/1000</f>
        <v>171991.60917746343</v>
      </c>
      <c r="D4" s="125">
        <f>A23add!I4*3*'A24'!G$17/1000</f>
        <v>70872.063907347954</v>
      </c>
      <c r="E4" s="136">
        <f>A23add!J4*4*'A24'!G$17/1000</f>
        <v>132294.51929371615</v>
      </c>
      <c r="F4" s="137">
        <f>SUM(B4:E4)</f>
        <v>627468.76211093157</v>
      </c>
      <c r="G4" s="139">
        <v>18049</v>
      </c>
      <c r="H4" s="127">
        <f>F4/G4*1000</f>
        <v>34764.738329598957</v>
      </c>
      <c r="I4" s="119"/>
      <c r="J4" s="119"/>
      <c r="K4" s="119"/>
      <c r="L4" s="120"/>
      <c r="M4" s="120"/>
      <c r="N4" s="119"/>
      <c r="O4" s="119"/>
      <c r="P4" s="119"/>
      <c r="Q4" s="120"/>
      <c r="R4" s="120"/>
      <c r="S4" s="120"/>
      <c r="T4" s="119"/>
      <c r="U4" s="119"/>
      <c r="V4" s="119"/>
      <c r="W4" s="120"/>
      <c r="X4" s="119"/>
      <c r="Y4" s="119"/>
      <c r="Z4" s="119"/>
      <c r="AA4" s="119"/>
      <c r="AB4" s="120"/>
      <c r="AC4" s="119"/>
      <c r="AD4" s="119"/>
    </row>
    <row r="5" spans="1:31">
      <c r="A5" s="124" t="s">
        <v>119</v>
      </c>
      <c r="B5" s="125">
        <f>A23add!G5*6*'A24'!C$17/1000</f>
        <v>78441.727137353184</v>
      </c>
      <c r="C5" s="125">
        <f>A23add!H5*6*'A24'!E$17/1000</f>
        <v>173320.05521446804</v>
      </c>
      <c r="D5" s="125">
        <f>A23add!I5*3*'A24'!G$17/1000</f>
        <v>6681.176474746112</v>
      </c>
      <c r="E5" s="127">
        <f>A23add!J5*4*'A24'!G$17/1000</f>
        <v>26724.705898984448</v>
      </c>
      <c r="F5" s="127">
        <f>SUM(B5:E5)</f>
        <v>285167.66472555179</v>
      </c>
      <c r="G5" s="139">
        <v>8047</v>
      </c>
      <c r="H5" s="127">
        <f>F5/G5*1000</f>
        <v>35437.761243389061</v>
      </c>
      <c r="I5" s="114"/>
      <c r="J5" s="114"/>
      <c r="K5" s="114"/>
      <c r="L5" s="114"/>
      <c r="O5" s="114"/>
      <c r="P5" s="114"/>
      <c r="Q5" s="114"/>
      <c r="U5" s="114"/>
      <c r="V5" s="114"/>
      <c r="W5" s="114"/>
      <c r="Y5" s="114"/>
      <c r="Z5" s="114"/>
      <c r="AA5" s="114"/>
      <c r="AB5" s="114"/>
      <c r="AD5" s="114"/>
      <c r="AE5" s="114"/>
    </row>
    <row r="6" spans="1:31">
      <c r="A6" s="124" t="s">
        <v>283</v>
      </c>
      <c r="B6" s="125">
        <f>A23add!G6*6*'A24'!C$17/1000</f>
        <v>147240.03633210179</v>
      </c>
      <c r="C6" s="125">
        <f>A23add!H6*6*'A24'!E$17/1000</f>
        <v>100368.56882755483</v>
      </c>
      <c r="D6" s="125">
        <f>A23add!I6*3*'A24'!G$17/1000</f>
        <v>57902.003019544041</v>
      </c>
      <c r="E6" s="127">
        <f>A23add!J6*4*'A24'!G$17/1000</f>
        <v>60659.241258569949</v>
      </c>
      <c r="F6" s="127">
        <f>SUM(B6:E6)</f>
        <v>366169.84943777061</v>
      </c>
      <c r="G6" s="139">
        <v>10137</v>
      </c>
      <c r="H6" s="127">
        <f>F6/G6*1000</f>
        <v>36122.112009250333</v>
      </c>
      <c r="I6" s="114"/>
      <c r="J6" s="114"/>
      <c r="K6" s="114"/>
      <c r="L6" s="114"/>
      <c r="O6" s="114"/>
      <c r="P6" s="114"/>
      <c r="Q6" s="114"/>
      <c r="U6" s="114"/>
      <c r="V6" s="114"/>
      <c r="W6" s="114"/>
      <c r="Y6" s="114"/>
      <c r="Z6" s="114"/>
      <c r="AA6" s="114"/>
      <c r="AB6" s="114"/>
      <c r="AD6" s="114"/>
      <c r="AE6" s="114"/>
    </row>
    <row r="7" spans="1:31">
      <c r="A7" s="124" t="s">
        <v>272</v>
      </c>
      <c r="B7" s="125">
        <f>A23add!G7*6*'A24'!C$17/1000</f>
        <v>231936.89098812782</v>
      </c>
      <c r="C7" s="125">
        <f>A23add!H7*6*'A24'!E$17/1000</f>
        <v>286985.21925567638</v>
      </c>
      <c r="D7" s="125">
        <f>A23add!I7*3*'A24'!G$17/1000</f>
        <v>367441.80968720216</v>
      </c>
      <c r="E7" s="127">
        <f>A23add!J7*4*'A24'!G$17/1000</f>
        <v>277622.70065255277</v>
      </c>
      <c r="F7" s="127">
        <f>SUM(B7:E7)</f>
        <v>1163986.6205835592</v>
      </c>
      <c r="G7" s="139">
        <v>29615</v>
      </c>
      <c r="H7" s="127">
        <f>F7/G7*1000</f>
        <v>39303.95477236397</v>
      </c>
      <c r="I7" s="114"/>
      <c r="J7" s="114"/>
      <c r="K7" s="114"/>
      <c r="L7" s="114"/>
      <c r="O7" s="114"/>
      <c r="P7" s="114"/>
      <c r="Q7" s="114"/>
      <c r="U7" s="114"/>
      <c r="V7" s="114"/>
      <c r="W7" s="114"/>
      <c r="Y7" s="114"/>
      <c r="Z7" s="114"/>
      <c r="AA7" s="114"/>
      <c r="AB7" s="114"/>
      <c r="AD7" s="114"/>
      <c r="AE7" s="114"/>
    </row>
    <row r="8" spans="1:31">
      <c r="A8" s="124" t="s">
        <v>478</v>
      </c>
      <c r="B8" s="125"/>
      <c r="C8" s="125"/>
      <c r="D8" s="125"/>
      <c r="E8" s="127"/>
      <c r="F8" s="127"/>
      <c r="G8" s="139"/>
      <c r="H8" s="127"/>
      <c r="I8" s="114"/>
      <c r="J8" s="114"/>
      <c r="K8" s="114"/>
      <c r="L8" s="114"/>
      <c r="O8" s="114"/>
      <c r="P8" s="114"/>
      <c r="Q8" s="114"/>
      <c r="U8" s="114"/>
      <c r="V8" s="114"/>
      <c r="W8" s="114"/>
      <c r="Y8" s="114"/>
      <c r="Z8" s="114"/>
      <c r="AA8" s="114"/>
      <c r="AB8" s="114"/>
      <c r="AD8" s="114"/>
      <c r="AE8" s="114"/>
    </row>
    <row r="9" spans="1:31">
      <c r="A9" s="124" t="s">
        <v>284</v>
      </c>
      <c r="B9" s="125">
        <f>A23add!G9*6*'A24'!C$17/1000</f>
        <v>62257.596371618805</v>
      </c>
      <c r="C9" s="125">
        <f>A23add!H9*6*'A24'!E$17/1000</f>
        <v>76020.324467589759</v>
      </c>
      <c r="D9" s="125">
        <f>A23add!I9*3*'A24'!G$17/1000</f>
        <v>12977.693029081893</v>
      </c>
      <c r="E9" s="127">
        <f>A23add!J9*4*'A24'!G$17/1000</f>
        <v>40375.044979365885</v>
      </c>
      <c r="F9" s="127">
        <f>SUM(B9:E9)</f>
        <v>191630.65884765633</v>
      </c>
      <c r="G9" s="139">
        <v>5228</v>
      </c>
      <c r="H9" s="127">
        <f>F9/G9*1000</f>
        <v>36654.678432987057</v>
      </c>
      <c r="I9" s="114"/>
      <c r="J9" s="114"/>
      <c r="K9" s="114"/>
      <c r="L9" s="114"/>
      <c r="O9" s="114"/>
      <c r="P9" s="114"/>
      <c r="Q9" s="114"/>
      <c r="U9" s="114"/>
      <c r="V9" s="114"/>
      <c r="W9" s="114"/>
      <c r="Y9" s="114"/>
      <c r="Z9" s="114"/>
      <c r="AA9" s="114"/>
      <c r="AB9" s="114"/>
      <c r="AD9" s="114"/>
      <c r="AE9" s="114"/>
    </row>
    <row r="10" spans="1:31">
      <c r="A10" s="124" t="s">
        <v>285</v>
      </c>
      <c r="B10" s="125">
        <f>A23add!G10*6*'A24'!C$17/1000</f>
        <v>56209.431482491695</v>
      </c>
      <c r="C10" s="125">
        <f>A23add!H10*6*'A24'!E$17/1000</f>
        <v>79840.884175936721</v>
      </c>
      <c r="D10" s="125">
        <f>A23add!I10*3*'A24'!G$17/1000</f>
        <v>19081.87962321251</v>
      </c>
      <c r="E10" s="127">
        <f>A23add!J10*4*'A24'!G$17/1000</f>
        <v>33923.341552377788</v>
      </c>
      <c r="F10" s="127">
        <f>SUM(B10:E10)</f>
        <v>189055.53683401871</v>
      </c>
      <c r="G10" s="139">
        <v>5108</v>
      </c>
      <c r="H10" s="127">
        <f>F10/G10*1000</f>
        <v>37011.655605720189</v>
      </c>
      <c r="I10" s="114"/>
      <c r="J10" s="114"/>
      <c r="K10" s="114"/>
      <c r="L10" s="114"/>
      <c r="O10" s="114"/>
      <c r="P10" s="114"/>
      <c r="Q10" s="114"/>
      <c r="U10" s="114"/>
      <c r="V10" s="114"/>
      <c r="W10" s="114"/>
      <c r="Y10" s="114"/>
      <c r="Z10" s="114"/>
      <c r="AA10" s="114"/>
      <c r="AB10" s="114"/>
      <c r="AD10" s="114"/>
      <c r="AE10" s="114"/>
    </row>
    <row r="11" spans="1:31">
      <c r="A11" s="124" t="s">
        <v>286</v>
      </c>
      <c r="B11" s="125">
        <f>A23add!G11*6*'A24'!C$17/1000</f>
        <v>552597.15818196337</v>
      </c>
      <c r="C11" s="125">
        <f>A23add!H11*6*'A24'!E$17/1000</f>
        <v>953894.50892704807</v>
      </c>
      <c r="D11" s="125">
        <f>A23add!I11*3*'A24'!G$17/1000</f>
        <v>182383.75369169848</v>
      </c>
      <c r="E11" s="127">
        <f>A23add!J11*4*'A24'!G$17/1000</f>
        <v>334370.21510144731</v>
      </c>
      <c r="F11" s="127">
        <f>SUM(B11:E11)</f>
        <v>2023245.6359021571</v>
      </c>
      <c r="G11" s="139">
        <v>58138</v>
      </c>
      <c r="H11" s="127">
        <f>F11/G11*1000</f>
        <v>34800.743677150182</v>
      </c>
      <c r="I11" s="114"/>
      <c r="J11" s="114"/>
      <c r="K11" s="114"/>
      <c r="L11" s="114"/>
      <c r="O11" s="114"/>
      <c r="P11" s="114"/>
      <c r="Q11" s="114"/>
      <c r="U11" s="114"/>
      <c r="V11" s="114"/>
      <c r="W11" s="114"/>
      <c r="Y11" s="114"/>
      <c r="Z11" s="114"/>
      <c r="AA11" s="114"/>
      <c r="AB11" s="114"/>
      <c r="AD11" s="114"/>
      <c r="AE11" s="114"/>
    </row>
    <row r="12" spans="1:31">
      <c r="A12" s="124" t="s">
        <v>287</v>
      </c>
      <c r="B12" s="125">
        <f>A23add!G12*6*'A24'!C$17/1000</f>
        <v>430436.02082283271</v>
      </c>
      <c r="C12" s="125">
        <f>A23add!H12*6*'A24'!E$17/1000</f>
        <v>1812967.9885829943</v>
      </c>
      <c r="D12" s="125">
        <f>A23add!I12*3*'A24'!G$17/1000</f>
        <v>355161.69437092793</v>
      </c>
      <c r="E12" s="127">
        <f>A23add!J12*4*'A24'!G$17/1000</f>
        <v>615613.60357627505</v>
      </c>
      <c r="F12" s="127">
        <f>SUM(B12:E12)</f>
        <v>3214179.30735303</v>
      </c>
      <c r="G12" s="139">
        <v>81662</v>
      </c>
      <c r="H12" s="127">
        <f>F12/G12*1000</f>
        <v>39359.546758015116</v>
      </c>
      <c r="I12" s="114"/>
      <c r="J12" s="114"/>
      <c r="K12" s="114"/>
      <c r="L12" s="114"/>
      <c r="O12" s="114"/>
      <c r="P12" s="114"/>
      <c r="Q12" s="114"/>
      <c r="U12" s="114"/>
      <c r="V12" s="114"/>
      <c r="W12" s="114"/>
      <c r="Y12" s="114"/>
      <c r="Z12" s="114"/>
      <c r="AA12" s="114"/>
      <c r="AB12" s="114"/>
      <c r="AD12" s="114"/>
      <c r="AE12" s="114"/>
    </row>
    <row r="13" spans="1:31">
      <c r="A13" s="124" t="s">
        <v>124</v>
      </c>
      <c r="B13" s="125"/>
      <c r="C13" s="125"/>
      <c r="D13" s="125"/>
      <c r="E13" s="127"/>
      <c r="F13" s="127"/>
      <c r="G13" s="139"/>
      <c r="H13" s="127"/>
      <c r="I13" s="114"/>
      <c r="J13" s="114"/>
      <c r="K13" s="114"/>
      <c r="L13" s="114"/>
      <c r="O13" s="114"/>
      <c r="P13" s="114"/>
      <c r="Q13" s="114"/>
      <c r="U13" s="114"/>
      <c r="V13" s="114"/>
      <c r="W13" s="114"/>
      <c r="Y13" s="114"/>
      <c r="Z13" s="114"/>
      <c r="AA13" s="114"/>
      <c r="AB13" s="114"/>
      <c r="AD13" s="114"/>
      <c r="AE13" s="114"/>
    </row>
    <row r="14" spans="1:31">
      <c r="A14" s="124" t="s">
        <v>484</v>
      </c>
      <c r="B14" s="125"/>
      <c r="C14" s="125"/>
      <c r="D14" s="125"/>
      <c r="E14" s="127"/>
      <c r="F14" s="127"/>
      <c r="G14" s="139"/>
      <c r="H14" s="127"/>
      <c r="I14" s="114"/>
      <c r="J14" s="114"/>
      <c r="K14" s="114"/>
      <c r="L14" s="114"/>
      <c r="O14" s="114"/>
      <c r="P14" s="114"/>
      <c r="Q14" s="114"/>
      <c r="U14" s="114"/>
      <c r="V14" s="114"/>
      <c r="W14" s="114"/>
      <c r="Y14" s="114"/>
      <c r="Z14" s="114"/>
      <c r="AA14" s="114"/>
      <c r="AB14" s="114"/>
      <c r="AD14" s="114"/>
      <c r="AE14" s="114"/>
    </row>
    <row r="15" spans="1:31">
      <c r="A15" s="124" t="s">
        <v>485</v>
      </c>
      <c r="B15" s="125"/>
      <c r="C15" s="125"/>
      <c r="D15" s="125"/>
      <c r="E15" s="127"/>
      <c r="F15" s="127"/>
      <c r="G15" s="139"/>
      <c r="H15" s="127"/>
      <c r="I15" s="114"/>
      <c r="J15" s="114"/>
      <c r="K15" s="114"/>
      <c r="L15" s="114"/>
      <c r="O15" s="114"/>
      <c r="P15" s="114"/>
      <c r="Q15" s="114"/>
      <c r="U15" s="114"/>
      <c r="V15" s="114"/>
      <c r="W15" s="114"/>
      <c r="Y15" s="114"/>
      <c r="Z15" s="114"/>
      <c r="AA15" s="114"/>
      <c r="AB15" s="114"/>
      <c r="AD15" s="114"/>
      <c r="AE15" s="114"/>
    </row>
    <row r="16" spans="1:31">
      <c r="A16" s="124" t="s">
        <v>123</v>
      </c>
      <c r="B16" s="125">
        <f>A23add!G16*6*'A24'!C$17/1000</f>
        <v>52424.559036581246</v>
      </c>
      <c r="C16" s="125">
        <f>A23add!H16*6*'A24'!E$17/1000</f>
        <v>29504.914217068625</v>
      </c>
      <c r="D16" s="125">
        <f>A23add!I16*3*'A24'!G$17/1000</f>
        <v>13058.593726628509</v>
      </c>
      <c r="E16" s="127">
        <f>A23add!J16*4*'A24'!G$17/1000</f>
        <v>17411.458302171344</v>
      </c>
      <c r="F16" s="127">
        <f>SUM(B16:E16)</f>
        <v>112399.52528244971</v>
      </c>
      <c r="G16" s="139">
        <v>3601</v>
      </c>
      <c r="H16" s="127">
        <f>F16/G16*1000</f>
        <v>31213.419961802199</v>
      </c>
      <c r="I16" s="114"/>
      <c r="J16" s="114"/>
      <c r="K16" s="114"/>
      <c r="L16" s="114"/>
      <c r="O16" s="114"/>
      <c r="P16" s="114"/>
      <c r="Q16" s="114"/>
      <c r="U16" s="114"/>
      <c r="V16" s="114"/>
      <c r="W16" s="114"/>
      <c r="Y16" s="114"/>
      <c r="Z16" s="114"/>
      <c r="AA16" s="114"/>
      <c r="AB16" s="114"/>
      <c r="AD16" s="114"/>
      <c r="AE16" s="114"/>
    </row>
    <row r="17" spans="1:31">
      <c r="A17" s="124" t="s">
        <v>288</v>
      </c>
      <c r="B17" s="125">
        <f>A23add!G17*6*'A24'!C$17/1000</f>
        <v>1182849.2386442642</v>
      </c>
      <c r="C17" s="125">
        <f>A23add!H17*6*'A24'!E$17/1000</f>
        <v>542814.54688771837</v>
      </c>
      <c r="D17" s="125">
        <f>A23add!I17*3*'A24'!G$17/1000</f>
        <v>0</v>
      </c>
      <c r="E17" s="127">
        <f>A23add!J17*4*'A24'!G$17/1000</f>
        <v>256260.8460248975</v>
      </c>
      <c r="F17" s="127">
        <f>SUM(B17:E17)</f>
        <v>1981924.63155688</v>
      </c>
      <c r="G17" s="139">
        <v>57283</v>
      </c>
      <c r="H17" s="127">
        <f>F17/G17*1000</f>
        <v>34598.827427978285</v>
      </c>
      <c r="I17" s="114"/>
      <c r="J17" s="114"/>
      <c r="K17" s="114"/>
      <c r="L17" s="114"/>
      <c r="O17" s="114"/>
      <c r="P17" s="114"/>
      <c r="Q17" s="114"/>
      <c r="U17" s="114"/>
      <c r="V17" s="114"/>
      <c r="W17" s="114"/>
      <c r="Y17" s="114"/>
      <c r="Z17" s="114"/>
      <c r="AA17" s="114"/>
      <c r="AB17" s="114"/>
      <c r="AD17" s="114"/>
      <c r="AE17" s="114"/>
    </row>
    <row r="18" spans="1:31">
      <c r="A18" s="124" t="s">
        <v>120</v>
      </c>
      <c r="B18" s="125"/>
      <c r="C18" s="125"/>
      <c r="D18" s="125"/>
      <c r="E18" s="127"/>
      <c r="F18" s="127"/>
      <c r="G18" s="139"/>
      <c r="H18" s="127"/>
      <c r="I18" s="114"/>
      <c r="J18" s="114"/>
      <c r="K18" s="114"/>
      <c r="L18" s="114"/>
      <c r="O18" s="114"/>
      <c r="P18" s="114"/>
      <c r="Q18" s="114"/>
      <c r="U18" s="114"/>
      <c r="V18" s="114"/>
      <c r="W18" s="114"/>
      <c r="Y18" s="114"/>
      <c r="Z18" s="114"/>
      <c r="AA18" s="114"/>
      <c r="AB18" s="114"/>
      <c r="AD18" s="114"/>
      <c r="AE18" s="114"/>
    </row>
    <row r="19" spans="1:31">
      <c r="A19" s="124" t="s">
        <v>489</v>
      </c>
      <c r="B19" s="125"/>
      <c r="C19" s="125"/>
      <c r="D19" s="125"/>
      <c r="E19" s="127"/>
      <c r="F19" s="127"/>
      <c r="G19" s="139"/>
      <c r="H19" s="127"/>
      <c r="I19" s="114"/>
      <c r="J19" s="114"/>
      <c r="K19" s="114"/>
      <c r="L19" s="114"/>
      <c r="O19" s="114"/>
      <c r="P19" s="114"/>
      <c r="Q19" s="114"/>
      <c r="U19" s="114"/>
      <c r="V19" s="114"/>
      <c r="W19" s="114"/>
      <c r="Y19" s="114"/>
      <c r="Z19" s="114"/>
      <c r="AA19" s="114"/>
      <c r="AB19" s="114"/>
      <c r="AD19" s="114"/>
      <c r="AE19" s="114"/>
    </row>
    <row r="20" spans="1:31">
      <c r="A20" s="124" t="s">
        <v>490</v>
      </c>
      <c r="B20" s="125"/>
      <c r="C20" s="125"/>
      <c r="D20" s="125"/>
      <c r="E20" s="127"/>
      <c r="F20" s="127"/>
      <c r="G20" s="139"/>
      <c r="H20" s="127"/>
      <c r="I20" s="114"/>
      <c r="J20" s="114"/>
      <c r="K20" s="114"/>
      <c r="L20" s="114"/>
      <c r="O20" s="114"/>
      <c r="P20" s="114"/>
      <c r="Q20" s="114"/>
      <c r="U20" s="114"/>
      <c r="V20" s="114"/>
      <c r="W20" s="114"/>
      <c r="Y20" s="114"/>
      <c r="Z20" s="114"/>
      <c r="AA20" s="114"/>
      <c r="AB20" s="114"/>
      <c r="AD20" s="114"/>
      <c r="AE20" s="114"/>
    </row>
    <row r="21" spans="1:31">
      <c r="A21" s="124" t="s">
        <v>491</v>
      </c>
      <c r="B21" s="125"/>
      <c r="C21" s="125"/>
      <c r="D21" s="125"/>
      <c r="E21" s="127"/>
      <c r="F21" s="127"/>
      <c r="G21" s="139"/>
      <c r="H21" s="127"/>
      <c r="I21" s="114"/>
      <c r="J21" s="114"/>
      <c r="K21" s="114"/>
      <c r="L21" s="114"/>
      <c r="O21" s="114"/>
      <c r="P21" s="114"/>
      <c r="Q21" s="114"/>
      <c r="U21" s="114"/>
      <c r="V21" s="114"/>
      <c r="W21" s="114"/>
      <c r="Y21" s="114"/>
      <c r="Z21" s="114"/>
      <c r="AA21" s="114"/>
      <c r="AB21" s="114"/>
      <c r="AD21" s="114"/>
      <c r="AE21" s="114"/>
    </row>
    <row r="22" spans="1:31">
      <c r="A22" s="124" t="s">
        <v>289</v>
      </c>
      <c r="B22" s="125">
        <f>A23add!G22*6*'A24'!C$17/1000</f>
        <v>192386.79496826048</v>
      </c>
      <c r="C22" s="125">
        <f>A23add!H22*6*'A24'!E$17/1000</f>
        <v>212543.06313300898</v>
      </c>
      <c r="D22" s="125">
        <f>A23add!I22*3*'A24'!G$17/1000</f>
        <v>0</v>
      </c>
      <c r="E22" s="127">
        <f>A23add!J22*4*'A24'!G$17/1000</f>
        <v>191033.51380674564</v>
      </c>
      <c r="F22" s="127">
        <f>SUM(B22:E22)</f>
        <v>595963.37190801511</v>
      </c>
      <c r="G22" s="139">
        <v>15460</v>
      </c>
      <c r="H22" s="127">
        <f>F22/G22*1000</f>
        <v>38548.730395085069</v>
      </c>
      <c r="I22" s="114"/>
      <c r="J22" s="114"/>
      <c r="K22" s="114"/>
      <c r="L22" s="114"/>
      <c r="O22" s="114"/>
      <c r="P22" s="114"/>
      <c r="Q22" s="114"/>
      <c r="U22" s="114"/>
      <c r="V22" s="114"/>
      <c r="W22" s="114"/>
      <c r="Y22" s="114"/>
      <c r="Z22" s="114"/>
      <c r="AA22" s="114"/>
      <c r="AB22" s="114"/>
      <c r="AD22" s="114"/>
      <c r="AE22" s="114"/>
    </row>
    <row r="23" spans="1:31">
      <c r="A23" s="124" t="s">
        <v>121</v>
      </c>
      <c r="B23" s="125"/>
      <c r="C23" s="125"/>
      <c r="D23" s="125"/>
      <c r="E23" s="127"/>
      <c r="F23" s="127"/>
      <c r="G23" s="139"/>
      <c r="H23" s="127"/>
      <c r="I23" s="114"/>
      <c r="J23" s="114"/>
      <c r="K23" s="114"/>
      <c r="L23" s="114"/>
      <c r="O23" s="114"/>
      <c r="P23" s="114"/>
      <c r="Q23" s="114"/>
      <c r="U23" s="114"/>
      <c r="V23" s="114"/>
      <c r="W23" s="114"/>
      <c r="Y23" s="114"/>
      <c r="Z23" s="114"/>
      <c r="AA23" s="114"/>
      <c r="AB23" s="114"/>
      <c r="AD23" s="114"/>
      <c r="AE23" s="114"/>
    </row>
    <row r="24" spans="1:31">
      <c r="A24" s="124" t="s">
        <v>290</v>
      </c>
      <c r="B24" s="125">
        <f>A23add!G24*6*'A24'!C$17/1000</f>
        <v>24472.463781927785</v>
      </c>
      <c r="C24" s="125">
        <f>A23add!H24*6*'A24'!E$17/1000</f>
        <v>75417.414343103039</v>
      </c>
      <c r="D24" s="125">
        <f>A23add!I24*3*'A24'!G$17/1000</f>
        <v>18704.851844080156</v>
      </c>
      <c r="E24" s="127">
        <f>A23add!J24*4*'A24'!G$17/1000</f>
        <v>40810.585841629436</v>
      </c>
      <c r="F24" s="127">
        <f>SUM(B24:E24)</f>
        <v>159405.3158107404</v>
      </c>
      <c r="G24" s="139">
        <v>4359</v>
      </c>
      <c r="H24" s="127">
        <f>F24/G24*1000</f>
        <v>36569.239690465794</v>
      </c>
      <c r="I24" s="114"/>
      <c r="J24" s="114"/>
      <c r="K24" s="114"/>
      <c r="L24" s="114"/>
      <c r="O24" s="114"/>
      <c r="P24" s="114"/>
      <c r="Q24" s="114"/>
      <c r="U24" s="114"/>
      <c r="V24" s="114"/>
      <c r="W24" s="114"/>
      <c r="Y24" s="114"/>
      <c r="Z24" s="114"/>
      <c r="AA24" s="114"/>
      <c r="AB24" s="114"/>
      <c r="AD24" s="114"/>
      <c r="AE24" s="114"/>
    </row>
    <row r="25" spans="1:31">
      <c r="A25" s="124" t="s">
        <v>495</v>
      </c>
      <c r="B25" s="125"/>
      <c r="C25" s="125"/>
      <c r="D25" s="125"/>
      <c r="E25" s="127"/>
      <c r="F25" s="127"/>
      <c r="G25" s="139"/>
      <c r="H25" s="127"/>
      <c r="I25" s="114"/>
      <c r="J25" s="114"/>
      <c r="K25" s="114"/>
      <c r="L25" s="114"/>
      <c r="O25" s="114"/>
      <c r="P25" s="114"/>
      <c r="Q25" s="114"/>
      <c r="U25" s="114"/>
      <c r="V25" s="114"/>
      <c r="W25" s="114"/>
      <c r="Y25" s="114"/>
      <c r="Z25" s="114"/>
      <c r="AA25" s="114"/>
      <c r="AB25" s="114"/>
      <c r="AD25" s="114"/>
      <c r="AE25" s="114"/>
    </row>
    <row r="26" spans="1:31">
      <c r="A26" s="124" t="s">
        <v>125</v>
      </c>
      <c r="B26" s="125"/>
      <c r="C26" s="125"/>
      <c r="D26" s="125"/>
      <c r="E26" s="127"/>
      <c r="F26" s="127"/>
      <c r="G26" s="139"/>
      <c r="H26" s="127"/>
      <c r="I26" s="114"/>
      <c r="J26" s="114"/>
      <c r="K26" s="114"/>
      <c r="L26" s="114"/>
      <c r="O26" s="114"/>
      <c r="P26" s="114"/>
      <c r="Q26" s="114"/>
      <c r="U26" s="114"/>
      <c r="V26" s="114"/>
      <c r="W26" s="114"/>
      <c r="Y26" s="114"/>
      <c r="Z26" s="114"/>
      <c r="AA26" s="114"/>
      <c r="AB26" s="114"/>
      <c r="AD26" s="114"/>
      <c r="AE26" s="114"/>
    </row>
    <row r="27" spans="1:31">
      <c r="A27" s="124" t="s">
        <v>291</v>
      </c>
      <c r="B27" s="125">
        <f>A23add!G27*6*'A24'!C$17/1000</f>
        <v>854868.96917303139</v>
      </c>
      <c r="C27" s="125">
        <f>A23add!H27*6*'A24'!E$17/1000</f>
        <v>157405.52716154436</v>
      </c>
      <c r="D27" s="125">
        <f>A23add!I27*3*'A24'!G$17/1000</f>
        <v>62699.567026884004</v>
      </c>
      <c r="E27" s="127">
        <f>A23add!J27*4*'A24'!G$17/1000</f>
        <v>250798.26810753602</v>
      </c>
      <c r="F27" s="127">
        <f>SUM(B27:E27)</f>
        <v>1325772.3314689959</v>
      </c>
      <c r="G27" s="139">
        <v>39210</v>
      </c>
      <c r="H27" s="127">
        <f>F27/G27*1000</f>
        <v>33812.097206554346</v>
      </c>
      <c r="I27" s="114"/>
      <c r="J27" s="114"/>
      <c r="K27" s="114"/>
      <c r="L27" s="114"/>
      <c r="O27" s="114"/>
      <c r="P27" s="114"/>
      <c r="Q27" s="114"/>
      <c r="U27" s="114"/>
      <c r="V27" s="114"/>
      <c r="W27" s="114"/>
      <c r="Y27" s="114"/>
      <c r="Z27" s="114"/>
      <c r="AA27" s="114"/>
      <c r="AB27" s="114"/>
      <c r="AD27" s="114"/>
      <c r="AE27" s="114"/>
    </row>
    <row r="28" spans="1:31">
      <c r="A28" s="124" t="s">
        <v>292</v>
      </c>
      <c r="B28" s="125">
        <f>A23add!G28*6*'A24'!C$17/1000</f>
        <v>65514.078193493486</v>
      </c>
      <c r="C28" s="125">
        <f>A23add!H28*6*'A24'!E$17/1000</f>
        <v>133175.43785775514</v>
      </c>
      <c r="D28" s="125">
        <f>A23add!I28*3*'A24'!G$17/1000</f>
        <v>48435.094978334215</v>
      </c>
      <c r="E28" s="127">
        <f>A23add!J28*4*'A24'!G$17/1000</f>
        <v>64580.126637778958</v>
      </c>
      <c r="F28" s="127">
        <f>SUM(B28:E28)</f>
        <v>311704.7376673618</v>
      </c>
      <c r="G28" s="139">
        <v>8837</v>
      </c>
      <c r="H28" s="127">
        <f>F28/G28*1000</f>
        <v>35272.687299690144</v>
      </c>
      <c r="I28" s="114"/>
      <c r="J28" s="114"/>
      <c r="K28" s="114"/>
      <c r="L28" s="114"/>
      <c r="O28" s="114"/>
      <c r="P28" s="114"/>
      <c r="Q28" s="114"/>
      <c r="U28" s="114"/>
      <c r="V28" s="114"/>
      <c r="W28" s="114"/>
      <c r="Y28" s="114"/>
      <c r="Z28" s="114"/>
      <c r="AA28" s="114"/>
      <c r="AB28" s="114"/>
      <c r="AD28" s="114"/>
      <c r="AE28" s="114"/>
    </row>
    <row r="29" spans="1:31">
      <c r="A29" s="124" t="s">
        <v>122</v>
      </c>
      <c r="B29" s="125">
        <f>A23add!G29*6*'A24'!C$17/1000</f>
        <v>41748.640377863012</v>
      </c>
      <c r="C29" s="125">
        <f>A23add!H29*6*'A24'!E$17/1000</f>
        <v>156304.44977318094</v>
      </c>
      <c r="D29" s="125">
        <f>A23add!I29*3*'A24'!G$17/1000</f>
        <v>36744.180968720219</v>
      </c>
      <c r="E29" s="127">
        <f>A23add!J29*4*'A24'!G$17/1000</f>
        <v>36744.180968720219</v>
      </c>
      <c r="F29" s="127">
        <f>SUM(B29:E29)</f>
        <v>271541.45208848442</v>
      </c>
      <c r="G29" s="139">
        <v>7081</v>
      </c>
      <c r="H29" s="127">
        <f>F29/G29*1000</f>
        <v>38347.896072374584</v>
      </c>
      <c r="I29" s="114"/>
      <c r="J29" s="114"/>
      <c r="K29" s="114"/>
      <c r="L29" s="114"/>
      <c r="O29" s="114"/>
      <c r="P29" s="114"/>
      <c r="Q29" s="114"/>
      <c r="U29" s="114"/>
      <c r="V29" s="114"/>
      <c r="W29" s="114"/>
      <c r="Y29" s="114"/>
      <c r="Z29" s="114"/>
      <c r="AA29" s="114"/>
      <c r="AB29" s="114"/>
      <c r="AD29" s="114"/>
      <c r="AE29" s="114"/>
    </row>
    <row r="30" spans="1:31">
      <c r="A30" s="124" t="s">
        <v>500</v>
      </c>
      <c r="B30" s="125"/>
      <c r="C30" s="125"/>
      <c r="D30" s="125"/>
      <c r="E30" s="127"/>
      <c r="F30" s="127"/>
      <c r="G30" s="139"/>
      <c r="H30" s="127"/>
      <c r="I30" s="114"/>
      <c r="J30" s="114"/>
      <c r="K30" s="114"/>
      <c r="L30" s="114"/>
      <c r="O30" s="114"/>
      <c r="P30" s="114"/>
      <c r="Q30" s="114"/>
      <c r="U30" s="114"/>
      <c r="V30" s="114"/>
      <c r="W30" s="114"/>
      <c r="Y30" s="114"/>
      <c r="Z30" s="114"/>
      <c r="AA30" s="114"/>
      <c r="AB30" s="114"/>
      <c r="AD30" s="114"/>
      <c r="AE30" s="114"/>
    </row>
    <row r="31" spans="1:31">
      <c r="A31" s="124" t="s">
        <v>274</v>
      </c>
      <c r="B31" s="125">
        <f>A23add!G31*6*'A24'!C$17/1000</f>
        <v>422092.76755578216</v>
      </c>
      <c r="C31" s="125">
        <f>A23add!H31*6*'A24'!E$17/1000</f>
        <v>1049209.2347301715</v>
      </c>
      <c r="D31" s="125">
        <f>A23add!I31*3*'A24'!G$17/1000</f>
        <v>208966.50176291252</v>
      </c>
      <c r="E31" s="127">
        <f>A23add!J31*4*'A24'!G$17/1000</f>
        <v>371496.00313406665</v>
      </c>
      <c r="F31" s="127">
        <f>SUM(B31:E31)</f>
        <v>2051764.5071829329</v>
      </c>
      <c r="G31" s="139">
        <v>58606</v>
      </c>
      <c r="H31" s="127">
        <f>F31/G31*1000</f>
        <v>35009.461611147883</v>
      </c>
      <c r="I31" s="114"/>
      <c r="J31" s="114"/>
      <c r="K31" s="114"/>
      <c r="L31" s="114"/>
      <c r="O31" s="114"/>
      <c r="P31" s="114"/>
      <c r="Q31" s="114"/>
      <c r="U31" s="114"/>
      <c r="V31" s="114"/>
      <c r="W31" s="114"/>
      <c r="Y31" s="114"/>
      <c r="Z31" s="114"/>
      <c r="AA31" s="114"/>
      <c r="AB31" s="114"/>
      <c r="AD31" s="114"/>
      <c r="AE31" s="114"/>
    </row>
    <row r="32" spans="1:31">
      <c r="A32" s="124" t="s">
        <v>275</v>
      </c>
      <c r="B32" s="125">
        <f>A23add!G32*6*'A24'!C$17/1000</f>
        <v>1122958.4160306349</v>
      </c>
      <c r="C32" s="125">
        <f>A23add!H32*6*'A24'!E$17/1000</f>
        <v>4696595.7833379088</v>
      </c>
      <c r="D32" s="125">
        <f>A23add!I32*3*'A24'!G$17/1000</f>
        <v>847155.47043004213</v>
      </c>
      <c r="E32" s="127">
        <f>A23add!J32*4*'A24'!G$17/1000</f>
        <v>3529814.4601251748</v>
      </c>
      <c r="F32" s="127">
        <f>SUM(B32:E32)</f>
        <v>10196524.129923761</v>
      </c>
      <c r="G32" s="139">
        <v>263168</v>
      </c>
      <c r="H32" s="127">
        <f>F32/G32*1000</f>
        <v>38745.303874041529</v>
      </c>
      <c r="I32" s="114"/>
      <c r="J32" s="114"/>
      <c r="K32" s="114"/>
      <c r="L32" s="114"/>
      <c r="O32" s="114"/>
      <c r="P32" s="114"/>
      <c r="Q32" s="114"/>
      <c r="U32" s="114"/>
      <c r="V32" s="114"/>
      <c r="W32" s="114"/>
      <c r="Y32" s="114"/>
      <c r="Z32" s="114"/>
      <c r="AA32" s="114"/>
      <c r="AB32" s="114"/>
      <c r="AD32" s="114"/>
      <c r="AE32" s="114"/>
    </row>
    <row r="33" spans="1:31">
      <c r="A33" s="113"/>
      <c r="B33" s="114"/>
      <c r="C33" s="114"/>
      <c r="D33" s="114"/>
      <c r="E33" s="114"/>
      <c r="F33" s="114"/>
      <c r="G33" s="114"/>
      <c r="H33" s="114"/>
      <c r="I33" s="114"/>
      <c r="J33" s="114"/>
      <c r="K33" s="114"/>
      <c r="L33" s="114"/>
      <c r="O33" s="114"/>
      <c r="P33" s="114"/>
      <c r="Q33" s="114"/>
      <c r="U33" s="114"/>
      <c r="V33" s="114"/>
      <c r="W33" s="114"/>
      <c r="Y33" s="114"/>
      <c r="Z33" s="114"/>
      <c r="AA33" s="114"/>
      <c r="AB33" s="114"/>
      <c r="AD33" s="114"/>
      <c r="AE33" s="114"/>
    </row>
    <row r="34" spans="1:31">
      <c r="A34" s="121" t="s">
        <v>146</v>
      </c>
      <c r="B34" s="114"/>
      <c r="C34" s="114"/>
      <c r="D34" s="114"/>
      <c r="E34" s="114"/>
      <c r="F34" s="114"/>
      <c r="G34" s="114"/>
      <c r="H34" s="114"/>
      <c r="I34" s="114"/>
      <c r="J34" s="114"/>
      <c r="K34" s="114"/>
      <c r="L34" s="114"/>
      <c r="O34" s="114"/>
      <c r="P34" s="114"/>
      <c r="Q34" s="114"/>
      <c r="U34" s="114"/>
      <c r="V34" s="114"/>
      <c r="W34" s="114"/>
      <c r="Y34" s="114"/>
      <c r="Z34" s="114"/>
      <c r="AA34" s="114"/>
      <c r="AB34" s="114"/>
      <c r="AD34" s="114"/>
      <c r="AE34" s="114"/>
    </row>
    <row r="35" spans="1:31">
      <c r="A35" s="121"/>
      <c r="B35" s="114"/>
      <c r="C35" s="114"/>
      <c r="D35" s="114"/>
      <c r="E35" s="114"/>
      <c r="F35" s="114"/>
      <c r="G35" s="114"/>
      <c r="H35" s="114"/>
      <c r="I35" s="114"/>
      <c r="J35" s="114"/>
      <c r="K35" s="114"/>
      <c r="L35" s="114"/>
      <c r="O35" s="114"/>
      <c r="P35" s="114"/>
      <c r="Q35" s="114"/>
      <c r="U35" s="114"/>
      <c r="V35" s="114"/>
      <c r="W35" s="114"/>
      <c r="Y35" s="114"/>
      <c r="Z35" s="114"/>
      <c r="AA35" s="114"/>
      <c r="AB35" s="114"/>
      <c r="AD35" s="114"/>
      <c r="AE35" s="114"/>
    </row>
    <row r="36" spans="1:31">
      <c r="A36" s="121"/>
      <c r="B36" s="114"/>
      <c r="C36" s="114"/>
      <c r="D36" s="114"/>
      <c r="E36" s="114"/>
      <c r="F36" s="114"/>
      <c r="G36" s="114"/>
      <c r="H36" s="114"/>
      <c r="I36" s="114"/>
      <c r="J36" s="114"/>
      <c r="K36" s="114"/>
      <c r="L36" s="114"/>
      <c r="O36" s="114"/>
      <c r="P36" s="114"/>
      <c r="Q36" s="114"/>
      <c r="U36" s="114"/>
      <c r="V36" s="114"/>
      <c r="W36" s="114"/>
      <c r="Y36" s="114"/>
      <c r="Z36" s="114"/>
      <c r="AA36" s="114"/>
      <c r="AB36" s="114"/>
      <c r="AD36" s="114"/>
      <c r="AE36" s="114"/>
    </row>
    <row r="37" spans="1:31">
      <c r="A37" s="113"/>
      <c r="B37" s="114"/>
      <c r="C37" s="114"/>
      <c r="D37" s="114"/>
      <c r="E37" s="114"/>
      <c r="F37" s="114"/>
      <c r="G37" s="114"/>
      <c r="H37" s="114"/>
      <c r="I37" s="114"/>
      <c r="J37" s="114"/>
      <c r="K37" s="114"/>
      <c r="L37" s="114"/>
      <c r="O37" s="114"/>
      <c r="P37" s="114"/>
      <c r="Q37" s="114"/>
      <c r="U37" s="114"/>
      <c r="V37" s="114"/>
      <c r="W37" s="114"/>
      <c r="Y37" s="114"/>
      <c r="Z37" s="114"/>
      <c r="AA37" s="114"/>
      <c r="AB37" s="114"/>
      <c r="AD37" s="114"/>
      <c r="AE37" s="114"/>
    </row>
    <row r="38" spans="1:31">
      <c r="A38" s="113"/>
      <c r="B38" s="114"/>
      <c r="C38" s="114"/>
      <c r="D38" s="114"/>
      <c r="E38" s="114"/>
      <c r="F38" s="114"/>
      <c r="G38" s="114"/>
      <c r="H38" s="114"/>
      <c r="I38" s="114"/>
      <c r="J38" s="114"/>
      <c r="K38" s="114"/>
      <c r="L38" s="114"/>
      <c r="O38" s="114"/>
      <c r="P38" s="114"/>
      <c r="Q38" s="114"/>
      <c r="U38" s="114"/>
      <c r="V38" s="114"/>
      <c r="W38" s="114"/>
      <c r="Y38" s="114"/>
      <c r="Z38" s="114"/>
      <c r="AA38" s="114"/>
      <c r="AB38" s="114"/>
      <c r="AD38" s="114"/>
      <c r="AE38" s="114"/>
    </row>
    <row r="39" spans="1:31">
      <c r="A39" s="113"/>
      <c r="B39" s="114"/>
      <c r="C39" s="114"/>
      <c r="D39" s="114"/>
      <c r="E39" s="114"/>
      <c r="F39" s="114"/>
      <c r="G39" s="114"/>
      <c r="H39" s="114"/>
      <c r="I39" s="114"/>
      <c r="J39" s="114"/>
      <c r="K39" s="114"/>
      <c r="L39" s="114"/>
      <c r="O39" s="114"/>
      <c r="P39" s="114"/>
      <c r="Q39" s="114"/>
      <c r="U39" s="114"/>
      <c r="V39" s="114"/>
      <c r="W39" s="114"/>
      <c r="Y39" s="114"/>
      <c r="Z39" s="114"/>
      <c r="AA39" s="114"/>
      <c r="AB39" s="114"/>
      <c r="AD39" s="114"/>
      <c r="AE39" s="114"/>
    </row>
    <row r="40" spans="1:31">
      <c r="A40" s="113"/>
      <c r="B40" s="114"/>
      <c r="C40" s="114"/>
      <c r="D40" s="114"/>
      <c r="E40" s="114"/>
      <c r="F40" s="114"/>
      <c r="G40" s="114"/>
      <c r="H40" s="114"/>
      <c r="I40" s="114"/>
      <c r="J40" s="114"/>
      <c r="K40" s="114"/>
      <c r="L40" s="114"/>
      <c r="O40" s="114"/>
      <c r="P40" s="114"/>
      <c r="Q40" s="114"/>
      <c r="U40" s="114"/>
      <c r="V40" s="114"/>
      <c r="W40" s="114"/>
      <c r="Y40" s="114"/>
      <c r="Z40" s="114"/>
      <c r="AA40" s="114"/>
      <c r="AB40" s="114"/>
      <c r="AD40" s="114"/>
      <c r="AE40" s="114"/>
    </row>
    <row r="41" spans="1:31">
      <c r="A41" s="113"/>
      <c r="B41" s="115"/>
      <c r="C41" s="115"/>
      <c r="D41" s="115"/>
      <c r="E41" s="115"/>
      <c r="F41" s="115"/>
      <c r="G41" s="115"/>
      <c r="H41" s="115"/>
      <c r="I41" s="115"/>
      <c r="J41" s="115"/>
      <c r="K41" s="115"/>
      <c r="L41" s="115"/>
      <c r="O41" s="115"/>
      <c r="P41" s="115"/>
      <c r="Q41" s="115"/>
      <c r="U41" s="115"/>
      <c r="V41" s="114"/>
      <c r="W41" s="115"/>
      <c r="Y41" s="115"/>
      <c r="Z41" s="115"/>
      <c r="AA41" s="115"/>
      <c r="AB41" s="115"/>
      <c r="AD41" s="115"/>
      <c r="AE41" s="115"/>
    </row>
    <row r="42" spans="1:31"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</row>
  </sheetData>
  <phoneticPr fontId="0" type="noConversion"/>
  <pageMargins left="0.56999999999999995" right="0.56000000000000005" top="1" bottom="1" header="0.5" footer="0.5"/>
  <pageSetup scale="90" orientation="portrait" horizontalDpi="360" verticalDpi="360" r:id="rId1"/>
  <headerFooter alignWithMargins="0"/>
</worksheet>
</file>

<file path=xl/worksheets/sheet83.xml><?xml version="1.0" encoding="utf-8"?>
<worksheet xmlns="http://schemas.openxmlformats.org/spreadsheetml/2006/main" xmlns:r="http://schemas.openxmlformats.org/officeDocument/2006/relationships">
  <sheetPr codeName="Sheet83"/>
  <dimension ref="A1:AD41"/>
  <sheetViews>
    <sheetView showOutlineSymbols="0" workbookViewId="0">
      <pane xSplit="1" ySplit="2" topLeftCell="B3" activePane="bottomRight" state="frozen"/>
      <selection activeCell="C8" sqref="C8"/>
      <selection pane="topRight" activeCell="C8" sqref="C8"/>
      <selection pane="bottomLeft" activeCell="C8" sqref="C8"/>
      <selection pane="bottomRight" activeCell="C8" sqref="C8"/>
    </sheetView>
  </sheetViews>
  <sheetFormatPr defaultColWidth="3.85546875" defaultRowHeight="12.75" customHeight="1"/>
  <cols>
    <col min="1" max="1" width="5" style="7" customWidth="1"/>
    <col min="2" max="2" width="13" style="7" customWidth="1"/>
    <col min="3" max="3" width="12.42578125" style="7" hidden="1" customWidth="1"/>
    <col min="4" max="4" width="13.7109375" style="7" hidden="1" customWidth="1"/>
    <col min="5" max="5" width="13.7109375" style="7" customWidth="1"/>
    <col min="6" max="6" width="16.28515625" style="7" customWidth="1"/>
    <col min="7" max="7" width="14.28515625" style="7" customWidth="1"/>
    <col min="8" max="9" width="13" style="7" customWidth="1"/>
    <col min="10" max="10" width="14.42578125" style="7" customWidth="1"/>
    <col min="11" max="11" width="13.28515625" style="7" customWidth="1"/>
    <col min="12" max="12" width="13.7109375" style="7" customWidth="1"/>
    <col min="13" max="13" width="12.85546875" style="7" customWidth="1"/>
    <col min="14" max="14" width="12.5703125" style="7" customWidth="1"/>
    <col min="15" max="15" width="11.140625" style="7" customWidth="1"/>
    <col min="16" max="16" width="12.85546875" style="7" customWidth="1"/>
    <col min="17" max="17" width="12.7109375" style="7" customWidth="1"/>
    <col min="18" max="18" width="16" style="7" customWidth="1"/>
    <col min="19" max="19" width="13.28515625" style="7" customWidth="1"/>
    <col min="20" max="20" width="14.7109375" style="7" customWidth="1"/>
    <col min="21" max="21" width="15.7109375" style="7" customWidth="1"/>
    <col min="22" max="22" width="13.5703125" style="7" customWidth="1"/>
    <col min="23" max="23" width="13.140625" style="7" customWidth="1"/>
    <col min="24" max="24" width="13.28515625" style="7" customWidth="1"/>
    <col min="25" max="25" width="12.5703125" style="7" customWidth="1"/>
    <col min="26" max="26" width="14.140625" style="7" customWidth="1"/>
    <col min="27" max="27" width="14.7109375" style="7" customWidth="1"/>
    <col min="28" max="28" width="12.85546875" style="7" customWidth="1"/>
    <col min="29" max="29" width="16.7109375" style="7" customWidth="1"/>
    <col min="30" max="30" width="14.7109375" style="7" customWidth="1"/>
    <col min="31" max="16384" width="3.85546875" style="7"/>
  </cols>
  <sheetData>
    <row r="1" spans="1:30" ht="12.75" customHeight="1">
      <c r="A1" s="7" t="s">
        <v>520</v>
      </c>
    </row>
    <row r="2" spans="1:30" ht="12.75" customHeight="1">
      <c r="A2" s="7" t="s">
        <v>471</v>
      </c>
      <c r="B2" s="66" t="s">
        <v>472</v>
      </c>
      <c r="C2" s="53" t="s">
        <v>473</v>
      </c>
      <c r="D2" s="66" t="s">
        <v>474</v>
      </c>
      <c r="E2" s="66" t="s">
        <v>475</v>
      </c>
      <c r="F2" s="53" t="s">
        <v>478</v>
      </c>
      <c r="G2" s="66" t="s">
        <v>479</v>
      </c>
      <c r="H2" s="66" t="s">
        <v>480</v>
      </c>
      <c r="I2" s="66" t="s">
        <v>481</v>
      </c>
      <c r="J2" s="66" t="s">
        <v>482</v>
      </c>
      <c r="K2" s="53" t="s">
        <v>483</v>
      </c>
      <c r="L2" s="53" t="s">
        <v>484</v>
      </c>
      <c r="M2" s="53" t="s">
        <v>485</v>
      </c>
      <c r="N2" s="53" t="s">
        <v>486</v>
      </c>
      <c r="O2" s="66" t="s">
        <v>487</v>
      </c>
      <c r="P2" s="53" t="s">
        <v>488</v>
      </c>
      <c r="Q2" s="53" t="s">
        <v>489</v>
      </c>
      <c r="R2" s="53" t="s">
        <v>490</v>
      </c>
      <c r="S2" s="53" t="s">
        <v>491</v>
      </c>
      <c r="T2" s="66" t="s">
        <v>492</v>
      </c>
      <c r="U2" s="53" t="s">
        <v>493</v>
      </c>
      <c r="V2" s="66" t="s">
        <v>494</v>
      </c>
      <c r="W2" s="53" t="s">
        <v>495</v>
      </c>
      <c r="X2" s="53" t="s">
        <v>496</v>
      </c>
      <c r="Y2" s="66" t="s">
        <v>497</v>
      </c>
      <c r="Z2" s="66" t="s">
        <v>498</v>
      </c>
      <c r="AA2" s="53" t="s">
        <v>499</v>
      </c>
      <c r="AB2" s="53" t="s">
        <v>500</v>
      </c>
      <c r="AC2" s="66" t="s">
        <v>501</v>
      </c>
      <c r="AD2" s="66" t="s">
        <v>502</v>
      </c>
    </row>
    <row r="3" spans="1:30" ht="12.75" customHeight="1">
      <c r="A3" s="32">
        <v>1960</v>
      </c>
      <c r="B3" s="33">
        <v>4174</v>
      </c>
      <c r="C3" s="33">
        <v>3302</v>
      </c>
      <c r="D3" s="33">
        <v>3564</v>
      </c>
      <c r="E3" s="33">
        <v>6398</v>
      </c>
      <c r="F3" s="7" t="s">
        <v>503</v>
      </c>
      <c r="G3" s="33">
        <v>2046</v>
      </c>
      <c r="H3" s="33">
        <v>2155</v>
      </c>
      <c r="I3" s="33">
        <v>19991</v>
      </c>
      <c r="J3" s="7" t="s">
        <v>503</v>
      </c>
      <c r="K3" s="33">
        <v>3606</v>
      </c>
      <c r="L3" s="7" t="s">
        <v>503</v>
      </c>
      <c r="M3" s="7" t="s">
        <v>503</v>
      </c>
      <c r="N3" s="33">
        <v>1109</v>
      </c>
      <c r="O3" s="33">
        <v>21977</v>
      </c>
      <c r="P3" s="33">
        <v>48950</v>
      </c>
      <c r="Q3" s="7" t="s">
        <v>503</v>
      </c>
      <c r="R3" s="7" t="s">
        <v>503</v>
      </c>
      <c r="S3" s="7" t="s">
        <v>503</v>
      </c>
      <c r="T3" s="33">
        <v>4212</v>
      </c>
      <c r="U3" s="33">
        <v>865</v>
      </c>
      <c r="V3" s="33">
        <v>1412</v>
      </c>
      <c r="W3" s="7" t="s">
        <v>503</v>
      </c>
      <c r="X3" s="33">
        <v>3381</v>
      </c>
      <c r="Y3" s="33">
        <v>11924</v>
      </c>
      <c r="Z3" s="33">
        <v>3679</v>
      </c>
      <c r="AA3" s="33">
        <v>2718</v>
      </c>
      <c r="AB3" s="7" t="s">
        <v>503</v>
      </c>
      <c r="AC3" s="7" t="s">
        <v>503</v>
      </c>
      <c r="AD3" s="33">
        <v>72144</v>
      </c>
    </row>
    <row r="4" spans="1:30" ht="12.75" customHeight="1">
      <c r="A4" s="32">
        <v>1961</v>
      </c>
      <c r="B4" s="33">
        <v>4245</v>
      </c>
      <c r="C4" s="33">
        <v>3302</v>
      </c>
      <c r="D4" s="33">
        <v>3570</v>
      </c>
      <c r="E4" s="33">
        <v>6507</v>
      </c>
      <c r="F4" s="7" t="s">
        <v>503</v>
      </c>
      <c r="G4" s="7" t="s">
        <v>503</v>
      </c>
      <c r="H4" s="33">
        <v>2190</v>
      </c>
      <c r="I4" s="33">
        <v>19954</v>
      </c>
      <c r="J4" s="7" t="s">
        <v>503</v>
      </c>
      <c r="K4" s="33">
        <v>3639</v>
      </c>
      <c r="L4" s="7" t="s">
        <v>503</v>
      </c>
      <c r="M4" s="7" t="s">
        <v>503</v>
      </c>
      <c r="N4" s="33">
        <v>1100</v>
      </c>
      <c r="O4" s="33">
        <v>21921</v>
      </c>
      <c r="P4" s="7" t="s">
        <v>503</v>
      </c>
      <c r="Q4" s="7" t="s">
        <v>503</v>
      </c>
      <c r="R4" s="7" t="s">
        <v>503</v>
      </c>
      <c r="S4" s="7" t="s">
        <v>503</v>
      </c>
      <c r="T4" s="33">
        <v>4265</v>
      </c>
      <c r="U4" s="33">
        <v>886</v>
      </c>
      <c r="V4" s="33">
        <v>1424</v>
      </c>
      <c r="W4" s="7" t="s">
        <v>503</v>
      </c>
      <c r="X4" s="33">
        <v>3383</v>
      </c>
      <c r="Y4" s="7" t="s">
        <v>503</v>
      </c>
      <c r="Z4" s="33">
        <v>3700</v>
      </c>
      <c r="AA4" s="33">
        <v>2845</v>
      </c>
      <c r="AB4" s="7" t="s">
        <v>503</v>
      </c>
      <c r="AC4" s="33">
        <v>24769</v>
      </c>
      <c r="AD4" s="33">
        <v>73034</v>
      </c>
    </row>
    <row r="5" spans="1:30" ht="12.75" customHeight="1">
      <c r="A5" s="32">
        <v>1962</v>
      </c>
      <c r="B5" s="33">
        <v>4340</v>
      </c>
      <c r="C5" s="33">
        <v>3287</v>
      </c>
      <c r="D5" s="33">
        <v>3609</v>
      </c>
      <c r="E5" s="33">
        <v>6604</v>
      </c>
      <c r="F5" s="7" t="s">
        <v>503</v>
      </c>
      <c r="G5" s="7" t="s">
        <v>503</v>
      </c>
      <c r="H5" s="33">
        <v>2183</v>
      </c>
      <c r="I5" s="33">
        <v>19985</v>
      </c>
      <c r="J5" s="7" t="s">
        <v>503</v>
      </c>
      <c r="K5" s="33">
        <v>3547</v>
      </c>
      <c r="L5" s="7" t="s">
        <v>503</v>
      </c>
      <c r="M5" s="7" t="s">
        <v>503</v>
      </c>
      <c r="N5" s="33">
        <v>1106</v>
      </c>
      <c r="O5" s="33">
        <v>21561</v>
      </c>
      <c r="P5" s="33">
        <v>46460</v>
      </c>
      <c r="Q5" s="7" t="s">
        <v>503</v>
      </c>
      <c r="R5" s="7" t="s">
        <v>503</v>
      </c>
      <c r="S5" s="7" t="s">
        <v>503</v>
      </c>
      <c r="T5" s="33">
        <v>4351</v>
      </c>
      <c r="U5" s="33">
        <v>901</v>
      </c>
      <c r="V5" s="33">
        <v>1570</v>
      </c>
      <c r="W5" s="7" t="s">
        <v>503</v>
      </c>
      <c r="X5" s="33">
        <v>3383</v>
      </c>
      <c r="Y5" s="7" t="s">
        <v>503</v>
      </c>
      <c r="Z5" s="33">
        <v>3720</v>
      </c>
      <c r="AA5" s="33">
        <v>2955</v>
      </c>
      <c r="AB5" s="7" t="s">
        <v>503</v>
      </c>
      <c r="AC5" s="33">
        <v>25000</v>
      </c>
      <c r="AD5" s="33">
        <v>73444</v>
      </c>
    </row>
    <row r="6" spans="1:30" ht="12.75" customHeight="1">
      <c r="A6" s="32">
        <v>1963</v>
      </c>
      <c r="B6" s="33">
        <v>4441</v>
      </c>
      <c r="C6" s="33">
        <v>3271</v>
      </c>
      <c r="D6" s="33">
        <v>3622</v>
      </c>
      <c r="E6" s="33">
        <v>6736</v>
      </c>
      <c r="F6" s="7" t="s">
        <v>503</v>
      </c>
      <c r="G6" s="7" t="s">
        <v>503</v>
      </c>
      <c r="H6" s="33">
        <v>2196</v>
      </c>
      <c r="I6" s="33">
        <v>20178</v>
      </c>
      <c r="J6" s="7" t="s">
        <v>503</v>
      </c>
      <c r="K6" s="33">
        <v>3494</v>
      </c>
      <c r="L6" s="7" t="s">
        <v>503</v>
      </c>
      <c r="M6" s="33">
        <v>68</v>
      </c>
      <c r="N6" s="33">
        <v>1114</v>
      </c>
      <c r="O6" s="33">
        <v>21084</v>
      </c>
      <c r="P6" s="33">
        <v>46830</v>
      </c>
      <c r="Q6" s="33">
        <v>8230</v>
      </c>
      <c r="R6" s="7" t="s">
        <v>503</v>
      </c>
      <c r="S6" s="7" t="s">
        <v>503</v>
      </c>
      <c r="T6" s="33">
        <v>4412</v>
      </c>
      <c r="U6" s="33">
        <v>920</v>
      </c>
      <c r="V6" s="33">
        <v>1580</v>
      </c>
      <c r="W6" s="7" t="s">
        <v>503</v>
      </c>
      <c r="X6" s="33">
        <v>3373</v>
      </c>
      <c r="Y6" s="7" t="s">
        <v>503</v>
      </c>
      <c r="Z6" s="33">
        <v>3745</v>
      </c>
      <c r="AA6" s="33">
        <v>3000</v>
      </c>
      <c r="AB6" s="7" t="s">
        <v>503</v>
      </c>
      <c r="AC6" s="33">
        <v>25147</v>
      </c>
      <c r="AD6" s="33">
        <v>74576</v>
      </c>
    </row>
    <row r="7" spans="1:30" ht="12.75" customHeight="1">
      <c r="A7" s="32">
        <v>1964</v>
      </c>
      <c r="B7" s="33">
        <v>4663</v>
      </c>
      <c r="C7" s="33">
        <v>3261</v>
      </c>
      <c r="D7" s="33">
        <v>3664</v>
      </c>
      <c r="E7" s="33">
        <v>6921</v>
      </c>
      <c r="F7" s="7" t="s">
        <v>503</v>
      </c>
      <c r="G7" s="7" t="s">
        <v>503</v>
      </c>
      <c r="H7" s="33">
        <v>2196</v>
      </c>
      <c r="I7" s="33">
        <v>20337</v>
      </c>
      <c r="J7" s="7" t="s">
        <v>503</v>
      </c>
      <c r="K7" s="33">
        <v>3438</v>
      </c>
      <c r="L7" s="7" t="s">
        <v>503</v>
      </c>
      <c r="M7" s="33">
        <v>73</v>
      </c>
      <c r="N7" s="33">
        <v>1116</v>
      </c>
      <c r="O7" s="33">
        <v>21064</v>
      </c>
      <c r="P7" s="33">
        <v>47400</v>
      </c>
      <c r="Q7" s="33">
        <v>8341</v>
      </c>
      <c r="R7" s="7" t="s">
        <v>503</v>
      </c>
      <c r="S7" s="7" t="s">
        <v>503</v>
      </c>
      <c r="T7" s="33">
        <v>4486</v>
      </c>
      <c r="U7" s="33">
        <v>947</v>
      </c>
      <c r="V7" s="33">
        <v>1583</v>
      </c>
      <c r="W7" s="7" t="s">
        <v>503</v>
      </c>
      <c r="X7" s="33">
        <v>3364</v>
      </c>
      <c r="Y7" s="33">
        <v>11819</v>
      </c>
      <c r="Z7" s="33">
        <v>3794</v>
      </c>
      <c r="AA7" s="7" t="s">
        <v>503</v>
      </c>
      <c r="AB7" s="7" t="s">
        <v>503</v>
      </c>
      <c r="AC7" s="33">
        <v>25342</v>
      </c>
      <c r="AD7" s="33">
        <v>75824</v>
      </c>
    </row>
    <row r="8" spans="1:30" ht="12.75" customHeight="1">
      <c r="A8" s="32">
        <v>1965</v>
      </c>
      <c r="B8" s="33">
        <v>4804</v>
      </c>
      <c r="C8" s="33">
        <v>3238</v>
      </c>
      <c r="D8" s="33">
        <v>3684</v>
      </c>
      <c r="E8" s="33">
        <v>7136</v>
      </c>
      <c r="F8" s="7" t="s">
        <v>503</v>
      </c>
      <c r="G8" s="33">
        <v>2252</v>
      </c>
      <c r="H8" s="33">
        <v>2218</v>
      </c>
      <c r="I8" s="33">
        <v>20464</v>
      </c>
      <c r="J8" s="7" t="s">
        <v>503</v>
      </c>
      <c r="K8" s="33">
        <v>3474</v>
      </c>
      <c r="L8" s="7" t="s">
        <v>503</v>
      </c>
      <c r="M8" s="7" t="s">
        <v>503</v>
      </c>
      <c r="N8" s="33">
        <v>1112</v>
      </c>
      <c r="O8" s="33">
        <v>20922</v>
      </c>
      <c r="P8" s="33">
        <v>48160</v>
      </c>
      <c r="Q8" s="33">
        <v>8754</v>
      </c>
      <c r="R8" s="7" t="s">
        <v>503</v>
      </c>
      <c r="S8" s="7" t="s">
        <v>503</v>
      </c>
      <c r="T8" s="33">
        <v>4527</v>
      </c>
      <c r="U8" s="33">
        <v>980</v>
      </c>
      <c r="V8" s="33">
        <v>1593</v>
      </c>
      <c r="W8" s="7" t="s">
        <v>503</v>
      </c>
      <c r="X8" s="33">
        <v>3356</v>
      </c>
      <c r="Y8" s="33">
        <v>12312</v>
      </c>
      <c r="Z8" s="33">
        <v>3806</v>
      </c>
      <c r="AA8" s="7" t="s">
        <v>503</v>
      </c>
      <c r="AB8" s="7" t="s">
        <v>503</v>
      </c>
      <c r="AC8" s="33">
        <v>25521</v>
      </c>
      <c r="AD8" s="33">
        <v>77176</v>
      </c>
    </row>
    <row r="9" spans="1:30" ht="12.75" customHeight="1">
      <c r="A9" s="32">
        <v>1966</v>
      </c>
      <c r="B9" s="33">
        <v>4907</v>
      </c>
      <c r="C9" s="33">
        <v>3206</v>
      </c>
      <c r="D9" s="33">
        <v>3702</v>
      </c>
      <c r="E9" s="33">
        <v>7380</v>
      </c>
      <c r="F9" s="7" t="s">
        <v>503</v>
      </c>
      <c r="G9" s="33">
        <v>2268</v>
      </c>
      <c r="H9" s="33">
        <v>2225</v>
      </c>
      <c r="I9" s="33">
        <v>20624</v>
      </c>
      <c r="J9" s="7" t="s">
        <v>503</v>
      </c>
      <c r="K9" s="33">
        <v>3395</v>
      </c>
      <c r="L9" s="7" t="s">
        <v>503</v>
      </c>
      <c r="M9" s="7" t="s">
        <v>503</v>
      </c>
      <c r="N9" s="33">
        <v>1110</v>
      </c>
      <c r="O9" s="33">
        <v>20703</v>
      </c>
      <c r="P9" s="33">
        <v>49270</v>
      </c>
      <c r="Q9" s="33">
        <v>8957</v>
      </c>
      <c r="R9" s="7" t="s">
        <v>503</v>
      </c>
      <c r="S9" s="7" t="s">
        <v>503</v>
      </c>
      <c r="T9" s="33">
        <v>4573</v>
      </c>
      <c r="U9" s="33">
        <v>1015</v>
      </c>
      <c r="V9" s="33">
        <v>1600</v>
      </c>
      <c r="W9" s="7" t="s">
        <v>503</v>
      </c>
      <c r="X9" s="33">
        <v>3336</v>
      </c>
      <c r="Y9" s="33">
        <v>12207</v>
      </c>
      <c r="Z9" s="33">
        <v>3826</v>
      </c>
      <c r="AA9" s="7" t="s">
        <v>503</v>
      </c>
      <c r="AB9" s="7" t="s">
        <v>503</v>
      </c>
      <c r="AC9" s="33">
        <v>25568</v>
      </c>
      <c r="AD9" s="33">
        <v>78895</v>
      </c>
    </row>
    <row r="10" spans="1:30" ht="12.75" customHeight="1">
      <c r="A10" s="32">
        <v>1967</v>
      </c>
      <c r="B10" s="33">
        <v>5028</v>
      </c>
      <c r="C10" s="33">
        <v>3157</v>
      </c>
      <c r="D10" s="33">
        <v>3710</v>
      </c>
      <c r="E10" s="33">
        <v>7631</v>
      </c>
      <c r="F10" s="7" t="s">
        <v>503</v>
      </c>
      <c r="G10" s="33">
        <v>2251</v>
      </c>
      <c r="H10" s="33">
        <v>2215</v>
      </c>
      <c r="I10" s="33">
        <v>20786</v>
      </c>
      <c r="J10" s="7" t="s">
        <v>503</v>
      </c>
      <c r="K10" s="33">
        <v>3368</v>
      </c>
      <c r="L10" s="7" t="s">
        <v>503</v>
      </c>
      <c r="M10" s="33">
        <v>78</v>
      </c>
      <c r="N10" s="33">
        <v>1108</v>
      </c>
      <c r="O10" s="33">
        <v>20837</v>
      </c>
      <c r="P10" s="33">
        <v>49990</v>
      </c>
      <c r="Q10" s="33">
        <v>9180</v>
      </c>
      <c r="R10" s="7" t="s">
        <v>503</v>
      </c>
      <c r="S10" s="7" t="s">
        <v>503</v>
      </c>
      <c r="T10" s="33">
        <v>4598</v>
      </c>
      <c r="U10" s="33">
        <v>1042</v>
      </c>
      <c r="V10" s="33">
        <v>1609</v>
      </c>
      <c r="W10" s="7" t="s">
        <v>503</v>
      </c>
      <c r="X10" s="33">
        <v>3316</v>
      </c>
      <c r="Y10" s="33">
        <v>12423</v>
      </c>
      <c r="Z10" s="33">
        <v>3807</v>
      </c>
      <c r="AA10" s="7" t="s">
        <v>503</v>
      </c>
      <c r="AB10" s="7" t="s">
        <v>503</v>
      </c>
      <c r="AC10" s="33">
        <v>25466</v>
      </c>
      <c r="AD10" s="33">
        <v>77293</v>
      </c>
    </row>
    <row r="11" spans="1:30" ht="12.75" customHeight="1">
      <c r="A11" s="32">
        <v>1968</v>
      </c>
      <c r="B11" s="33">
        <v>5150</v>
      </c>
      <c r="C11" s="33">
        <v>3132</v>
      </c>
      <c r="D11" s="33">
        <v>3725</v>
      </c>
      <c r="E11" s="33">
        <v>7830</v>
      </c>
      <c r="F11" s="7" t="s">
        <v>503</v>
      </c>
      <c r="G11" s="33">
        <v>2269</v>
      </c>
      <c r="H11" s="33">
        <v>2208</v>
      </c>
      <c r="I11" s="33">
        <v>20939</v>
      </c>
      <c r="J11" s="7" t="s">
        <v>503</v>
      </c>
      <c r="K11" s="33">
        <v>3335</v>
      </c>
      <c r="L11" s="7" t="s">
        <v>503</v>
      </c>
      <c r="M11" s="33">
        <v>79</v>
      </c>
      <c r="N11" s="33">
        <v>1115</v>
      </c>
      <c r="O11" s="33">
        <v>20894</v>
      </c>
      <c r="P11" s="33">
        <v>50610</v>
      </c>
      <c r="Q11" s="33">
        <v>9541</v>
      </c>
      <c r="R11" s="7" t="s">
        <v>503</v>
      </c>
      <c r="S11" s="7" t="s">
        <v>503</v>
      </c>
      <c r="T11" s="33">
        <v>4633</v>
      </c>
      <c r="U11" s="33">
        <v>1031</v>
      </c>
      <c r="V11" s="33">
        <v>1617</v>
      </c>
      <c r="W11" s="7" t="s">
        <v>503</v>
      </c>
      <c r="X11" s="33">
        <v>3298</v>
      </c>
      <c r="Y11" s="33">
        <v>12650</v>
      </c>
      <c r="Z11" s="33">
        <v>3851</v>
      </c>
      <c r="AA11" s="7" t="s">
        <v>503</v>
      </c>
      <c r="AB11" s="7" t="s">
        <v>503</v>
      </c>
      <c r="AC11" s="33">
        <v>25387</v>
      </c>
      <c r="AD11" s="33">
        <v>78735</v>
      </c>
    </row>
    <row r="12" spans="1:30" ht="12.75" customHeight="1">
      <c r="A12" s="32">
        <v>1969</v>
      </c>
      <c r="B12" s="33">
        <v>5280</v>
      </c>
      <c r="C12" s="33">
        <v>3031</v>
      </c>
      <c r="D12" s="33">
        <v>3771</v>
      </c>
      <c r="E12" s="33">
        <v>8065</v>
      </c>
      <c r="F12" s="7" t="s">
        <v>503</v>
      </c>
      <c r="G12" s="33">
        <v>2294</v>
      </c>
      <c r="H12" s="33">
        <v>2217</v>
      </c>
      <c r="I12" s="33">
        <v>21017</v>
      </c>
      <c r="J12" s="7" t="s">
        <v>503</v>
      </c>
      <c r="K12" s="33">
        <v>3312</v>
      </c>
      <c r="L12" s="7" t="s">
        <v>503</v>
      </c>
      <c r="M12" s="33">
        <v>81</v>
      </c>
      <c r="N12" s="33">
        <v>1114</v>
      </c>
      <c r="O12" s="33">
        <v>20978</v>
      </c>
      <c r="P12" s="33">
        <v>51010</v>
      </c>
      <c r="Q12" s="33">
        <v>9747</v>
      </c>
      <c r="R12" s="7" t="s">
        <v>503</v>
      </c>
      <c r="S12" s="7" t="s">
        <v>503</v>
      </c>
      <c r="T12" s="33">
        <v>4706</v>
      </c>
      <c r="U12" s="33">
        <v>1049</v>
      </c>
      <c r="V12" s="33">
        <v>1630</v>
      </c>
      <c r="W12" s="7" t="s">
        <v>503</v>
      </c>
      <c r="X12" s="33">
        <v>3279</v>
      </c>
      <c r="Y12" s="33">
        <v>12722</v>
      </c>
      <c r="Z12" s="33">
        <v>3910</v>
      </c>
      <c r="AA12" s="7" t="s">
        <v>503</v>
      </c>
      <c r="AB12" s="7" t="s">
        <v>503</v>
      </c>
      <c r="AC12" s="33">
        <v>25351</v>
      </c>
      <c r="AD12" s="33">
        <v>80733</v>
      </c>
    </row>
    <row r="13" spans="1:30" ht="12.75" customHeight="1">
      <c r="A13" s="32">
        <v>1970</v>
      </c>
      <c r="B13" s="33">
        <v>5486</v>
      </c>
      <c r="C13" s="33">
        <v>3016</v>
      </c>
      <c r="D13" s="33">
        <v>3712</v>
      </c>
      <c r="E13" s="33">
        <v>8251</v>
      </c>
      <c r="F13" s="7" t="s">
        <v>503</v>
      </c>
      <c r="G13" s="33">
        <v>2301</v>
      </c>
      <c r="H13" s="33">
        <v>2248</v>
      </c>
      <c r="I13" s="33">
        <v>21196</v>
      </c>
      <c r="J13" s="33">
        <v>26819</v>
      </c>
      <c r="K13" s="33">
        <v>3307</v>
      </c>
      <c r="L13" s="7" t="s">
        <v>503</v>
      </c>
      <c r="M13" s="33">
        <v>82</v>
      </c>
      <c r="N13" s="33">
        <v>1110</v>
      </c>
      <c r="O13" s="33">
        <v>19708</v>
      </c>
      <c r="P13" s="33">
        <v>51520</v>
      </c>
      <c r="Q13" s="33">
        <v>10062</v>
      </c>
      <c r="R13" s="7" t="s">
        <v>503</v>
      </c>
      <c r="S13" s="33">
        <v>13734</v>
      </c>
      <c r="T13" s="33">
        <v>4756</v>
      </c>
      <c r="U13" s="33">
        <v>1079</v>
      </c>
      <c r="V13" s="33">
        <v>1653</v>
      </c>
      <c r="W13" s="7" t="s">
        <v>503</v>
      </c>
      <c r="X13" s="33">
        <v>3453</v>
      </c>
      <c r="Y13" s="33">
        <v>12868</v>
      </c>
      <c r="Z13" s="33">
        <v>3843</v>
      </c>
      <c r="AA13" s="7" t="s">
        <v>503</v>
      </c>
      <c r="AB13" s="7" t="s">
        <v>503</v>
      </c>
      <c r="AC13" s="33">
        <v>25315</v>
      </c>
      <c r="AD13" s="33">
        <v>82773</v>
      </c>
    </row>
    <row r="14" spans="1:30" ht="12.75" customHeight="1">
      <c r="A14" s="32">
        <v>1971</v>
      </c>
      <c r="B14" s="33">
        <v>5624</v>
      </c>
      <c r="C14" s="33">
        <v>3010</v>
      </c>
      <c r="D14" s="33">
        <v>3734</v>
      </c>
      <c r="E14" s="33">
        <v>8494</v>
      </c>
      <c r="F14" s="7" t="s">
        <v>503</v>
      </c>
      <c r="G14" s="33">
        <v>2325</v>
      </c>
      <c r="H14" s="33">
        <v>2243</v>
      </c>
      <c r="I14" s="33">
        <v>21336</v>
      </c>
      <c r="J14" s="33">
        <v>26959</v>
      </c>
      <c r="K14" s="33">
        <v>3245</v>
      </c>
      <c r="L14" s="7" t="s">
        <v>503</v>
      </c>
      <c r="M14" s="7" t="s">
        <v>503</v>
      </c>
      <c r="N14" s="33">
        <v>1100</v>
      </c>
      <c r="O14" s="33">
        <v>19656</v>
      </c>
      <c r="P14" s="33">
        <v>51880</v>
      </c>
      <c r="Q14" s="33">
        <v>10407</v>
      </c>
      <c r="R14" s="7" t="s">
        <v>503</v>
      </c>
      <c r="S14" s="7" t="s">
        <v>503</v>
      </c>
      <c r="T14" s="33">
        <v>4837</v>
      </c>
      <c r="U14" s="33">
        <v>1094</v>
      </c>
      <c r="V14" s="33">
        <v>1667</v>
      </c>
      <c r="W14" s="7" t="s">
        <v>503</v>
      </c>
      <c r="X14" s="33">
        <v>3442</v>
      </c>
      <c r="Y14" s="33">
        <v>13041</v>
      </c>
      <c r="Z14" s="33">
        <v>3935</v>
      </c>
      <c r="AA14" s="7" t="s">
        <v>503</v>
      </c>
      <c r="AB14" s="7" t="s">
        <v>503</v>
      </c>
      <c r="AC14" s="33">
        <v>25365</v>
      </c>
      <c r="AD14" s="33">
        <v>84383</v>
      </c>
    </row>
    <row r="15" spans="1:30" ht="12.75" customHeight="1">
      <c r="A15" s="32">
        <v>1972</v>
      </c>
      <c r="B15" s="33">
        <v>5760</v>
      </c>
      <c r="C15" s="33">
        <v>3026</v>
      </c>
      <c r="D15" s="33">
        <v>3745</v>
      </c>
      <c r="E15" s="33">
        <v>8745</v>
      </c>
      <c r="F15" s="7" t="s">
        <v>503</v>
      </c>
      <c r="G15" s="33">
        <v>2369</v>
      </c>
      <c r="H15" s="33">
        <v>2271</v>
      </c>
      <c r="I15" s="33">
        <v>21681</v>
      </c>
      <c r="J15" s="33">
        <v>27120</v>
      </c>
      <c r="K15" s="33">
        <v>3225</v>
      </c>
      <c r="L15" s="7" t="s">
        <v>503</v>
      </c>
      <c r="M15" s="7" t="s">
        <v>503</v>
      </c>
      <c r="N15" s="33">
        <v>1111</v>
      </c>
      <c r="O15" s="33">
        <v>19549</v>
      </c>
      <c r="P15" s="33">
        <v>52050</v>
      </c>
      <c r="Q15" s="33">
        <v>10865</v>
      </c>
      <c r="R15" s="7" t="s">
        <v>503</v>
      </c>
      <c r="S15" s="7" t="s">
        <v>503</v>
      </c>
      <c r="T15" s="33">
        <v>4884</v>
      </c>
      <c r="U15" s="33">
        <v>1109</v>
      </c>
      <c r="V15" s="33">
        <v>1679</v>
      </c>
      <c r="W15" s="7" t="s">
        <v>503</v>
      </c>
      <c r="X15" s="33">
        <v>3421</v>
      </c>
      <c r="Y15" s="33">
        <v>12826</v>
      </c>
      <c r="Z15" s="33">
        <v>3956</v>
      </c>
      <c r="AA15" s="7" t="s">
        <v>503</v>
      </c>
      <c r="AB15" s="7" t="s">
        <v>503</v>
      </c>
      <c r="AC15" s="33">
        <v>25420</v>
      </c>
      <c r="AD15" s="33">
        <v>87038</v>
      </c>
    </row>
    <row r="16" spans="1:30" ht="12.75" customHeight="1">
      <c r="A16" s="32">
        <v>1973</v>
      </c>
      <c r="B16" s="33">
        <v>5920</v>
      </c>
      <c r="C16" s="33">
        <v>3041</v>
      </c>
      <c r="D16" s="33">
        <v>3780</v>
      </c>
      <c r="E16" s="33">
        <v>9110</v>
      </c>
      <c r="F16" s="7" t="s">
        <v>503</v>
      </c>
      <c r="G16" s="33">
        <v>2396</v>
      </c>
      <c r="H16" s="33">
        <v>2310</v>
      </c>
      <c r="I16" s="33">
        <v>21942</v>
      </c>
      <c r="J16" s="33">
        <v>27433</v>
      </c>
      <c r="K16" s="33">
        <v>3236</v>
      </c>
      <c r="L16" s="7" t="s">
        <v>503</v>
      </c>
      <c r="M16" s="33">
        <v>91</v>
      </c>
      <c r="N16" s="33">
        <v>1121</v>
      </c>
      <c r="O16" s="33">
        <v>19725</v>
      </c>
      <c r="P16" s="33">
        <v>53310</v>
      </c>
      <c r="Q16" s="33">
        <v>11389</v>
      </c>
      <c r="R16" s="7" t="s">
        <v>503</v>
      </c>
      <c r="S16" s="7" t="s">
        <v>503</v>
      </c>
      <c r="T16" s="33">
        <v>4906</v>
      </c>
      <c r="U16" s="33">
        <v>1144</v>
      </c>
      <c r="V16" s="33">
        <v>1678</v>
      </c>
      <c r="W16" s="7" t="s">
        <v>503</v>
      </c>
      <c r="X16" s="33">
        <v>3393</v>
      </c>
      <c r="Y16" s="33">
        <v>13164</v>
      </c>
      <c r="Z16" s="33">
        <v>3960</v>
      </c>
      <c r="AA16" s="7" t="s">
        <v>503</v>
      </c>
      <c r="AB16" s="7" t="s">
        <v>503</v>
      </c>
      <c r="AC16" s="33">
        <v>25767</v>
      </c>
      <c r="AD16" s="33">
        <v>89426</v>
      </c>
    </row>
    <row r="17" spans="1:30" ht="12.75" customHeight="1">
      <c r="A17" s="32">
        <v>1974</v>
      </c>
      <c r="B17" s="33">
        <v>6017</v>
      </c>
      <c r="C17" s="33">
        <v>3046</v>
      </c>
      <c r="D17" s="33">
        <v>3844</v>
      </c>
      <c r="E17" s="33">
        <v>9469</v>
      </c>
      <c r="F17" s="7" t="s">
        <v>503</v>
      </c>
      <c r="G17" s="33">
        <v>2455</v>
      </c>
      <c r="H17" s="33">
        <v>2306</v>
      </c>
      <c r="I17" s="33">
        <v>22182</v>
      </c>
      <c r="J17" s="33">
        <v>27410</v>
      </c>
      <c r="K17" s="33">
        <v>3257</v>
      </c>
      <c r="L17" s="7" t="s">
        <v>503</v>
      </c>
      <c r="M17" s="33">
        <v>94</v>
      </c>
      <c r="N17" s="33">
        <v>1132</v>
      </c>
      <c r="O17" s="33">
        <v>19926</v>
      </c>
      <c r="P17" s="33">
        <v>53120</v>
      </c>
      <c r="Q17" s="33">
        <v>11900</v>
      </c>
      <c r="R17" s="7" t="s">
        <v>503</v>
      </c>
      <c r="S17" s="7" t="s">
        <v>503</v>
      </c>
      <c r="T17" s="33">
        <v>4942</v>
      </c>
      <c r="U17" s="33">
        <v>1194</v>
      </c>
      <c r="V17" s="33">
        <v>1680</v>
      </c>
      <c r="W17" s="7" t="s">
        <v>503</v>
      </c>
      <c r="X17" s="33">
        <v>3761</v>
      </c>
      <c r="Y17" s="33">
        <v>13051</v>
      </c>
      <c r="Z17" s="33">
        <v>4016</v>
      </c>
      <c r="AA17" s="7" t="s">
        <v>503</v>
      </c>
      <c r="AB17" s="7" t="s">
        <v>503</v>
      </c>
      <c r="AC17" s="33">
        <v>25806</v>
      </c>
      <c r="AD17" s="33">
        <v>91950</v>
      </c>
    </row>
    <row r="18" spans="1:30" ht="12.75" customHeight="1">
      <c r="A18" s="32">
        <v>1975</v>
      </c>
      <c r="B18" s="33">
        <v>6143</v>
      </c>
      <c r="C18" s="33">
        <v>2995</v>
      </c>
      <c r="D18" s="33">
        <v>3870</v>
      </c>
      <c r="E18" s="33">
        <v>9978</v>
      </c>
      <c r="F18" s="7" t="s">
        <v>503</v>
      </c>
      <c r="G18" s="33">
        <v>2459</v>
      </c>
      <c r="H18" s="33">
        <v>2294</v>
      </c>
      <c r="I18" s="33">
        <v>22433</v>
      </c>
      <c r="J18" s="33">
        <v>27187</v>
      </c>
      <c r="K18" s="33">
        <v>3265</v>
      </c>
      <c r="L18" s="7" t="s">
        <v>503</v>
      </c>
      <c r="M18" s="7" t="s">
        <v>503</v>
      </c>
      <c r="N18" s="33">
        <v>1145</v>
      </c>
      <c r="O18" s="33">
        <v>20137</v>
      </c>
      <c r="P18" s="33">
        <v>53220</v>
      </c>
      <c r="Q18" s="33">
        <v>12193</v>
      </c>
      <c r="R18" s="7" t="s">
        <v>503</v>
      </c>
      <c r="S18" s="7" t="s">
        <v>503</v>
      </c>
      <c r="T18" s="33">
        <v>5057</v>
      </c>
      <c r="U18" s="33">
        <v>1217</v>
      </c>
      <c r="V18" s="33">
        <v>1749</v>
      </c>
      <c r="W18" s="7" t="s">
        <v>503</v>
      </c>
      <c r="X18" s="33">
        <v>3902</v>
      </c>
      <c r="Y18" s="33">
        <v>13066</v>
      </c>
      <c r="Z18" s="33">
        <v>4096</v>
      </c>
      <c r="AA18" s="33">
        <v>3127</v>
      </c>
      <c r="AB18" s="7" t="s">
        <v>503</v>
      </c>
      <c r="AC18" s="33">
        <v>26021</v>
      </c>
      <c r="AD18" s="33">
        <v>93775</v>
      </c>
    </row>
    <row r="19" spans="1:30" ht="12.75" customHeight="1">
      <c r="A19" s="32">
        <v>1976</v>
      </c>
      <c r="B19" s="33">
        <v>6196</v>
      </c>
      <c r="C19" s="33">
        <v>3239</v>
      </c>
      <c r="D19" s="33">
        <v>3911</v>
      </c>
      <c r="E19" s="33">
        <v>10530</v>
      </c>
      <c r="F19" s="7" t="s">
        <v>503</v>
      </c>
      <c r="G19" s="33">
        <v>2537</v>
      </c>
      <c r="H19" s="33">
        <v>2301</v>
      </c>
      <c r="I19" s="33">
        <v>22597</v>
      </c>
      <c r="J19" s="33">
        <v>27035</v>
      </c>
      <c r="K19" s="33">
        <v>3293</v>
      </c>
      <c r="L19" s="7" t="s">
        <v>503</v>
      </c>
      <c r="M19" s="33">
        <v>99</v>
      </c>
      <c r="N19" s="33">
        <v>1155</v>
      </c>
      <c r="O19" s="33">
        <v>20460</v>
      </c>
      <c r="P19" s="33">
        <v>53780</v>
      </c>
      <c r="Q19" s="33">
        <v>12911</v>
      </c>
      <c r="R19" s="33">
        <v>158</v>
      </c>
      <c r="S19" s="7" t="s">
        <v>503</v>
      </c>
      <c r="T19" s="33">
        <v>5104</v>
      </c>
      <c r="U19" s="33">
        <v>1239</v>
      </c>
      <c r="V19" s="33">
        <v>1820</v>
      </c>
      <c r="W19" s="7" t="s">
        <v>503</v>
      </c>
      <c r="X19" s="33">
        <v>4050</v>
      </c>
      <c r="Y19" s="33">
        <v>13223</v>
      </c>
      <c r="Z19" s="33">
        <v>4140</v>
      </c>
      <c r="AA19" s="33">
        <v>3045</v>
      </c>
      <c r="AB19" s="7" t="s">
        <v>503</v>
      </c>
      <c r="AC19" s="33">
        <v>26232</v>
      </c>
      <c r="AD19" s="33">
        <v>96160</v>
      </c>
    </row>
    <row r="20" spans="1:30" ht="12.75" customHeight="1">
      <c r="A20" s="32">
        <v>1977</v>
      </c>
      <c r="B20" s="33">
        <v>6354</v>
      </c>
      <c r="C20" s="33">
        <v>3267</v>
      </c>
      <c r="D20" s="33">
        <v>3930</v>
      </c>
      <c r="E20" s="33">
        <v>10860</v>
      </c>
      <c r="F20" s="7" t="s">
        <v>503</v>
      </c>
      <c r="G20" s="33">
        <v>2585</v>
      </c>
      <c r="H20" s="33">
        <v>2307</v>
      </c>
      <c r="I20" s="33">
        <v>22924</v>
      </c>
      <c r="J20" s="33">
        <v>27040</v>
      </c>
      <c r="K20" s="33">
        <v>3318</v>
      </c>
      <c r="L20" s="7" t="s">
        <v>503</v>
      </c>
      <c r="M20" s="7" t="s">
        <v>503</v>
      </c>
      <c r="N20" s="33">
        <v>1173</v>
      </c>
      <c r="O20" s="33">
        <v>21481</v>
      </c>
      <c r="P20" s="33">
        <v>54500</v>
      </c>
      <c r="Q20" s="33">
        <v>13316</v>
      </c>
      <c r="R20" s="33">
        <v>158</v>
      </c>
      <c r="S20" s="7" t="s">
        <v>503</v>
      </c>
      <c r="T20" s="33">
        <v>5157</v>
      </c>
      <c r="U20" s="33">
        <v>1258</v>
      </c>
      <c r="V20" s="33">
        <v>1850</v>
      </c>
      <c r="W20" s="7" t="s">
        <v>503</v>
      </c>
      <c r="X20" s="33">
        <v>4093</v>
      </c>
      <c r="Y20" s="33">
        <v>13338</v>
      </c>
      <c r="Z20" s="33">
        <v>4180</v>
      </c>
      <c r="AA20" s="33">
        <v>3038</v>
      </c>
      <c r="AB20" s="7" t="s">
        <v>503</v>
      </c>
      <c r="AC20" s="33">
        <v>26340</v>
      </c>
      <c r="AD20" s="33">
        <v>99009</v>
      </c>
    </row>
    <row r="21" spans="1:30" ht="12.75" customHeight="1">
      <c r="A21" s="32">
        <v>1978</v>
      </c>
      <c r="B21" s="33">
        <v>6416</v>
      </c>
      <c r="C21" s="33">
        <v>3292</v>
      </c>
      <c r="D21" s="33">
        <v>3960</v>
      </c>
      <c r="E21" s="33">
        <v>11266</v>
      </c>
      <c r="F21" s="7" t="s">
        <v>503</v>
      </c>
      <c r="G21" s="33">
        <v>2637</v>
      </c>
      <c r="H21" s="33">
        <v>2318</v>
      </c>
      <c r="I21" s="33">
        <v>23030</v>
      </c>
      <c r="J21" s="33">
        <v>27211</v>
      </c>
      <c r="K21" s="33">
        <v>3337</v>
      </c>
      <c r="L21" s="7" t="s">
        <v>503</v>
      </c>
      <c r="M21" s="7" t="s">
        <v>503</v>
      </c>
      <c r="N21" s="33">
        <v>1194</v>
      </c>
      <c r="O21" s="33">
        <v>21609</v>
      </c>
      <c r="P21" s="33">
        <v>55300</v>
      </c>
      <c r="Q21" s="33">
        <v>13849</v>
      </c>
      <c r="R21" s="33">
        <v>157</v>
      </c>
      <c r="S21" s="7" t="s">
        <v>503</v>
      </c>
      <c r="T21" s="33">
        <v>5211</v>
      </c>
      <c r="U21" s="33">
        <v>1268</v>
      </c>
      <c r="V21" s="33">
        <v>1886</v>
      </c>
      <c r="W21" s="7" t="s">
        <v>503</v>
      </c>
      <c r="X21" s="33">
        <v>4106</v>
      </c>
      <c r="Y21" s="33">
        <v>13345</v>
      </c>
      <c r="Z21" s="33">
        <v>4233</v>
      </c>
      <c r="AA21" s="33">
        <v>3077</v>
      </c>
      <c r="AB21" s="7" t="s">
        <v>503</v>
      </c>
      <c r="AC21" s="33">
        <v>26473</v>
      </c>
      <c r="AD21" s="33">
        <v>102254</v>
      </c>
    </row>
    <row r="22" spans="1:30" ht="12.75" customHeight="1">
      <c r="A22" s="32">
        <v>1979</v>
      </c>
      <c r="B22" s="33">
        <v>6476</v>
      </c>
      <c r="C22" s="33">
        <v>3307</v>
      </c>
      <c r="D22" s="33">
        <v>4009</v>
      </c>
      <c r="E22" s="33">
        <v>11631</v>
      </c>
      <c r="F22" s="7" t="s">
        <v>503</v>
      </c>
      <c r="G22" s="33">
        <v>2610</v>
      </c>
      <c r="H22" s="33">
        <v>2335</v>
      </c>
      <c r="I22" s="33">
        <v>23374</v>
      </c>
      <c r="J22" s="33">
        <v>27529</v>
      </c>
      <c r="K22" s="33">
        <v>3376</v>
      </c>
      <c r="L22" s="7" t="s">
        <v>503</v>
      </c>
      <c r="M22" s="7" t="s">
        <v>503</v>
      </c>
      <c r="N22" s="33">
        <v>1217</v>
      </c>
      <c r="O22" s="33">
        <v>21951</v>
      </c>
      <c r="P22" s="33">
        <v>55990</v>
      </c>
      <c r="Q22" s="33">
        <v>14142</v>
      </c>
      <c r="R22" s="33">
        <v>158</v>
      </c>
      <c r="S22" s="7" t="s">
        <v>503</v>
      </c>
      <c r="T22" s="33">
        <v>5304</v>
      </c>
      <c r="U22" s="33">
        <v>1287</v>
      </c>
      <c r="V22" s="33">
        <v>1911</v>
      </c>
      <c r="W22" s="7" t="s">
        <v>503</v>
      </c>
      <c r="X22" s="33">
        <v>4199</v>
      </c>
      <c r="Y22" s="33">
        <v>13371</v>
      </c>
      <c r="Z22" s="33">
        <v>4285</v>
      </c>
      <c r="AA22" s="33">
        <v>3110</v>
      </c>
      <c r="AB22" s="7" t="s">
        <v>503</v>
      </c>
      <c r="AC22" s="33">
        <v>26740</v>
      </c>
      <c r="AD22" s="33">
        <v>104964</v>
      </c>
    </row>
    <row r="23" spans="1:30" ht="12.75" customHeight="1">
      <c r="A23" s="32">
        <v>1980</v>
      </c>
      <c r="B23" s="33">
        <v>6685</v>
      </c>
      <c r="C23" s="33">
        <v>3333</v>
      </c>
      <c r="D23" s="33">
        <v>4022</v>
      </c>
      <c r="E23" s="33">
        <v>11982</v>
      </c>
      <c r="F23" s="7" t="s">
        <v>503</v>
      </c>
      <c r="G23" s="33">
        <v>2615</v>
      </c>
      <c r="H23" s="33">
        <v>2371</v>
      </c>
      <c r="I23" s="33">
        <v>23620</v>
      </c>
      <c r="J23" s="33">
        <v>27948</v>
      </c>
      <c r="K23" s="33">
        <v>3451</v>
      </c>
      <c r="L23" s="7" t="s">
        <v>503</v>
      </c>
      <c r="M23" s="7" t="s">
        <v>503</v>
      </c>
      <c r="N23" s="33">
        <v>1232</v>
      </c>
      <c r="O23" s="33">
        <v>22243</v>
      </c>
      <c r="P23" s="33">
        <v>56500</v>
      </c>
      <c r="Q23" s="33">
        <v>14431</v>
      </c>
      <c r="R23" s="33">
        <v>159</v>
      </c>
      <c r="S23" s="33">
        <v>22625</v>
      </c>
      <c r="T23" s="33">
        <v>5466</v>
      </c>
      <c r="U23" s="33">
        <v>1293</v>
      </c>
      <c r="V23" s="33">
        <v>1937</v>
      </c>
      <c r="W23" s="7" t="s">
        <v>503</v>
      </c>
      <c r="X23" s="33">
        <v>4275</v>
      </c>
      <c r="Y23" s="33">
        <v>13392</v>
      </c>
      <c r="Z23" s="33">
        <v>4334</v>
      </c>
      <c r="AA23" s="33">
        <v>3172</v>
      </c>
      <c r="AB23" s="33">
        <v>17830</v>
      </c>
      <c r="AC23" s="33">
        <v>26972</v>
      </c>
      <c r="AD23" s="33">
        <v>106943</v>
      </c>
    </row>
    <row r="24" spans="1:30" ht="12.75" customHeight="1">
      <c r="A24" s="32">
        <v>1981</v>
      </c>
      <c r="B24" s="33">
        <v>6784</v>
      </c>
      <c r="C24" s="33">
        <v>3348</v>
      </c>
      <c r="D24" s="33">
        <v>4047</v>
      </c>
      <c r="E24" s="33">
        <v>12332</v>
      </c>
      <c r="F24" s="7" t="s">
        <v>503</v>
      </c>
      <c r="G24" s="33">
        <v>2686</v>
      </c>
      <c r="H24" s="33">
        <v>2405</v>
      </c>
      <c r="I24" s="33">
        <v>23778</v>
      </c>
      <c r="J24" s="33">
        <v>28307</v>
      </c>
      <c r="K24" s="33">
        <v>3678</v>
      </c>
      <c r="L24" s="7" t="s">
        <v>503</v>
      </c>
      <c r="M24" s="7" t="s">
        <v>503</v>
      </c>
      <c r="N24" s="33">
        <v>1257</v>
      </c>
      <c r="O24" s="33">
        <v>22404</v>
      </c>
      <c r="P24" s="33">
        <v>57020</v>
      </c>
      <c r="Q24" s="33">
        <v>14683</v>
      </c>
      <c r="R24" s="33">
        <v>161</v>
      </c>
      <c r="S24" s="7" t="s">
        <v>503</v>
      </c>
      <c r="T24" s="33">
        <v>5654</v>
      </c>
      <c r="U24" s="33">
        <v>1305</v>
      </c>
      <c r="V24" s="33">
        <v>1969</v>
      </c>
      <c r="W24" s="7" t="s">
        <v>503</v>
      </c>
      <c r="X24" s="33">
        <v>4238</v>
      </c>
      <c r="Y24" s="33">
        <v>13440</v>
      </c>
      <c r="Z24" s="33">
        <v>4373</v>
      </c>
      <c r="AA24" s="33">
        <v>3246</v>
      </c>
      <c r="AB24" s="33">
        <v>17800</v>
      </c>
      <c r="AC24" s="33">
        <v>26884</v>
      </c>
      <c r="AD24" s="33">
        <v>108671</v>
      </c>
    </row>
    <row r="25" spans="1:30" ht="12.75" customHeight="1">
      <c r="A25" s="32">
        <v>1982</v>
      </c>
      <c r="B25" s="33">
        <v>6867</v>
      </c>
      <c r="C25" s="33">
        <v>3337</v>
      </c>
      <c r="D25" s="33">
        <v>4073</v>
      </c>
      <c r="E25" s="33">
        <v>12398</v>
      </c>
      <c r="F25" s="7" t="s">
        <v>503</v>
      </c>
      <c r="G25" s="33">
        <v>2717</v>
      </c>
      <c r="H25" s="33">
        <v>2445</v>
      </c>
      <c r="I25" s="33">
        <v>23895</v>
      </c>
      <c r="J25" s="33">
        <v>28556</v>
      </c>
      <c r="K25" s="33">
        <v>3706</v>
      </c>
      <c r="L25" s="7" t="s">
        <v>503</v>
      </c>
      <c r="M25" s="33">
        <v>115</v>
      </c>
      <c r="N25" s="33">
        <v>1281</v>
      </c>
      <c r="O25" s="33">
        <v>22486</v>
      </c>
      <c r="P25" s="33">
        <v>57845</v>
      </c>
      <c r="Q25" s="33">
        <v>15033</v>
      </c>
      <c r="R25" s="33">
        <v>160</v>
      </c>
      <c r="S25" s="7" t="s">
        <v>503</v>
      </c>
      <c r="T25" s="33">
        <v>5756</v>
      </c>
      <c r="U25" s="33">
        <v>1329</v>
      </c>
      <c r="V25" s="33">
        <v>1994</v>
      </c>
      <c r="W25" s="7" t="s">
        <v>503</v>
      </c>
      <c r="X25" s="33">
        <v>4245</v>
      </c>
      <c r="Y25" s="33">
        <v>13584</v>
      </c>
      <c r="Z25" s="33">
        <v>4424</v>
      </c>
      <c r="AA25" s="33">
        <v>3269</v>
      </c>
      <c r="AB25" s="33">
        <v>17962</v>
      </c>
      <c r="AC25" s="33">
        <v>26819</v>
      </c>
      <c r="AD25" s="33">
        <v>110207</v>
      </c>
    </row>
    <row r="26" spans="1:30" ht="12.75" customHeight="1">
      <c r="A26" s="32">
        <v>1983</v>
      </c>
      <c r="B26" s="33">
        <v>6950</v>
      </c>
      <c r="C26" s="33">
        <v>3323</v>
      </c>
      <c r="D26" s="33">
        <v>4091</v>
      </c>
      <c r="E26" s="33">
        <v>12610</v>
      </c>
      <c r="F26" s="7" t="s">
        <v>503</v>
      </c>
      <c r="G26" s="33">
        <v>2717</v>
      </c>
      <c r="H26" s="33">
        <v>2456</v>
      </c>
      <c r="I26" s="33">
        <v>23919</v>
      </c>
      <c r="J26" s="33">
        <v>28605</v>
      </c>
      <c r="K26" s="33">
        <v>3811</v>
      </c>
      <c r="L26" s="7" t="s">
        <v>503</v>
      </c>
      <c r="M26" s="33">
        <v>116</v>
      </c>
      <c r="N26" s="33">
        <v>1293</v>
      </c>
      <c r="O26" s="33">
        <v>22715</v>
      </c>
      <c r="P26" s="33">
        <v>58880</v>
      </c>
      <c r="Q26" s="33">
        <v>15118</v>
      </c>
      <c r="R26" s="33">
        <v>148</v>
      </c>
      <c r="S26" s="7" t="s">
        <v>503</v>
      </c>
      <c r="T26" s="33">
        <v>5617</v>
      </c>
      <c r="U26" s="33">
        <v>1498</v>
      </c>
      <c r="V26" s="33">
        <v>2013</v>
      </c>
      <c r="W26" s="7" t="s">
        <v>503</v>
      </c>
      <c r="X26" s="33">
        <v>4483</v>
      </c>
      <c r="Y26" s="33">
        <v>13739</v>
      </c>
      <c r="Z26" s="33">
        <v>4462</v>
      </c>
      <c r="AA26" s="33">
        <v>3285</v>
      </c>
      <c r="AB26" s="33">
        <v>18275</v>
      </c>
      <c r="AC26" s="33">
        <v>26749</v>
      </c>
      <c r="AD26" s="33">
        <v>111549</v>
      </c>
    </row>
    <row r="27" spans="1:30" ht="12.75" customHeight="1">
      <c r="A27" s="32">
        <v>1984</v>
      </c>
      <c r="B27" s="33">
        <v>7104</v>
      </c>
      <c r="C27" s="33">
        <v>3314</v>
      </c>
      <c r="D27" s="33">
        <v>4086</v>
      </c>
      <c r="E27" s="33">
        <v>12853</v>
      </c>
      <c r="F27" s="7" t="s">
        <v>503</v>
      </c>
      <c r="G27" s="33">
        <v>2707</v>
      </c>
      <c r="H27" s="33">
        <v>2461</v>
      </c>
      <c r="I27" s="33">
        <v>24014</v>
      </c>
      <c r="J27" s="33">
        <v>28659</v>
      </c>
      <c r="K27" s="33">
        <v>3815</v>
      </c>
      <c r="L27" s="7" t="s">
        <v>503</v>
      </c>
      <c r="M27" s="33">
        <v>118</v>
      </c>
      <c r="N27" s="33">
        <v>1294</v>
      </c>
      <c r="O27" s="33">
        <v>22835</v>
      </c>
      <c r="P27" s="33">
        <v>59320</v>
      </c>
      <c r="Q27" s="33">
        <v>14997</v>
      </c>
      <c r="R27" s="33">
        <v>149</v>
      </c>
      <c r="S27" s="7" t="s">
        <v>503</v>
      </c>
      <c r="T27" s="33">
        <v>5642</v>
      </c>
      <c r="U27" s="33">
        <v>1528</v>
      </c>
      <c r="V27" s="33">
        <v>2029</v>
      </c>
      <c r="W27" s="7" t="s">
        <v>503</v>
      </c>
      <c r="X27" s="33">
        <v>4456</v>
      </c>
      <c r="Y27" s="33">
        <v>13803</v>
      </c>
      <c r="Z27" s="33">
        <v>4468</v>
      </c>
      <c r="AA27" s="33">
        <v>3323</v>
      </c>
      <c r="AB27" s="33">
        <v>18530</v>
      </c>
      <c r="AC27" s="33">
        <v>26970</v>
      </c>
      <c r="AD27" s="33">
        <v>113543</v>
      </c>
    </row>
    <row r="28" spans="1:30" ht="12.75" customHeight="1">
      <c r="A28" s="32">
        <v>1985</v>
      </c>
      <c r="B28" s="33">
        <v>7275</v>
      </c>
      <c r="C28" s="33">
        <v>3317</v>
      </c>
      <c r="D28" s="33">
        <v>4067</v>
      </c>
      <c r="E28" s="33">
        <v>13123</v>
      </c>
      <c r="F28" s="7" t="s">
        <v>503</v>
      </c>
      <c r="G28" s="33">
        <v>2740</v>
      </c>
      <c r="H28" s="33">
        <v>2460</v>
      </c>
      <c r="I28" s="33">
        <v>24105</v>
      </c>
      <c r="J28" s="33">
        <v>28929</v>
      </c>
      <c r="K28" s="33">
        <v>3893</v>
      </c>
      <c r="L28" s="7" t="s">
        <v>503</v>
      </c>
      <c r="M28" s="33">
        <v>122</v>
      </c>
      <c r="N28" s="33">
        <v>1285</v>
      </c>
      <c r="O28" s="33">
        <v>23024</v>
      </c>
      <c r="P28" s="33">
        <v>59630</v>
      </c>
      <c r="Q28" s="33">
        <v>15592</v>
      </c>
      <c r="R28" s="33">
        <v>151</v>
      </c>
      <c r="S28" s="7" t="s">
        <v>503</v>
      </c>
      <c r="T28" s="33">
        <v>5690</v>
      </c>
      <c r="U28" s="33">
        <v>1554</v>
      </c>
      <c r="V28" s="33">
        <v>2065</v>
      </c>
      <c r="W28" s="7" t="s">
        <v>503</v>
      </c>
      <c r="X28" s="33">
        <v>4442</v>
      </c>
      <c r="Y28" s="33">
        <v>13875</v>
      </c>
      <c r="Z28" s="33">
        <v>4491</v>
      </c>
      <c r="AA28" s="33">
        <v>3382</v>
      </c>
      <c r="AB28" s="33">
        <v>18746</v>
      </c>
      <c r="AC28" s="33">
        <v>27461</v>
      </c>
      <c r="AD28" s="33">
        <v>115460</v>
      </c>
    </row>
    <row r="29" spans="1:30" ht="12.75" customHeight="1">
      <c r="A29" s="32">
        <v>1986</v>
      </c>
      <c r="B29" s="33">
        <v>7529</v>
      </c>
      <c r="C29" s="33">
        <v>3313</v>
      </c>
      <c r="D29" s="33">
        <v>4062</v>
      </c>
      <c r="E29" s="33">
        <v>13378</v>
      </c>
      <c r="F29" s="7" t="s">
        <v>503</v>
      </c>
      <c r="G29" s="33">
        <v>2799</v>
      </c>
      <c r="H29" s="33">
        <v>2459</v>
      </c>
      <c r="I29" s="33">
        <v>24364</v>
      </c>
      <c r="J29" s="33">
        <v>29217</v>
      </c>
      <c r="K29" s="33">
        <v>3888</v>
      </c>
      <c r="L29" s="7" t="s">
        <v>503</v>
      </c>
      <c r="M29" s="33">
        <v>126</v>
      </c>
      <c r="N29" s="33">
        <v>1296</v>
      </c>
      <c r="O29" s="33">
        <v>23348</v>
      </c>
      <c r="P29" s="33">
        <v>60220</v>
      </c>
      <c r="Q29" s="33">
        <v>16116</v>
      </c>
      <c r="R29" s="33">
        <v>151</v>
      </c>
      <c r="S29" s="7" t="s">
        <v>503</v>
      </c>
      <c r="T29" s="33">
        <v>5766</v>
      </c>
      <c r="U29" s="33">
        <v>1608</v>
      </c>
      <c r="V29" s="33">
        <v>2121</v>
      </c>
      <c r="W29" s="7" t="s">
        <v>503</v>
      </c>
      <c r="X29" s="33">
        <v>4568</v>
      </c>
      <c r="Y29" s="33">
        <v>14078</v>
      </c>
      <c r="Z29" s="33">
        <v>4503</v>
      </c>
      <c r="AA29" s="33">
        <v>3424</v>
      </c>
      <c r="AB29" s="33">
        <v>19243</v>
      </c>
      <c r="AC29" s="33">
        <v>27774</v>
      </c>
      <c r="AD29" s="33">
        <v>117833</v>
      </c>
    </row>
    <row r="30" spans="1:30" ht="12.75" customHeight="1">
      <c r="A30" s="32">
        <v>1987</v>
      </c>
      <c r="B30" s="33">
        <v>7719</v>
      </c>
      <c r="C30" s="33">
        <v>3334</v>
      </c>
      <c r="D30" s="33">
        <v>4066</v>
      </c>
      <c r="E30" s="33">
        <v>13630</v>
      </c>
      <c r="F30" s="7" t="s">
        <v>503</v>
      </c>
      <c r="G30" s="33">
        <v>2784</v>
      </c>
      <c r="H30" s="33">
        <v>2462</v>
      </c>
      <c r="I30" s="33">
        <v>24320</v>
      </c>
      <c r="J30" s="33">
        <v>29379</v>
      </c>
      <c r="K30" s="33">
        <v>3884</v>
      </c>
      <c r="L30" s="33">
        <v>5595</v>
      </c>
      <c r="M30" s="33">
        <v>133</v>
      </c>
      <c r="N30" s="33">
        <v>1306</v>
      </c>
      <c r="O30" s="33">
        <v>23570</v>
      </c>
      <c r="P30" s="33">
        <v>60820</v>
      </c>
      <c r="Q30" s="33">
        <v>16873</v>
      </c>
      <c r="R30" s="33">
        <v>157</v>
      </c>
      <c r="S30" s="7" t="s">
        <v>503</v>
      </c>
      <c r="T30" s="33">
        <v>6492</v>
      </c>
      <c r="U30" s="33">
        <v>1623</v>
      </c>
      <c r="V30" s="33">
        <v>2174</v>
      </c>
      <c r="W30" s="7" t="s">
        <v>503</v>
      </c>
      <c r="X30" s="33">
        <v>4601</v>
      </c>
      <c r="Y30" s="33">
        <v>14570</v>
      </c>
      <c r="Z30" s="33">
        <v>4504</v>
      </c>
      <c r="AA30" s="33">
        <v>3465</v>
      </c>
      <c r="AB30" s="33">
        <v>19764</v>
      </c>
      <c r="AC30" s="33">
        <v>27711</v>
      </c>
      <c r="AD30" s="33">
        <v>119865</v>
      </c>
    </row>
    <row r="31" spans="1:30" ht="12.75" customHeight="1">
      <c r="A31" s="32">
        <v>1988</v>
      </c>
      <c r="B31" s="33">
        <v>7920</v>
      </c>
      <c r="C31" s="33">
        <v>3335</v>
      </c>
      <c r="D31" s="33">
        <v>4078</v>
      </c>
      <c r="E31" s="33">
        <v>13901</v>
      </c>
      <c r="F31" s="7" t="s">
        <v>503</v>
      </c>
      <c r="G31" s="33">
        <v>2869</v>
      </c>
      <c r="H31" s="33">
        <v>2463</v>
      </c>
      <c r="I31" s="33">
        <v>24331</v>
      </c>
      <c r="J31" s="33">
        <v>29609</v>
      </c>
      <c r="K31" s="33">
        <v>3961</v>
      </c>
      <c r="L31" s="33">
        <v>5559</v>
      </c>
      <c r="M31" s="33">
        <v>129</v>
      </c>
      <c r="N31" s="33">
        <v>1309</v>
      </c>
      <c r="O31" s="33">
        <v>23877</v>
      </c>
      <c r="P31" s="33">
        <v>61650</v>
      </c>
      <c r="Q31" s="33">
        <v>17304</v>
      </c>
      <c r="R31" s="33">
        <v>155</v>
      </c>
      <c r="S31" s="7" t="s">
        <v>503</v>
      </c>
      <c r="T31" s="33">
        <v>6647</v>
      </c>
      <c r="U31" s="33">
        <v>1597</v>
      </c>
      <c r="V31" s="33">
        <v>2186</v>
      </c>
      <c r="W31" s="7" t="s">
        <v>503</v>
      </c>
      <c r="X31" s="33">
        <v>4640</v>
      </c>
      <c r="Y31" s="33">
        <v>14883</v>
      </c>
      <c r="Z31" s="33">
        <v>4529</v>
      </c>
      <c r="AA31" s="33">
        <v>3503</v>
      </c>
      <c r="AB31" s="33">
        <v>20083</v>
      </c>
      <c r="AC31" s="33">
        <v>28001</v>
      </c>
      <c r="AD31" s="33">
        <v>121669</v>
      </c>
    </row>
    <row r="32" spans="1:30" ht="12.75" customHeight="1">
      <c r="A32" s="32">
        <v>1989</v>
      </c>
      <c r="B32" s="33">
        <v>8223</v>
      </c>
      <c r="C32" s="33">
        <v>3367</v>
      </c>
      <c r="D32" s="33">
        <v>4096</v>
      </c>
      <c r="E32" s="33">
        <v>14151</v>
      </c>
      <c r="F32" s="7" t="s">
        <v>503</v>
      </c>
      <c r="G32" s="33">
        <v>2865</v>
      </c>
      <c r="H32" s="33">
        <v>2453</v>
      </c>
      <c r="I32" s="33">
        <v>24505</v>
      </c>
      <c r="J32" s="33">
        <v>29773</v>
      </c>
      <c r="K32" s="33">
        <v>3967</v>
      </c>
      <c r="L32" s="33">
        <v>5519</v>
      </c>
      <c r="M32" s="33">
        <v>128</v>
      </c>
      <c r="N32" s="33">
        <v>1289</v>
      </c>
      <c r="O32" s="33">
        <v>23781</v>
      </c>
      <c r="P32" s="33">
        <v>62690</v>
      </c>
      <c r="Q32" s="33">
        <v>18023</v>
      </c>
      <c r="R32" s="33">
        <v>156</v>
      </c>
      <c r="S32" s="7" t="s">
        <v>503</v>
      </c>
      <c r="T32" s="33">
        <v>6716</v>
      </c>
      <c r="U32" s="33">
        <v>1581</v>
      </c>
      <c r="V32" s="33">
        <v>2157</v>
      </c>
      <c r="W32" s="7" t="s">
        <v>503</v>
      </c>
      <c r="X32" s="33">
        <v>4693</v>
      </c>
      <c r="Y32" s="33">
        <v>15078</v>
      </c>
      <c r="Z32" s="33">
        <v>4574</v>
      </c>
      <c r="AA32" s="33">
        <v>3535</v>
      </c>
      <c r="AB32" s="33">
        <v>20525</v>
      </c>
      <c r="AC32" s="33">
        <v>28301</v>
      </c>
      <c r="AD32" s="33">
        <v>123869</v>
      </c>
    </row>
    <row r="33" spans="1:30" ht="12.75" customHeight="1">
      <c r="A33" s="32">
        <v>1990</v>
      </c>
      <c r="B33" s="33">
        <v>8393</v>
      </c>
      <c r="C33" s="33">
        <v>3434</v>
      </c>
      <c r="D33" s="33">
        <v>4129</v>
      </c>
      <c r="E33" s="33">
        <v>14329</v>
      </c>
      <c r="F33" s="7" t="s">
        <v>503</v>
      </c>
      <c r="G33" s="33">
        <v>2898</v>
      </c>
      <c r="H33" s="33">
        <v>2440</v>
      </c>
      <c r="I33" s="33">
        <v>24527</v>
      </c>
      <c r="J33" s="33">
        <v>30368</v>
      </c>
      <c r="K33" s="33">
        <v>4000</v>
      </c>
      <c r="L33" s="33">
        <v>5496</v>
      </c>
      <c r="M33" s="33">
        <v>127</v>
      </c>
      <c r="N33" s="33">
        <v>1310</v>
      </c>
      <c r="O33" s="33">
        <v>24076</v>
      </c>
      <c r="P33" s="33">
        <v>63950</v>
      </c>
      <c r="Q33" s="33">
        <v>18539</v>
      </c>
      <c r="R33" s="33">
        <v>159</v>
      </c>
      <c r="S33" s="33">
        <v>24063</v>
      </c>
      <c r="T33" s="33">
        <v>6877</v>
      </c>
      <c r="U33" s="33">
        <v>1606</v>
      </c>
      <c r="V33" s="33">
        <v>2148</v>
      </c>
      <c r="W33" s="33">
        <v>16871</v>
      </c>
      <c r="X33" s="33">
        <v>4762</v>
      </c>
      <c r="Y33" s="33">
        <v>15022</v>
      </c>
      <c r="Z33" s="33">
        <v>4635</v>
      </c>
      <c r="AA33" s="33">
        <v>3581</v>
      </c>
      <c r="AB33" s="33">
        <v>20758</v>
      </c>
      <c r="AC33" s="33">
        <v>28339</v>
      </c>
      <c r="AD33" s="33">
        <v>125669</v>
      </c>
    </row>
    <row r="34" spans="1:30" ht="12.75" customHeight="1">
      <c r="A34" s="32">
        <v>1991</v>
      </c>
      <c r="B34" s="33">
        <v>8444</v>
      </c>
      <c r="C34" s="33">
        <v>3500</v>
      </c>
      <c r="D34" s="33">
        <v>4161</v>
      </c>
      <c r="E34" s="33">
        <v>14408</v>
      </c>
      <c r="F34" s="7" t="s">
        <v>503</v>
      </c>
      <c r="G34" s="33">
        <v>2900</v>
      </c>
      <c r="H34" s="33">
        <v>2422</v>
      </c>
      <c r="I34" s="33">
        <v>24726</v>
      </c>
      <c r="J34" s="33">
        <v>39112</v>
      </c>
      <c r="K34" s="33">
        <v>3933</v>
      </c>
      <c r="L34" s="33">
        <v>5405</v>
      </c>
      <c r="M34" s="33">
        <v>129</v>
      </c>
      <c r="N34" s="33">
        <v>1343</v>
      </c>
      <c r="O34" s="33">
        <v>24179</v>
      </c>
      <c r="P34" s="33">
        <v>65090</v>
      </c>
      <c r="Q34" s="33">
        <v>19048</v>
      </c>
      <c r="R34" s="33">
        <v>164</v>
      </c>
      <c r="S34" s="33">
        <v>30146</v>
      </c>
      <c r="T34" s="33">
        <v>7013</v>
      </c>
      <c r="U34" s="33">
        <v>1628</v>
      </c>
      <c r="V34" s="33">
        <v>2128</v>
      </c>
      <c r="W34" s="33">
        <v>17010</v>
      </c>
      <c r="X34" s="33">
        <v>4867</v>
      </c>
      <c r="Y34" s="33">
        <v>15075</v>
      </c>
      <c r="Z34" s="33">
        <v>4664</v>
      </c>
      <c r="AA34" s="33">
        <v>3775</v>
      </c>
      <c r="AB34" s="33">
        <v>20863</v>
      </c>
      <c r="AC34" s="33">
        <v>28448</v>
      </c>
      <c r="AD34" s="33">
        <v>126145</v>
      </c>
    </row>
    <row r="35" spans="1:30" ht="12.75" customHeight="1">
      <c r="A35" s="32">
        <v>1992</v>
      </c>
      <c r="B35" s="33">
        <v>8543</v>
      </c>
      <c r="C35" s="33">
        <v>3522</v>
      </c>
      <c r="D35" s="33">
        <v>4189</v>
      </c>
      <c r="E35" s="33">
        <v>14482</v>
      </c>
      <c r="F35" s="7" t="s">
        <v>503</v>
      </c>
      <c r="G35" s="33">
        <v>2898</v>
      </c>
      <c r="H35" s="33">
        <v>2401</v>
      </c>
      <c r="I35" s="33">
        <v>24921</v>
      </c>
      <c r="J35" s="33">
        <v>38820</v>
      </c>
      <c r="K35" s="33">
        <v>4035</v>
      </c>
      <c r="L35" s="33">
        <v>5202</v>
      </c>
      <c r="M35" s="33">
        <v>129</v>
      </c>
      <c r="N35" s="33">
        <v>1360</v>
      </c>
      <c r="O35" s="33">
        <v>24175</v>
      </c>
      <c r="P35" s="33">
        <v>65800</v>
      </c>
      <c r="Q35" s="33">
        <v>19426</v>
      </c>
      <c r="R35" s="33">
        <v>168</v>
      </c>
      <c r="S35" s="33">
        <v>31225</v>
      </c>
      <c r="T35" s="33">
        <v>7079</v>
      </c>
      <c r="U35" s="33">
        <v>1636</v>
      </c>
      <c r="V35" s="33">
        <v>2132</v>
      </c>
      <c r="W35" s="33">
        <v>17032</v>
      </c>
      <c r="X35" s="33">
        <v>4777</v>
      </c>
      <c r="Y35" s="33">
        <v>15159</v>
      </c>
      <c r="Z35" s="33">
        <v>4675</v>
      </c>
      <c r="AA35" s="33">
        <v>3767</v>
      </c>
      <c r="AB35" s="33">
        <v>21013</v>
      </c>
      <c r="AC35" s="33">
        <v>28574</v>
      </c>
      <c r="AD35" s="33">
        <v>127876</v>
      </c>
    </row>
    <row r="36" spans="1:30" ht="12.75" customHeight="1">
      <c r="A36" s="32">
        <v>1993</v>
      </c>
      <c r="B36" s="33">
        <v>8560</v>
      </c>
      <c r="C36" s="33">
        <v>3531</v>
      </c>
      <c r="D36" s="33">
        <v>4263</v>
      </c>
      <c r="E36" s="33">
        <v>14664</v>
      </c>
      <c r="F36" s="33">
        <v>5185</v>
      </c>
      <c r="G36" s="33">
        <v>2876</v>
      </c>
      <c r="H36" s="33">
        <v>2382</v>
      </c>
      <c r="I36" s="33">
        <v>25196</v>
      </c>
      <c r="J36" s="33">
        <v>38634</v>
      </c>
      <c r="K36" s="33">
        <v>4118</v>
      </c>
      <c r="L36" s="33">
        <v>4871</v>
      </c>
      <c r="M36" s="33">
        <v>145</v>
      </c>
      <c r="N36" s="33">
        <v>1378</v>
      </c>
      <c r="O36" s="33">
        <v>22776</v>
      </c>
      <c r="P36" s="33">
        <v>66146</v>
      </c>
      <c r="Q36" s="33">
        <v>19803</v>
      </c>
      <c r="R36" s="33">
        <v>169</v>
      </c>
      <c r="S36" s="33">
        <v>32383</v>
      </c>
      <c r="T36" s="33">
        <v>7068</v>
      </c>
      <c r="U36" s="33">
        <v>1653</v>
      </c>
      <c r="V36" s="33">
        <v>2120</v>
      </c>
      <c r="W36" s="33">
        <v>16760</v>
      </c>
      <c r="X36" s="33">
        <v>4753</v>
      </c>
      <c r="Y36" s="33">
        <v>15312</v>
      </c>
      <c r="Z36" s="33">
        <v>4676</v>
      </c>
      <c r="AA36" s="33">
        <v>3766</v>
      </c>
      <c r="AB36" s="33">
        <v>20919</v>
      </c>
      <c r="AC36" s="33">
        <v>28429</v>
      </c>
      <c r="AD36" s="33">
        <v>128992</v>
      </c>
    </row>
    <row r="37" spans="1:30" ht="12.75" customHeight="1">
      <c r="A37" s="32">
        <v>1994</v>
      </c>
      <c r="B37" s="33">
        <v>8742</v>
      </c>
      <c r="C37" s="33">
        <v>3695</v>
      </c>
      <c r="D37" s="33">
        <v>4275</v>
      </c>
      <c r="E37" s="33">
        <v>14833</v>
      </c>
      <c r="F37" s="33">
        <v>5250</v>
      </c>
      <c r="G37" s="33">
        <v>2759</v>
      </c>
      <c r="H37" s="33">
        <v>2372</v>
      </c>
      <c r="I37" s="33">
        <v>25027</v>
      </c>
      <c r="J37" s="33">
        <v>38677</v>
      </c>
      <c r="K37" s="33">
        <v>4190</v>
      </c>
      <c r="L37" s="33">
        <v>4585</v>
      </c>
      <c r="M37" s="33">
        <v>146</v>
      </c>
      <c r="N37" s="33">
        <v>1400</v>
      </c>
      <c r="O37" s="33">
        <v>22684</v>
      </c>
      <c r="P37" s="33">
        <v>66440</v>
      </c>
      <c r="Q37" s="33">
        <v>20326</v>
      </c>
      <c r="R37" s="33">
        <v>170</v>
      </c>
      <c r="S37" s="33">
        <v>32999</v>
      </c>
      <c r="T37" s="33">
        <v>7180</v>
      </c>
      <c r="U37" s="33">
        <v>1698</v>
      </c>
      <c r="V37" s="33">
        <v>2144</v>
      </c>
      <c r="W37" s="33">
        <v>16948</v>
      </c>
      <c r="X37" s="33">
        <v>4813</v>
      </c>
      <c r="Y37" s="33">
        <v>15632</v>
      </c>
      <c r="Z37" s="33">
        <v>4608</v>
      </c>
      <c r="AA37" s="33">
        <v>3739</v>
      </c>
      <c r="AB37" s="33">
        <v>21524</v>
      </c>
      <c r="AC37" s="33">
        <v>28434</v>
      </c>
      <c r="AD37" s="33">
        <v>131057</v>
      </c>
    </row>
    <row r="38" spans="1:30" ht="12.75" customHeight="1">
      <c r="A38" s="32">
        <v>1995</v>
      </c>
      <c r="B38" s="33">
        <v>8993</v>
      </c>
      <c r="C38" s="33">
        <v>3717</v>
      </c>
      <c r="D38" s="33">
        <v>4292</v>
      </c>
      <c r="E38" s="33">
        <v>14927</v>
      </c>
      <c r="F38" s="33">
        <v>5151</v>
      </c>
      <c r="G38" s="7" t="s">
        <v>503</v>
      </c>
      <c r="H38" s="33">
        <v>2446</v>
      </c>
      <c r="I38" s="33">
        <v>25275</v>
      </c>
      <c r="J38" s="33">
        <v>38480</v>
      </c>
      <c r="K38" s="7" t="s">
        <v>503</v>
      </c>
      <c r="L38" s="33">
        <v>4462</v>
      </c>
      <c r="M38" s="7" t="s">
        <v>503</v>
      </c>
      <c r="N38" s="33">
        <v>1430</v>
      </c>
      <c r="O38" s="33">
        <v>22566</v>
      </c>
      <c r="P38" s="33">
        <v>66658</v>
      </c>
      <c r="Q38" s="33">
        <v>20796</v>
      </c>
      <c r="R38" s="7" t="s">
        <v>503</v>
      </c>
      <c r="S38" s="7" t="s">
        <v>503</v>
      </c>
      <c r="T38" s="33">
        <v>7351</v>
      </c>
      <c r="U38" s="33">
        <v>1743</v>
      </c>
      <c r="V38" s="33">
        <v>2186</v>
      </c>
      <c r="W38" s="33">
        <v>17012</v>
      </c>
      <c r="X38" s="33">
        <v>4774</v>
      </c>
      <c r="Y38" s="33">
        <v>15626</v>
      </c>
      <c r="Z38" s="33">
        <v>4652</v>
      </c>
      <c r="AA38" s="33">
        <v>3772</v>
      </c>
      <c r="AB38" s="7" t="s">
        <v>503</v>
      </c>
      <c r="AC38" s="33">
        <v>28299</v>
      </c>
      <c r="AD38" s="33">
        <v>132303</v>
      </c>
    </row>
    <row r="39" spans="1:30" ht="12.75" customHeight="1">
      <c r="A39" s="32">
        <v>1996</v>
      </c>
      <c r="B39" s="33">
        <v>9101</v>
      </c>
      <c r="C39" s="33">
        <v>3673</v>
      </c>
      <c r="D39" s="7" t="s">
        <v>503</v>
      </c>
      <c r="E39" s="33">
        <v>15145</v>
      </c>
      <c r="F39" s="33">
        <v>5175</v>
      </c>
      <c r="G39" s="7" t="s">
        <v>503</v>
      </c>
      <c r="H39" s="33">
        <v>2452</v>
      </c>
      <c r="I39" s="33">
        <v>25656</v>
      </c>
      <c r="J39" s="7" t="s">
        <v>503</v>
      </c>
      <c r="K39" s="7" t="s">
        <v>503</v>
      </c>
      <c r="L39" s="33">
        <v>4374</v>
      </c>
      <c r="M39" s="7" t="s">
        <v>503</v>
      </c>
      <c r="N39" s="33">
        <v>1475</v>
      </c>
      <c r="O39" s="7" t="s">
        <v>503</v>
      </c>
      <c r="P39" s="33">
        <v>67080</v>
      </c>
      <c r="Q39" s="33">
        <v>21189</v>
      </c>
      <c r="R39" s="7" t="s">
        <v>503</v>
      </c>
      <c r="S39" s="7" t="s">
        <v>503</v>
      </c>
      <c r="T39" s="33">
        <v>7470</v>
      </c>
      <c r="U39" s="33">
        <v>1798</v>
      </c>
      <c r="V39" s="33">
        <v>2248</v>
      </c>
      <c r="W39" s="33">
        <v>17129</v>
      </c>
      <c r="X39" s="33">
        <v>4853</v>
      </c>
      <c r="Y39" s="33">
        <v>15936</v>
      </c>
      <c r="Z39" s="33">
        <v>4657</v>
      </c>
      <c r="AA39" s="33">
        <v>3804</v>
      </c>
      <c r="AB39" s="7" t="s">
        <v>503</v>
      </c>
      <c r="AC39" s="33">
        <v>28341</v>
      </c>
      <c r="AD39" s="33">
        <v>133943</v>
      </c>
    </row>
    <row r="40" spans="1:30" ht="12.75" customHeight="1">
      <c r="A40" s="32">
        <v>1997</v>
      </c>
      <c r="B40" s="7" t="s">
        <v>503</v>
      </c>
      <c r="C40" s="7" t="s">
        <v>503</v>
      </c>
      <c r="D40" s="7" t="s">
        <v>503</v>
      </c>
      <c r="E40" s="7" t="s">
        <v>503</v>
      </c>
      <c r="F40" s="7" t="s">
        <v>503</v>
      </c>
      <c r="G40" s="7" t="s">
        <v>503</v>
      </c>
      <c r="H40" s="7" t="s">
        <v>503</v>
      </c>
      <c r="I40" s="7" t="s">
        <v>503</v>
      </c>
      <c r="J40" s="7" t="s">
        <v>503</v>
      </c>
      <c r="K40" s="7" t="s">
        <v>503</v>
      </c>
      <c r="L40" s="33">
        <v>4324</v>
      </c>
      <c r="M40" s="7" t="s">
        <v>503</v>
      </c>
      <c r="N40" s="7" t="s">
        <v>503</v>
      </c>
      <c r="O40" s="7" t="s">
        <v>503</v>
      </c>
      <c r="P40" s="7" t="s">
        <v>503</v>
      </c>
      <c r="Q40" s="33">
        <v>21605</v>
      </c>
      <c r="R40" s="7" t="s">
        <v>503</v>
      </c>
      <c r="S40" s="7" t="s">
        <v>503</v>
      </c>
      <c r="T40" s="7" t="s">
        <v>503</v>
      </c>
      <c r="U40" s="7" t="s">
        <v>503</v>
      </c>
      <c r="V40" s="7" t="s">
        <v>503</v>
      </c>
      <c r="W40" s="7" t="s">
        <v>503</v>
      </c>
      <c r="X40" s="7" t="s">
        <v>503</v>
      </c>
      <c r="Y40" s="7" t="s">
        <v>503</v>
      </c>
      <c r="Z40" s="33">
        <v>4606</v>
      </c>
      <c r="AA40" s="7" t="s">
        <v>503</v>
      </c>
      <c r="AB40" s="7" t="s">
        <v>503</v>
      </c>
      <c r="AC40" s="7" t="s">
        <v>503</v>
      </c>
      <c r="AD40" s="7" t="s">
        <v>503</v>
      </c>
    </row>
    <row r="41" spans="1:30" ht="12.75" customHeight="1">
      <c r="A41" s="24" t="s">
        <v>232</v>
      </c>
    </row>
  </sheetData>
  <phoneticPr fontId="0" type="noConversion"/>
  <printOptions gridLines="1"/>
  <pageMargins left="0.75" right="0.75" top="1" bottom="1" header="0.5" footer="0.5"/>
  <headerFooter alignWithMargins="0">
    <oddHeader>&amp;A</oddHeader>
    <oddFooter>Page &amp;P</oddFooter>
  </headerFooter>
</worksheet>
</file>

<file path=xl/worksheets/sheet84.xml><?xml version="1.0" encoding="utf-8"?>
<worksheet xmlns="http://schemas.openxmlformats.org/spreadsheetml/2006/main" xmlns:r="http://schemas.openxmlformats.org/officeDocument/2006/relationships">
  <sheetPr codeName="Sheet84"/>
  <dimension ref="A1:AD41"/>
  <sheetViews>
    <sheetView showOutlineSymbols="0" workbookViewId="0">
      <pane xSplit="1" ySplit="2" topLeftCell="B3" activePane="bottomRight" state="frozen"/>
      <selection activeCell="C8" sqref="C8"/>
      <selection pane="topRight" activeCell="C8" sqref="C8"/>
      <selection pane="bottomLeft" activeCell="C8" sqref="C8"/>
      <selection pane="bottomRight" activeCell="C8" sqref="C8"/>
    </sheetView>
  </sheetViews>
  <sheetFormatPr defaultColWidth="3.85546875" defaultRowHeight="12.75" customHeight="1"/>
  <cols>
    <col min="1" max="1" width="5" style="5" customWidth="1"/>
    <col min="2" max="2" width="13" style="5" customWidth="1"/>
    <col min="3" max="3" width="12.42578125" style="5" customWidth="1"/>
    <col min="4" max="5" width="13.7109375" style="5" customWidth="1"/>
    <col min="6" max="6" width="16.28515625" style="5" customWidth="1"/>
    <col min="7" max="7" width="14.28515625" style="5" customWidth="1"/>
    <col min="8" max="9" width="13" style="5" customWidth="1"/>
    <col min="10" max="10" width="14.42578125" style="5" customWidth="1"/>
    <col min="11" max="11" width="13.28515625" style="5" customWidth="1"/>
    <col min="12" max="12" width="13.7109375" style="5" customWidth="1"/>
    <col min="13" max="13" width="12.85546875" style="5" customWidth="1"/>
    <col min="14" max="14" width="12.5703125" style="5" customWidth="1"/>
    <col min="15" max="15" width="11.140625" style="5" customWidth="1"/>
    <col min="16" max="16" width="12.85546875" style="5" customWidth="1"/>
    <col min="17" max="17" width="12.7109375" style="5" customWidth="1"/>
    <col min="18" max="18" width="16" style="5" customWidth="1"/>
    <col min="19" max="19" width="13.28515625" style="5" customWidth="1"/>
    <col min="20" max="20" width="14.7109375" style="5" customWidth="1"/>
    <col min="21" max="21" width="15.7109375" style="5" customWidth="1"/>
    <col min="22" max="22" width="13.5703125" style="5" customWidth="1"/>
    <col min="23" max="23" width="13.140625" style="5" customWidth="1"/>
    <col min="24" max="24" width="13.28515625" style="5" customWidth="1"/>
    <col min="25" max="25" width="12.5703125" style="5" customWidth="1"/>
    <col min="26" max="26" width="14.140625" style="5" customWidth="1"/>
    <col min="27" max="27" width="14.7109375" style="5" customWidth="1"/>
    <col min="28" max="28" width="12.85546875" style="5" customWidth="1"/>
    <col min="29" max="29" width="16.7109375" style="5" customWidth="1"/>
    <col min="30" max="30" width="14.7109375" style="5" customWidth="1"/>
    <col min="31" max="16384" width="3.85546875" style="5"/>
  </cols>
  <sheetData>
    <row r="1" spans="1:30" ht="12.75" customHeight="1">
      <c r="A1" s="5" t="s">
        <v>524</v>
      </c>
    </row>
    <row r="2" spans="1:30" ht="12.75" customHeight="1">
      <c r="A2" s="5" t="s">
        <v>471</v>
      </c>
      <c r="B2" s="66" t="s">
        <v>472</v>
      </c>
      <c r="C2" s="53" t="s">
        <v>473</v>
      </c>
      <c r="D2" s="66" t="s">
        <v>474</v>
      </c>
      <c r="E2" s="66" t="s">
        <v>475</v>
      </c>
      <c r="F2" s="53" t="s">
        <v>478</v>
      </c>
      <c r="G2" s="66" t="s">
        <v>479</v>
      </c>
      <c r="H2" s="66" t="s">
        <v>480</v>
      </c>
      <c r="I2" s="66" t="s">
        <v>481</v>
      </c>
      <c r="J2" s="66" t="s">
        <v>482</v>
      </c>
      <c r="K2" s="53" t="s">
        <v>483</v>
      </c>
      <c r="L2" s="53" t="s">
        <v>484</v>
      </c>
      <c r="M2" s="53" t="s">
        <v>485</v>
      </c>
      <c r="N2" s="53" t="s">
        <v>486</v>
      </c>
      <c r="O2" s="66" t="s">
        <v>487</v>
      </c>
      <c r="P2" s="53" t="s">
        <v>488</v>
      </c>
      <c r="Q2" s="53" t="s">
        <v>489</v>
      </c>
      <c r="R2" s="53" t="s">
        <v>490</v>
      </c>
      <c r="S2" s="53" t="s">
        <v>491</v>
      </c>
      <c r="T2" s="66" t="s">
        <v>492</v>
      </c>
      <c r="U2" s="53" t="s">
        <v>493</v>
      </c>
      <c r="V2" s="66" t="s">
        <v>494</v>
      </c>
      <c r="W2" s="53" t="s">
        <v>495</v>
      </c>
      <c r="X2" s="53" t="s">
        <v>496</v>
      </c>
      <c r="Y2" s="66" t="s">
        <v>497</v>
      </c>
      <c r="Z2" s="66" t="s">
        <v>498</v>
      </c>
      <c r="AA2" s="53" t="s">
        <v>499</v>
      </c>
      <c r="AB2" s="53" t="s">
        <v>500</v>
      </c>
      <c r="AC2" s="66" t="s">
        <v>501</v>
      </c>
      <c r="AD2" s="66" t="s">
        <v>502</v>
      </c>
    </row>
    <row r="3" spans="1:30" ht="12.75" customHeight="1">
      <c r="A3" s="30">
        <v>1960</v>
      </c>
      <c r="B3" s="31">
        <v>59</v>
      </c>
      <c r="C3" s="31">
        <v>79</v>
      </c>
      <c r="D3" s="31">
        <v>117</v>
      </c>
      <c r="E3" s="31">
        <v>419</v>
      </c>
      <c r="F3" s="5" t="s">
        <v>503</v>
      </c>
      <c r="G3" s="31">
        <v>40</v>
      </c>
      <c r="H3" s="31">
        <v>31</v>
      </c>
      <c r="I3" s="31">
        <v>276</v>
      </c>
      <c r="J3" s="31">
        <v>271</v>
      </c>
      <c r="K3" s="31">
        <v>220</v>
      </c>
      <c r="L3" s="5" t="s">
        <v>503</v>
      </c>
      <c r="M3" s="5" t="s">
        <v>503</v>
      </c>
      <c r="N3" s="31">
        <v>63</v>
      </c>
      <c r="O3" s="31">
        <v>1215</v>
      </c>
      <c r="P3" s="31">
        <v>750</v>
      </c>
      <c r="Q3" s="5" t="s">
        <v>503</v>
      </c>
      <c r="R3" s="5" t="s">
        <v>503</v>
      </c>
      <c r="S3" s="5" t="s">
        <v>503</v>
      </c>
      <c r="T3" s="31">
        <v>30</v>
      </c>
      <c r="U3" s="31">
        <v>1</v>
      </c>
      <c r="V3" s="31">
        <v>17</v>
      </c>
      <c r="W3" s="5" t="s">
        <v>503</v>
      </c>
      <c r="X3" s="31">
        <v>65</v>
      </c>
      <c r="Y3" s="31">
        <v>283</v>
      </c>
      <c r="Z3" s="31">
        <v>63</v>
      </c>
      <c r="AA3" s="31">
        <v>1</v>
      </c>
      <c r="AB3" s="31">
        <v>1235</v>
      </c>
      <c r="AC3" s="31">
        <v>326</v>
      </c>
      <c r="AD3" s="31">
        <v>3850</v>
      </c>
    </row>
    <row r="4" spans="1:30" ht="12.75" customHeight="1">
      <c r="A4" s="30">
        <v>1961</v>
      </c>
      <c r="B4" s="31">
        <v>118</v>
      </c>
      <c r="C4" s="31">
        <v>61</v>
      </c>
      <c r="D4" s="31">
        <v>89</v>
      </c>
      <c r="E4" s="31">
        <v>438</v>
      </c>
      <c r="F4" s="5" t="s">
        <v>503</v>
      </c>
      <c r="G4" s="31">
        <v>40</v>
      </c>
      <c r="H4" s="31">
        <v>26</v>
      </c>
      <c r="I4" s="31">
        <v>241</v>
      </c>
      <c r="J4" s="31">
        <v>181</v>
      </c>
      <c r="K4" s="31">
        <v>215</v>
      </c>
      <c r="L4" s="5" t="s">
        <v>503</v>
      </c>
      <c r="M4" s="31">
        <v>1</v>
      </c>
      <c r="N4" s="31">
        <v>56</v>
      </c>
      <c r="O4" s="31">
        <v>1108</v>
      </c>
      <c r="P4" s="31">
        <v>640</v>
      </c>
      <c r="Q4" s="5" t="s">
        <v>503</v>
      </c>
      <c r="R4" s="5" t="s">
        <v>503</v>
      </c>
      <c r="S4" s="5" t="s">
        <v>503</v>
      </c>
      <c r="T4" s="31">
        <v>22</v>
      </c>
      <c r="U4" s="31">
        <v>1</v>
      </c>
      <c r="V4" s="31">
        <v>13</v>
      </c>
      <c r="W4" s="5" t="s">
        <v>503</v>
      </c>
      <c r="X4" s="31">
        <v>77</v>
      </c>
      <c r="Y4" s="31">
        <v>278</v>
      </c>
      <c r="Z4" s="31">
        <v>55</v>
      </c>
      <c r="AA4" s="31">
        <v>1</v>
      </c>
      <c r="AB4" s="31">
        <v>1233</v>
      </c>
      <c r="AC4" s="31">
        <v>287</v>
      </c>
      <c r="AD4" s="31">
        <v>4713</v>
      </c>
    </row>
    <row r="5" spans="1:30" ht="12.75" customHeight="1">
      <c r="A5" s="30">
        <v>1962</v>
      </c>
      <c r="B5" s="31">
        <v>114</v>
      </c>
      <c r="C5" s="31">
        <v>62</v>
      </c>
      <c r="D5" s="31">
        <v>75</v>
      </c>
      <c r="E5" s="31">
        <v>367</v>
      </c>
      <c r="F5" s="5" t="s">
        <v>503</v>
      </c>
      <c r="G5" s="31">
        <v>39</v>
      </c>
      <c r="H5" s="31">
        <v>28</v>
      </c>
      <c r="I5" s="31">
        <v>276</v>
      </c>
      <c r="J5" s="31">
        <v>155</v>
      </c>
      <c r="K5" s="31">
        <v>180</v>
      </c>
      <c r="L5" s="5" t="s">
        <v>503</v>
      </c>
      <c r="M5" s="31">
        <v>1</v>
      </c>
      <c r="N5" s="31">
        <v>54</v>
      </c>
      <c r="O5" s="31">
        <v>969</v>
      </c>
      <c r="P5" s="31">
        <v>580</v>
      </c>
      <c r="Q5" s="5" t="s">
        <v>503</v>
      </c>
      <c r="R5" s="5" t="s">
        <v>503</v>
      </c>
      <c r="S5" s="5" t="s">
        <v>503</v>
      </c>
      <c r="T5" s="31">
        <v>23</v>
      </c>
      <c r="U5" s="31">
        <v>1</v>
      </c>
      <c r="V5" s="31">
        <v>15</v>
      </c>
      <c r="W5" s="5" t="s">
        <v>503</v>
      </c>
      <c r="X5" s="31">
        <v>86</v>
      </c>
      <c r="Y5" s="31">
        <v>182</v>
      </c>
      <c r="Z5" s="31">
        <v>55</v>
      </c>
      <c r="AA5" s="31">
        <v>1</v>
      </c>
      <c r="AB5" s="31">
        <v>1393</v>
      </c>
      <c r="AC5" s="31">
        <v>406</v>
      </c>
      <c r="AD5" s="31">
        <v>3912</v>
      </c>
    </row>
    <row r="6" spans="1:30" ht="12.75" customHeight="1">
      <c r="A6" s="30">
        <v>1963</v>
      </c>
      <c r="B6" s="31">
        <v>94</v>
      </c>
      <c r="C6" s="31">
        <v>68</v>
      </c>
      <c r="D6" s="31">
        <v>62</v>
      </c>
      <c r="E6" s="31">
        <v>352</v>
      </c>
      <c r="F6" s="5" t="s">
        <v>503</v>
      </c>
      <c r="G6" s="31">
        <v>44</v>
      </c>
      <c r="H6" s="31">
        <v>32</v>
      </c>
      <c r="I6" s="31">
        <v>311</v>
      </c>
      <c r="J6" s="31">
        <v>186</v>
      </c>
      <c r="K6" s="31">
        <v>174</v>
      </c>
      <c r="L6" s="5" t="s">
        <v>503</v>
      </c>
      <c r="M6" s="31">
        <v>1</v>
      </c>
      <c r="N6" s="31">
        <v>56</v>
      </c>
      <c r="O6" s="31">
        <v>807</v>
      </c>
      <c r="P6" s="31">
        <v>570</v>
      </c>
      <c r="Q6" s="31">
        <v>667</v>
      </c>
      <c r="R6" s="5" t="s">
        <v>503</v>
      </c>
      <c r="S6" s="5" t="s">
        <v>503</v>
      </c>
      <c r="T6" s="31">
        <v>25</v>
      </c>
      <c r="U6" s="31">
        <v>1</v>
      </c>
      <c r="V6" s="31">
        <v>18</v>
      </c>
      <c r="W6" s="5" t="s">
        <v>503</v>
      </c>
      <c r="X6" s="31">
        <v>86</v>
      </c>
      <c r="Y6" s="31">
        <v>235</v>
      </c>
      <c r="Z6" s="31">
        <v>62</v>
      </c>
      <c r="AA6" s="31">
        <v>1</v>
      </c>
      <c r="AB6" s="31">
        <v>1346</v>
      </c>
      <c r="AC6" s="31">
        <v>496</v>
      </c>
      <c r="AD6" s="31">
        <v>4071</v>
      </c>
    </row>
    <row r="7" spans="1:30" ht="12.75" customHeight="1">
      <c r="A7" s="30">
        <v>1964</v>
      </c>
      <c r="B7" s="31">
        <v>76</v>
      </c>
      <c r="C7" s="31">
        <v>63</v>
      </c>
      <c r="D7" s="31">
        <v>55</v>
      </c>
      <c r="E7" s="31">
        <v>305</v>
      </c>
      <c r="F7" s="5" t="s">
        <v>503</v>
      </c>
      <c r="G7" s="31">
        <v>32</v>
      </c>
      <c r="H7" s="31">
        <v>33</v>
      </c>
      <c r="I7" s="31">
        <v>251</v>
      </c>
      <c r="J7" s="31">
        <v>169</v>
      </c>
      <c r="K7" s="31">
        <v>160</v>
      </c>
      <c r="L7" s="5" t="s">
        <v>503</v>
      </c>
      <c r="M7" s="31">
        <v>1</v>
      </c>
      <c r="N7" s="31">
        <v>53</v>
      </c>
      <c r="O7" s="31">
        <v>904</v>
      </c>
      <c r="P7" s="31">
        <v>550</v>
      </c>
      <c r="Q7" s="31">
        <v>643</v>
      </c>
      <c r="R7" s="5" t="s">
        <v>503</v>
      </c>
      <c r="S7" s="5" t="s">
        <v>503</v>
      </c>
      <c r="T7" s="31">
        <v>22</v>
      </c>
      <c r="U7" s="31">
        <v>1</v>
      </c>
      <c r="V7" s="31">
        <v>16</v>
      </c>
      <c r="W7" s="5" t="s">
        <v>503</v>
      </c>
      <c r="X7" s="31">
        <v>86</v>
      </c>
      <c r="Y7" s="31">
        <v>334</v>
      </c>
      <c r="Z7" s="31">
        <v>58</v>
      </c>
      <c r="AA7" s="5" t="s">
        <v>503</v>
      </c>
      <c r="AB7" s="31">
        <v>1324</v>
      </c>
      <c r="AC7" s="31">
        <v>349</v>
      </c>
      <c r="AD7" s="31">
        <v>3786</v>
      </c>
    </row>
    <row r="8" spans="1:30" ht="12.75" customHeight="1">
      <c r="A8" s="30">
        <v>1965</v>
      </c>
      <c r="B8" s="31">
        <v>71</v>
      </c>
      <c r="C8" s="31">
        <v>62</v>
      </c>
      <c r="D8" s="31">
        <v>63</v>
      </c>
      <c r="E8" s="31">
        <v>263</v>
      </c>
      <c r="F8" s="5" t="s">
        <v>503</v>
      </c>
      <c r="G8" s="31">
        <v>26</v>
      </c>
      <c r="H8" s="31">
        <v>30</v>
      </c>
      <c r="I8" s="31">
        <v>316</v>
      </c>
      <c r="J8" s="31">
        <v>147</v>
      </c>
      <c r="K8" s="31">
        <v>165</v>
      </c>
      <c r="L8" s="5" t="s">
        <v>503</v>
      </c>
      <c r="M8" s="5" t="s">
        <v>503</v>
      </c>
      <c r="N8" s="31">
        <v>51</v>
      </c>
      <c r="O8" s="31">
        <v>1110</v>
      </c>
      <c r="P8" s="31">
        <v>570</v>
      </c>
      <c r="Q8" s="31">
        <v>642</v>
      </c>
      <c r="R8" s="5" t="s">
        <v>503</v>
      </c>
      <c r="S8" s="5" t="s">
        <v>503</v>
      </c>
      <c r="T8" s="31">
        <v>25</v>
      </c>
      <c r="U8" s="31">
        <v>1</v>
      </c>
      <c r="V8" s="31">
        <v>13</v>
      </c>
      <c r="W8" s="5" t="s">
        <v>503</v>
      </c>
      <c r="X8" s="31">
        <v>88</v>
      </c>
      <c r="Y8" s="31">
        <v>319</v>
      </c>
      <c r="Z8" s="31">
        <v>44</v>
      </c>
      <c r="AA8" s="5" t="s">
        <v>503</v>
      </c>
      <c r="AB8" s="31">
        <v>1345</v>
      </c>
      <c r="AC8" s="31">
        <v>299</v>
      </c>
      <c r="AD8" s="31">
        <v>3367</v>
      </c>
    </row>
    <row r="9" spans="1:30" ht="12.75" customHeight="1">
      <c r="A9" s="30">
        <v>1966</v>
      </c>
      <c r="B9" s="31">
        <v>83</v>
      </c>
      <c r="C9" s="31">
        <v>56</v>
      </c>
      <c r="D9" s="31">
        <v>67</v>
      </c>
      <c r="E9" s="31">
        <v>251</v>
      </c>
      <c r="F9" s="5" t="s">
        <v>503</v>
      </c>
      <c r="G9" s="31">
        <v>31</v>
      </c>
      <c r="H9" s="31">
        <v>33</v>
      </c>
      <c r="I9" s="31">
        <v>326</v>
      </c>
      <c r="J9" s="31">
        <v>161</v>
      </c>
      <c r="K9" s="31">
        <v>170</v>
      </c>
      <c r="L9" s="5" t="s">
        <v>503</v>
      </c>
      <c r="M9" s="5" t="s">
        <v>503</v>
      </c>
      <c r="N9" s="31">
        <v>52</v>
      </c>
      <c r="O9" s="31">
        <v>1192</v>
      </c>
      <c r="P9" s="31">
        <v>640</v>
      </c>
      <c r="Q9" s="31">
        <v>632</v>
      </c>
      <c r="R9" s="5" t="s">
        <v>503</v>
      </c>
      <c r="S9" s="5" t="s">
        <v>503</v>
      </c>
      <c r="T9" s="31">
        <v>36</v>
      </c>
      <c r="U9" s="31">
        <v>1</v>
      </c>
      <c r="V9" s="31">
        <v>12</v>
      </c>
      <c r="W9" s="5" t="s">
        <v>503</v>
      </c>
      <c r="X9" s="31">
        <v>88</v>
      </c>
      <c r="Y9" s="31">
        <v>263</v>
      </c>
      <c r="Z9" s="31">
        <v>59</v>
      </c>
      <c r="AA9" s="5" t="s">
        <v>503</v>
      </c>
      <c r="AB9" s="31">
        <v>1331</v>
      </c>
      <c r="AC9" s="31">
        <v>281</v>
      </c>
      <c r="AD9" s="31">
        <v>2875</v>
      </c>
    </row>
    <row r="10" spans="1:30" ht="12.75" customHeight="1">
      <c r="A10" s="30">
        <v>1967</v>
      </c>
      <c r="B10" s="31">
        <v>95</v>
      </c>
      <c r="C10" s="31">
        <v>58</v>
      </c>
      <c r="D10" s="31">
        <v>92</v>
      </c>
      <c r="E10" s="31">
        <v>296</v>
      </c>
      <c r="F10" s="5" t="s">
        <v>503</v>
      </c>
      <c r="G10" s="31">
        <v>28</v>
      </c>
      <c r="H10" s="31">
        <v>63</v>
      </c>
      <c r="I10" s="31">
        <v>436</v>
      </c>
      <c r="J10" s="31">
        <v>459</v>
      </c>
      <c r="K10" s="31">
        <v>182</v>
      </c>
      <c r="L10" s="5" t="s">
        <v>503</v>
      </c>
      <c r="M10" s="31">
        <v>1</v>
      </c>
      <c r="N10" s="31">
        <v>56</v>
      </c>
      <c r="O10" s="31">
        <v>1106</v>
      </c>
      <c r="P10" s="31">
        <v>630</v>
      </c>
      <c r="Q10" s="31">
        <v>556</v>
      </c>
      <c r="R10" s="5" t="s">
        <v>503</v>
      </c>
      <c r="S10" s="5" t="s">
        <v>503</v>
      </c>
      <c r="T10" s="31">
        <v>75</v>
      </c>
      <c r="U10" s="31">
        <v>1</v>
      </c>
      <c r="V10" s="31">
        <v>11</v>
      </c>
      <c r="W10" s="5" t="s">
        <v>503</v>
      </c>
      <c r="X10" s="31">
        <v>88</v>
      </c>
      <c r="Y10" s="31">
        <v>372</v>
      </c>
      <c r="Z10" s="31">
        <v>80</v>
      </c>
      <c r="AA10" s="5" t="s">
        <v>503</v>
      </c>
      <c r="AB10" s="31">
        <v>1446</v>
      </c>
      <c r="AC10" s="31">
        <v>503</v>
      </c>
      <c r="AD10" s="31">
        <v>2975</v>
      </c>
    </row>
    <row r="11" spans="1:30" ht="12.75" customHeight="1">
      <c r="A11" s="30">
        <v>1968</v>
      </c>
      <c r="B11" s="31">
        <v>94</v>
      </c>
      <c r="C11" s="31">
        <v>62</v>
      </c>
      <c r="D11" s="31">
        <v>110</v>
      </c>
      <c r="E11" s="31">
        <v>358</v>
      </c>
      <c r="F11" s="5" t="s">
        <v>503</v>
      </c>
      <c r="G11" s="31">
        <v>28</v>
      </c>
      <c r="H11" s="31">
        <v>84</v>
      </c>
      <c r="I11" s="31">
        <v>554</v>
      </c>
      <c r="J11" s="31">
        <v>323</v>
      </c>
      <c r="K11" s="31">
        <v>186</v>
      </c>
      <c r="L11" s="5" t="s">
        <v>503</v>
      </c>
      <c r="M11" s="31">
        <v>1</v>
      </c>
      <c r="N11" s="31">
        <v>60</v>
      </c>
      <c r="O11" s="31">
        <v>1172</v>
      </c>
      <c r="P11" s="31">
        <v>590</v>
      </c>
      <c r="Q11" s="31">
        <v>480</v>
      </c>
      <c r="R11" s="5" t="s">
        <v>503</v>
      </c>
      <c r="S11" s="5" t="s">
        <v>503</v>
      </c>
      <c r="T11" s="31">
        <v>68</v>
      </c>
      <c r="U11" s="31">
        <v>8</v>
      </c>
      <c r="V11" s="31">
        <v>17</v>
      </c>
      <c r="W11" s="5" t="s">
        <v>503</v>
      </c>
      <c r="X11" s="31">
        <v>90</v>
      </c>
      <c r="Y11" s="31">
        <v>370</v>
      </c>
      <c r="Z11" s="31">
        <v>85</v>
      </c>
      <c r="AA11" s="5" t="s">
        <v>503</v>
      </c>
      <c r="AB11" s="31">
        <v>1527</v>
      </c>
      <c r="AC11" s="31">
        <v>542</v>
      </c>
      <c r="AD11" s="31">
        <v>2817</v>
      </c>
    </row>
    <row r="12" spans="1:30" ht="12.75" customHeight="1">
      <c r="A12" s="30">
        <v>1969</v>
      </c>
      <c r="B12" s="31">
        <v>96</v>
      </c>
      <c r="C12" s="31">
        <v>55</v>
      </c>
      <c r="D12" s="31">
        <v>88</v>
      </c>
      <c r="E12" s="31">
        <v>362</v>
      </c>
      <c r="F12" s="5" t="s">
        <v>503</v>
      </c>
      <c r="G12" s="31">
        <v>26</v>
      </c>
      <c r="H12" s="31">
        <v>61</v>
      </c>
      <c r="I12" s="31">
        <v>484</v>
      </c>
      <c r="J12" s="31">
        <v>179</v>
      </c>
      <c r="K12" s="31">
        <v>174</v>
      </c>
      <c r="L12" s="5" t="s">
        <v>503</v>
      </c>
      <c r="M12" s="31">
        <v>2</v>
      </c>
      <c r="N12" s="31">
        <v>56</v>
      </c>
      <c r="O12" s="31">
        <v>1160</v>
      </c>
      <c r="P12" s="31">
        <v>580</v>
      </c>
      <c r="Q12" s="31">
        <v>462</v>
      </c>
      <c r="R12" s="5" t="s">
        <v>503</v>
      </c>
      <c r="S12" s="5" t="s">
        <v>503</v>
      </c>
      <c r="T12" s="31">
        <v>49</v>
      </c>
      <c r="U12" s="31">
        <v>3</v>
      </c>
      <c r="V12" s="31">
        <v>16</v>
      </c>
      <c r="W12" s="5" t="s">
        <v>503</v>
      </c>
      <c r="X12" s="31">
        <v>91</v>
      </c>
      <c r="Y12" s="31">
        <v>312</v>
      </c>
      <c r="Z12" s="31">
        <v>73</v>
      </c>
      <c r="AA12" s="5" t="s">
        <v>503</v>
      </c>
      <c r="AB12" s="31">
        <v>1639</v>
      </c>
      <c r="AC12" s="31">
        <v>518</v>
      </c>
      <c r="AD12" s="31">
        <v>2831</v>
      </c>
    </row>
    <row r="13" spans="1:30" ht="12.75" customHeight="1">
      <c r="A13" s="30">
        <v>1970</v>
      </c>
      <c r="B13" s="31">
        <v>91</v>
      </c>
      <c r="C13" s="31">
        <v>45</v>
      </c>
      <c r="D13" s="31">
        <v>71</v>
      </c>
      <c r="E13" s="31">
        <v>476</v>
      </c>
      <c r="F13" s="5" t="s">
        <v>503</v>
      </c>
      <c r="G13" s="31">
        <v>17</v>
      </c>
      <c r="H13" s="31">
        <v>46</v>
      </c>
      <c r="I13" s="31">
        <v>530</v>
      </c>
      <c r="J13" s="31">
        <v>149</v>
      </c>
      <c r="K13" s="31">
        <v>136</v>
      </c>
      <c r="L13" s="5" t="s">
        <v>503</v>
      </c>
      <c r="M13" s="31">
        <v>1</v>
      </c>
      <c r="N13" s="31">
        <v>65</v>
      </c>
      <c r="O13" s="31">
        <v>1111</v>
      </c>
      <c r="P13" s="31">
        <v>590</v>
      </c>
      <c r="Q13" s="31">
        <v>445</v>
      </c>
      <c r="R13" s="5" t="s">
        <v>503</v>
      </c>
      <c r="S13" s="31">
        <v>496</v>
      </c>
      <c r="T13" s="31">
        <v>47</v>
      </c>
      <c r="U13" s="31">
        <v>2</v>
      </c>
      <c r="V13" s="31">
        <v>12</v>
      </c>
      <c r="W13" s="5" t="s">
        <v>503</v>
      </c>
      <c r="X13" s="31">
        <v>91</v>
      </c>
      <c r="Y13" s="31">
        <v>329</v>
      </c>
      <c r="Z13" s="31">
        <v>56</v>
      </c>
      <c r="AA13" s="5" t="s">
        <v>503</v>
      </c>
      <c r="AB13" s="31">
        <v>871</v>
      </c>
      <c r="AC13" s="31">
        <v>555</v>
      </c>
      <c r="AD13" s="31">
        <v>4093</v>
      </c>
    </row>
    <row r="14" spans="1:30" ht="12.75" customHeight="1">
      <c r="A14" s="30">
        <v>1971</v>
      </c>
      <c r="B14" s="31">
        <v>108</v>
      </c>
      <c r="C14" s="31">
        <v>37</v>
      </c>
      <c r="D14" s="31">
        <v>69</v>
      </c>
      <c r="E14" s="31">
        <v>535</v>
      </c>
      <c r="F14" s="5" t="s">
        <v>503</v>
      </c>
      <c r="G14" s="31">
        <v>27</v>
      </c>
      <c r="H14" s="31">
        <v>55</v>
      </c>
      <c r="I14" s="31">
        <v>585</v>
      </c>
      <c r="J14" s="31">
        <v>185</v>
      </c>
      <c r="K14" s="31">
        <v>102</v>
      </c>
      <c r="L14" s="5" t="s">
        <v>503</v>
      </c>
      <c r="M14" s="5" t="s">
        <v>503</v>
      </c>
      <c r="N14" s="31">
        <v>61</v>
      </c>
      <c r="O14" s="31">
        <v>1109</v>
      </c>
      <c r="P14" s="31">
        <v>640</v>
      </c>
      <c r="Q14" s="31">
        <v>461</v>
      </c>
      <c r="R14" s="5" t="s">
        <v>503</v>
      </c>
      <c r="S14" s="5" t="s">
        <v>503</v>
      </c>
      <c r="T14" s="31">
        <v>62</v>
      </c>
      <c r="U14" s="31">
        <v>2</v>
      </c>
      <c r="V14" s="31">
        <v>12</v>
      </c>
      <c r="W14" s="5" t="s">
        <v>503</v>
      </c>
      <c r="X14" s="31">
        <v>90</v>
      </c>
      <c r="Y14" s="31">
        <v>432</v>
      </c>
      <c r="Z14" s="31">
        <v>96</v>
      </c>
      <c r="AA14" s="5" t="s">
        <v>503</v>
      </c>
      <c r="AB14" s="31">
        <v>941</v>
      </c>
      <c r="AC14" s="31">
        <v>696</v>
      </c>
      <c r="AD14" s="31">
        <v>5016</v>
      </c>
    </row>
    <row r="15" spans="1:30" ht="12.75" customHeight="1">
      <c r="A15" s="30">
        <v>1972</v>
      </c>
      <c r="B15" s="31">
        <v>150</v>
      </c>
      <c r="C15" s="31">
        <v>33</v>
      </c>
      <c r="D15" s="31">
        <v>88</v>
      </c>
      <c r="E15" s="31">
        <v>553</v>
      </c>
      <c r="F15" s="5" t="s">
        <v>503</v>
      </c>
      <c r="G15" s="31">
        <v>23</v>
      </c>
      <c r="H15" s="31">
        <v>62</v>
      </c>
      <c r="I15" s="31">
        <v>611</v>
      </c>
      <c r="J15" s="31">
        <v>246</v>
      </c>
      <c r="K15" s="31">
        <v>68</v>
      </c>
      <c r="L15" s="5" t="s">
        <v>503</v>
      </c>
      <c r="M15" s="5" t="s">
        <v>503</v>
      </c>
      <c r="N15" s="31">
        <v>69</v>
      </c>
      <c r="O15" s="31">
        <v>1296</v>
      </c>
      <c r="P15" s="31">
        <v>740</v>
      </c>
      <c r="Q15" s="31">
        <v>486</v>
      </c>
      <c r="R15" s="5" t="s">
        <v>503</v>
      </c>
      <c r="S15" s="5" t="s">
        <v>503</v>
      </c>
      <c r="T15" s="31">
        <v>108</v>
      </c>
      <c r="U15" s="31">
        <v>5</v>
      </c>
      <c r="V15" s="31">
        <v>28</v>
      </c>
      <c r="W15" s="5" t="s">
        <v>503</v>
      </c>
      <c r="X15" s="31">
        <v>90</v>
      </c>
      <c r="Y15" s="31">
        <v>365</v>
      </c>
      <c r="Z15" s="31">
        <v>104</v>
      </c>
      <c r="AA15" s="5" t="s">
        <v>503</v>
      </c>
      <c r="AB15" s="31">
        <v>897</v>
      </c>
      <c r="AC15" s="31">
        <v>778</v>
      </c>
      <c r="AD15" s="31">
        <v>4882</v>
      </c>
    </row>
    <row r="16" spans="1:30" ht="12.75" customHeight="1">
      <c r="A16" s="30">
        <v>1973</v>
      </c>
      <c r="B16" s="31">
        <v>137</v>
      </c>
      <c r="C16" s="31">
        <v>31</v>
      </c>
      <c r="D16" s="31">
        <v>92</v>
      </c>
      <c r="E16" s="31">
        <v>515</v>
      </c>
      <c r="F16" s="5" t="s">
        <v>503</v>
      </c>
      <c r="G16" s="31">
        <v>21</v>
      </c>
      <c r="H16" s="31">
        <v>57</v>
      </c>
      <c r="I16" s="31">
        <v>593</v>
      </c>
      <c r="J16" s="31">
        <v>273</v>
      </c>
      <c r="K16" s="31">
        <v>64</v>
      </c>
      <c r="L16" s="5" t="s">
        <v>503</v>
      </c>
      <c r="M16" s="31">
        <v>1</v>
      </c>
      <c r="N16" s="31">
        <v>64</v>
      </c>
      <c r="O16" s="31">
        <v>1303</v>
      </c>
      <c r="P16" s="31">
        <v>670</v>
      </c>
      <c r="Q16" s="31">
        <v>447</v>
      </c>
      <c r="R16" s="5" t="s">
        <v>503</v>
      </c>
      <c r="S16" s="5" t="s">
        <v>503</v>
      </c>
      <c r="T16" s="31">
        <v>110</v>
      </c>
      <c r="U16" s="31">
        <v>2</v>
      </c>
      <c r="V16" s="31">
        <v>26</v>
      </c>
      <c r="W16" s="5" t="s">
        <v>503</v>
      </c>
      <c r="X16" s="31">
        <v>90</v>
      </c>
      <c r="Y16" s="31">
        <v>338</v>
      </c>
      <c r="Z16" s="31">
        <v>95</v>
      </c>
      <c r="AA16" s="5" t="s">
        <v>503</v>
      </c>
      <c r="AB16" s="31">
        <v>987</v>
      </c>
      <c r="AC16" s="31">
        <v>557</v>
      </c>
      <c r="AD16" s="31">
        <v>4365</v>
      </c>
    </row>
    <row r="17" spans="1:30" ht="12.75" customHeight="1">
      <c r="A17" s="30">
        <v>1974</v>
      </c>
      <c r="B17" s="31">
        <v>162</v>
      </c>
      <c r="C17" s="31">
        <v>36</v>
      </c>
      <c r="D17" s="31">
        <v>97</v>
      </c>
      <c r="E17" s="31">
        <v>514</v>
      </c>
      <c r="F17" s="5" t="s">
        <v>503</v>
      </c>
      <c r="G17" s="31">
        <v>88</v>
      </c>
      <c r="H17" s="31">
        <v>44</v>
      </c>
      <c r="I17" s="31">
        <v>632</v>
      </c>
      <c r="J17" s="31">
        <v>582</v>
      </c>
      <c r="K17" s="31">
        <v>67</v>
      </c>
      <c r="L17" s="5" t="s">
        <v>503</v>
      </c>
      <c r="M17" s="31">
        <v>1</v>
      </c>
      <c r="N17" s="31">
        <v>61</v>
      </c>
      <c r="O17" s="31">
        <v>1111</v>
      </c>
      <c r="P17" s="31">
        <v>730</v>
      </c>
      <c r="Q17" s="31">
        <v>479</v>
      </c>
      <c r="R17" s="5" t="s">
        <v>503</v>
      </c>
      <c r="S17" s="5" t="s">
        <v>503</v>
      </c>
      <c r="T17" s="31">
        <v>135</v>
      </c>
      <c r="U17" s="31">
        <v>1</v>
      </c>
      <c r="V17" s="31">
        <v>25</v>
      </c>
      <c r="W17" s="5" t="s">
        <v>503</v>
      </c>
      <c r="X17" s="31">
        <v>67</v>
      </c>
      <c r="Y17" s="31">
        <v>404</v>
      </c>
      <c r="Z17" s="31">
        <v>77</v>
      </c>
      <c r="AA17" s="5" t="s">
        <v>503</v>
      </c>
      <c r="AB17" s="31">
        <v>1102</v>
      </c>
      <c r="AC17" s="31">
        <v>528</v>
      </c>
      <c r="AD17" s="31">
        <v>5156</v>
      </c>
    </row>
    <row r="18" spans="1:30" ht="12.75" customHeight="1">
      <c r="A18" s="30">
        <v>1975</v>
      </c>
      <c r="B18" s="31">
        <v>302</v>
      </c>
      <c r="C18" s="31">
        <v>53</v>
      </c>
      <c r="D18" s="31">
        <v>175</v>
      </c>
      <c r="E18" s="31">
        <v>690</v>
      </c>
      <c r="F18" s="5" t="s">
        <v>503</v>
      </c>
      <c r="G18" s="31">
        <v>121</v>
      </c>
      <c r="H18" s="31">
        <v>62</v>
      </c>
      <c r="I18" s="31">
        <v>901</v>
      </c>
      <c r="J18" s="31">
        <v>1075</v>
      </c>
      <c r="K18" s="31">
        <v>75</v>
      </c>
      <c r="L18" s="5" t="s">
        <v>503</v>
      </c>
      <c r="M18" s="5" t="s">
        <v>503</v>
      </c>
      <c r="N18" s="31">
        <v>84</v>
      </c>
      <c r="O18" s="31">
        <v>1226</v>
      </c>
      <c r="P18" s="31">
        <v>1000</v>
      </c>
      <c r="Q18" s="31">
        <v>501</v>
      </c>
      <c r="R18" s="5" t="s">
        <v>503</v>
      </c>
      <c r="S18" s="5" t="s">
        <v>503</v>
      </c>
      <c r="T18" s="31">
        <v>260</v>
      </c>
      <c r="U18" s="31">
        <v>3</v>
      </c>
      <c r="V18" s="31">
        <v>40</v>
      </c>
      <c r="W18" s="5" t="s">
        <v>503</v>
      </c>
      <c r="X18" s="31">
        <v>178</v>
      </c>
      <c r="Y18" s="31">
        <v>581</v>
      </c>
      <c r="Z18" s="31">
        <v>64</v>
      </c>
      <c r="AA18" s="31">
        <v>10</v>
      </c>
      <c r="AB18" s="31">
        <v>1163</v>
      </c>
      <c r="AC18" s="31">
        <v>838</v>
      </c>
      <c r="AD18" s="31">
        <v>7929</v>
      </c>
    </row>
    <row r="19" spans="1:30" ht="12.75" customHeight="1">
      <c r="A19" s="30">
        <v>1976</v>
      </c>
      <c r="B19" s="31">
        <v>298</v>
      </c>
      <c r="C19" s="31">
        <v>54</v>
      </c>
      <c r="D19" s="31">
        <v>233</v>
      </c>
      <c r="E19" s="31">
        <v>754</v>
      </c>
      <c r="F19" s="5" t="s">
        <v>503</v>
      </c>
      <c r="G19" s="31">
        <v>158</v>
      </c>
      <c r="H19" s="31">
        <v>92</v>
      </c>
      <c r="I19" s="31">
        <v>997</v>
      </c>
      <c r="J19" s="31">
        <v>1060</v>
      </c>
      <c r="K19" s="31">
        <v>63</v>
      </c>
      <c r="L19" s="5" t="s">
        <v>503</v>
      </c>
      <c r="M19" s="31">
        <v>1</v>
      </c>
      <c r="N19" s="31">
        <v>105</v>
      </c>
      <c r="O19" s="31">
        <v>1420</v>
      </c>
      <c r="P19" s="31">
        <v>1080</v>
      </c>
      <c r="Q19" s="31">
        <v>499</v>
      </c>
      <c r="R19" s="31">
        <v>1</v>
      </c>
      <c r="S19" s="5" t="s">
        <v>503</v>
      </c>
      <c r="T19" s="31">
        <v>278</v>
      </c>
      <c r="U19" s="31">
        <v>4</v>
      </c>
      <c r="V19" s="31">
        <v>32</v>
      </c>
      <c r="W19" s="5" t="s">
        <v>503</v>
      </c>
      <c r="X19" s="31">
        <v>261</v>
      </c>
      <c r="Y19" s="31">
        <v>601</v>
      </c>
      <c r="Z19" s="31">
        <v>65</v>
      </c>
      <c r="AA19" s="31">
        <v>21</v>
      </c>
      <c r="AB19" s="31">
        <v>1409</v>
      </c>
      <c r="AC19" s="31">
        <v>1266</v>
      </c>
      <c r="AD19" s="31">
        <v>7406</v>
      </c>
    </row>
    <row r="20" spans="1:30" ht="12.75" customHeight="1">
      <c r="A20" s="30">
        <v>1977</v>
      </c>
      <c r="B20" s="31">
        <v>358</v>
      </c>
      <c r="C20" s="31">
        <v>49</v>
      </c>
      <c r="D20" s="31">
        <v>266</v>
      </c>
      <c r="E20" s="31">
        <v>882</v>
      </c>
      <c r="F20" s="5" t="s">
        <v>503</v>
      </c>
      <c r="G20" s="31">
        <v>186</v>
      </c>
      <c r="H20" s="31">
        <v>140</v>
      </c>
      <c r="I20" s="31">
        <v>1134</v>
      </c>
      <c r="J20" s="31">
        <v>1030</v>
      </c>
      <c r="K20" s="31">
        <v>56</v>
      </c>
      <c r="L20" s="5" t="s">
        <v>503</v>
      </c>
      <c r="M20" s="5" t="s">
        <v>503</v>
      </c>
      <c r="N20" s="31">
        <v>105</v>
      </c>
      <c r="O20" s="31">
        <v>1538</v>
      </c>
      <c r="P20" s="31">
        <v>1100</v>
      </c>
      <c r="Q20" s="31">
        <v>504</v>
      </c>
      <c r="R20" s="31">
        <v>1</v>
      </c>
      <c r="S20" s="5" t="s">
        <v>503</v>
      </c>
      <c r="T20" s="31">
        <v>271</v>
      </c>
      <c r="U20" s="31">
        <v>4</v>
      </c>
      <c r="V20" s="31">
        <v>27</v>
      </c>
      <c r="W20" s="5" t="s">
        <v>503</v>
      </c>
      <c r="X20" s="31">
        <v>309</v>
      </c>
      <c r="Y20" s="31">
        <v>681</v>
      </c>
      <c r="Z20" s="31">
        <v>75</v>
      </c>
      <c r="AA20" s="31">
        <v>12</v>
      </c>
      <c r="AB20" s="31">
        <v>1653</v>
      </c>
      <c r="AC20" s="31">
        <v>1359</v>
      </c>
      <c r="AD20" s="31">
        <v>6991</v>
      </c>
    </row>
    <row r="21" spans="1:30" ht="12.75" customHeight="1">
      <c r="A21" s="30">
        <v>1978</v>
      </c>
      <c r="B21" s="31">
        <v>410</v>
      </c>
      <c r="C21" s="31">
        <v>64</v>
      </c>
      <c r="D21" s="31">
        <v>290</v>
      </c>
      <c r="E21" s="31">
        <v>945</v>
      </c>
      <c r="F21" s="5" t="s">
        <v>503</v>
      </c>
      <c r="G21" s="31">
        <v>213</v>
      </c>
      <c r="H21" s="31">
        <v>172</v>
      </c>
      <c r="I21" s="31">
        <v>1201</v>
      </c>
      <c r="J21" s="31">
        <v>993</v>
      </c>
      <c r="K21" s="31">
        <v>61</v>
      </c>
      <c r="L21" s="5" t="s">
        <v>503</v>
      </c>
      <c r="M21" s="5" t="s">
        <v>503</v>
      </c>
      <c r="N21" s="31">
        <v>99</v>
      </c>
      <c r="O21" s="31">
        <v>1560</v>
      </c>
      <c r="P21" s="31">
        <v>1240</v>
      </c>
      <c r="Q21" s="31">
        <v>437</v>
      </c>
      <c r="R21" s="31">
        <v>1</v>
      </c>
      <c r="S21" s="5" t="s">
        <v>503</v>
      </c>
      <c r="T21" s="31">
        <v>273</v>
      </c>
      <c r="U21" s="31">
        <v>22</v>
      </c>
      <c r="V21" s="31">
        <v>34</v>
      </c>
      <c r="W21" s="5" t="s">
        <v>503</v>
      </c>
      <c r="X21" s="31">
        <v>334</v>
      </c>
      <c r="Y21" s="31">
        <v>912</v>
      </c>
      <c r="Z21" s="31">
        <v>94</v>
      </c>
      <c r="AA21" s="31">
        <v>10</v>
      </c>
      <c r="AB21" s="31">
        <v>1686</v>
      </c>
      <c r="AC21" s="31">
        <v>1343</v>
      </c>
      <c r="AD21" s="31">
        <v>6202</v>
      </c>
    </row>
    <row r="22" spans="1:30" ht="12.75" customHeight="1">
      <c r="A22" s="30">
        <v>1979</v>
      </c>
      <c r="B22" s="31">
        <v>397</v>
      </c>
      <c r="C22" s="31">
        <v>65</v>
      </c>
      <c r="D22" s="31">
        <v>304</v>
      </c>
      <c r="E22" s="31">
        <v>870</v>
      </c>
      <c r="F22" s="5" t="s">
        <v>503</v>
      </c>
      <c r="G22" s="31">
        <v>157</v>
      </c>
      <c r="H22" s="31">
        <v>143</v>
      </c>
      <c r="I22" s="31">
        <v>1361</v>
      </c>
      <c r="J22" s="31">
        <v>876</v>
      </c>
      <c r="K22" s="31">
        <v>64</v>
      </c>
      <c r="L22" s="5" t="s">
        <v>503</v>
      </c>
      <c r="M22" s="5" t="s">
        <v>503</v>
      </c>
      <c r="N22" s="31">
        <v>88</v>
      </c>
      <c r="O22" s="31">
        <v>1686</v>
      </c>
      <c r="P22" s="31">
        <v>1170</v>
      </c>
      <c r="Q22" s="31">
        <v>540</v>
      </c>
      <c r="R22" s="31">
        <v>1</v>
      </c>
      <c r="S22" s="5" t="s">
        <v>503</v>
      </c>
      <c r="T22" s="31">
        <v>280</v>
      </c>
      <c r="U22" s="31">
        <v>25</v>
      </c>
      <c r="V22" s="31">
        <v>38</v>
      </c>
      <c r="W22" s="5" t="s">
        <v>503</v>
      </c>
      <c r="X22" s="31">
        <v>345</v>
      </c>
      <c r="Y22" s="31">
        <v>1129</v>
      </c>
      <c r="Z22" s="31">
        <v>88</v>
      </c>
      <c r="AA22" s="31">
        <v>10</v>
      </c>
      <c r="AB22" s="31">
        <v>1482</v>
      </c>
      <c r="AC22" s="31">
        <v>1234</v>
      </c>
      <c r="AD22" s="31">
        <v>6137</v>
      </c>
    </row>
    <row r="23" spans="1:30" ht="12.75" customHeight="1">
      <c r="A23" s="30">
        <v>1980</v>
      </c>
      <c r="B23" s="31">
        <v>402</v>
      </c>
      <c r="C23" s="31">
        <v>58</v>
      </c>
      <c r="D23" s="31">
        <v>322</v>
      </c>
      <c r="E23" s="31">
        <v>900</v>
      </c>
      <c r="F23" s="5" t="s">
        <v>503</v>
      </c>
      <c r="G23" s="31">
        <v>173</v>
      </c>
      <c r="H23" s="31">
        <v>114</v>
      </c>
      <c r="I23" s="31">
        <v>1467</v>
      </c>
      <c r="J23" s="31">
        <v>889</v>
      </c>
      <c r="K23" s="31">
        <v>95</v>
      </c>
      <c r="L23" s="5" t="s">
        <v>503</v>
      </c>
      <c r="M23" s="5" t="s">
        <v>503</v>
      </c>
      <c r="N23" s="31">
        <v>91</v>
      </c>
      <c r="O23" s="31">
        <v>1684</v>
      </c>
      <c r="P23" s="31">
        <v>1140</v>
      </c>
      <c r="Q23" s="31">
        <v>748</v>
      </c>
      <c r="R23" s="31">
        <v>1</v>
      </c>
      <c r="S23" s="31">
        <v>673</v>
      </c>
      <c r="T23" s="31">
        <v>326</v>
      </c>
      <c r="U23" s="31">
        <v>29</v>
      </c>
      <c r="V23" s="31">
        <v>32</v>
      </c>
      <c r="W23" s="5" t="s">
        <v>503</v>
      </c>
      <c r="X23" s="31">
        <v>335</v>
      </c>
      <c r="Y23" s="31">
        <v>1495</v>
      </c>
      <c r="Z23" s="31">
        <v>86</v>
      </c>
      <c r="AA23" s="31">
        <v>6</v>
      </c>
      <c r="AB23" s="31">
        <v>1393</v>
      </c>
      <c r="AC23" s="31">
        <v>1513</v>
      </c>
      <c r="AD23" s="31">
        <v>7637</v>
      </c>
    </row>
    <row r="24" spans="1:30" ht="12.75" customHeight="1">
      <c r="A24" s="30">
        <v>1981</v>
      </c>
      <c r="B24" s="31">
        <v>387</v>
      </c>
      <c r="C24" s="31">
        <v>80</v>
      </c>
      <c r="D24" s="31">
        <v>416</v>
      </c>
      <c r="E24" s="31">
        <v>934</v>
      </c>
      <c r="F24" s="5" t="s">
        <v>503</v>
      </c>
      <c r="G24" s="31">
        <v>276</v>
      </c>
      <c r="H24" s="31">
        <v>121</v>
      </c>
      <c r="I24" s="31">
        <v>1750</v>
      </c>
      <c r="J24" s="31">
        <v>1272</v>
      </c>
      <c r="K24" s="31">
        <v>149</v>
      </c>
      <c r="L24" s="5" t="s">
        <v>503</v>
      </c>
      <c r="M24" s="5" t="s">
        <v>503</v>
      </c>
      <c r="N24" s="31">
        <v>126</v>
      </c>
      <c r="O24" s="31">
        <v>1769</v>
      </c>
      <c r="P24" s="31">
        <v>1260</v>
      </c>
      <c r="Q24" s="31">
        <v>660</v>
      </c>
      <c r="R24" s="31">
        <v>2</v>
      </c>
      <c r="S24" s="5" t="s">
        <v>503</v>
      </c>
      <c r="T24" s="31">
        <v>480</v>
      </c>
      <c r="U24" s="31">
        <v>47</v>
      </c>
      <c r="V24" s="31">
        <v>40</v>
      </c>
      <c r="W24" s="5" t="s">
        <v>503</v>
      </c>
      <c r="X24" s="31">
        <v>320</v>
      </c>
      <c r="Y24" s="31">
        <v>1863</v>
      </c>
      <c r="Z24" s="31">
        <v>108</v>
      </c>
      <c r="AA24" s="31">
        <v>6</v>
      </c>
      <c r="AB24" s="31">
        <v>1223</v>
      </c>
      <c r="AC24" s="31">
        <v>2395</v>
      </c>
      <c r="AD24" s="31">
        <v>8273</v>
      </c>
    </row>
    <row r="25" spans="1:30" ht="12.75" customHeight="1">
      <c r="A25" s="30">
        <v>1982</v>
      </c>
      <c r="B25" s="31">
        <v>490</v>
      </c>
      <c r="C25" s="31">
        <v>116</v>
      </c>
      <c r="D25" s="31">
        <v>490</v>
      </c>
      <c r="E25" s="31">
        <v>1363</v>
      </c>
      <c r="F25" s="5" t="s">
        <v>503</v>
      </c>
      <c r="G25" s="31">
        <v>296</v>
      </c>
      <c r="H25" s="31">
        <v>135</v>
      </c>
      <c r="I25" s="31">
        <v>1923</v>
      </c>
      <c r="J25" s="31">
        <v>1833</v>
      </c>
      <c r="K25" s="31">
        <v>215</v>
      </c>
      <c r="L25" s="5" t="s">
        <v>503</v>
      </c>
      <c r="M25" s="31">
        <v>1</v>
      </c>
      <c r="N25" s="31">
        <v>148</v>
      </c>
      <c r="O25" s="31">
        <v>1923</v>
      </c>
      <c r="P25" s="31">
        <v>1360</v>
      </c>
      <c r="Q25" s="31">
        <v>654</v>
      </c>
      <c r="R25" s="31">
        <v>2</v>
      </c>
      <c r="S25" s="5" t="s">
        <v>503</v>
      </c>
      <c r="T25" s="31">
        <v>655</v>
      </c>
      <c r="U25" s="31">
        <v>47</v>
      </c>
      <c r="V25" s="31">
        <v>52</v>
      </c>
      <c r="W25" s="5" t="s">
        <v>503</v>
      </c>
      <c r="X25" s="31">
        <v>317</v>
      </c>
      <c r="Y25" s="31">
        <v>2130</v>
      </c>
      <c r="Z25" s="31">
        <v>137</v>
      </c>
      <c r="AA25" s="31">
        <v>13</v>
      </c>
      <c r="AB25" s="31">
        <v>1214</v>
      </c>
      <c r="AC25" s="31">
        <v>2770</v>
      </c>
      <c r="AD25" s="31">
        <v>10678</v>
      </c>
    </row>
    <row r="26" spans="1:30" ht="12.75" customHeight="1">
      <c r="A26" s="30">
        <v>1983</v>
      </c>
      <c r="B26" s="31">
        <v>694</v>
      </c>
      <c r="C26" s="31">
        <v>135</v>
      </c>
      <c r="D26" s="31">
        <v>545</v>
      </c>
      <c r="E26" s="31">
        <v>1504</v>
      </c>
      <c r="F26" s="5" t="s">
        <v>503</v>
      </c>
      <c r="G26" s="31">
        <v>312</v>
      </c>
      <c r="H26" s="31">
        <v>138</v>
      </c>
      <c r="I26" s="31">
        <v>1974</v>
      </c>
      <c r="J26" s="31">
        <v>2258</v>
      </c>
      <c r="K26" s="31">
        <v>302</v>
      </c>
      <c r="L26" s="5" t="s">
        <v>503</v>
      </c>
      <c r="M26" s="31">
        <v>1</v>
      </c>
      <c r="N26" s="31">
        <v>183</v>
      </c>
      <c r="O26" s="31">
        <v>2140</v>
      </c>
      <c r="P26" s="31">
        <v>1560</v>
      </c>
      <c r="Q26" s="31">
        <v>613</v>
      </c>
      <c r="R26" s="31">
        <v>3</v>
      </c>
      <c r="S26" s="5" t="s">
        <v>503</v>
      </c>
      <c r="T26" s="31">
        <v>674</v>
      </c>
      <c r="U26" s="31">
        <v>76</v>
      </c>
      <c r="V26" s="31">
        <v>69</v>
      </c>
      <c r="W26" s="5" t="s">
        <v>503</v>
      </c>
      <c r="X26" s="31">
        <v>355</v>
      </c>
      <c r="Y26" s="31">
        <v>2351</v>
      </c>
      <c r="Z26" s="31">
        <v>151</v>
      </c>
      <c r="AA26" s="31">
        <v>28</v>
      </c>
      <c r="AB26" s="31">
        <v>1360</v>
      </c>
      <c r="AC26" s="31">
        <v>2984</v>
      </c>
      <c r="AD26" s="31">
        <v>10717</v>
      </c>
    </row>
    <row r="27" spans="1:30" ht="12.75" customHeight="1">
      <c r="A27" s="30">
        <v>1984</v>
      </c>
      <c r="B27" s="31">
        <v>638</v>
      </c>
      <c r="C27" s="31">
        <v>128</v>
      </c>
      <c r="D27" s="31">
        <v>546</v>
      </c>
      <c r="E27" s="31">
        <v>1450</v>
      </c>
      <c r="F27" s="5" t="s">
        <v>503</v>
      </c>
      <c r="G27" s="31">
        <v>231</v>
      </c>
      <c r="H27" s="31">
        <v>133</v>
      </c>
      <c r="I27" s="31">
        <v>2323</v>
      </c>
      <c r="J27" s="31">
        <v>2266</v>
      </c>
      <c r="K27" s="31">
        <v>315</v>
      </c>
      <c r="L27" s="5" t="s">
        <v>503</v>
      </c>
      <c r="M27" s="31">
        <v>1</v>
      </c>
      <c r="N27" s="31">
        <v>204</v>
      </c>
      <c r="O27" s="31">
        <v>2304</v>
      </c>
      <c r="P27" s="31">
        <v>1610</v>
      </c>
      <c r="Q27" s="31">
        <v>568</v>
      </c>
      <c r="R27" s="31">
        <v>3</v>
      </c>
      <c r="S27" s="5" t="s">
        <v>503</v>
      </c>
      <c r="T27" s="31">
        <v>689</v>
      </c>
      <c r="U27" s="31">
        <v>78</v>
      </c>
      <c r="V27" s="31">
        <v>64</v>
      </c>
      <c r="W27" s="5" t="s">
        <v>503</v>
      </c>
      <c r="X27" s="31">
        <v>381</v>
      </c>
      <c r="Y27" s="31">
        <v>2739</v>
      </c>
      <c r="Z27" s="31">
        <v>136</v>
      </c>
      <c r="AA27" s="31">
        <v>35</v>
      </c>
      <c r="AB27" s="31">
        <v>1360</v>
      </c>
      <c r="AC27" s="31">
        <v>3030</v>
      </c>
      <c r="AD27" s="31">
        <v>8539</v>
      </c>
    </row>
    <row r="28" spans="1:30" ht="12.75" customHeight="1">
      <c r="A28" s="30">
        <v>1985</v>
      </c>
      <c r="B28" s="31">
        <v>599</v>
      </c>
      <c r="C28" s="31">
        <v>121</v>
      </c>
      <c r="D28" s="31">
        <v>506</v>
      </c>
      <c r="E28" s="31">
        <v>1381</v>
      </c>
      <c r="F28" s="5" t="s">
        <v>503</v>
      </c>
      <c r="G28" s="31">
        <v>200</v>
      </c>
      <c r="H28" s="31">
        <v>129</v>
      </c>
      <c r="I28" s="31">
        <v>2442</v>
      </c>
      <c r="J28" s="31">
        <v>2304</v>
      </c>
      <c r="K28" s="31">
        <v>304</v>
      </c>
      <c r="L28" s="5" t="s">
        <v>503</v>
      </c>
      <c r="M28" s="31">
        <v>1</v>
      </c>
      <c r="N28" s="31">
        <v>226</v>
      </c>
      <c r="O28" s="31">
        <v>2382</v>
      </c>
      <c r="P28" s="31">
        <v>1560</v>
      </c>
      <c r="Q28" s="31">
        <v>622</v>
      </c>
      <c r="R28" s="31">
        <v>3</v>
      </c>
      <c r="S28" s="5" t="s">
        <v>503</v>
      </c>
      <c r="T28" s="31">
        <v>634</v>
      </c>
      <c r="U28" s="31">
        <v>58</v>
      </c>
      <c r="V28" s="31">
        <v>53</v>
      </c>
      <c r="W28" s="5" t="s">
        <v>503</v>
      </c>
      <c r="X28" s="31">
        <v>385</v>
      </c>
      <c r="Y28" s="31">
        <v>2950</v>
      </c>
      <c r="Z28" s="31">
        <v>124</v>
      </c>
      <c r="AA28" s="31">
        <v>30</v>
      </c>
      <c r="AB28" s="31">
        <v>1290</v>
      </c>
      <c r="AC28" s="31">
        <v>3179</v>
      </c>
      <c r="AD28" s="31">
        <v>8312</v>
      </c>
    </row>
    <row r="29" spans="1:30" ht="12.75" customHeight="1">
      <c r="A29" s="30">
        <v>1986</v>
      </c>
      <c r="B29" s="31">
        <v>610</v>
      </c>
      <c r="C29" s="31">
        <v>106</v>
      </c>
      <c r="D29" s="31">
        <v>478</v>
      </c>
      <c r="E29" s="31">
        <v>1283</v>
      </c>
      <c r="F29" s="5" t="s">
        <v>503</v>
      </c>
      <c r="G29" s="31">
        <v>154</v>
      </c>
      <c r="H29" s="31">
        <v>138</v>
      </c>
      <c r="I29" s="31">
        <v>2490</v>
      </c>
      <c r="J29" s="31">
        <v>2228</v>
      </c>
      <c r="K29" s="31">
        <v>287</v>
      </c>
      <c r="L29" s="5" t="s">
        <v>503</v>
      </c>
      <c r="M29" s="31">
        <v>1</v>
      </c>
      <c r="N29" s="31">
        <v>228</v>
      </c>
      <c r="O29" s="31">
        <v>2610</v>
      </c>
      <c r="P29" s="31">
        <v>1670</v>
      </c>
      <c r="Q29" s="31">
        <v>611</v>
      </c>
      <c r="R29" s="31">
        <v>2</v>
      </c>
      <c r="S29" s="5" t="s">
        <v>503</v>
      </c>
      <c r="T29" s="31">
        <v>605</v>
      </c>
      <c r="U29" s="31">
        <v>64</v>
      </c>
      <c r="V29" s="31">
        <v>42</v>
      </c>
      <c r="W29" s="5" t="s">
        <v>503</v>
      </c>
      <c r="X29" s="31">
        <v>382</v>
      </c>
      <c r="Y29" s="31">
        <v>2944</v>
      </c>
      <c r="Z29" s="31">
        <v>117</v>
      </c>
      <c r="AA29" s="31">
        <v>26</v>
      </c>
      <c r="AB29" s="31">
        <v>1471</v>
      </c>
      <c r="AC29" s="31">
        <v>3229</v>
      </c>
      <c r="AD29" s="31">
        <v>8237</v>
      </c>
    </row>
    <row r="30" spans="1:30" ht="12.75" customHeight="1">
      <c r="A30" s="30">
        <v>1987</v>
      </c>
      <c r="B30" s="31">
        <v>626</v>
      </c>
      <c r="C30" s="31">
        <v>130</v>
      </c>
      <c r="D30" s="31">
        <v>466</v>
      </c>
      <c r="E30" s="31">
        <v>1208</v>
      </c>
      <c r="F30" s="5" t="s">
        <v>503</v>
      </c>
      <c r="G30" s="31">
        <v>153</v>
      </c>
      <c r="H30" s="31">
        <v>130</v>
      </c>
      <c r="I30" s="31">
        <v>2532</v>
      </c>
      <c r="J30" s="31">
        <v>2229</v>
      </c>
      <c r="K30" s="31">
        <v>286</v>
      </c>
      <c r="L30" s="31">
        <v>6</v>
      </c>
      <c r="M30" s="31">
        <v>1</v>
      </c>
      <c r="N30" s="31">
        <v>232</v>
      </c>
      <c r="O30" s="31">
        <v>2832</v>
      </c>
      <c r="P30" s="31">
        <v>1730</v>
      </c>
      <c r="Q30" s="31">
        <v>519</v>
      </c>
      <c r="R30" s="31">
        <v>3</v>
      </c>
      <c r="S30" s="5" t="s">
        <v>503</v>
      </c>
      <c r="T30" s="31">
        <v>622</v>
      </c>
      <c r="U30" s="31">
        <v>66</v>
      </c>
      <c r="V30" s="31">
        <v>45</v>
      </c>
      <c r="W30" s="5" t="s">
        <v>503</v>
      </c>
      <c r="X30" s="31">
        <v>319</v>
      </c>
      <c r="Y30" s="31">
        <v>2949</v>
      </c>
      <c r="Z30" s="31">
        <v>94</v>
      </c>
      <c r="AA30" s="31">
        <v>25</v>
      </c>
      <c r="AB30" s="31">
        <v>1592</v>
      </c>
      <c r="AC30" s="31">
        <v>2905</v>
      </c>
      <c r="AD30" s="31">
        <v>7425</v>
      </c>
    </row>
    <row r="31" spans="1:30" ht="12.75" customHeight="1">
      <c r="A31" s="30">
        <v>1988</v>
      </c>
      <c r="B31" s="31">
        <v>566</v>
      </c>
      <c r="C31" s="31">
        <v>122</v>
      </c>
      <c r="D31" s="31">
        <v>425</v>
      </c>
      <c r="E31" s="31">
        <v>1082</v>
      </c>
      <c r="F31" s="5" t="s">
        <v>503</v>
      </c>
      <c r="G31" s="31">
        <v>186</v>
      </c>
      <c r="H31" s="31">
        <v>116</v>
      </c>
      <c r="I31" s="31">
        <v>2410</v>
      </c>
      <c r="J31" s="31">
        <v>2242</v>
      </c>
      <c r="K31" s="31">
        <v>304</v>
      </c>
      <c r="L31" s="31">
        <v>11</v>
      </c>
      <c r="M31" s="31">
        <v>1</v>
      </c>
      <c r="N31" s="31">
        <v>219</v>
      </c>
      <c r="O31" s="31">
        <v>2868</v>
      </c>
      <c r="P31" s="31">
        <v>1550</v>
      </c>
      <c r="Q31" s="31">
        <v>435</v>
      </c>
      <c r="R31" s="31">
        <v>3</v>
      </c>
      <c r="S31" s="5" t="s">
        <v>503</v>
      </c>
      <c r="T31" s="31">
        <v>609</v>
      </c>
      <c r="U31" s="31">
        <v>89</v>
      </c>
      <c r="V31" s="31">
        <v>69</v>
      </c>
      <c r="W31" s="5" t="s">
        <v>503</v>
      </c>
      <c r="X31" s="31">
        <v>262</v>
      </c>
      <c r="Y31" s="31">
        <v>2853</v>
      </c>
      <c r="Z31" s="31">
        <v>77</v>
      </c>
      <c r="AA31" s="31">
        <v>22</v>
      </c>
      <c r="AB31" s="31">
        <v>1638</v>
      </c>
      <c r="AC31" s="31">
        <v>2341</v>
      </c>
      <c r="AD31" s="31">
        <v>6701</v>
      </c>
    </row>
    <row r="32" spans="1:30" ht="12.75" customHeight="1">
      <c r="A32" s="30">
        <v>1989</v>
      </c>
      <c r="B32" s="31">
        <v>508</v>
      </c>
      <c r="C32" s="31">
        <v>108</v>
      </c>
      <c r="D32" s="31">
        <v>384</v>
      </c>
      <c r="E32" s="31">
        <v>1065</v>
      </c>
      <c r="F32" s="5" t="s">
        <v>503</v>
      </c>
      <c r="G32" s="31">
        <v>234</v>
      </c>
      <c r="H32" s="31">
        <v>89</v>
      </c>
      <c r="I32" s="31">
        <v>2285</v>
      </c>
      <c r="J32" s="31">
        <v>2038</v>
      </c>
      <c r="K32" s="31">
        <v>296</v>
      </c>
      <c r="L32" s="31">
        <v>14</v>
      </c>
      <c r="M32" s="31">
        <v>2</v>
      </c>
      <c r="N32" s="31">
        <v>201</v>
      </c>
      <c r="O32" s="31">
        <v>2867</v>
      </c>
      <c r="P32" s="31">
        <v>1420</v>
      </c>
      <c r="Q32" s="31">
        <v>463</v>
      </c>
      <c r="R32" s="31">
        <v>2</v>
      </c>
      <c r="S32" s="5" t="s">
        <v>503</v>
      </c>
      <c r="T32" s="31">
        <v>558</v>
      </c>
      <c r="U32" s="31">
        <v>113</v>
      </c>
      <c r="V32" s="31">
        <v>106</v>
      </c>
      <c r="W32" s="5" t="s">
        <v>503</v>
      </c>
      <c r="X32" s="31">
        <v>233</v>
      </c>
      <c r="Y32" s="31">
        <v>2564</v>
      </c>
      <c r="Z32" s="31">
        <v>66</v>
      </c>
      <c r="AA32" s="31">
        <v>17</v>
      </c>
      <c r="AB32" s="31">
        <v>1709</v>
      </c>
      <c r="AC32" s="31">
        <v>1743</v>
      </c>
      <c r="AD32" s="31">
        <v>6528</v>
      </c>
    </row>
    <row r="33" spans="1:30" ht="12.75" customHeight="1">
      <c r="A33" s="30">
        <v>1990</v>
      </c>
      <c r="B33" s="31">
        <v>585</v>
      </c>
      <c r="C33" s="31">
        <v>114</v>
      </c>
      <c r="D33" s="31">
        <v>365</v>
      </c>
      <c r="E33" s="31">
        <v>1164</v>
      </c>
      <c r="F33" s="31">
        <v>39</v>
      </c>
      <c r="G33" s="31">
        <v>242</v>
      </c>
      <c r="H33" s="31">
        <v>88</v>
      </c>
      <c r="I33" s="31">
        <v>2205</v>
      </c>
      <c r="J33" s="31">
        <v>1883</v>
      </c>
      <c r="K33" s="31">
        <v>281</v>
      </c>
      <c r="L33" s="31">
        <v>24</v>
      </c>
      <c r="M33" s="31">
        <v>2</v>
      </c>
      <c r="N33" s="31">
        <v>176</v>
      </c>
      <c r="O33" s="31">
        <v>2751</v>
      </c>
      <c r="P33" s="31">
        <v>1340</v>
      </c>
      <c r="Q33" s="31">
        <v>454</v>
      </c>
      <c r="R33" s="31">
        <v>2</v>
      </c>
      <c r="S33" s="31">
        <v>660</v>
      </c>
      <c r="T33" s="31">
        <v>516</v>
      </c>
      <c r="U33" s="31">
        <v>125</v>
      </c>
      <c r="V33" s="31">
        <v>112</v>
      </c>
      <c r="W33" s="31">
        <v>591</v>
      </c>
      <c r="X33" s="31">
        <v>225</v>
      </c>
      <c r="Y33" s="31">
        <v>2443</v>
      </c>
      <c r="Z33" s="31">
        <v>75</v>
      </c>
      <c r="AA33" s="31">
        <v>18</v>
      </c>
      <c r="AB33" s="31">
        <v>1612</v>
      </c>
      <c r="AC33" s="31">
        <v>1556</v>
      </c>
      <c r="AD33" s="31">
        <v>6874</v>
      </c>
    </row>
    <row r="34" spans="1:30" ht="12.75" customHeight="1">
      <c r="A34" s="30">
        <v>1991</v>
      </c>
      <c r="B34" s="31">
        <v>815</v>
      </c>
      <c r="C34" s="31">
        <v>125</v>
      </c>
      <c r="D34" s="31">
        <v>391</v>
      </c>
      <c r="E34" s="31">
        <v>1492</v>
      </c>
      <c r="F34" s="31">
        <v>222</v>
      </c>
      <c r="G34" s="31">
        <v>265</v>
      </c>
      <c r="H34" s="31">
        <v>193</v>
      </c>
      <c r="I34" s="31">
        <v>2349</v>
      </c>
      <c r="J34" s="31">
        <v>2602</v>
      </c>
      <c r="K34" s="31">
        <v>301</v>
      </c>
      <c r="L34" s="31">
        <v>101</v>
      </c>
      <c r="M34" s="31">
        <v>4</v>
      </c>
      <c r="N34" s="31">
        <v>209</v>
      </c>
      <c r="O34" s="31">
        <v>2653</v>
      </c>
      <c r="P34" s="31">
        <v>1360</v>
      </c>
      <c r="Q34" s="31">
        <v>436</v>
      </c>
      <c r="R34" s="31">
        <v>2</v>
      </c>
      <c r="S34" s="31">
        <v>919</v>
      </c>
      <c r="T34" s="31">
        <v>490</v>
      </c>
      <c r="U34" s="31">
        <v>167</v>
      </c>
      <c r="V34" s="31">
        <v>116</v>
      </c>
      <c r="W34" s="31">
        <v>1684</v>
      </c>
      <c r="X34" s="31">
        <v>206</v>
      </c>
      <c r="Y34" s="31">
        <v>2466</v>
      </c>
      <c r="Z34" s="31">
        <v>134</v>
      </c>
      <c r="AA34" s="31">
        <v>76</v>
      </c>
      <c r="AB34" s="31">
        <v>1609</v>
      </c>
      <c r="AC34" s="31">
        <v>2241</v>
      </c>
      <c r="AD34" s="31">
        <v>8426</v>
      </c>
    </row>
    <row r="35" spans="1:30" ht="12.75" customHeight="1">
      <c r="A35" s="30">
        <v>1992</v>
      </c>
      <c r="B35" s="31">
        <v>925</v>
      </c>
      <c r="C35" s="31">
        <v>133</v>
      </c>
      <c r="D35" s="31">
        <v>436</v>
      </c>
      <c r="E35" s="31">
        <v>1640</v>
      </c>
      <c r="F35" s="31">
        <v>135</v>
      </c>
      <c r="G35" s="31">
        <v>262</v>
      </c>
      <c r="H35" s="31">
        <v>328</v>
      </c>
      <c r="I35" s="31">
        <v>2591</v>
      </c>
      <c r="J35" s="31">
        <v>2978</v>
      </c>
      <c r="K35" s="31">
        <v>350</v>
      </c>
      <c r="L35" s="31">
        <v>406</v>
      </c>
      <c r="M35" s="31">
        <v>6</v>
      </c>
      <c r="N35" s="31">
        <v>217</v>
      </c>
      <c r="O35" s="31">
        <v>2799</v>
      </c>
      <c r="P35" s="31">
        <v>1420</v>
      </c>
      <c r="Q35" s="31">
        <v>465</v>
      </c>
      <c r="R35" s="31">
        <v>3</v>
      </c>
      <c r="S35" s="31">
        <v>971</v>
      </c>
      <c r="T35" s="31">
        <v>478</v>
      </c>
      <c r="U35" s="31">
        <v>169</v>
      </c>
      <c r="V35" s="31">
        <v>126</v>
      </c>
      <c r="W35" s="31">
        <v>2355</v>
      </c>
      <c r="X35" s="31">
        <v>193</v>
      </c>
      <c r="Y35" s="31">
        <v>2791</v>
      </c>
      <c r="Z35" s="31">
        <v>233</v>
      </c>
      <c r="AA35" s="31">
        <v>118</v>
      </c>
      <c r="AB35" s="31">
        <v>1663</v>
      </c>
      <c r="AC35" s="31">
        <v>2769</v>
      </c>
      <c r="AD35" s="31">
        <v>9384</v>
      </c>
    </row>
    <row r="36" spans="1:30" ht="12.75" customHeight="1">
      <c r="A36" s="30">
        <v>1993</v>
      </c>
      <c r="B36" s="31">
        <v>939</v>
      </c>
      <c r="C36" s="31">
        <v>159</v>
      </c>
      <c r="D36" s="31">
        <v>550</v>
      </c>
      <c r="E36" s="31">
        <v>1649</v>
      </c>
      <c r="F36" s="31">
        <v>198</v>
      </c>
      <c r="G36" s="31">
        <v>309</v>
      </c>
      <c r="H36" s="31">
        <v>444</v>
      </c>
      <c r="I36" s="31">
        <v>2999</v>
      </c>
      <c r="J36" s="31">
        <v>3419</v>
      </c>
      <c r="K36" s="31">
        <v>398</v>
      </c>
      <c r="L36" s="31">
        <v>519</v>
      </c>
      <c r="M36" s="31">
        <v>8</v>
      </c>
      <c r="N36" s="31">
        <v>230</v>
      </c>
      <c r="O36" s="31">
        <v>2335</v>
      </c>
      <c r="P36" s="31">
        <v>1656</v>
      </c>
      <c r="Q36" s="31">
        <v>550</v>
      </c>
      <c r="R36" s="31">
        <v>4</v>
      </c>
      <c r="S36" s="31">
        <v>1041</v>
      </c>
      <c r="T36" s="31">
        <v>417</v>
      </c>
      <c r="U36" s="31">
        <v>157</v>
      </c>
      <c r="V36" s="31">
        <v>118</v>
      </c>
      <c r="W36" s="31">
        <v>2430</v>
      </c>
      <c r="X36" s="31">
        <v>262</v>
      </c>
      <c r="Y36" s="31">
        <v>3483</v>
      </c>
      <c r="Z36" s="31">
        <v>356</v>
      </c>
      <c r="AA36" s="31">
        <v>163</v>
      </c>
      <c r="AB36" s="31">
        <v>1601</v>
      </c>
      <c r="AC36" s="31">
        <v>2919</v>
      </c>
      <c r="AD36" s="31">
        <v>8734</v>
      </c>
    </row>
    <row r="37" spans="1:30" ht="12.75" customHeight="1">
      <c r="A37" s="30">
        <v>1994</v>
      </c>
      <c r="B37" s="31">
        <v>856</v>
      </c>
      <c r="C37" s="31">
        <v>139</v>
      </c>
      <c r="D37" s="31">
        <v>589</v>
      </c>
      <c r="E37" s="31">
        <v>1541</v>
      </c>
      <c r="F37" s="31">
        <v>201</v>
      </c>
      <c r="G37" s="31">
        <v>222</v>
      </c>
      <c r="H37" s="31">
        <v>456</v>
      </c>
      <c r="I37" s="31">
        <v>3004</v>
      </c>
      <c r="J37" s="31">
        <v>3698</v>
      </c>
      <c r="K37" s="31">
        <v>404</v>
      </c>
      <c r="L37" s="31">
        <v>449</v>
      </c>
      <c r="M37" s="31">
        <v>8</v>
      </c>
      <c r="N37" s="31">
        <v>218</v>
      </c>
      <c r="O37" s="31">
        <v>2561</v>
      </c>
      <c r="P37" s="31">
        <v>1920</v>
      </c>
      <c r="Q37" s="31">
        <v>489</v>
      </c>
      <c r="R37" s="31">
        <v>5</v>
      </c>
      <c r="S37" s="31">
        <v>1168</v>
      </c>
      <c r="T37" s="31">
        <v>485</v>
      </c>
      <c r="U37" s="31">
        <v>138</v>
      </c>
      <c r="V37" s="31">
        <v>110</v>
      </c>
      <c r="W37" s="31">
        <v>2473</v>
      </c>
      <c r="X37" s="31">
        <v>331</v>
      </c>
      <c r="Y37" s="31">
        <v>3741</v>
      </c>
      <c r="Z37" s="31">
        <v>340</v>
      </c>
      <c r="AA37" s="31">
        <v>171</v>
      </c>
      <c r="AB37" s="31">
        <v>1740</v>
      </c>
      <c r="AC37" s="31">
        <v>2736</v>
      </c>
      <c r="AD37" s="31">
        <v>7997</v>
      </c>
    </row>
    <row r="38" spans="1:30" ht="12.75" customHeight="1">
      <c r="A38" s="30">
        <v>1995</v>
      </c>
      <c r="B38" s="31">
        <v>775</v>
      </c>
      <c r="C38" s="31">
        <v>144</v>
      </c>
      <c r="D38" s="31">
        <v>597</v>
      </c>
      <c r="E38" s="31">
        <v>1422</v>
      </c>
      <c r="F38" s="31">
        <v>189</v>
      </c>
      <c r="G38" s="5" t="s">
        <v>503</v>
      </c>
      <c r="H38" s="31">
        <v>430</v>
      </c>
      <c r="I38" s="31">
        <v>2931</v>
      </c>
      <c r="J38" s="31">
        <v>3612</v>
      </c>
      <c r="K38" s="5" t="s">
        <v>503</v>
      </c>
      <c r="L38" s="31">
        <v>417</v>
      </c>
      <c r="M38" s="5" t="s">
        <v>503</v>
      </c>
      <c r="N38" s="31">
        <v>191</v>
      </c>
      <c r="O38" s="31">
        <v>2724</v>
      </c>
      <c r="P38" s="31">
        <v>2098</v>
      </c>
      <c r="Q38" s="31">
        <v>419</v>
      </c>
      <c r="R38" s="5" t="s">
        <v>503</v>
      </c>
      <c r="S38" s="5" t="s">
        <v>503</v>
      </c>
      <c r="T38" s="31">
        <v>462</v>
      </c>
      <c r="U38" s="31">
        <v>110</v>
      </c>
      <c r="V38" s="31">
        <v>107</v>
      </c>
      <c r="W38" s="31">
        <v>2277</v>
      </c>
      <c r="X38" s="31">
        <v>325</v>
      </c>
      <c r="Y38" s="31">
        <v>3584</v>
      </c>
      <c r="Z38" s="31">
        <v>333</v>
      </c>
      <c r="AA38" s="31">
        <v>153</v>
      </c>
      <c r="AB38" s="5" t="s">
        <v>503</v>
      </c>
      <c r="AC38" s="31">
        <v>2326</v>
      </c>
      <c r="AD38" s="31">
        <v>7404</v>
      </c>
    </row>
    <row r="39" spans="1:30" ht="12.75" customHeight="1">
      <c r="A39" s="30">
        <v>1996</v>
      </c>
      <c r="B39" s="31">
        <v>781</v>
      </c>
      <c r="C39" s="31">
        <v>160</v>
      </c>
      <c r="D39" s="31">
        <v>588</v>
      </c>
      <c r="E39" s="31">
        <v>1469</v>
      </c>
      <c r="F39" s="31">
        <v>199</v>
      </c>
      <c r="G39" s="5" t="s">
        <v>503</v>
      </c>
      <c r="H39" s="31">
        <v>408</v>
      </c>
      <c r="I39" s="31">
        <v>3162</v>
      </c>
      <c r="J39" s="31">
        <v>3965</v>
      </c>
      <c r="K39" s="5" t="s">
        <v>503</v>
      </c>
      <c r="L39" s="31">
        <v>400</v>
      </c>
      <c r="M39" s="5" t="s">
        <v>503</v>
      </c>
      <c r="N39" s="31">
        <v>190</v>
      </c>
      <c r="O39" s="31">
        <v>2763</v>
      </c>
      <c r="P39" s="31">
        <v>2250</v>
      </c>
      <c r="Q39" s="31">
        <v>425</v>
      </c>
      <c r="R39" s="5" t="s">
        <v>503</v>
      </c>
      <c r="S39" s="5" t="s">
        <v>503</v>
      </c>
      <c r="T39" s="31">
        <v>441</v>
      </c>
      <c r="U39" s="31">
        <v>110</v>
      </c>
      <c r="V39" s="31">
        <v>109</v>
      </c>
      <c r="W39" s="31">
        <v>2108</v>
      </c>
      <c r="X39" s="31">
        <v>332</v>
      </c>
      <c r="Y39" s="31">
        <v>3540</v>
      </c>
      <c r="Z39" s="31">
        <v>347</v>
      </c>
      <c r="AA39" s="31">
        <v>169</v>
      </c>
      <c r="AB39" s="5" t="s">
        <v>503</v>
      </c>
      <c r="AC39" s="31">
        <v>2122</v>
      </c>
      <c r="AD39" s="31">
        <v>7236</v>
      </c>
    </row>
    <row r="40" spans="1:30" ht="12.75" customHeight="1">
      <c r="A40" s="30">
        <v>1997</v>
      </c>
      <c r="B40" s="31">
        <v>800</v>
      </c>
      <c r="C40" s="31">
        <v>170</v>
      </c>
      <c r="D40" s="5" t="s">
        <v>503</v>
      </c>
      <c r="E40" s="31">
        <v>1413</v>
      </c>
      <c r="F40" s="31">
        <v>242</v>
      </c>
      <c r="G40" s="5" t="s">
        <v>503</v>
      </c>
      <c r="H40" s="31">
        <v>367</v>
      </c>
      <c r="I40" s="31">
        <v>3090</v>
      </c>
      <c r="J40" s="31">
        <v>4385</v>
      </c>
      <c r="K40" s="5" t="s">
        <v>503</v>
      </c>
      <c r="L40" s="31">
        <v>349</v>
      </c>
      <c r="M40" s="5" t="s">
        <v>503</v>
      </c>
      <c r="N40" s="5" t="s">
        <v>503</v>
      </c>
      <c r="O40" s="31">
        <v>2848</v>
      </c>
      <c r="P40" s="31">
        <v>2303</v>
      </c>
      <c r="Q40" s="31">
        <v>557</v>
      </c>
      <c r="R40" s="5" t="s">
        <v>503</v>
      </c>
      <c r="S40" s="5" t="s">
        <v>503</v>
      </c>
      <c r="T40" s="5" t="s">
        <v>503</v>
      </c>
      <c r="U40" s="31">
        <v>121</v>
      </c>
      <c r="V40" s="31">
        <v>94</v>
      </c>
      <c r="W40" s="31">
        <v>1923</v>
      </c>
      <c r="X40" s="31">
        <v>313</v>
      </c>
      <c r="Y40" s="31">
        <v>3356</v>
      </c>
      <c r="Z40" s="31">
        <v>342</v>
      </c>
      <c r="AA40" s="5" t="s">
        <v>503</v>
      </c>
      <c r="AB40" s="5" t="s">
        <v>503</v>
      </c>
      <c r="AC40" s="31">
        <v>2028</v>
      </c>
      <c r="AD40" s="31">
        <v>6739</v>
      </c>
    </row>
    <row r="41" spans="1:30" ht="12.75" customHeight="1">
      <c r="A41" s="24" t="s">
        <v>232</v>
      </c>
    </row>
  </sheetData>
  <phoneticPr fontId="0" type="noConversion"/>
  <printOptions gridLines="1"/>
  <pageMargins left="0.75" right="0.75" top="1" bottom="1" header="0.5" footer="0.5"/>
  <headerFooter alignWithMargins="0">
    <oddHeader>&amp;A</oddHeader>
    <oddFooter>Page &amp;P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>
  <sheetPr codeName="Sheet85"/>
  <dimension ref="A1:AD44"/>
  <sheetViews>
    <sheetView workbookViewId="0">
      <pane xSplit="1" ySplit="2" topLeftCell="B12" activePane="bottomRight" state="frozen"/>
      <selection activeCell="C8" sqref="C8"/>
      <selection pane="topRight" activeCell="C8" sqref="C8"/>
      <selection pane="bottomLeft" activeCell="C8" sqref="C8"/>
      <selection pane="bottomRight" activeCell="C8" sqref="C8"/>
    </sheetView>
  </sheetViews>
  <sheetFormatPr defaultColWidth="8.85546875" defaultRowHeight="12.75"/>
  <cols>
    <col min="1" max="1" width="5.28515625" style="25" customWidth="1"/>
    <col min="2" max="2" width="8.85546875" style="25" customWidth="1"/>
    <col min="3" max="3" width="8.85546875" style="25" hidden="1" customWidth="1"/>
    <col min="4" max="5" width="8.85546875" style="25" customWidth="1"/>
    <col min="6" max="6" width="8.85546875" style="25" hidden="1" customWidth="1"/>
    <col min="7" max="10" width="8.85546875" style="25" customWidth="1"/>
    <col min="11" max="14" width="8.85546875" style="25" hidden="1" customWidth="1"/>
    <col min="15" max="15" width="8.85546875" style="25" customWidth="1"/>
    <col min="16" max="19" width="8.85546875" style="25" hidden="1" customWidth="1"/>
    <col min="20" max="20" width="8.85546875" style="25" customWidth="1"/>
    <col min="21" max="21" width="8.85546875" style="25" hidden="1" customWidth="1"/>
    <col min="22" max="22" width="8.85546875" style="25" customWidth="1"/>
    <col min="23" max="24" width="8.85546875" style="25" hidden="1" customWidth="1"/>
    <col min="25" max="26" width="8.85546875" style="25" customWidth="1"/>
    <col min="27" max="28" width="8.85546875" style="25" hidden="1" customWidth="1"/>
    <col min="29" max="16384" width="8.85546875" style="25"/>
  </cols>
  <sheetData>
    <row r="1" spans="1:30" s="15" customFormat="1" ht="12.75" customHeight="1">
      <c r="A1" s="15" t="s">
        <v>254</v>
      </c>
    </row>
    <row r="2" spans="1:30" s="15" customFormat="1" ht="12.75" customHeight="1">
      <c r="A2" s="15" t="s">
        <v>471</v>
      </c>
      <c r="B2" s="66" t="s">
        <v>472</v>
      </c>
      <c r="C2" s="53" t="s">
        <v>473</v>
      </c>
      <c r="D2" s="66" t="s">
        <v>474</v>
      </c>
      <c r="E2" s="66" t="s">
        <v>475</v>
      </c>
      <c r="F2" s="53" t="s">
        <v>478</v>
      </c>
      <c r="G2" s="66" t="s">
        <v>479</v>
      </c>
      <c r="H2" s="66" t="s">
        <v>480</v>
      </c>
      <c r="I2" s="66" t="s">
        <v>481</v>
      </c>
      <c r="J2" s="66" t="s">
        <v>482</v>
      </c>
      <c r="K2" s="53" t="s">
        <v>483</v>
      </c>
      <c r="L2" s="53" t="s">
        <v>484</v>
      </c>
      <c r="M2" s="53" t="s">
        <v>485</v>
      </c>
      <c r="N2" s="53" t="s">
        <v>486</v>
      </c>
      <c r="O2" s="66" t="s">
        <v>487</v>
      </c>
      <c r="P2" s="53" t="s">
        <v>488</v>
      </c>
      <c r="Q2" s="53" t="s">
        <v>489</v>
      </c>
      <c r="R2" s="53" t="s">
        <v>490</v>
      </c>
      <c r="S2" s="53" t="s">
        <v>491</v>
      </c>
      <c r="T2" s="66" t="s">
        <v>492</v>
      </c>
      <c r="U2" s="53" t="s">
        <v>493</v>
      </c>
      <c r="V2" s="66" t="s">
        <v>494</v>
      </c>
      <c r="W2" s="53" t="s">
        <v>495</v>
      </c>
      <c r="X2" s="53" t="s">
        <v>496</v>
      </c>
      <c r="Y2" s="66" t="s">
        <v>497</v>
      </c>
      <c r="Z2" s="66" t="s">
        <v>498</v>
      </c>
      <c r="AA2" s="53" t="s">
        <v>499</v>
      </c>
      <c r="AB2" s="53" t="s">
        <v>500</v>
      </c>
      <c r="AC2" s="66" t="s">
        <v>501</v>
      </c>
      <c r="AD2" s="66" t="s">
        <v>502</v>
      </c>
    </row>
    <row r="3" spans="1:30">
      <c r="A3" s="48">
        <v>1960</v>
      </c>
      <c r="B3" s="68">
        <v>687.37340595962837</v>
      </c>
      <c r="E3" s="68">
        <v>1679.2350545106028</v>
      </c>
      <c r="G3" s="68">
        <v>2810.2817447495959</v>
      </c>
      <c r="H3" s="68">
        <v>1545.0196498115959</v>
      </c>
      <c r="I3" s="68">
        <v>49853.19486014748</v>
      </c>
      <c r="J3" s="69">
        <v>103142.12388934045</v>
      </c>
      <c r="N3" s="68">
        <v>37.04451827242525</v>
      </c>
      <c r="O3" s="69">
        <v>3816.4003574449071</v>
      </c>
      <c r="P3" s="69">
        <v>2754.9777764025694</v>
      </c>
      <c r="T3" s="69">
        <v>3931.0973375013473</v>
      </c>
      <c r="U3" s="69"/>
      <c r="V3" s="69">
        <v>2786.372246474144</v>
      </c>
      <c r="W3" s="69"/>
      <c r="X3" s="69"/>
      <c r="Y3" s="69"/>
      <c r="Z3" s="69"/>
      <c r="AA3" s="69"/>
      <c r="AB3" s="69"/>
      <c r="AC3" s="69">
        <v>5267.1120107962206</v>
      </c>
      <c r="AD3" s="69">
        <v>58690.712949286069</v>
      </c>
    </row>
    <row r="4" spans="1:30">
      <c r="A4" s="48">
        <v>1961</v>
      </c>
      <c r="B4" s="68">
        <v>687.37340595962837</v>
      </c>
      <c r="E4" s="68">
        <v>1679.2350545106028</v>
      </c>
      <c r="G4" s="68">
        <v>2810.2817447495959</v>
      </c>
      <c r="H4" s="68">
        <v>1545.0196498115959</v>
      </c>
      <c r="I4" s="68">
        <v>49853.19486014748</v>
      </c>
      <c r="J4" s="69">
        <v>103142.12388934045</v>
      </c>
      <c r="N4" s="68">
        <v>37.04451827242525</v>
      </c>
      <c r="O4" s="69">
        <v>3816.4003574449071</v>
      </c>
      <c r="P4" s="69">
        <v>2754.9777764025694</v>
      </c>
      <c r="T4" s="69">
        <v>3931.0973375013473</v>
      </c>
      <c r="U4" s="69"/>
      <c r="V4" s="69">
        <v>2786.372246474144</v>
      </c>
      <c r="W4" s="69"/>
      <c r="X4" s="69"/>
      <c r="Y4" s="69"/>
      <c r="Z4" s="69"/>
      <c r="AA4" s="69"/>
      <c r="AB4" s="69"/>
      <c r="AC4" s="69">
        <v>5267.1120107962206</v>
      </c>
      <c r="AD4" s="69">
        <v>58690.712949286069</v>
      </c>
    </row>
    <row r="5" spans="1:30">
      <c r="A5" s="48">
        <v>1962</v>
      </c>
      <c r="B5" s="68">
        <v>687.37340595962837</v>
      </c>
      <c r="E5" s="68">
        <v>1679.2350545106028</v>
      </c>
      <c r="G5" s="68">
        <v>2810.2817447495959</v>
      </c>
      <c r="H5" s="68">
        <v>1545.0196498115959</v>
      </c>
      <c r="I5" s="68">
        <v>49853.19486014748</v>
      </c>
      <c r="J5" s="69">
        <v>103142.12388934045</v>
      </c>
      <c r="N5" s="68">
        <v>37.04451827242525</v>
      </c>
      <c r="O5" s="69">
        <v>3816.4003574449071</v>
      </c>
      <c r="P5" s="69">
        <v>2754.9777764025694</v>
      </c>
      <c r="T5" s="69">
        <v>3931.0973375013473</v>
      </c>
      <c r="U5" s="69"/>
      <c r="V5" s="69">
        <v>2786.372246474144</v>
      </c>
      <c r="W5" s="69"/>
      <c r="X5" s="69"/>
      <c r="Y5" s="69"/>
      <c r="Z5" s="69"/>
      <c r="AA5" s="69"/>
      <c r="AB5" s="69"/>
      <c r="AC5" s="69">
        <v>5267.1120107962206</v>
      </c>
      <c r="AD5" s="69">
        <v>58690.712949286069</v>
      </c>
    </row>
    <row r="6" spans="1:30">
      <c r="A6" s="48">
        <v>1963</v>
      </c>
      <c r="B6" s="68">
        <v>687.37340595962837</v>
      </c>
      <c r="E6" s="68">
        <v>1679.2350545106028</v>
      </c>
      <c r="G6" s="68">
        <v>2810.2817447495959</v>
      </c>
      <c r="H6" s="68">
        <v>1545.0196498115959</v>
      </c>
      <c r="I6" s="68">
        <v>49853.19486014748</v>
      </c>
      <c r="J6" s="69">
        <v>103142.12388934045</v>
      </c>
      <c r="N6" s="68">
        <v>37.04451827242525</v>
      </c>
      <c r="O6" s="69">
        <v>3816.4003574449071</v>
      </c>
      <c r="P6" s="69">
        <v>2754.9777764025694</v>
      </c>
      <c r="T6" s="69">
        <v>3931.0973375013473</v>
      </c>
      <c r="U6" s="69"/>
      <c r="V6" s="69">
        <v>2786.372246474144</v>
      </c>
      <c r="W6" s="69"/>
      <c r="X6" s="69"/>
      <c r="Y6" s="69"/>
      <c r="Z6" s="69"/>
      <c r="AA6" s="69"/>
      <c r="AB6" s="69"/>
      <c r="AC6" s="69">
        <v>5267.1120107962206</v>
      </c>
      <c r="AD6" s="69">
        <v>58690.712949286069</v>
      </c>
    </row>
    <row r="7" spans="1:30">
      <c r="A7" s="48">
        <v>1964</v>
      </c>
      <c r="B7" s="68">
        <v>687.37340595962837</v>
      </c>
      <c r="E7" s="68">
        <v>1679.2350545106028</v>
      </c>
      <c r="G7" s="68">
        <v>2810.2817447495959</v>
      </c>
      <c r="H7" s="68">
        <v>1545.0196498115959</v>
      </c>
      <c r="I7" s="68">
        <v>49853.19486014748</v>
      </c>
      <c r="J7" s="69">
        <v>103142.12388934045</v>
      </c>
      <c r="N7" s="68">
        <v>37.04451827242525</v>
      </c>
      <c r="O7" s="69">
        <v>3816.4003574449071</v>
      </c>
      <c r="P7" s="69">
        <v>2754.9777764025694</v>
      </c>
      <c r="T7" s="69">
        <v>3931.0973375013473</v>
      </c>
      <c r="U7" s="69"/>
      <c r="V7" s="69">
        <v>2786.372246474144</v>
      </c>
      <c r="W7" s="69"/>
      <c r="X7" s="69"/>
      <c r="Y7" s="69"/>
      <c r="Z7" s="69"/>
      <c r="AA7" s="69"/>
      <c r="AB7" s="69"/>
      <c r="AC7" s="69">
        <v>5267.1120107962206</v>
      </c>
      <c r="AD7" s="69">
        <v>58690.712949286069</v>
      </c>
    </row>
    <row r="8" spans="1:30">
      <c r="A8" s="48">
        <v>1965</v>
      </c>
      <c r="B8" s="68">
        <v>687.37340595962837</v>
      </c>
      <c r="E8" s="68">
        <v>1679.2350545106028</v>
      </c>
      <c r="G8" s="68">
        <v>2810.2817447495959</v>
      </c>
      <c r="H8" s="68">
        <v>1545.0196498115959</v>
      </c>
      <c r="I8" s="68">
        <v>49853.19486014748</v>
      </c>
      <c r="J8" s="69">
        <v>103142.12388934045</v>
      </c>
      <c r="N8" s="68">
        <v>37.04451827242525</v>
      </c>
      <c r="O8" s="69">
        <v>3816.4003574449071</v>
      </c>
      <c r="P8" s="69">
        <v>2754.9777764025694</v>
      </c>
      <c r="T8" s="69">
        <v>3931.0973375013473</v>
      </c>
      <c r="U8" s="69"/>
      <c r="V8" s="69">
        <v>2786.372246474144</v>
      </c>
      <c r="W8" s="69"/>
      <c r="X8" s="69"/>
      <c r="Y8" s="69"/>
      <c r="Z8" s="69"/>
      <c r="AA8" s="69"/>
      <c r="AB8" s="69"/>
      <c r="AC8" s="69">
        <v>5267.1120107962206</v>
      </c>
      <c r="AD8" s="69">
        <v>58690.712949286069</v>
      </c>
    </row>
    <row r="9" spans="1:30">
      <c r="A9" s="48">
        <v>1966</v>
      </c>
      <c r="B9" s="68">
        <v>687.37340595962837</v>
      </c>
      <c r="E9" s="68">
        <v>1679.2350545106028</v>
      </c>
      <c r="G9" s="68">
        <v>2810.2817447495959</v>
      </c>
      <c r="H9" s="68">
        <v>1545.0196498115959</v>
      </c>
      <c r="I9" s="68">
        <v>49853.19486014748</v>
      </c>
      <c r="J9" s="69">
        <v>103142.12388934045</v>
      </c>
      <c r="N9" s="68">
        <v>37.04451827242525</v>
      </c>
      <c r="O9" s="69">
        <v>3816.4003574449071</v>
      </c>
      <c r="P9" s="69">
        <v>2754.9777764025694</v>
      </c>
      <c r="T9" s="69">
        <v>3931.0973375013473</v>
      </c>
      <c r="U9" s="69"/>
      <c r="V9" s="69">
        <v>2786.372246474144</v>
      </c>
      <c r="W9" s="69"/>
      <c r="X9" s="69"/>
      <c r="Y9" s="69"/>
      <c r="Z9" s="69"/>
      <c r="AA9" s="69"/>
      <c r="AB9" s="69"/>
      <c r="AC9" s="69">
        <v>5267.1120107962206</v>
      </c>
      <c r="AD9" s="69">
        <v>58690.712949286069</v>
      </c>
    </row>
    <row r="10" spans="1:30">
      <c r="A10" s="48">
        <v>1967</v>
      </c>
      <c r="B10" s="68">
        <v>687.37340595962837</v>
      </c>
      <c r="E10" s="68">
        <v>1679.2350545106028</v>
      </c>
      <c r="G10" s="68">
        <v>2810.2817447495959</v>
      </c>
      <c r="H10" s="68">
        <v>1545.0196498115959</v>
      </c>
      <c r="I10" s="68">
        <v>49853.19486014748</v>
      </c>
      <c r="J10" s="69">
        <v>103142.12388934045</v>
      </c>
      <c r="N10" s="68">
        <v>37.04451827242525</v>
      </c>
      <c r="O10" s="69">
        <v>3816.4003574449071</v>
      </c>
      <c r="P10" s="69">
        <v>2754.9777764025694</v>
      </c>
      <c r="T10" s="69">
        <v>3931.0973375013473</v>
      </c>
      <c r="U10" s="69"/>
      <c r="V10" s="69">
        <v>2786.372246474144</v>
      </c>
      <c r="W10" s="69"/>
      <c r="X10" s="69"/>
      <c r="Y10" s="69"/>
      <c r="Z10" s="69"/>
      <c r="AA10" s="69"/>
      <c r="AB10" s="69"/>
      <c r="AC10" s="69">
        <v>5267.1120107962206</v>
      </c>
      <c r="AD10" s="69">
        <v>58690.712949286069</v>
      </c>
    </row>
    <row r="11" spans="1:30">
      <c r="A11" s="48">
        <v>1968</v>
      </c>
      <c r="B11" s="68">
        <v>687.37340595962837</v>
      </c>
      <c r="E11" s="68">
        <v>1679.2350545106028</v>
      </c>
      <c r="G11" s="68">
        <v>2810.2817447495959</v>
      </c>
      <c r="H11" s="68">
        <v>1545.0196498115959</v>
      </c>
      <c r="I11" s="68">
        <v>49853.19486014748</v>
      </c>
      <c r="J11" s="69">
        <v>103142.12388934045</v>
      </c>
      <c r="N11" s="68">
        <v>37.04451827242525</v>
      </c>
      <c r="O11" s="69">
        <v>3816.4003574449071</v>
      </c>
      <c r="P11" s="69">
        <v>2754.9777764025694</v>
      </c>
      <c r="T11" s="69">
        <v>3931.0973375013473</v>
      </c>
      <c r="U11" s="69"/>
      <c r="V11" s="69">
        <v>2786.372246474144</v>
      </c>
      <c r="W11" s="69"/>
      <c r="X11" s="69"/>
      <c r="Y11" s="69"/>
      <c r="Z11" s="69"/>
      <c r="AA11" s="69"/>
      <c r="AB11" s="69"/>
      <c r="AC11" s="69">
        <v>5267.1120107962206</v>
      </c>
      <c r="AD11" s="69">
        <v>58690.712949286069</v>
      </c>
    </row>
    <row r="12" spans="1:30">
      <c r="A12" s="48">
        <v>1969</v>
      </c>
      <c r="B12" s="68">
        <v>687.37340595962837</v>
      </c>
      <c r="E12" s="68">
        <v>1679.2350545106028</v>
      </c>
      <c r="G12" s="68">
        <v>2810.2817447495959</v>
      </c>
      <c r="H12" s="68">
        <v>1545.0196498115959</v>
      </c>
      <c r="I12" s="68">
        <v>49853.19486014748</v>
      </c>
      <c r="J12" s="69">
        <v>103142.12388934045</v>
      </c>
      <c r="N12" s="68">
        <v>37.04451827242525</v>
      </c>
      <c r="O12" s="69">
        <v>3816.4003574449071</v>
      </c>
      <c r="P12" s="69">
        <v>2754.9777764025694</v>
      </c>
      <c r="T12" s="69">
        <v>3931.0973375013473</v>
      </c>
      <c r="U12" s="69"/>
      <c r="V12" s="69">
        <v>2786.372246474144</v>
      </c>
      <c r="W12" s="69"/>
      <c r="X12" s="69"/>
      <c r="Y12" s="69"/>
      <c r="Z12" s="69"/>
      <c r="AA12" s="69"/>
      <c r="AB12" s="69"/>
      <c r="AC12" s="69">
        <v>5267.1120107962206</v>
      </c>
      <c r="AD12" s="69">
        <v>58690.712949286069</v>
      </c>
    </row>
    <row r="13" spans="1:30">
      <c r="A13" s="48">
        <v>1970</v>
      </c>
      <c r="B13" s="68">
        <v>687.37340595962837</v>
      </c>
      <c r="E13" s="68">
        <v>1679.2350545106028</v>
      </c>
      <c r="G13" s="68">
        <v>2810.2817447495959</v>
      </c>
      <c r="H13" s="68">
        <v>1545.0196498115959</v>
      </c>
      <c r="I13" s="68">
        <v>49853.19486014748</v>
      </c>
      <c r="J13" s="69">
        <v>103142.12388934045</v>
      </c>
      <c r="N13" s="68">
        <v>37.04451827242525</v>
      </c>
      <c r="O13" s="69">
        <v>3816.4003574449071</v>
      </c>
      <c r="P13" s="69">
        <v>2754.9777764025694</v>
      </c>
      <c r="T13" s="69">
        <v>3931.0973375013473</v>
      </c>
      <c r="U13" s="69"/>
      <c r="V13" s="69">
        <v>2786.372246474144</v>
      </c>
      <c r="W13" s="69"/>
      <c r="X13" s="69"/>
      <c r="Y13" s="69"/>
      <c r="Z13" s="69"/>
      <c r="AA13" s="69"/>
      <c r="AB13" s="69"/>
      <c r="AC13" s="69">
        <v>5267.1120107962206</v>
      </c>
      <c r="AD13" s="69">
        <v>58690.712949286069</v>
      </c>
    </row>
    <row r="14" spans="1:30">
      <c r="A14" s="48">
        <v>1971</v>
      </c>
      <c r="B14" s="68">
        <v>687.37340595962837</v>
      </c>
      <c r="E14" s="68">
        <v>1679.2350545106028</v>
      </c>
      <c r="G14" s="68">
        <v>2810.2817447495959</v>
      </c>
      <c r="H14" s="68">
        <v>1545.0196498115959</v>
      </c>
      <c r="I14" s="68">
        <v>49853.19486014748</v>
      </c>
      <c r="J14" s="69">
        <v>103142.12388934045</v>
      </c>
      <c r="N14" s="68">
        <v>37.04451827242525</v>
      </c>
      <c r="O14" s="69">
        <v>3816.4003574449071</v>
      </c>
      <c r="P14" s="69">
        <v>2754.9777764025694</v>
      </c>
      <c r="T14" s="69">
        <v>3931.0973375013473</v>
      </c>
      <c r="U14" s="69"/>
      <c r="V14" s="69">
        <v>2786.372246474144</v>
      </c>
      <c r="W14" s="69"/>
      <c r="X14" s="69"/>
      <c r="Y14" s="69"/>
      <c r="Z14" s="69"/>
      <c r="AA14" s="69"/>
      <c r="AB14" s="69"/>
      <c r="AC14" s="69">
        <v>5267.1120107962206</v>
      </c>
      <c r="AD14" s="69">
        <v>58690.712949286069</v>
      </c>
    </row>
    <row r="15" spans="1:30">
      <c r="A15" s="48">
        <v>1972</v>
      </c>
      <c r="B15" s="68">
        <v>687.37340595962837</v>
      </c>
      <c r="E15" s="68">
        <v>1679.2350545106028</v>
      </c>
      <c r="G15" s="68">
        <v>2810.2817447495959</v>
      </c>
      <c r="H15" s="68">
        <v>1545.0196498115959</v>
      </c>
      <c r="I15" s="68">
        <v>49853.19486014748</v>
      </c>
      <c r="J15" s="69">
        <v>103142.12388934045</v>
      </c>
      <c r="N15" s="68">
        <v>37.04451827242525</v>
      </c>
      <c r="O15" s="69">
        <v>3816.4003574449071</v>
      </c>
      <c r="P15" s="69">
        <v>2754.9777764025694</v>
      </c>
      <c r="T15" s="69">
        <v>3931.0973375013473</v>
      </c>
      <c r="U15" s="69"/>
      <c r="V15" s="69">
        <v>2786.372246474144</v>
      </c>
      <c r="W15" s="69"/>
      <c r="X15" s="69"/>
      <c r="Y15" s="69"/>
      <c r="Z15" s="69"/>
      <c r="AA15" s="69"/>
      <c r="AB15" s="69"/>
      <c r="AC15" s="69">
        <v>5267.1120107962206</v>
      </c>
      <c r="AD15" s="69">
        <v>58690.712949286069</v>
      </c>
    </row>
    <row r="16" spans="1:30">
      <c r="A16" s="48">
        <v>1973</v>
      </c>
      <c r="B16" s="68">
        <v>687.37340595962837</v>
      </c>
      <c r="E16" s="68">
        <v>1679.2350545106028</v>
      </c>
      <c r="G16" s="68">
        <v>2810.2817447495959</v>
      </c>
      <c r="H16" s="68">
        <v>1545.0196498115959</v>
      </c>
      <c r="I16" s="68">
        <v>49853.19486014748</v>
      </c>
      <c r="J16" s="69">
        <v>103142.12388934045</v>
      </c>
      <c r="N16" s="68">
        <v>37.04451827242525</v>
      </c>
      <c r="O16" s="69">
        <v>3816.4003574449071</v>
      </c>
      <c r="P16" s="69">
        <v>2754.9777764025694</v>
      </c>
      <c r="T16" s="69">
        <v>3931.0973375013473</v>
      </c>
      <c r="U16" s="69"/>
      <c r="V16" s="69">
        <v>2786.372246474144</v>
      </c>
      <c r="W16" s="69"/>
      <c r="X16" s="69"/>
      <c r="Y16" s="69"/>
      <c r="Z16" s="69"/>
      <c r="AA16" s="69"/>
      <c r="AB16" s="69"/>
      <c r="AC16" s="69">
        <v>5267.1120107962206</v>
      </c>
      <c r="AD16" s="69">
        <v>58690.712949286069</v>
      </c>
    </row>
    <row r="17" spans="1:30">
      <c r="A17" s="48">
        <v>1974</v>
      </c>
      <c r="B17" s="68">
        <v>687.37340595962837</v>
      </c>
      <c r="E17" s="68">
        <v>1679.2350545106028</v>
      </c>
      <c r="G17" s="68">
        <v>2810.2817447495959</v>
      </c>
      <c r="H17" s="68">
        <v>1545.0196498115959</v>
      </c>
      <c r="I17" s="68">
        <v>49853.19486014748</v>
      </c>
      <c r="J17" s="69">
        <v>103142.12388934045</v>
      </c>
      <c r="N17" s="68">
        <v>37.04451827242525</v>
      </c>
      <c r="O17" s="69">
        <v>3816.4003574449071</v>
      </c>
      <c r="P17" s="69">
        <v>2754.9777764025694</v>
      </c>
      <c r="T17" s="69">
        <v>3931.0973375013473</v>
      </c>
      <c r="U17" s="69"/>
      <c r="V17" s="69">
        <v>2786.372246474144</v>
      </c>
      <c r="W17" s="69"/>
      <c r="X17" s="69"/>
      <c r="Y17" s="69"/>
      <c r="Z17" s="69"/>
      <c r="AA17" s="69"/>
      <c r="AB17" s="69"/>
      <c r="AC17" s="69">
        <v>5267.1120107962206</v>
      </c>
      <c r="AD17" s="69">
        <v>58690.712949286069</v>
      </c>
    </row>
    <row r="18" spans="1:30">
      <c r="A18" s="48">
        <v>1975</v>
      </c>
      <c r="B18" s="68">
        <v>687.37340595962837</v>
      </c>
      <c r="E18" s="68">
        <v>1679.2350545106028</v>
      </c>
      <c r="G18" s="68">
        <v>2810.2817447495959</v>
      </c>
      <c r="H18" s="68">
        <v>1545.0196498115959</v>
      </c>
      <c r="I18" s="68">
        <v>49853.19486014748</v>
      </c>
      <c r="J18" s="69">
        <v>103142.12388934045</v>
      </c>
      <c r="N18" s="68">
        <v>37.04451827242525</v>
      </c>
      <c r="O18" s="69">
        <v>3816.4003574449071</v>
      </c>
      <c r="P18" s="69">
        <v>2754.9777764025694</v>
      </c>
      <c r="T18" s="69">
        <v>3931.0973375013473</v>
      </c>
      <c r="U18" s="69"/>
      <c r="V18" s="69">
        <v>2786.372246474144</v>
      </c>
      <c r="W18" s="69"/>
      <c r="X18" s="69"/>
      <c r="Y18" s="69"/>
      <c r="Z18" s="69"/>
      <c r="AA18" s="69"/>
      <c r="AB18" s="69"/>
      <c r="AC18" s="69">
        <v>5267.1120107962206</v>
      </c>
      <c r="AD18" s="69">
        <v>58690.712949286069</v>
      </c>
    </row>
    <row r="19" spans="1:30">
      <c r="A19" s="48">
        <v>1976</v>
      </c>
      <c r="B19" s="54">
        <f>'A8-2'!B9/'A7'!B18*100</f>
        <v>0</v>
      </c>
      <c r="E19" s="54">
        <f>'A8-2'!D9/'A7'!D18*100</f>
        <v>0</v>
      </c>
      <c r="G19" s="54">
        <f>'A8-2'!E9/'A7'!E18*100</f>
        <v>0</v>
      </c>
      <c r="H19" s="54">
        <f>'A8-2'!F9/'A7'!F18*100*'A19-1'!F19</f>
        <v>0</v>
      </c>
      <c r="I19" s="54">
        <f>'A8-2'!G9/'A7'!G18*100</f>
        <v>0</v>
      </c>
      <c r="J19" s="69">
        <v>103142.12388934045</v>
      </c>
      <c r="N19" s="54" t="e">
        <f>'A8-2'!#REF!/'A7'!#REF!*100</f>
        <v>#REF!</v>
      </c>
      <c r="O19" s="54">
        <f>'A8-2'!I9/'A7'!I18*100</f>
        <v>0</v>
      </c>
      <c r="P19" s="54" t="e">
        <f>'A8-2'!#REF!/'A7'!#REF!*100</f>
        <v>#REF!</v>
      </c>
      <c r="T19" s="54">
        <f>'A8-2'!J9/'A7'!J18*100</f>
        <v>0</v>
      </c>
      <c r="V19" s="54">
        <f>'A8-2'!K9/'A7'!K18*100</f>
        <v>0</v>
      </c>
      <c r="AC19" s="54">
        <f>'A8-2'!N9/'A7'!N18*100</f>
        <v>0</v>
      </c>
      <c r="AD19" s="54">
        <f>'A8-2'!O9/'A7'!O18*100</f>
        <v>0</v>
      </c>
    </row>
    <row r="20" spans="1:30">
      <c r="A20" s="48">
        <v>1977</v>
      </c>
      <c r="B20" s="54">
        <f>'A8-2'!B10/'A7'!B19*100</f>
        <v>0</v>
      </c>
      <c r="E20" s="54">
        <f>'A8-2'!D10/'A7'!D19*100</f>
        <v>0</v>
      </c>
      <c r="G20" s="54">
        <f>'A8-2'!E10/'A7'!E19*100</f>
        <v>0</v>
      </c>
      <c r="H20" s="54">
        <f>'A8-2'!F10/'A7'!F19*100*'A19-1'!F20</f>
        <v>0</v>
      </c>
      <c r="I20" s="54">
        <f>'A8-2'!G10/'A7'!G19*100</f>
        <v>0</v>
      </c>
      <c r="J20" s="69">
        <v>103142.12388934045</v>
      </c>
      <c r="N20" s="54" t="e">
        <f>'A8-2'!#REF!/'A7'!#REF!*100</f>
        <v>#REF!</v>
      </c>
      <c r="O20" s="54">
        <f>'A8-2'!I10/'A7'!I19*100</f>
        <v>0</v>
      </c>
      <c r="P20" s="54" t="e">
        <f>'A8-2'!#REF!/'A7'!#REF!*100</f>
        <v>#REF!</v>
      </c>
      <c r="T20" s="54">
        <f>'A8-2'!J10/'A7'!J19*100</f>
        <v>0</v>
      </c>
      <c r="V20" s="54">
        <f>'A8-2'!K10/'A7'!K19*100</f>
        <v>0</v>
      </c>
      <c r="AC20" s="54">
        <f>'A8-2'!N10/'A7'!N19*100</f>
        <v>0</v>
      </c>
      <c r="AD20" s="54">
        <f>'A8-2'!O10/'A7'!O19*100</f>
        <v>0</v>
      </c>
    </row>
    <row r="21" spans="1:30">
      <c r="A21" s="48">
        <v>1978</v>
      </c>
      <c r="B21" s="54">
        <f>'A8-2'!B11/'A7'!B20*100</f>
        <v>0</v>
      </c>
      <c r="E21" s="54">
        <f>'A8-2'!D11/'A7'!D20*100</f>
        <v>0</v>
      </c>
      <c r="G21" s="54">
        <f>'A8-2'!E11/'A7'!E20*100</f>
        <v>0</v>
      </c>
      <c r="H21" s="54">
        <f>'A8-2'!F11/'A7'!F20*100*'A19-1'!F21</f>
        <v>0</v>
      </c>
      <c r="I21" s="54">
        <f>'A8-2'!G11/'A7'!G20*100</f>
        <v>0</v>
      </c>
      <c r="J21" s="69">
        <v>103142.12388934045</v>
      </c>
      <c r="N21" s="54" t="e">
        <f>'A8-2'!#REF!/'A7'!#REF!*100</f>
        <v>#REF!</v>
      </c>
      <c r="O21" s="54">
        <f>'A8-2'!I11/'A7'!I20*100</f>
        <v>0</v>
      </c>
      <c r="P21" s="54" t="e">
        <f>'A8-2'!#REF!/'A7'!#REF!*100</f>
        <v>#REF!</v>
      </c>
      <c r="T21" s="54">
        <f>'A8-2'!J11/'A7'!J20*100</f>
        <v>0</v>
      </c>
      <c r="V21" s="54">
        <f>'A8-2'!K11/'A7'!K20*100</f>
        <v>0</v>
      </c>
      <c r="AC21" s="54">
        <f>'A8-2'!N11/'A7'!N20*100</f>
        <v>0</v>
      </c>
      <c r="AD21" s="54">
        <f>'A8-2'!O11/'A7'!O20*100</f>
        <v>0</v>
      </c>
    </row>
    <row r="22" spans="1:30">
      <c r="A22" s="48">
        <v>1979</v>
      </c>
      <c r="B22" s="54">
        <f>'A8-2'!B12/'A7'!B21*100</f>
        <v>0</v>
      </c>
      <c r="E22" s="54">
        <f>'A8-2'!D12/'A7'!D21*100</f>
        <v>0</v>
      </c>
      <c r="G22" s="54">
        <f>'A8-2'!E12/'A7'!E21*100</f>
        <v>0</v>
      </c>
      <c r="H22" s="54">
        <f>'A8-2'!F12/'A7'!F21*100*'A19-1'!F22</f>
        <v>0</v>
      </c>
      <c r="I22" s="54">
        <f>'A8-2'!G12/'A7'!G21*100</f>
        <v>0</v>
      </c>
      <c r="J22" s="69">
        <v>103142.12388934045</v>
      </c>
      <c r="N22" s="54" t="e">
        <f>'A8-2'!#REF!/'A7'!#REF!*100</f>
        <v>#REF!</v>
      </c>
      <c r="O22" s="54">
        <f>'A8-2'!I12/'A7'!I21*100</f>
        <v>0</v>
      </c>
      <c r="P22" s="54" t="e">
        <f>'A8-2'!#REF!/'A7'!#REF!*100</f>
        <v>#REF!</v>
      </c>
      <c r="T22" s="54">
        <f>'A8-2'!J12/'A7'!J21*100</f>
        <v>0</v>
      </c>
      <c r="V22" s="54">
        <f>'A8-2'!K12/'A7'!K21*100</f>
        <v>0</v>
      </c>
      <c r="AC22" s="54">
        <f>'A8-2'!N12/'A7'!N21*100</f>
        <v>0</v>
      </c>
      <c r="AD22" s="54">
        <f>'A8-2'!O12/'A7'!O21*100</f>
        <v>0</v>
      </c>
    </row>
    <row r="23" spans="1:30">
      <c r="A23" s="48">
        <v>1980</v>
      </c>
      <c r="B23" s="54">
        <f>'A8-2'!B13/'A7'!B22*100</f>
        <v>3616.6965729148956</v>
      </c>
      <c r="E23" s="54">
        <f>'A8-2'!D13/'A7'!D22*100</f>
        <v>8515.1512103693058</v>
      </c>
      <c r="G23" s="54">
        <f>'A8-2'!E13/'A7'!E22*100</f>
        <v>8784.8386700036317</v>
      </c>
      <c r="H23" s="54">
        <f>'A8-2'!F13/'A7'!F22*100*'A19-1'!F23</f>
        <v>840.34980508295916</v>
      </c>
      <c r="I23" s="54">
        <f>'A8-2'!G13/'A7'!G22*100</f>
        <v>19747.662875055241</v>
      </c>
      <c r="J23" s="69">
        <v>103142.12388934045</v>
      </c>
      <c r="N23" s="54" t="e">
        <f>'A8-2'!#REF!/'A7'!#REF!*100</f>
        <v>#REF!</v>
      </c>
      <c r="O23" s="54">
        <f>'A8-2'!I13/'A7'!I22*100</f>
        <v>8299.5595347766248</v>
      </c>
      <c r="P23" s="54" t="e">
        <f>'A8-2'!#REF!/'A7'!#REF!*100</f>
        <v>#REF!</v>
      </c>
      <c r="T23" s="54">
        <f>'A8-2'!J13/'A7'!J22*100</f>
        <v>4401.0798498900995</v>
      </c>
      <c r="V23" s="54">
        <f>'A8-2'!K13/'A7'!K22*100</f>
        <v>10431.969978817227</v>
      </c>
      <c r="AC23" s="54">
        <f>'A8-2'!N13/'A7'!N22*100</f>
        <v>16819.113901320277</v>
      </c>
      <c r="AD23" s="54">
        <f>'A8-2'!O13/'A7'!O22*100</f>
        <v>132846.28166538008</v>
      </c>
    </row>
    <row r="24" spans="1:30">
      <c r="A24" s="48">
        <v>1981</v>
      </c>
      <c r="B24" s="54">
        <f>'A8-2'!B14/'A7'!B23*100</f>
        <v>3833.6340010024855</v>
      </c>
      <c r="E24" s="54">
        <f>'A8-2'!D14/'A7'!D23*100</f>
        <v>8591.6922796568015</v>
      </c>
      <c r="G24" s="54">
        <f>'A8-2'!E14/'A7'!E23*100</f>
        <v>9274.2658514794766</v>
      </c>
      <c r="H24" s="54">
        <f>'A8-2'!F14/'A7'!F23*100*'A19-1'!F24</f>
        <v>912.50940176215897</v>
      </c>
      <c r="I24" s="54">
        <f>'A8-2'!G14/'A7'!G23*100</f>
        <v>20057.473228749386</v>
      </c>
      <c r="J24" s="69">
        <v>103142.12388934045</v>
      </c>
      <c r="N24" s="54" t="e">
        <f>'A8-2'!#REF!/'A7'!#REF!*100</f>
        <v>#REF!</v>
      </c>
      <c r="O24" s="54">
        <f>'A8-2'!I14/'A7'!I23*100</f>
        <v>8261.4123965977069</v>
      </c>
      <c r="P24" s="54" t="e">
        <f>'A8-2'!#REF!/'A7'!#REF!*100</f>
        <v>#REF!</v>
      </c>
      <c r="T24" s="54">
        <f>'A8-2'!J14/'A7'!J23*100</f>
        <v>4537.4227151056384</v>
      </c>
      <c r="V24" s="54">
        <f>'A8-2'!K14/'A7'!K23*100</f>
        <v>10752.284300230653</v>
      </c>
      <c r="AC24" s="54">
        <f>'A8-2'!N14/'A7'!N23*100</f>
        <v>14971.577472468143</v>
      </c>
      <c r="AD24" s="54">
        <f>'A8-2'!O14/'A7'!O23*100</f>
        <v>135172.14856886939</v>
      </c>
    </row>
    <row r="25" spans="1:30">
      <c r="A25" s="48">
        <v>1982</v>
      </c>
      <c r="B25" s="54">
        <f>'A8-2'!B15/'A7'!B24*100</f>
        <v>3942.6139822244722</v>
      </c>
      <c r="E25" s="54">
        <f>'A8-2'!D15/'A7'!D24*100</f>
        <v>9131.3736240562903</v>
      </c>
      <c r="G25" s="54">
        <f>'A8-2'!E15/'A7'!E24*100</f>
        <v>9945.9180906275287</v>
      </c>
      <c r="H25" s="54">
        <f>'A8-2'!F15/'A7'!F24*100*'A19-1'!F25</f>
        <v>1037.0176783868787</v>
      </c>
      <c r="I25" s="54">
        <f>'A8-2'!G15/'A7'!G24*100</f>
        <v>21518.041713269064</v>
      </c>
      <c r="J25" s="69">
        <v>103142.12388934045</v>
      </c>
      <c r="N25" s="54" t="e">
        <f>'A8-2'!#REF!/'A7'!#REF!*100</f>
        <v>#REF!</v>
      </c>
      <c r="O25" s="54">
        <f>'A8-2'!I15/'A7'!I24*100</f>
        <v>8430.2650614031536</v>
      </c>
      <c r="P25" s="54" t="e">
        <f>'A8-2'!#REF!/'A7'!#REF!*100</f>
        <v>#REF!</v>
      </c>
      <c r="T25" s="54">
        <f>'A8-2'!J15/'A7'!J24*100</f>
        <v>4676.4223141073753</v>
      </c>
      <c r="V25" s="54">
        <f>'A8-2'!K15/'A7'!K24*100</f>
        <v>11192.212121557804</v>
      </c>
      <c r="AC25" s="54">
        <f>'A8-2'!N15/'A7'!N24*100</f>
        <v>14151.82059365263</v>
      </c>
      <c r="AD25" s="54">
        <f>'A8-2'!O15/'A7'!O24*100</f>
        <v>137888.44928176573</v>
      </c>
    </row>
    <row r="26" spans="1:30">
      <c r="A26" s="48">
        <v>1983</v>
      </c>
      <c r="B26" s="54">
        <f>'A8-2'!B16/'A7'!B25*100</f>
        <v>4110.8625971926012</v>
      </c>
      <c r="E26" s="54">
        <f>'A8-2'!D16/'A7'!D25*100</f>
        <v>8930.9120136576603</v>
      </c>
      <c r="G26" s="54">
        <f>'A8-2'!E16/'A7'!E25*100</f>
        <v>10406.558264506566</v>
      </c>
      <c r="H26" s="54">
        <f>'A8-2'!F16/'A7'!F25*100*'A19-1'!F26</f>
        <v>1145.2396433514409</v>
      </c>
      <c r="I26" s="54">
        <f>'A8-2'!G16/'A7'!G25*100</f>
        <v>21718.314225473187</v>
      </c>
      <c r="J26" s="69">
        <v>103142.12388934045</v>
      </c>
      <c r="N26" s="54" t="e">
        <f>'A8-2'!#REF!/'A7'!#REF!*100</f>
        <v>#REF!</v>
      </c>
      <c r="O26" s="54">
        <f>'A8-2'!I16/'A7'!I25*100</f>
        <v>8793.6683574808721</v>
      </c>
      <c r="P26" s="54" t="e">
        <f>'A8-2'!#REF!/'A7'!#REF!*100</f>
        <v>#REF!</v>
      </c>
      <c r="T26" s="54">
        <f>'A8-2'!J16/'A7'!J25*100</f>
        <v>4724.4172261410386</v>
      </c>
      <c r="V26" s="54">
        <f>'A8-2'!K16/'A7'!K25*100</f>
        <v>11639.472180603105</v>
      </c>
      <c r="AC26" s="54">
        <f>'A8-2'!N16/'A7'!N25*100</f>
        <v>13871.336610603015</v>
      </c>
      <c r="AD26" s="54">
        <f>'A8-2'!O16/'A7'!O25*100</f>
        <v>144761.08690611616</v>
      </c>
    </row>
    <row r="27" spans="1:30">
      <c r="A27" s="48">
        <v>1984</v>
      </c>
      <c r="B27" s="54">
        <f>'A8-2'!B17/'A7'!B26*100</f>
        <v>4381.0712477536408</v>
      </c>
      <c r="E27" s="54">
        <f>'A8-2'!D17/'A7'!D26*100</f>
        <v>9528.8552757272646</v>
      </c>
      <c r="G27" s="54">
        <f>'A8-2'!E17/'A7'!E26*100</f>
        <v>10959.067443870654</v>
      </c>
      <c r="H27" s="54">
        <f>'A8-2'!F17/'A7'!F26*100*'A19-1'!F27</f>
        <v>1344.5505627800787</v>
      </c>
      <c r="I27" s="54">
        <f>'A8-2'!G17/'A7'!G26*100</f>
        <v>22488.152782973786</v>
      </c>
      <c r="J27" s="69">
        <v>103142.12388934045</v>
      </c>
      <c r="N27" s="54" t="e">
        <f>'A8-2'!#REF!/'A7'!#REF!*100</f>
        <v>#REF!</v>
      </c>
      <c r="O27" s="54">
        <f>'A8-2'!I17/'A7'!I26*100</f>
        <v>9283.0722977994774</v>
      </c>
      <c r="P27" s="54" t="e">
        <f>'A8-2'!#REF!/'A7'!#REF!*100</f>
        <v>#REF!</v>
      </c>
      <c r="T27" s="54">
        <f>'A8-2'!J17/'A7'!J26*100</f>
        <v>4752.2909298662444</v>
      </c>
      <c r="V27" s="54">
        <f>'A8-2'!K17/'A7'!K26*100</f>
        <v>13053.678248611161</v>
      </c>
      <c r="AC27" s="54">
        <f>'A8-2'!N17/'A7'!N26*100</f>
        <v>14381.43316304363</v>
      </c>
      <c r="AD27" s="54">
        <f>'A8-2'!O17/'A7'!O26*100</f>
        <v>158462.67794713072</v>
      </c>
    </row>
    <row r="28" spans="1:30">
      <c r="A28" s="48">
        <v>1985</v>
      </c>
      <c r="B28" s="54">
        <f>'A8-2'!B18/'A7'!B27*100</f>
        <v>4944.823724264078</v>
      </c>
      <c r="E28" s="54">
        <f>'A8-2'!D18/'A7'!D27*100</f>
        <v>10262.817746250472</v>
      </c>
      <c r="G28" s="54">
        <f>'A8-2'!E18/'A7'!E27*100</f>
        <v>11533.939909022012</v>
      </c>
      <c r="H28" s="54">
        <f>'A8-2'!F18/'A7'!F27*100*'A19-1'!F28</f>
        <v>1470.0928241039787</v>
      </c>
      <c r="I28" s="54">
        <f>'A8-2'!G18/'A7'!G27*100</f>
        <v>23120.080094481647</v>
      </c>
      <c r="J28" s="69">
        <v>103142.12388934045</v>
      </c>
      <c r="N28" s="54" t="e">
        <f>'A8-2'!#REF!/'A7'!#REF!*100</f>
        <v>#REF!</v>
      </c>
      <c r="O28" s="54">
        <f>'A8-2'!I18/'A7'!I27*100</f>
        <v>10452.595583721706</v>
      </c>
      <c r="P28" s="54" t="e">
        <f>'A8-2'!#REF!/'A7'!#REF!*100</f>
        <v>#REF!</v>
      </c>
      <c r="T28" s="54">
        <f>'A8-2'!J18/'A7'!J27*100</f>
        <v>5175.1827224414837</v>
      </c>
      <c r="V28" s="54">
        <f>'A8-2'!K18/'A7'!K27*100</f>
        <v>14604.82769435929</v>
      </c>
      <c r="AC28" s="54">
        <f>'A8-2'!N18/'A7'!N27*100</f>
        <v>15031.373087526561</v>
      </c>
      <c r="AD28" s="54">
        <f>'A8-2'!O18/'A7'!O27*100</f>
        <v>171053.6964901445</v>
      </c>
    </row>
    <row r="29" spans="1:30">
      <c r="A29" s="48">
        <v>1986</v>
      </c>
      <c r="B29" s="54">
        <f>'A8-2'!B19/'A7'!B28*100</f>
        <v>5538.3663771515776</v>
      </c>
      <c r="E29" s="54">
        <f>'A8-2'!D19/'A7'!D28*100</f>
        <v>10759.706309639647</v>
      </c>
      <c r="G29" s="54">
        <f>'A8-2'!E19/'A7'!E28*100</f>
        <v>12669.621742683566</v>
      </c>
      <c r="H29" s="54">
        <f>'A8-2'!F19/'A7'!F28*100*'A19-1'!F29</f>
        <v>1614.2015364715737</v>
      </c>
      <c r="I29" s="54">
        <f>'A8-2'!G19/'A7'!G28*100</f>
        <v>23453.245519998811</v>
      </c>
      <c r="J29" s="69">
        <v>103142.12388934045</v>
      </c>
      <c r="N29" s="54" t="e">
        <f>'A8-2'!#REF!/'A7'!#REF!*100</f>
        <v>#REF!</v>
      </c>
      <c r="O29" s="54">
        <f>'A8-2'!I19/'A7'!I28*100</f>
        <v>10681.471120010303</v>
      </c>
      <c r="P29" s="54" t="e">
        <f>'A8-2'!#REF!/'A7'!#REF!*100</f>
        <v>#REF!</v>
      </c>
      <c r="T29" s="54">
        <f>'A8-2'!J19/'A7'!J28*100</f>
        <v>5591.1644513729398</v>
      </c>
      <c r="V29" s="54">
        <f>'A8-2'!K19/'A7'!K28*100</f>
        <v>15578.27899651028</v>
      </c>
      <c r="AC29" s="54">
        <f>'A8-2'!N19/'A7'!N28*100</f>
        <v>15390.017050269515</v>
      </c>
      <c r="AD29" s="54">
        <f>'A8-2'!O19/'A7'!O28*100</f>
        <v>173680.86415969473</v>
      </c>
    </row>
    <row r="30" spans="1:30">
      <c r="A30" s="48">
        <v>1987</v>
      </c>
      <c r="B30" s="54">
        <f>'A8-2'!B20/'A7'!B29*100</f>
        <v>5670.0697804555848</v>
      </c>
      <c r="E30" s="54">
        <f>'A8-2'!D20/'A7'!D29*100</f>
        <v>11010.3320605602</v>
      </c>
      <c r="G30" s="54">
        <f>'A8-2'!E20/'A7'!E29*100</f>
        <v>13908.940596723161</v>
      </c>
      <c r="H30" s="54">
        <f>'A8-2'!F20/'A7'!F29*100*'A19-1'!F30</f>
        <v>1752.6919991746231</v>
      </c>
      <c r="I30" s="54">
        <f>'A8-2'!G20/'A7'!G29*100</f>
        <v>23886.983968889814</v>
      </c>
      <c r="J30" s="69">
        <v>103142.12388934045</v>
      </c>
      <c r="N30" s="54" t="e">
        <f>'A8-2'!#REF!/'A7'!#REF!*100</f>
        <v>#REF!</v>
      </c>
      <c r="O30" s="54">
        <f>'A8-2'!I20/'A7'!I29*100</f>
        <v>11406.977527042925</v>
      </c>
      <c r="P30" s="54" t="e">
        <f>'A8-2'!#REF!/'A7'!#REF!*100</f>
        <v>#REF!</v>
      </c>
      <c r="T30" s="54">
        <f>'A8-2'!J20/'A7'!J29*100</f>
        <v>5876.082711647794</v>
      </c>
      <c r="V30" s="54">
        <f>'A8-2'!K20/'A7'!K29*100</f>
        <v>17590.756090125844</v>
      </c>
      <c r="AC30" s="54">
        <f>'A8-2'!N20/'A7'!N29*100</f>
        <v>15913.071290753847</v>
      </c>
      <c r="AD30" s="54">
        <f>'A8-2'!O20/'A7'!O29*100</f>
        <v>178487.09036480618</v>
      </c>
    </row>
    <row r="31" spans="1:30">
      <c r="A31" s="48">
        <v>1988</v>
      </c>
      <c r="B31" s="54">
        <f>'A8-2'!B21/'A7'!B30*100</f>
        <v>6053.575193449291</v>
      </c>
      <c r="E31" s="54">
        <f>'A8-2'!D21/'A7'!D30*100</f>
        <v>11345.953621526247</v>
      </c>
      <c r="G31" s="54">
        <f>'A8-2'!E21/'A7'!E30*100</f>
        <v>14581.901094472087</v>
      </c>
      <c r="H31" s="54">
        <f>'A8-2'!F21/'A7'!F30*100*'A19-1'!F31</f>
        <v>1959.7478465987308</v>
      </c>
      <c r="I31" s="54">
        <f>'A8-2'!G21/'A7'!G30*100</f>
        <v>25068.419839349684</v>
      </c>
      <c r="J31" s="69">
        <v>103142.12388934045</v>
      </c>
      <c r="N31" s="54" t="e">
        <f>'A8-2'!#REF!/'A7'!#REF!*100</f>
        <v>#REF!</v>
      </c>
      <c r="O31" s="54">
        <f>'A8-2'!I21/'A7'!I30*100</f>
        <v>12218.787352327845</v>
      </c>
      <c r="P31" s="54" t="e">
        <f>'A8-2'!#REF!/'A7'!#REF!*100</f>
        <v>#REF!</v>
      </c>
      <c r="T31" s="54">
        <f>'A8-2'!J21/'A7'!J30*100</f>
        <v>6011.0443956410381</v>
      </c>
      <c r="V31" s="54">
        <f>'A8-2'!K21/'A7'!K30*100</f>
        <v>17446.715809099995</v>
      </c>
      <c r="AC31" s="54">
        <f>'A8-2'!N21/'A7'!N30*100</f>
        <v>16438.632070843905</v>
      </c>
      <c r="AD31" s="54">
        <f>'A8-2'!O21/'A7'!O30*100</f>
        <v>183716.37883980951</v>
      </c>
    </row>
    <row r="32" spans="1:30">
      <c r="A32" s="48">
        <v>1989</v>
      </c>
      <c r="B32" s="54">
        <f>'A8-2'!B22/'A7'!B31*100</f>
        <v>6161.8559865808838</v>
      </c>
      <c r="E32" s="54">
        <f>'A8-2'!D22/'A7'!D31*100</f>
        <v>12191.797394615181</v>
      </c>
      <c r="G32" s="54">
        <f>'A8-2'!E22/'A7'!E31*100</f>
        <v>15288.744736707455</v>
      </c>
      <c r="H32" s="54">
        <f>'A8-2'!F22/'A7'!F31*100*'A19-1'!F32</f>
        <v>2107.9375437230328</v>
      </c>
      <c r="I32" s="54">
        <f>'A8-2'!G22/'A7'!G31*100</f>
        <v>26674.707199203251</v>
      </c>
      <c r="J32" s="69">
        <v>103142.12388934045</v>
      </c>
      <c r="N32" s="54" t="e">
        <f>'A8-2'!#REF!/'A7'!#REF!*100</f>
        <v>#REF!</v>
      </c>
      <c r="O32" s="54">
        <f>'A8-2'!I22/'A7'!I31*100</f>
        <v>12767.530266254511</v>
      </c>
      <c r="P32" s="54" t="e">
        <f>'A8-2'!#REF!/'A7'!#REF!*100</f>
        <v>#REF!</v>
      </c>
      <c r="T32" s="54">
        <f>'A8-2'!J22/'A7'!J31*100</f>
        <v>6026.7084347119135</v>
      </c>
      <c r="V32" s="54">
        <f>'A8-2'!K22/'A7'!K31*100</f>
        <v>17687.63564067709</v>
      </c>
      <c r="AC32" s="54">
        <f>'A8-2'!N22/'A7'!N31*100</f>
        <v>17061.034838247971</v>
      </c>
      <c r="AD32" s="54">
        <f>'A8-2'!O22/'A7'!O31*100</f>
        <v>188197.89893370081</v>
      </c>
    </row>
    <row r="33" spans="1:30">
      <c r="A33" s="48">
        <v>1990</v>
      </c>
      <c r="B33" s="54">
        <f>'A8-2'!B23/'A7'!B32*100</f>
        <v>6392.4694804796627</v>
      </c>
      <c r="E33" s="54">
        <f>'A8-2'!D23/'A7'!D32*100</f>
        <v>12569.96272712566</v>
      </c>
      <c r="G33" s="54">
        <f>'A8-2'!E23/'A7'!E32*100</f>
        <v>15919.574618823714</v>
      </c>
      <c r="H33" s="54">
        <f>'A8-2'!F23/'A7'!F32*100*'A19-1'!F33</f>
        <v>2236.0094580473906</v>
      </c>
      <c r="I33" s="54">
        <f>'A8-2'!G23/'A7'!G32*100</f>
        <v>28243.725205623814</v>
      </c>
      <c r="J33" s="69">
        <v>103142.12388934045</v>
      </c>
      <c r="N33" s="54" t="e">
        <f>'A8-2'!#REF!/'A7'!#REF!*100</f>
        <v>#REF!</v>
      </c>
      <c r="O33" s="54">
        <f>'A8-2'!I23/'A7'!I32*100</f>
        <v>13809.940654253751</v>
      </c>
      <c r="P33" s="54" t="e">
        <f>'A8-2'!#REF!/'A7'!#REF!*100</f>
        <v>#REF!</v>
      </c>
      <c r="T33" s="54">
        <f>'A8-2'!J23/'A7'!J32*100</f>
        <v>6429.8869100894308</v>
      </c>
      <c r="V33" s="54">
        <f>'A8-2'!K23/'A7'!K32*100</f>
        <v>17501.828575242587</v>
      </c>
      <c r="AC33" s="54">
        <f>'A8-2'!N23/'A7'!N32*100</f>
        <v>17220.836213984843</v>
      </c>
      <c r="AD33" s="54">
        <f>'A8-2'!O23/'A7'!O32*100</f>
        <v>194287.35630596834</v>
      </c>
    </row>
    <row r="34" spans="1:30">
      <c r="A34" s="48">
        <v>1991</v>
      </c>
      <c r="B34" s="54">
        <f>'A8-2'!B24/'A7'!B33*100</f>
        <v>6875.6454906631307</v>
      </c>
      <c r="E34" s="54">
        <f>'A8-2'!D24/'A7'!D33*100</f>
        <v>12788.738182220126</v>
      </c>
      <c r="G34" s="54">
        <f>'A8-2'!E24/'A7'!E33*100</f>
        <v>16795.955263082764</v>
      </c>
      <c r="H34" s="54">
        <f>'A8-2'!F24/'A7'!F33*100*'A19-1'!F34</f>
        <v>2237.6951314295984</v>
      </c>
      <c r="I34" s="54">
        <f>'A8-2'!G24/'A7'!G33*100</f>
        <v>28523.29508545373</v>
      </c>
      <c r="J34" s="54">
        <f>'A8-2'!H24/'A7'!H33*100*'A19-1'!H34</f>
        <v>43500.992202518602</v>
      </c>
      <c r="N34" s="54" t="e">
        <f>'A8-2'!#REF!/'A7'!#REF!*100</f>
        <v>#REF!</v>
      </c>
      <c r="O34" s="54">
        <f>'A8-2'!I24/'A7'!I33*100</f>
        <v>13232.044247638931</v>
      </c>
      <c r="P34" s="54" t="e">
        <f>'A8-2'!#REF!/'A7'!#REF!*100</f>
        <v>#REF!</v>
      </c>
      <c r="T34" s="54">
        <f>'A8-2'!J24/'A7'!J33*100</f>
        <v>6335.1260560330975</v>
      </c>
      <c r="V34" s="54">
        <f>'A8-2'!K24/'A7'!K33*100</f>
        <v>17622.300840670785</v>
      </c>
      <c r="AC34" s="54">
        <f>'A8-2'!N24/'A7'!N33*100</f>
        <v>16173.27482018137</v>
      </c>
      <c r="AD34" s="54">
        <f>'A8-2'!O24/'A7'!O33*100</f>
        <v>198102.67693538556</v>
      </c>
    </row>
    <row r="35" spans="1:30">
      <c r="A35" s="48">
        <v>1992</v>
      </c>
      <c r="B35" s="54">
        <f>'A8-2'!B25/'A7'!B34*100</f>
        <v>7538.2694395822482</v>
      </c>
      <c r="E35" s="54">
        <f>'A8-2'!D25/'A7'!D34*100</f>
        <v>13076.790500420348</v>
      </c>
      <c r="G35" s="54">
        <f>'A8-2'!E25/'A7'!E34*100</f>
        <v>17282.955006101583</v>
      </c>
      <c r="H35" s="54">
        <f>'A8-2'!F25/'A7'!F34*100*'A19-1'!F35</f>
        <v>2258.3829554894523</v>
      </c>
      <c r="I35" s="54">
        <f>'A8-2'!G25/'A7'!G34*100</f>
        <v>28857.523289423869</v>
      </c>
      <c r="J35" s="54">
        <f>'A8-2'!H25/'A7'!H34*100*'A19-1'!H35</f>
        <v>43681.580278006695</v>
      </c>
      <c r="N35" s="54" t="e">
        <f>'A8-2'!#REF!/'A7'!#REF!*100</f>
        <v>#REF!</v>
      </c>
      <c r="O35" s="54">
        <f>'A8-2'!I25/'A7'!I34*100</f>
        <v>12513.763756755039</v>
      </c>
      <c r="P35" s="54" t="e">
        <f>'A8-2'!#REF!/'A7'!#REF!*100</f>
        <v>#REF!</v>
      </c>
      <c r="T35" s="54">
        <f>'A8-2'!J25/'A7'!J34*100</f>
        <v>6182.8697346493364</v>
      </c>
      <c r="V35" s="54">
        <f>'A8-2'!K25/'A7'!K34*100</f>
        <v>18346.111028215593</v>
      </c>
      <c r="AC35" s="54">
        <f>'A8-2'!N25/'A7'!N34*100</f>
        <v>15485.034991619214</v>
      </c>
      <c r="AD35" s="54">
        <f>'A8-2'!O25/'A7'!O34*100</f>
        <v>196591.44349067847</v>
      </c>
    </row>
    <row r="36" spans="1:30">
      <c r="A36" s="48">
        <v>1993</v>
      </c>
      <c r="B36" s="54">
        <f>'A8-2'!B26/'A7'!B35*100</f>
        <v>7996.2937298515826</v>
      </c>
      <c r="E36" s="54">
        <f>'A8-2'!D26/'A7'!D35*100</f>
        <v>13869.679611354772</v>
      </c>
      <c r="G36" s="54">
        <f>'A8-2'!E26/'A7'!E35*100</f>
        <v>17908.308434306389</v>
      </c>
      <c r="H36" s="54">
        <f>'A8-2'!F26/'A7'!F35*100*'A19-1'!F36</f>
        <v>2329.4280142955695</v>
      </c>
      <c r="I36" s="54">
        <f>'A8-2'!G26/'A7'!G35*100</f>
        <v>29037.201361342824</v>
      </c>
      <c r="J36" s="54">
        <f>'A8-2'!H26/'A7'!H35*100*'A19-1'!H36</f>
        <v>41900.486450913617</v>
      </c>
      <c r="N36" s="54" t="e">
        <f>'A8-2'!#REF!/'A7'!#REF!*100</f>
        <v>#REF!</v>
      </c>
      <c r="O36" s="54">
        <f>'A8-2'!I26/'A7'!I35*100</f>
        <v>11756.267982851155</v>
      </c>
      <c r="P36" s="54" t="e">
        <f>'A8-2'!#REF!/'A7'!#REF!*100</f>
        <v>#REF!</v>
      </c>
      <c r="T36" s="54">
        <f>'A8-2'!J26/'A7'!J35*100</f>
        <v>6280.9244240001644</v>
      </c>
      <c r="V36" s="54">
        <f>'A8-2'!K26/'A7'!K35*100</f>
        <v>19657.19544335048</v>
      </c>
      <c r="AC36" s="54">
        <f>'A8-2'!N26/'A7'!N35*100</f>
        <v>15917.49391836729</v>
      </c>
      <c r="AD36" s="54">
        <f>'A8-2'!O26/'A7'!O35*100</f>
        <v>192393.609113435</v>
      </c>
    </row>
    <row r="37" spans="1:30">
      <c r="A37" s="48">
        <v>1994</v>
      </c>
      <c r="B37" s="54">
        <f>'A8-2'!B27/'A7'!B36*100</f>
        <v>8509.2615823111537</v>
      </c>
      <c r="E37" s="54">
        <f>'A8-2'!D27/'A7'!D36*100</f>
        <v>14972.286498412161</v>
      </c>
      <c r="G37" s="54">
        <f>'A8-2'!E27/'A7'!E36*100</f>
        <v>19336.772555885149</v>
      </c>
      <c r="H37" s="54">
        <f>'A8-2'!F27/'A7'!F36*100*'A19-1'!F37</f>
        <v>2515.5679490580296</v>
      </c>
      <c r="I37" s="54">
        <f>'A8-2'!G27/'A7'!G36*100</f>
        <v>28840.854337381359</v>
      </c>
      <c r="J37" s="54">
        <f>'A8-2'!H27/'A7'!H36*100*'A19-1'!H37</f>
        <v>40768.213394285747</v>
      </c>
      <c r="N37" s="54" t="e">
        <f>'A8-2'!#REF!/'A7'!#REF!*100</f>
        <v>#REF!</v>
      </c>
      <c r="O37" s="54">
        <f>'A8-2'!I27/'A7'!I36*100</f>
        <v>11169.626768054213</v>
      </c>
      <c r="P37" s="54" t="e">
        <f>'A8-2'!#REF!/'A7'!#REF!*100</f>
        <v>#REF!</v>
      </c>
      <c r="T37" s="54">
        <f>'A8-2'!J27/'A7'!J36*100</f>
        <v>6627.5009013482277</v>
      </c>
      <c r="V37" s="54">
        <f>'A8-2'!K27/'A7'!K36*100</f>
        <v>20295.13972834</v>
      </c>
      <c r="AC37" s="54">
        <f>'A8-2'!N27/'A7'!N36*100</f>
        <v>16053.117253831173</v>
      </c>
      <c r="AD37" s="54">
        <f>'A8-2'!O27/'A7'!O36*100</f>
        <v>192188.33504797475</v>
      </c>
    </row>
    <row r="38" spans="1:30">
      <c r="A38" s="48">
        <v>1995</v>
      </c>
      <c r="B38" s="54">
        <f>'A8-2'!B28/'A7'!B37*100</f>
        <v>9120.0354914931104</v>
      </c>
      <c r="E38" s="54">
        <f>'A8-2'!D28/'A7'!D37*100</f>
        <v>15259.363603669328</v>
      </c>
      <c r="G38" s="54">
        <f>'A8-2'!E28/'A7'!E37*100</f>
        <v>20700.657402412624</v>
      </c>
      <c r="H38" s="54">
        <f>'A8-2'!F28/'A7'!F37*100*'A19-1'!F38</f>
        <v>2651.5855656536746</v>
      </c>
      <c r="I38" s="54">
        <f>'A8-2'!G28/'A7'!G37*100</f>
        <v>29093.343592512821</v>
      </c>
      <c r="J38" s="54">
        <f>'A8-2'!H28/'A7'!H37*100*'A19-1'!H38</f>
        <v>41068.285021673466</v>
      </c>
      <c r="N38" s="54" t="e">
        <f>'A8-2'!#REF!/'A7'!#REF!*100</f>
        <v>#REF!</v>
      </c>
      <c r="O38" s="54">
        <f>'A8-2'!I28/'A7'!I37*100</f>
        <v>11081.324950819957</v>
      </c>
      <c r="P38" s="54" t="e">
        <f>'A8-2'!#REF!/'A7'!#REF!*100</f>
        <v>#REF!</v>
      </c>
      <c r="T38" s="54">
        <f>'A8-2'!J28/'A7'!J37*100</f>
        <v>6884.1264819445623</v>
      </c>
      <c r="V38" s="54">
        <f>'A8-2'!K28/'A7'!K37*100</f>
        <v>21478.384832747553</v>
      </c>
      <c r="AC38" s="54">
        <f>'A8-2'!N28/'A7'!N37*100</f>
        <v>16206.557630118039</v>
      </c>
      <c r="AD38" s="54">
        <f>'A8-2'!O28/'A7'!O37*100</f>
        <v>204304.34789075478</v>
      </c>
    </row>
    <row r="39" spans="1:30">
      <c r="A39" s="48">
        <v>1996</v>
      </c>
      <c r="B39" s="54">
        <f>'A8-2'!B29/'A7'!B38*100</f>
        <v>9685.5446685700281</v>
      </c>
      <c r="E39" s="54">
        <f>'A8-2'!D29/'A7'!D38*100</f>
        <v>14989.526641365219</v>
      </c>
      <c r="G39" s="54">
        <f>'A8-2'!E29/'A7'!E38*100</f>
        <v>21671.912631615083</v>
      </c>
      <c r="H39" s="54">
        <f>'A8-2'!F29/'A7'!F38*100*'A19-1'!F39</f>
        <v>2906.4229444617663</v>
      </c>
      <c r="I39" s="54">
        <f>'A8-2'!G29/'A7'!G38*100</f>
        <v>29299.318688136311</v>
      </c>
      <c r="J39" s="54">
        <f>'A8-2'!H29/'A7'!H38*100*'A19-1'!H39</f>
        <v>40485.156486488777</v>
      </c>
      <c r="N39" s="54" t="e">
        <f>'A8-2'!#REF!/'A7'!#REF!*100</f>
        <v>#REF!</v>
      </c>
      <c r="O39" s="54">
        <f>'A8-2'!I29/'A7'!I38*100</f>
        <v>11320.321217671955</v>
      </c>
      <c r="P39" s="54" t="e">
        <f>'A8-2'!#REF!/'A7'!#REF!*100</f>
        <v>#REF!</v>
      </c>
      <c r="T39" s="54">
        <f>'A8-2'!J29/'A7'!J38*100</f>
        <v>7123.9725239745867</v>
      </c>
      <c r="V39" s="54">
        <f>'A8-2'!K29/'A7'!K38*100</f>
        <v>22288.140335034266</v>
      </c>
      <c r="AC39" s="54">
        <f>'A8-2'!N29/'A7'!N38*100</f>
        <v>16124.049036341356</v>
      </c>
      <c r="AD39" s="54">
        <f>'A8-2'!O29/'A7'!O38*100</f>
        <v>215064.37356786514</v>
      </c>
    </row>
    <row r="40" spans="1:30">
      <c r="A40" s="48">
        <v>1997</v>
      </c>
      <c r="B40" s="68">
        <v>3710.2228070175433</v>
      </c>
      <c r="E40" s="54">
        <f>'A8-2'!D30/'A7'!D39*100</f>
        <v>15626.457527515464</v>
      </c>
      <c r="G40" s="54">
        <f>'A8-2'!E30/'A7'!E39*100</f>
        <v>23401.711779842317</v>
      </c>
      <c r="H40" s="54">
        <f>'A8-2'!F30/'A7'!F39*100*'A19-1'!F40</f>
        <v>3342.7767257972891</v>
      </c>
      <c r="I40" s="68">
        <v>99339.481151972432</v>
      </c>
      <c r="J40" s="54">
        <f>'A8-2'!H30/'A7'!H39*100*'A19-1'!H40</f>
        <v>41921.78473707279</v>
      </c>
      <c r="N40" s="54" t="e">
        <f>'A8-2'!#REF!/'A7'!#REF!*100</f>
        <v>#REF!</v>
      </c>
      <c r="O40" s="54">
        <f>'A8-2'!I30/'A7'!I39*100</f>
        <v>11779.244582460567</v>
      </c>
      <c r="P40" s="54"/>
      <c r="T40" s="68">
        <v>6529.0498953731685</v>
      </c>
      <c r="V40" s="54">
        <f>'A8-2'!K30/'A7'!K39*100</f>
        <v>22875.644876190621</v>
      </c>
      <c r="AC40" s="54">
        <f>'A8-2'!N30/'A7'!N39*100</f>
        <v>15908.885706853111</v>
      </c>
      <c r="AD40" s="69">
        <v>123680.11915459546</v>
      </c>
    </row>
    <row r="41" spans="1:30">
      <c r="A41" s="24" t="s">
        <v>252</v>
      </c>
    </row>
    <row r="42" spans="1:30">
      <c r="A42" s="25" t="s">
        <v>253</v>
      </c>
    </row>
    <row r="43" spans="1:30">
      <c r="B43" s="25" t="s">
        <v>335</v>
      </c>
    </row>
    <row r="44" spans="1:30">
      <c r="B44" s="25" t="s">
        <v>358</v>
      </c>
    </row>
  </sheetData>
  <phoneticPr fontId="0" type="noConversion"/>
  <pageMargins left="0.75" right="0.75" top="1" bottom="1" header="0.5" footer="0.5"/>
  <headerFooter alignWithMargins="0"/>
</worksheet>
</file>

<file path=xl/worksheets/sheet86.xml><?xml version="1.0" encoding="utf-8"?>
<worksheet xmlns="http://schemas.openxmlformats.org/spreadsheetml/2006/main" xmlns:r="http://schemas.openxmlformats.org/officeDocument/2006/relationships">
  <sheetPr codeName="Sheet86"/>
  <dimension ref="A1:AD41"/>
  <sheetViews>
    <sheetView showOutlineSymbols="0" workbookViewId="0">
      <pane xSplit="1" ySplit="2" topLeftCell="B3" activePane="bottomRight" state="frozen"/>
      <selection activeCell="C8" sqref="C8"/>
      <selection pane="topRight" activeCell="C8" sqref="C8"/>
      <selection pane="bottomLeft" activeCell="C8" sqref="C8"/>
      <selection pane="bottomRight" activeCell="C8" sqref="C8"/>
    </sheetView>
  </sheetViews>
  <sheetFormatPr defaultColWidth="3.85546875" defaultRowHeight="12.75" customHeight="1"/>
  <cols>
    <col min="1" max="1" width="5" style="14" customWidth="1"/>
    <col min="2" max="2" width="13" style="14" customWidth="1"/>
    <col min="3" max="3" width="12.42578125" style="14" hidden="1" customWidth="1"/>
    <col min="4" max="5" width="13.7109375" style="14" customWidth="1"/>
    <col min="6" max="6" width="16.28515625" style="14" hidden="1" customWidth="1"/>
    <col min="7" max="7" width="14.28515625" style="14" customWidth="1"/>
    <col min="8" max="9" width="13" style="14" customWidth="1"/>
    <col min="10" max="10" width="14.42578125" style="14" customWidth="1"/>
    <col min="11" max="11" width="13.28515625" style="14" hidden="1" customWidth="1"/>
    <col min="12" max="12" width="13.7109375" style="14" hidden="1" customWidth="1"/>
    <col min="13" max="13" width="12.85546875" style="14" hidden="1" customWidth="1"/>
    <col min="14" max="14" width="12.5703125" style="14" hidden="1" customWidth="1"/>
    <col min="15" max="15" width="11.140625" style="14" customWidth="1"/>
    <col min="16" max="16" width="12.85546875" style="14" hidden="1" customWidth="1"/>
    <col min="17" max="17" width="12.7109375" style="14" hidden="1" customWidth="1"/>
    <col min="18" max="18" width="16" style="14" hidden="1" customWidth="1"/>
    <col min="19" max="19" width="13.28515625" style="14" hidden="1" customWidth="1"/>
    <col min="20" max="20" width="14.7109375" style="14" customWidth="1"/>
    <col min="21" max="21" width="15.7109375" style="14" hidden="1" customWidth="1"/>
    <col min="22" max="22" width="13.5703125" style="14" customWidth="1"/>
    <col min="23" max="23" width="13.140625" style="14" hidden="1" customWidth="1"/>
    <col min="24" max="24" width="13.28515625" style="14" hidden="1" customWidth="1"/>
    <col min="25" max="25" width="12.5703125" style="14" customWidth="1"/>
    <col min="26" max="26" width="14.140625" style="14" customWidth="1"/>
    <col min="27" max="27" width="14.7109375" style="14" hidden="1" customWidth="1"/>
    <col min="28" max="28" width="12.85546875" style="14" hidden="1" customWidth="1"/>
    <col min="29" max="29" width="16.7109375" style="14" customWidth="1"/>
    <col min="30" max="30" width="14.7109375" style="14" customWidth="1"/>
    <col min="31" max="16384" width="3.85546875" style="14"/>
  </cols>
  <sheetData>
    <row r="1" spans="1:30" ht="12.75" customHeight="1">
      <c r="A1" s="14" t="s">
        <v>523</v>
      </c>
    </row>
    <row r="2" spans="1:30" ht="12.75" customHeight="1">
      <c r="A2" s="14" t="s">
        <v>471</v>
      </c>
      <c r="B2" s="66" t="s">
        <v>472</v>
      </c>
      <c r="C2" s="53" t="s">
        <v>473</v>
      </c>
      <c r="D2" s="66" t="s">
        <v>474</v>
      </c>
      <c r="E2" s="66" t="s">
        <v>475</v>
      </c>
      <c r="F2" s="53" t="s">
        <v>478</v>
      </c>
      <c r="G2" s="66" t="s">
        <v>479</v>
      </c>
      <c r="H2" s="66" t="s">
        <v>480</v>
      </c>
      <c r="I2" s="66" t="s">
        <v>481</v>
      </c>
      <c r="J2" s="66" t="s">
        <v>482</v>
      </c>
      <c r="K2" s="53" t="s">
        <v>483</v>
      </c>
      <c r="L2" s="53" t="s">
        <v>484</v>
      </c>
      <c r="M2" s="53" t="s">
        <v>485</v>
      </c>
      <c r="N2" s="53" t="s">
        <v>486</v>
      </c>
      <c r="O2" s="66" t="s">
        <v>487</v>
      </c>
      <c r="P2" s="53" t="s">
        <v>488</v>
      </c>
      <c r="Q2" s="53" t="s">
        <v>489</v>
      </c>
      <c r="R2" s="53" t="s">
        <v>490</v>
      </c>
      <c r="S2" s="53" t="s">
        <v>491</v>
      </c>
      <c r="T2" s="66" t="s">
        <v>492</v>
      </c>
      <c r="U2" s="53" t="s">
        <v>493</v>
      </c>
      <c r="V2" s="66" t="s">
        <v>494</v>
      </c>
      <c r="W2" s="53" t="s">
        <v>495</v>
      </c>
      <c r="X2" s="53" t="s">
        <v>496</v>
      </c>
      <c r="Y2" s="66" t="s">
        <v>497</v>
      </c>
      <c r="Z2" s="66" t="s">
        <v>498</v>
      </c>
      <c r="AA2" s="53" t="s">
        <v>499</v>
      </c>
      <c r="AB2" s="53" t="s">
        <v>500</v>
      </c>
      <c r="AC2" s="66" t="s">
        <v>501</v>
      </c>
      <c r="AD2" s="66" t="s">
        <v>502</v>
      </c>
    </row>
    <row r="3" spans="1:30" ht="12.75" customHeight="1">
      <c r="A3" s="46">
        <v>1960</v>
      </c>
      <c r="B3" s="47">
        <v>75502</v>
      </c>
      <c r="C3" s="47">
        <v>363314</v>
      </c>
      <c r="D3" s="47">
        <v>1668093</v>
      </c>
      <c r="E3" s="47">
        <v>118050</v>
      </c>
      <c r="F3" s="14" t="s">
        <v>503</v>
      </c>
      <c r="G3" s="47">
        <v>209984</v>
      </c>
      <c r="H3" s="47">
        <v>86163</v>
      </c>
      <c r="I3" s="47">
        <v>1328476</v>
      </c>
      <c r="J3" s="47">
        <v>468996</v>
      </c>
      <c r="K3" s="47">
        <v>1995957</v>
      </c>
      <c r="L3" s="14" t="s">
        <v>503</v>
      </c>
      <c r="M3" s="47">
        <v>52727</v>
      </c>
      <c r="N3" s="47">
        <v>6306</v>
      </c>
      <c r="O3" s="47">
        <v>216450000</v>
      </c>
      <c r="P3" s="47">
        <v>46235236</v>
      </c>
      <c r="Q3" s="14" t="s">
        <v>503</v>
      </c>
      <c r="R3" s="47">
        <v>68119</v>
      </c>
      <c r="S3" s="47">
        <v>131000</v>
      </c>
      <c r="T3" s="47">
        <v>102150</v>
      </c>
      <c r="U3" s="47">
        <v>24216</v>
      </c>
      <c r="V3" s="47">
        <v>145750</v>
      </c>
      <c r="W3" s="14" t="s">
        <v>503</v>
      </c>
      <c r="X3" s="47">
        <v>1822923</v>
      </c>
      <c r="Y3" s="47">
        <v>8333916</v>
      </c>
      <c r="Z3" s="47">
        <v>356244</v>
      </c>
      <c r="AA3" s="47">
        <v>81555</v>
      </c>
      <c r="AB3" s="47">
        <v>74957143</v>
      </c>
      <c r="AC3" s="47">
        <v>155772</v>
      </c>
      <c r="AD3" s="47">
        <v>1344545</v>
      </c>
    </row>
    <row r="4" spans="1:30" ht="12.75" customHeight="1">
      <c r="A4" s="46">
        <v>1961</v>
      </c>
      <c r="B4" s="47">
        <v>76138</v>
      </c>
      <c r="C4" s="47">
        <v>381971</v>
      </c>
      <c r="D4" s="47">
        <v>1695421</v>
      </c>
      <c r="E4" s="47">
        <v>119453</v>
      </c>
      <c r="F4" s="14" t="s">
        <v>503</v>
      </c>
      <c r="G4" s="47">
        <v>225410</v>
      </c>
      <c r="H4" s="47">
        <v>92730</v>
      </c>
      <c r="I4" s="47">
        <v>1407731</v>
      </c>
      <c r="J4" s="47">
        <v>497569</v>
      </c>
      <c r="K4" s="47">
        <v>2134895</v>
      </c>
      <c r="L4" s="14" t="s">
        <v>503</v>
      </c>
      <c r="M4" s="47">
        <v>53333</v>
      </c>
      <c r="N4" s="47">
        <v>6508</v>
      </c>
      <c r="O4" s="47">
        <v>232531792</v>
      </c>
      <c r="P4" s="47">
        <v>51045812</v>
      </c>
      <c r="Q4" s="14" t="s">
        <v>503</v>
      </c>
      <c r="R4" s="47">
        <v>71501</v>
      </c>
      <c r="S4" s="47">
        <v>128182</v>
      </c>
      <c r="T4" s="47">
        <v>102044</v>
      </c>
      <c r="U4" s="47">
        <v>24595</v>
      </c>
      <c r="V4" s="47">
        <v>154251</v>
      </c>
      <c r="W4" s="14" t="s">
        <v>503</v>
      </c>
      <c r="X4" s="47">
        <v>1946455</v>
      </c>
      <c r="Y4" s="47">
        <v>9257732</v>
      </c>
      <c r="Z4" s="47">
        <v>375040</v>
      </c>
      <c r="AA4" s="47">
        <v>87118</v>
      </c>
      <c r="AB4" s="47">
        <v>78471429</v>
      </c>
      <c r="AC4" s="47">
        <v>159175</v>
      </c>
      <c r="AD4" s="47">
        <v>1373425</v>
      </c>
    </row>
    <row r="5" spans="1:30" ht="12.75" customHeight="1">
      <c r="A5" s="46">
        <v>1962</v>
      </c>
      <c r="B5" s="47">
        <v>81297</v>
      </c>
      <c r="C5" s="47">
        <v>394757</v>
      </c>
      <c r="D5" s="47">
        <v>1762238</v>
      </c>
      <c r="E5" s="47">
        <v>125671</v>
      </c>
      <c r="F5" s="14" t="s">
        <v>503</v>
      </c>
      <c r="G5" s="47">
        <v>238771</v>
      </c>
      <c r="H5" s="47">
        <v>98284</v>
      </c>
      <c r="I5" s="47">
        <v>1507016</v>
      </c>
      <c r="J5" s="47">
        <v>525777</v>
      </c>
      <c r="K5" s="47">
        <v>2222887</v>
      </c>
      <c r="L5" s="14" t="s">
        <v>503</v>
      </c>
      <c r="M5" s="47">
        <v>59231</v>
      </c>
      <c r="N5" s="47">
        <v>6727</v>
      </c>
      <c r="O5" s="47">
        <v>249127572</v>
      </c>
      <c r="P5" s="47">
        <v>54917535</v>
      </c>
      <c r="Q5" s="14" t="s">
        <v>503</v>
      </c>
      <c r="R5" s="47">
        <v>74676</v>
      </c>
      <c r="S5" s="47">
        <v>138182</v>
      </c>
      <c r="T5" s="47">
        <v>114063</v>
      </c>
      <c r="U5" s="47">
        <v>25547</v>
      </c>
      <c r="V5" s="47">
        <v>159027</v>
      </c>
      <c r="W5" s="14" t="s">
        <v>503</v>
      </c>
      <c r="X5" s="47">
        <v>1990862</v>
      </c>
      <c r="Y5" s="47">
        <v>10070147</v>
      </c>
      <c r="Z5" s="47">
        <v>387537</v>
      </c>
      <c r="AA5" s="47">
        <v>92674</v>
      </c>
      <c r="AB5" s="47">
        <v>82575000</v>
      </c>
      <c r="AC5" s="47">
        <v>162922</v>
      </c>
      <c r="AD5" s="47">
        <v>1435600</v>
      </c>
    </row>
    <row r="6" spans="1:30" ht="12.75" customHeight="1">
      <c r="A6" s="46">
        <v>1963</v>
      </c>
      <c r="B6" s="47">
        <v>86734</v>
      </c>
      <c r="C6" s="47">
        <v>416463</v>
      </c>
      <c r="D6" s="47">
        <v>1840032</v>
      </c>
      <c r="E6" s="47">
        <v>131234</v>
      </c>
      <c r="F6" s="14" t="s">
        <v>503</v>
      </c>
      <c r="G6" s="47">
        <v>238772</v>
      </c>
      <c r="H6" s="47">
        <v>102646</v>
      </c>
      <c r="I6" s="47">
        <v>1611597</v>
      </c>
      <c r="J6" s="47">
        <v>540489</v>
      </c>
      <c r="K6" s="47">
        <v>2338031</v>
      </c>
      <c r="L6" s="14" t="s">
        <v>503</v>
      </c>
      <c r="M6" s="47">
        <v>66429</v>
      </c>
      <c r="N6" s="47">
        <v>7012</v>
      </c>
      <c r="O6" s="47">
        <v>272364103</v>
      </c>
      <c r="P6" s="47">
        <v>59733118</v>
      </c>
      <c r="Q6" s="14" t="s">
        <v>503</v>
      </c>
      <c r="R6" s="47">
        <v>78105</v>
      </c>
      <c r="S6" s="47">
        <v>150000</v>
      </c>
      <c r="T6" s="47">
        <v>122114</v>
      </c>
      <c r="U6" s="47">
        <v>27315</v>
      </c>
      <c r="V6" s="47">
        <v>164434</v>
      </c>
      <c r="W6" s="14" t="s">
        <v>503</v>
      </c>
      <c r="X6" s="47">
        <v>2125198</v>
      </c>
      <c r="Y6" s="47">
        <v>11207262</v>
      </c>
      <c r="Z6" s="47">
        <v>404586</v>
      </c>
      <c r="AA6" s="47">
        <v>97153</v>
      </c>
      <c r="AB6" s="47">
        <v>85255556</v>
      </c>
      <c r="AC6" s="47">
        <v>169790</v>
      </c>
      <c r="AD6" s="47">
        <v>1488390</v>
      </c>
    </row>
    <row r="7" spans="1:30" ht="12.75" customHeight="1">
      <c r="A7" s="46">
        <v>1964</v>
      </c>
      <c r="B7" s="47">
        <v>91377</v>
      </c>
      <c r="C7" s="47">
        <v>430768</v>
      </c>
      <c r="D7" s="47">
        <v>1887779</v>
      </c>
      <c r="E7" s="47">
        <v>138698</v>
      </c>
      <c r="F7" s="14" t="s">
        <v>503</v>
      </c>
      <c r="G7" s="47">
        <v>257536</v>
      </c>
      <c r="H7" s="47">
        <v>108284</v>
      </c>
      <c r="I7" s="47">
        <v>1702090</v>
      </c>
      <c r="J7" s="47">
        <v>569373</v>
      </c>
      <c r="K7" s="47">
        <v>2543260</v>
      </c>
      <c r="L7" s="14" t="s">
        <v>503</v>
      </c>
      <c r="M7" s="47">
        <v>72500</v>
      </c>
      <c r="N7" s="47">
        <v>7313</v>
      </c>
      <c r="O7" s="47">
        <v>281202686</v>
      </c>
      <c r="P7" s="47">
        <v>66179557</v>
      </c>
      <c r="Q7" s="14" t="s">
        <v>503</v>
      </c>
      <c r="R7" s="47">
        <v>85281</v>
      </c>
      <c r="S7" s="47">
        <v>162500</v>
      </c>
      <c r="T7" s="47">
        <v>129319</v>
      </c>
      <c r="U7" s="47">
        <v>28310</v>
      </c>
      <c r="V7" s="47">
        <v>170564</v>
      </c>
      <c r="W7" s="14" t="s">
        <v>503</v>
      </c>
      <c r="X7" s="47">
        <v>2093230</v>
      </c>
      <c r="Y7" s="47">
        <v>11690780</v>
      </c>
      <c r="Z7" s="47">
        <v>420937</v>
      </c>
      <c r="AA7" s="47">
        <v>101750</v>
      </c>
      <c r="AB7" s="47">
        <v>87055556</v>
      </c>
      <c r="AC7" s="47">
        <v>175020</v>
      </c>
      <c r="AD7" s="47">
        <v>1572203</v>
      </c>
    </row>
    <row r="8" spans="1:30" ht="12.75" customHeight="1">
      <c r="A8" s="46">
        <v>1965</v>
      </c>
      <c r="B8" s="47">
        <v>93966</v>
      </c>
      <c r="C8" s="47">
        <v>452099</v>
      </c>
      <c r="D8" s="47">
        <v>1968328</v>
      </c>
      <c r="E8" s="47">
        <v>147086</v>
      </c>
      <c r="F8" s="14" t="s">
        <v>503</v>
      </c>
      <c r="G8" s="47">
        <v>266332</v>
      </c>
      <c r="H8" s="47">
        <v>114343</v>
      </c>
      <c r="I8" s="47">
        <v>1770147</v>
      </c>
      <c r="J8" s="47">
        <v>608455</v>
      </c>
      <c r="K8" s="47">
        <v>2737301</v>
      </c>
      <c r="L8" s="14" t="s">
        <v>503</v>
      </c>
      <c r="M8" s="47">
        <v>79412</v>
      </c>
      <c r="N8" s="47">
        <v>7375</v>
      </c>
      <c r="O8" s="47">
        <v>290443396</v>
      </c>
      <c r="P8" s="47">
        <v>69985449</v>
      </c>
      <c r="Q8" s="14" t="s">
        <v>503</v>
      </c>
      <c r="R8" s="47">
        <v>88687</v>
      </c>
      <c r="S8" s="47">
        <v>173333</v>
      </c>
      <c r="T8" s="47">
        <v>138984</v>
      </c>
      <c r="U8" s="47">
        <v>29931</v>
      </c>
      <c r="V8" s="47">
        <v>174772</v>
      </c>
      <c r="W8" s="14" t="s">
        <v>503</v>
      </c>
      <c r="X8" s="47">
        <v>2189418</v>
      </c>
      <c r="Y8" s="47">
        <v>12478710</v>
      </c>
      <c r="Z8" s="47">
        <v>438815</v>
      </c>
      <c r="AA8" s="47">
        <v>105270</v>
      </c>
      <c r="AB8" s="47">
        <v>92822222</v>
      </c>
      <c r="AC8" s="47">
        <v>177568</v>
      </c>
      <c r="AD8" s="47">
        <v>1664261</v>
      </c>
    </row>
    <row r="9" spans="1:30" ht="12.75" customHeight="1">
      <c r="A9" s="46">
        <v>1966</v>
      </c>
      <c r="B9" s="47">
        <v>98645</v>
      </c>
      <c r="C9" s="47">
        <v>471651</v>
      </c>
      <c r="D9" s="47">
        <v>2020117</v>
      </c>
      <c r="E9" s="47">
        <v>154813</v>
      </c>
      <c r="F9" s="14" t="s">
        <v>503</v>
      </c>
      <c r="G9" s="47">
        <v>277795</v>
      </c>
      <c r="H9" s="47">
        <v>117272</v>
      </c>
      <c r="I9" s="47">
        <v>1855403</v>
      </c>
      <c r="J9" s="47">
        <v>627418</v>
      </c>
      <c r="K9" s="47">
        <v>2919616</v>
      </c>
      <c r="L9" s="14" t="s">
        <v>503</v>
      </c>
      <c r="M9" s="47">
        <v>88421</v>
      </c>
      <c r="N9" s="47">
        <v>7483</v>
      </c>
      <c r="O9" s="47">
        <v>311154639</v>
      </c>
      <c r="P9" s="47">
        <v>77015652</v>
      </c>
      <c r="Q9" s="14" t="s">
        <v>503</v>
      </c>
      <c r="R9" s="47">
        <v>90137</v>
      </c>
      <c r="S9" s="47">
        <v>177692</v>
      </c>
      <c r="T9" s="47">
        <v>143394</v>
      </c>
      <c r="U9" s="47">
        <v>31180</v>
      </c>
      <c r="V9" s="47">
        <v>181014</v>
      </c>
      <c r="W9" s="14" t="s">
        <v>503</v>
      </c>
      <c r="X9" s="47">
        <v>2208759</v>
      </c>
      <c r="Y9" s="47">
        <v>13384801</v>
      </c>
      <c r="Z9" s="47">
        <v>447119</v>
      </c>
      <c r="AA9" s="47">
        <v>108422</v>
      </c>
      <c r="AB9" s="47">
        <v>106977778</v>
      </c>
      <c r="AC9" s="47">
        <v>180716</v>
      </c>
      <c r="AD9" s="47">
        <v>1752121</v>
      </c>
    </row>
    <row r="10" spans="1:30" ht="12.75" customHeight="1">
      <c r="A10" s="46">
        <v>1967</v>
      </c>
      <c r="B10" s="47">
        <v>104374</v>
      </c>
      <c r="C10" s="47">
        <v>488117</v>
      </c>
      <c r="D10" s="47">
        <v>2077437</v>
      </c>
      <c r="E10" s="47">
        <v>161030</v>
      </c>
      <c r="F10" s="14" t="s">
        <v>503</v>
      </c>
      <c r="G10" s="47">
        <v>285894</v>
      </c>
      <c r="H10" s="47">
        <v>119750</v>
      </c>
      <c r="I10" s="47">
        <v>1949781</v>
      </c>
      <c r="J10" s="47">
        <v>634696</v>
      </c>
      <c r="K10" s="47">
        <v>3105357</v>
      </c>
      <c r="L10" s="14" t="s">
        <v>503</v>
      </c>
      <c r="M10" s="47">
        <v>89000</v>
      </c>
      <c r="N10" s="47">
        <v>7766</v>
      </c>
      <c r="O10" s="47">
        <v>334323333</v>
      </c>
      <c r="P10" s="47">
        <v>84994982</v>
      </c>
      <c r="Q10" s="14" t="s">
        <v>503</v>
      </c>
      <c r="R10" s="47">
        <v>90127</v>
      </c>
      <c r="S10" s="47">
        <v>194615</v>
      </c>
      <c r="T10" s="47">
        <v>151198</v>
      </c>
      <c r="U10" s="47">
        <v>29897</v>
      </c>
      <c r="V10" s="47">
        <v>187976</v>
      </c>
      <c r="W10" s="14" t="s">
        <v>503</v>
      </c>
      <c r="X10" s="47">
        <v>2315545</v>
      </c>
      <c r="Y10" s="47">
        <v>14187001</v>
      </c>
      <c r="Z10" s="47">
        <v>457498</v>
      </c>
      <c r="AA10" s="47">
        <v>111588</v>
      </c>
      <c r="AB10" s="47">
        <v>106010000</v>
      </c>
      <c r="AC10" s="47">
        <v>185073</v>
      </c>
      <c r="AD10" s="47">
        <v>1804176</v>
      </c>
    </row>
    <row r="11" spans="1:30" ht="12.75" customHeight="1">
      <c r="A11" s="46">
        <v>1968</v>
      </c>
      <c r="B11" s="47">
        <v>110026</v>
      </c>
      <c r="C11" s="47">
        <v>507749</v>
      </c>
      <c r="D11" s="47">
        <v>2188158</v>
      </c>
      <c r="E11" s="47">
        <v>168298</v>
      </c>
      <c r="F11" s="14" t="s">
        <v>503</v>
      </c>
      <c r="G11" s="47">
        <v>291371</v>
      </c>
      <c r="H11" s="47">
        <v>119834</v>
      </c>
      <c r="I11" s="47">
        <v>2027449</v>
      </c>
      <c r="J11" s="47">
        <v>664472</v>
      </c>
      <c r="K11" s="47">
        <v>3316870</v>
      </c>
      <c r="L11" s="14" t="s">
        <v>503</v>
      </c>
      <c r="M11" s="47">
        <v>86818</v>
      </c>
      <c r="N11" s="47">
        <v>8466</v>
      </c>
      <c r="O11" s="47">
        <v>351650602</v>
      </c>
      <c r="P11" s="47">
        <v>92273885</v>
      </c>
      <c r="Q11" s="14" t="s">
        <v>503</v>
      </c>
      <c r="R11" s="47">
        <v>93978</v>
      </c>
      <c r="S11" s="47">
        <v>216923</v>
      </c>
      <c r="T11" s="47">
        <v>161156</v>
      </c>
      <c r="U11" s="47">
        <v>30641</v>
      </c>
      <c r="V11" s="47">
        <v>194857</v>
      </c>
      <c r="W11" s="14" t="s">
        <v>503</v>
      </c>
      <c r="X11" s="47">
        <v>2933653</v>
      </c>
      <c r="Y11" s="47">
        <v>15033623</v>
      </c>
      <c r="Z11" s="47">
        <v>476217</v>
      </c>
      <c r="AA11" s="47">
        <v>115919</v>
      </c>
      <c r="AB11" s="47">
        <v>118020000</v>
      </c>
      <c r="AC11" s="47">
        <v>190194</v>
      </c>
      <c r="AD11" s="47">
        <v>1901243</v>
      </c>
    </row>
    <row r="12" spans="1:30" ht="12.75" customHeight="1">
      <c r="A12" s="46">
        <v>1969</v>
      </c>
      <c r="B12" s="47">
        <v>117000</v>
      </c>
      <c r="C12" s="47">
        <v>522510</v>
      </c>
      <c r="D12" s="47">
        <v>2304673</v>
      </c>
      <c r="E12" s="47">
        <v>176899</v>
      </c>
      <c r="F12" s="14" t="s">
        <v>503</v>
      </c>
      <c r="G12" s="47">
        <v>309659</v>
      </c>
      <c r="H12" s="47">
        <v>132655</v>
      </c>
      <c r="I12" s="47">
        <v>2149652</v>
      </c>
      <c r="J12" s="47">
        <v>717476</v>
      </c>
      <c r="K12" s="47">
        <v>3524207</v>
      </c>
      <c r="L12" s="14" t="s">
        <v>503</v>
      </c>
      <c r="M12" s="47">
        <v>81481</v>
      </c>
      <c r="N12" s="47">
        <v>8916</v>
      </c>
      <c r="O12" s="47">
        <v>374627660</v>
      </c>
      <c r="P12" s="47">
        <v>101803730</v>
      </c>
      <c r="Q12" s="14" t="s">
        <v>503</v>
      </c>
      <c r="R12" s="47">
        <v>98877</v>
      </c>
      <c r="S12" s="47">
        <v>220000</v>
      </c>
      <c r="T12" s="47">
        <v>173885</v>
      </c>
      <c r="U12" s="47">
        <v>32309</v>
      </c>
      <c r="V12" s="47">
        <v>209807</v>
      </c>
      <c r="W12" s="14" t="s">
        <v>503</v>
      </c>
      <c r="X12" s="47">
        <v>3062958</v>
      </c>
      <c r="Y12" s="47">
        <v>16110410</v>
      </c>
      <c r="Z12" s="47">
        <v>497366</v>
      </c>
      <c r="AA12" s="47">
        <v>122224</v>
      </c>
      <c r="AB12" s="47">
        <v>119509091</v>
      </c>
      <c r="AC12" s="47">
        <v>191343</v>
      </c>
      <c r="AD12" s="47">
        <v>1972507</v>
      </c>
    </row>
    <row r="13" spans="1:30" ht="12.75" customHeight="1">
      <c r="A13" s="46">
        <v>1970</v>
      </c>
      <c r="B13" s="47">
        <v>123223</v>
      </c>
      <c r="C13" s="47">
        <v>544297</v>
      </c>
      <c r="D13" s="47">
        <v>2389021</v>
      </c>
      <c r="E13" s="47">
        <v>180677</v>
      </c>
      <c r="F13" s="14" t="s">
        <v>503</v>
      </c>
      <c r="G13" s="47">
        <v>320518</v>
      </c>
      <c r="H13" s="47">
        <v>142705</v>
      </c>
      <c r="I13" s="47">
        <v>2241839</v>
      </c>
      <c r="J13" s="47">
        <v>772623</v>
      </c>
      <c r="K13" s="47">
        <v>3829870</v>
      </c>
      <c r="L13" s="14" t="s">
        <v>503</v>
      </c>
      <c r="M13" s="47">
        <v>94667</v>
      </c>
      <c r="N13" s="47">
        <v>8822</v>
      </c>
      <c r="O13" s="47">
        <v>403211753</v>
      </c>
      <c r="P13" s="47">
        <v>109365193</v>
      </c>
      <c r="Q13" s="47">
        <v>23919075</v>
      </c>
      <c r="R13" s="47">
        <v>104939</v>
      </c>
      <c r="S13" s="47">
        <v>242667</v>
      </c>
      <c r="T13" s="47">
        <v>186729</v>
      </c>
      <c r="U13" s="47">
        <v>33834</v>
      </c>
      <c r="V13" s="47">
        <v>209780</v>
      </c>
      <c r="W13" s="14" t="s">
        <v>503</v>
      </c>
      <c r="X13" s="47">
        <v>3144255</v>
      </c>
      <c r="Y13" s="47">
        <v>16859267</v>
      </c>
      <c r="Z13" s="47">
        <v>514684</v>
      </c>
      <c r="AA13" s="47">
        <v>128805</v>
      </c>
      <c r="AB13" s="47">
        <v>125000000</v>
      </c>
      <c r="AC13" s="47">
        <v>196928</v>
      </c>
      <c r="AD13" s="47">
        <v>2022533</v>
      </c>
    </row>
    <row r="14" spans="1:30" ht="12.75" customHeight="1">
      <c r="A14" s="46">
        <v>1971</v>
      </c>
      <c r="B14" s="47">
        <v>128011</v>
      </c>
      <c r="C14" s="47">
        <v>580836</v>
      </c>
      <c r="D14" s="47">
        <v>2498291</v>
      </c>
      <c r="E14" s="47">
        <v>191467</v>
      </c>
      <c r="F14" s="14" t="s">
        <v>503</v>
      </c>
      <c r="G14" s="47">
        <v>318109</v>
      </c>
      <c r="H14" s="47">
        <v>145152</v>
      </c>
      <c r="I14" s="47">
        <v>2346777</v>
      </c>
      <c r="J14" s="47">
        <v>815026</v>
      </c>
      <c r="K14" s="47">
        <v>4045730</v>
      </c>
      <c r="L14" s="14" t="s">
        <v>503</v>
      </c>
      <c r="M14" s="47">
        <v>108788</v>
      </c>
      <c r="N14" s="47">
        <v>9112</v>
      </c>
      <c r="O14" s="47">
        <v>417523992</v>
      </c>
      <c r="P14" s="47">
        <v>115372298</v>
      </c>
      <c r="Q14" s="47">
        <v>26019115</v>
      </c>
      <c r="R14" s="47">
        <v>110841</v>
      </c>
      <c r="S14" s="47">
        <v>255625</v>
      </c>
      <c r="T14" s="47">
        <v>192890</v>
      </c>
      <c r="U14" s="47">
        <v>33990</v>
      </c>
      <c r="V14" s="47">
        <v>219433</v>
      </c>
      <c r="W14" s="14" t="s">
        <v>503</v>
      </c>
      <c r="X14" s="47">
        <v>3545333</v>
      </c>
      <c r="Y14" s="47">
        <v>17731123</v>
      </c>
      <c r="Z14" s="47">
        <v>515317</v>
      </c>
      <c r="AA14" s="47">
        <v>134927</v>
      </c>
      <c r="AB14" s="47">
        <v>128000000</v>
      </c>
      <c r="AC14" s="47">
        <v>203158</v>
      </c>
      <c r="AD14" s="47">
        <v>2092784</v>
      </c>
    </row>
    <row r="15" spans="1:30" ht="12.75" customHeight="1">
      <c r="A15" s="46">
        <v>1972</v>
      </c>
      <c r="B15" s="47">
        <v>135351</v>
      </c>
      <c r="C15" s="47">
        <v>616170</v>
      </c>
      <c r="D15" s="47">
        <v>2643918</v>
      </c>
      <c r="E15" s="47">
        <v>205763</v>
      </c>
      <c r="F15" s="14" t="s">
        <v>503</v>
      </c>
      <c r="G15" s="47">
        <v>323300</v>
      </c>
      <c r="H15" s="47">
        <v>157268</v>
      </c>
      <c r="I15" s="47">
        <v>2456085</v>
      </c>
      <c r="J15" s="47">
        <v>853077</v>
      </c>
      <c r="K15" s="47">
        <v>4322718</v>
      </c>
      <c r="L15" s="14" t="s">
        <v>503</v>
      </c>
      <c r="M15" s="47">
        <v>119459</v>
      </c>
      <c r="N15" s="47">
        <v>9577</v>
      </c>
      <c r="O15" s="47">
        <v>432513562</v>
      </c>
      <c r="P15" s="47">
        <v>125726631</v>
      </c>
      <c r="Q15" s="47">
        <v>27296394</v>
      </c>
      <c r="R15" s="47">
        <v>116205</v>
      </c>
      <c r="S15" s="47">
        <v>271765</v>
      </c>
      <c r="T15" s="47">
        <v>199674</v>
      </c>
      <c r="U15" s="47">
        <v>36397</v>
      </c>
      <c r="V15" s="47">
        <v>225859</v>
      </c>
      <c r="W15" s="14" t="s">
        <v>503</v>
      </c>
      <c r="X15" s="47">
        <v>3685393</v>
      </c>
      <c r="Y15" s="47">
        <v>19190598</v>
      </c>
      <c r="Z15" s="47">
        <v>532829</v>
      </c>
      <c r="AA15" s="47">
        <v>142269</v>
      </c>
      <c r="AB15" s="47">
        <v>142500000</v>
      </c>
      <c r="AC15" s="47">
        <v>215752</v>
      </c>
      <c r="AD15" s="47">
        <v>2212095</v>
      </c>
    </row>
    <row r="16" spans="1:30" ht="12.75" customHeight="1">
      <c r="A16" s="46">
        <v>1973</v>
      </c>
      <c r="B16" s="47">
        <v>147245</v>
      </c>
      <c r="C16" s="47">
        <v>649287</v>
      </c>
      <c r="D16" s="47">
        <v>2853259</v>
      </c>
      <c r="E16" s="47">
        <v>221043</v>
      </c>
      <c r="F16" s="14" t="s">
        <v>503</v>
      </c>
      <c r="G16" s="47">
        <v>338978</v>
      </c>
      <c r="H16" s="47">
        <v>166677</v>
      </c>
      <c r="I16" s="47">
        <v>2575899</v>
      </c>
      <c r="J16" s="47">
        <v>878239</v>
      </c>
      <c r="K16" s="47">
        <v>4653167</v>
      </c>
      <c r="L16" s="14" t="s">
        <v>503</v>
      </c>
      <c r="M16" s="47">
        <v>124894</v>
      </c>
      <c r="N16" s="47">
        <v>10264</v>
      </c>
      <c r="O16" s="47">
        <v>461464766</v>
      </c>
      <c r="P16" s="47">
        <v>136783398</v>
      </c>
      <c r="Q16" s="47">
        <v>29592622</v>
      </c>
      <c r="R16" s="47">
        <v>122907</v>
      </c>
      <c r="S16" s="47">
        <v>292105</v>
      </c>
      <c r="T16" s="47">
        <v>207667</v>
      </c>
      <c r="U16" s="47">
        <v>39474</v>
      </c>
      <c r="V16" s="47">
        <v>232403</v>
      </c>
      <c r="W16" s="14" t="s">
        <v>503</v>
      </c>
      <c r="X16" s="47">
        <v>4128588</v>
      </c>
      <c r="Y16" s="47">
        <v>20694316</v>
      </c>
      <c r="Z16" s="47">
        <v>546595</v>
      </c>
      <c r="AA16" s="47">
        <v>146201</v>
      </c>
      <c r="AB16" s="47">
        <v>146315789</v>
      </c>
      <c r="AC16" s="47">
        <v>227499</v>
      </c>
      <c r="AD16" s="47">
        <v>2314159</v>
      </c>
    </row>
    <row r="17" spans="1:30" ht="12.75" customHeight="1">
      <c r="A17" s="46">
        <v>1974</v>
      </c>
      <c r="B17" s="47">
        <v>154864</v>
      </c>
      <c r="C17" s="47">
        <v>668759</v>
      </c>
      <c r="D17" s="47">
        <v>2935331</v>
      </c>
      <c r="E17" s="47">
        <v>233911</v>
      </c>
      <c r="F17" s="14" t="s">
        <v>503</v>
      </c>
      <c r="G17" s="47">
        <v>329340</v>
      </c>
      <c r="H17" s="47">
        <v>169606</v>
      </c>
      <c r="I17" s="47">
        <v>2607252</v>
      </c>
      <c r="J17" s="47">
        <v>882487</v>
      </c>
      <c r="K17" s="47">
        <v>4686540</v>
      </c>
      <c r="L17" s="14" t="s">
        <v>503</v>
      </c>
      <c r="M17" s="47">
        <v>137077</v>
      </c>
      <c r="N17" s="47">
        <v>10433</v>
      </c>
      <c r="O17" s="47">
        <v>478518277</v>
      </c>
      <c r="P17" s="47">
        <v>136667479</v>
      </c>
      <c r="Q17" s="47">
        <v>31586995</v>
      </c>
      <c r="R17" s="47">
        <v>128446</v>
      </c>
      <c r="S17" s="47">
        <v>298333</v>
      </c>
      <c r="T17" s="47">
        <v>215353</v>
      </c>
      <c r="U17" s="47">
        <v>41061</v>
      </c>
      <c r="V17" s="47">
        <v>241372</v>
      </c>
      <c r="W17" s="14" t="s">
        <v>503</v>
      </c>
      <c r="X17" s="47">
        <v>4527055</v>
      </c>
      <c r="Y17" s="47">
        <v>21741031</v>
      </c>
      <c r="Z17" s="47">
        <v>565063</v>
      </c>
      <c r="AA17" s="47">
        <v>145477</v>
      </c>
      <c r="AB17" s="47">
        <v>131724138</v>
      </c>
      <c r="AC17" s="47">
        <v>224194</v>
      </c>
      <c r="AD17" s="47">
        <v>2301687</v>
      </c>
    </row>
    <row r="18" spans="1:30" ht="12.75" customHeight="1">
      <c r="A18" s="46">
        <v>1975</v>
      </c>
      <c r="B18" s="47">
        <v>158493</v>
      </c>
      <c r="C18" s="47">
        <v>690448</v>
      </c>
      <c r="D18" s="47">
        <v>2961431</v>
      </c>
      <c r="E18" s="47">
        <v>244851</v>
      </c>
      <c r="F18" s="14" t="s">
        <v>503</v>
      </c>
      <c r="G18" s="47">
        <v>341423</v>
      </c>
      <c r="H18" s="47">
        <v>174973</v>
      </c>
      <c r="I18" s="47">
        <v>2672846</v>
      </c>
      <c r="J18" s="47">
        <v>910360</v>
      </c>
      <c r="K18" s="47">
        <v>4945632</v>
      </c>
      <c r="L18" s="14" t="s">
        <v>503</v>
      </c>
      <c r="M18" s="47">
        <v>123960</v>
      </c>
      <c r="N18" s="47">
        <v>10520</v>
      </c>
      <c r="O18" s="47">
        <v>481977528</v>
      </c>
      <c r="P18" s="47">
        <v>142698148</v>
      </c>
      <c r="Q18" s="47">
        <v>33213535</v>
      </c>
      <c r="R18" s="47">
        <v>135205</v>
      </c>
      <c r="S18" s="47">
        <v>319259</v>
      </c>
      <c r="T18" s="47">
        <v>222437</v>
      </c>
      <c r="U18" s="47">
        <v>40749</v>
      </c>
      <c r="V18" s="47">
        <v>253721</v>
      </c>
      <c r="W18" s="14" t="s">
        <v>503</v>
      </c>
      <c r="X18" s="47">
        <v>4491986</v>
      </c>
      <c r="Y18" s="47">
        <v>22144068</v>
      </c>
      <c r="Z18" s="47">
        <v>580902</v>
      </c>
      <c r="AA18" s="47">
        <v>141232</v>
      </c>
      <c r="AB18" s="47">
        <v>143529412</v>
      </c>
      <c r="AC18" s="47">
        <v>223417</v>
      </c>
      <c r="AD18" s="47">
        <v>2349487</v>
      </c>
    </row>
    <row r="19" spans="1:30" ht="12.75" customHeight="1">
      <c r="A19" s="46">
        <v>1976</v>
      </c>
      <c r="B19" s="47">
        <v>158768</v>
      </c>
      <c r="C19" s="47">
        <v>721833</v>
      </c>
      <c r="D19" s="47">
        <v>3110424</v>
      </c>
      <c r="E19" s="47">
        <v>260759</v>
      </c>
      <c r="F19" s="14" t="s">
        <v>503</v>
      </c>
      <c r="G19" s="47">
        <v>368316</v>
      </c>
      <c r="H19" s="47">
        <v>176461</v>
      </c>
      <c r="I19" s="47">
        <v>2796333</v>
      </c>
      <c r="J19" s="47">
        <v>946055</v>
      </c>
      <c r="K19" s="47">
        <v>5205672</v>
      </c>
      <c r="L19" s="14" t="s">
        <v>503</v>
      </c>
      <c r="M19" s="47">
        <v>130840</v>
      </c>
      <c r="N19" s="47">
        <v>10815</v>
      </c>
      <c r="O19" s="47">
        <v>506334129</v>
      </c>
      <c r="P19" s="47">
        <v>146839951</v>
      </c>
      <c r="Q19" s="47">
        <v>35950097</v>
      </c>
      <c r="R19" s="47">
        <v>139440</v>
      </c>
      <c r="S19" s="47">
        <v>332500</v>
      </c>
      <c r="T19" s="47">
        <v>234229</v>
      </c>
      <c r="U19" s="47">
        <v>39404</v>
      </c>
      <c r="V19" s="47">
        <v>269137</v>
      </c>
      <c r="W19" s="14" t="s">
        <v>503</v>
      </c>
      <c r="X19" s="47">
        <v>4645879</v>
      </c>
      <c r="Y19" s="47">
        <v>23372635</v>
      </c>
      <c r="Z19" s="47">
        <v>604990</v>
      </c>
      <c r="AA19" s="47">
        <v>142737</v>
      </c>
      <c r="AB19" s="47">
        <v>156052632</v>
      </c>
      <c r="AC19" s="47">
        <v>224498</v>
      </c>
      <c r="AD19" s="47">
        <v>2472783</v>
      </c>
    </row>
    <row r="20" spans="1:30" ht="12.75" customHeight="1">
      <c r="A20" s="46">
        <v>1977</v>
      </c>
      <c r="B20" s="47">
        <v>160194</v>
      </c>
      <c r="C20" s="47">
        <v>761468</v>
      </c>
      <c r="D20" s="47">
        <v>3190366</v>
      </c>
      <c r="E20" s="47">
        <v>268891</v>
      </c>
      <c r="F20" s="14" t="s">
        <v>503</v>
      </c>
      <c r="G20" s="47">
        <v>372306</v>
      </c>
      <c r="H20" s="47">
        <v>174677</v>
      </c>
      <c r="I20" s="47">
        <v>2871707</v>
      </c>
      <c r="J20" s="47">
        <v>989024</v>
      </c>
      <c r="K20" s="47">
        <v>5444657</v>
      </c>
      <c r="L20" s="14" t="s">
        <v>503</v>
      </c>
      <c r="M20" s="47">
        <v>146964</v>
      </c>
      <c r="N20" s="47">
        <v>11550</v>
      </c>
      <c r="O20" s="47">
        <v>522453988</v>
      </c>
      <c r="P20" s="47">
        <v>152769582</v>
      </c>
      <c r="Q20" s="47">
        <v>37854307</v>
      </c>
      <c r="R20" s="47">
        <v>142641</v>
      </c>
      <c r="S20" s="47">
        <v>340976</v>
      </c>
      <c r="T20" s="47">
        <v>245001</v>
      </c>
      <c r="U20" s="47">
        <v>38137</v>
      </c>
      <c r="V20" s="47">
        <v>287839</v>
      </c>
      <c r="W20" s="14" t="s">
        <v>503</v>
      </c>
      <c r="X20" s="47">
        <v>4675919</v>
      </c>
      <c r="Y20" s="47">
        <v>23726667</v>
      </c>
      <c r="Z20" s="47">
        <v>598880</v>
      </c>
      <c r="AA20" s="47">
        <v>147066</v>
      </c>
      <c r="AB20" s="47">
        <v>184761905</v>
      </c>
      <c r="AC20" s="47">
        <v>223774</v>
      </c>
      <c r="AD20" s="47">
        <v>2569436</v>
      </c>
    </row>
    <row r="21" spans="1:30" ht="12.75" customHeight="1">
      <c r="A21" s="46">
        <v>1978</v>
      </c>
      <c r="B21" s="47">
        <v>166653</v>
      </c>
      <c r="C21" s="47">
        <v>749060</v>
      </c>
      <c r="D21" s="47">
        <v>3260095</v>
      </c>
      <c r="E21" s="47">
        <v>278015</v>
      </c>
      <c r="F21" s="14" t="s">
        <v>503</v>
      </c>
      <c r="G21" s="47">
        <v>375059</v>
      </c>
      <c r="H21" s="47">
        <v>178894</v>
      </c>
      <c r="I21" s="47">
        <v>2974115</v>
      </c>
      <c r="J21" s="47">
        <v>1025484</v>
      </c>
      <c r="K21" s="47">
        <v>5755376</v>
      </c>
      <c r="L21" s="14" t="s">
        <v>503</v>
      </c>
      <c r="M21" s="47">
        <v>160625</v>
      </c>
      <c r="N21" s="47">
        <v>12601</v>
      </c>
      <c r="O21" s="47">
        <v>537741117</v>
      </c>
      <c r="P21" s="47">
        <v>160789610</v>
      </c>
      <c r="Q21" s="47">
        <v>41059706</v>
      </c>
      <c r="R21" s="47">
        <v>146859</v>
      </c>
      <c r="S21" s="47">
        <v>366667</v>
      </c>
      <c r="T21" s="47">
        <v>255707</v>
      </c>
      <c r="U21" s="47">
        <v>38812</v>
      </c>
      <c r="V21" s="47">
        <v>283165</v>
      </c>
      <c r="W21" s="14" t="s">
        <v>503</v>
      </c>
      <c r="X21" s="47">
        <v>4578109</v>
      </c>
      <c r="Y21" s="47">
        <v>23945999</v>
      </c>
      <c r="Z21" s="47">
        <v>594519</v>
      </c>
      <c r="AA21" s="47">
        <v>150328</v>
      </c>
      <c r="AB21" s="47">
        <v>191269841</v>
      </c>
      <c r="AC21" s="47">
        <v>235716</v>
      </c>
      <c r="AD21" s="47">
        <v>2676888</v>
      </c>
    </row>
    <row r="22" spans="1:30" ht="12.75" customHeight="1">
      <c r="A22" s="46">
        <v>1979</v>
      </c>
      <c r="B22" s="47">
        <v>171592</v>
      </c>
      <c r="C22" s="47">
        <v>781723</v>
      </c>
      <c r="D22" s="47">
        <v>3424932</v>
      </c>
      <c r="E22" s="47">
        <v>286051</v>
      </c>
      <c r="F22" s="14" t="s">
        <v>503</v>
      </c>
      <c r="G22" s="47">
        <v>380221</v>
      </c>
      <c r="H22" s="47">
        <v>187850</v>
      </c>
      <c r="I22" s="47">
        <v>3057066</v>
      </c>
      <c r="J22" s="47">
        <v>1059403</v>
      </c>
      <c r="K22" s="47">
        <v>5906965</v>
      </c>
      <c r="L22" s="14" t="s">
        <v>503</v>
      </c>
      <c r="M22" s="47">
        <v>165214</v>
      </c>
      <c r="N22" s="47">
        <v>13160</v>
      </c>
      <c r="O22" s="47">
        <v>574711237</v>
      </c>
      <c r="P22" s="47">
        <v>171222719</v>
      </c>
      <c r="Q22" s="47">
        <v>44378781</v>
      </c>
      <c r="R22" s="47">
        <v>152032</v>
      </c>
      <c r="S22" s="47">
        <v>402143</v>
      </c>
      <c r="T22" s="47">
        <v>261593</v>
      </c>
      <c r="U22" s="47">
        <v>38631</v>
      </c>
      <c r="V22" s="47">
        <v>294999</v>
      </c>
      <c r="W22" s="14" t="s">
        <v>503</v>
      </c>
      <c r="X22" s="47">
        <v>4579115</v>
      </c>
      <c r="Y22" s="47">
        <v>24254946</v>
      </c>
      <c r="Z22" s="47">
        <v>608942</v>
      </c>
      <c r="AA22" s="47">
        <v>152237</v>
      </c>
      <c r="AB22" s="47">
        <v>188141593</v>
      </c>
      <c r="AC22" s="47">
        <v>245997</v>
      </c>
      <c r="AD22" s="47">
        <v>2741504</v>
      </c>
    </row>
    <row r="23" spans="1:30" ht="12.75" customHeight="1">
      <c r="A23" s="46">
        <v>1980</v>
      </c>
      <c r="B23" s="47">
        <v>177416</v>
      </c>
      <c r="C23" s="47">
        <v>794093</v>
      </c>
      <c r="D23" s="47">
        <v>3440672</v>
      </c>
      <c r="E23" s="47">
        <v>292345</v>
      </c>
      <c r="F23" s="14" t="s">
        <v>503</v>
      </c>
      <c r="G23" s="47">
        <v>366212</v>
      </c>
      <c r="H23" s="47">
        <v>191939</v>
      </c>
      <c r="I23" s="47">
        <v>3089146</v>
      </c>
      <c r="J23" s="47">
        <v>1072690</v>
      </c>
      <c r="K23" s="47">
        <v>5916497</v>
      </c>
      <c r="L23" s="14" t="s">
        <v>503</v>
      </c>
      <c r="M23" s="47">
        <v>170806</v>
      </c>
      <c r="N23" s="47">
        <v>13217</v>
      </c>
      <c r="O23" s="47">
        <v>610231590</v>
      </c>
      <c r="P23" s="47">
        <v>173021915</v>
      </c>
      <c r="Q23" s="47">
        <v>44185298</v>
      </c>
      <c r="R23" s="47">
        <v>156306</v>
      </c>
      <c r="S23" s="47">
        <v>431714</v>
      </c>
      <c r="T23" s="47">
        <v>260624</v>
      </c>
      <c r="U23" s="47">
        <v>38534</v>
      </c>
      <c r="V23" s="47">
        <v>300911</v>
      </c>
      <c r="W23" s="14" t="s">
        <v>503</v>
      </c>
      <c r="X23" s="47">
        <v>4749901</v>
      </c>
      <c r="Y23" s="47">
        <v>24754643</v>
      </c>
      <c r="Z23" s="47">
        <v>604044</v>
      </c>
      <c r="AA23" s="47">
        <v>156247</v>
      </c>
      <c r="AB23" s="47">
        <v>199528302</v>
      </c>
      <c r="AC23" s="47">
        <v>245886</v>
      </c>
      <c r="AD23" s="47">
        <v>2744179</v>
      </c>
    </row>
    <row r="24" spans="1:30" ht="12.75" customHeight="1">
      <c r="A24" s="46">
        <v>1981</v>
      </c>
      <c r="B24" s="47">
        <v>184976</v>
      </c>
      <c r="C24" s="47">
        <v>800764</v>
      </c>
      <c r="D24" s="47">
        <v>3427044</v>
      </c>
      <c r="E24" s="47">
        <v>299088</v>
      </c>
      <c r="F24" s="14" t="s">
        <v>503</v>
      </c>
      <c r="G24" s="47">
        <v>357749</v>
      </c>
      <c r="H24" s="47">
        <v>194489</v>
      </c>
      <c r="I24" s="47">
        <v>3145150</v>
      </c>
      <c r="J24" s="47">
        <v>1066409</v>
      </c>
      <c r="K24" s="47">
        <v>6036984</v>
      </c>
      <c r="L24" s="14" t="s">
        <v>503</v>
      </c>
      <c r="M24" s="47">
        <v>181297</v>
      </c>
      <c r="N24" s="47">
        <v>13441</v>
      </c>
      <c r="O24" s="47">
        <v>619089506</v>
      </c>
      <c r="P24" s="47">
        <v>175578485</v>
      </c>
      <c r="Q24" s="47">
        <v>46305182</v>
      </c>
      <c r="R24" s="47">
        <v>159022</v>
      </c>
      <c r="S24" s="47">
        <v>460562</v>
      </c>
      <c r="T24" s="47">
        <v>252882</v>
      </c>
      <c r="U24" s="47">
        <v>39322</v>
      </c>
      <c r="V24" s="47">
        <v>301279</v>
      </c>
      <c r="W24" s="14" t="s">
        <v>503</v>
      </c>
      <c r="X24" s="47">
        <v>4888125</v>
      </c>
      <c r="Y24" s="47">
        <v>24461276</v>
      </c>
      <c r="Z24" s="47">
        <v>601007</v>
      </c>
      <c r="AA24" s="47">
        <v>157895</v>
      </c>
      <c r="AB24" s="47">
        <v>183811075</v>
      </c>
      <c r="AC24" s="47">
        <v>246130</v>
      </c>
      <c r="AD24" s="47">
        <v>2786175</v>
      </c>
    </row>
    <row r="25" spans="1:30" ht="12.75" customHeight="1">
      <c r="A25" s="46">
        <v>1982</v>
      </c>
      <c r="B25" s="47">
        <v>188081</v>
      </c>
      <c r="C25" s="47">
        <v>821256</v>
      </c>
      <c r="D25" s="47">
        <v>3513835</v>
      </c>
      <c r="E25" s="47">
        <v>291210</v>
      </c>
      <c r="F25" s="14" t="s">
        <v>503</v>
      </c>
      <c r="G25" s="47">
        <v>362969</v>
      </c>
      <c r="H25" s="47">
        <v>204020</v>
      </c>
      <c r="I25" s="47">
        <v>3246526</v>
      </c>
      <c r="J25" s="47">
        <v>1052505</v>
      </c>
      <c r="K25" s="47">
        <v>6269638</v>
      </c>
      <c r="L25" s="14" t="s">
        <v>503</v>
      </c>
      <c r="M25" s="47">
        <v>190151</v>
      </c>
      <c r="N25" s="47">
        <v>12492</v>
      </c>
      <c r="O25" s="47">
        <v>626254710</v>
      </c>
      <c r="P25" s="47">
        <v>183223399</v>
      </c>
      <c r="Q25" s="47">
        <v>49218164</v>
      </c>
      <c r="R25" s="47">
        <v>159654</v>
      </c>
      <c r="S25" s="47">
        <v>451223</v>
      </c>
      <c r="T25" s="47">
        <v>251722</v>
      </c>
      <c r="U25" s="47">
        <v>38781</v>
      </c>
      <c r="V25" s="47">
        <v>304429</v>
      </c>
      <c r="W25" s="14" t="s">
        <v>503</v>
      </c>
      <c r="X25" s="47">
        <v>5003525</v>
      </c>
      <c r="Y25" s="47">
        <v>24428891</v>
      </c>
      <c r="Z25" s="47">
        <v>604508</v>
      </c>
      <c r="AA25" s="47">
        <v>158438</v>
      </c>
      <c r="AB25" s="47">
        <v>196700767</v>
      </c>
      <c r="AC25" s="47">
        <v>248488</v>
      </c>
      <c r="AD25" s="47">
        <v>2813330</v>
      </c>
    </row>
    <row r="26" spans="1:30" ht="12.75" customHeight="1">
      <c r="A26" s="46">
        <v>1983</v>
      </c>
      <c r="B26" s="47">
        <v>189669</v>
      </c>
      <c r="C26" s="47">
        <v>862034</v>
      </c>
      <c r="D26" s="47">
        <v>3494724</v>
      </c>
      <c r="E26" s="47">
        <v>301361</v>
      </c>
      <c r="F26" s="14" t="s">
        <v>503</v>
      </c>
      <c r="G26" s="47">
        <v>372341</v>
      </c>
      <c r="H26" s="47">
        <v>210294</v>
      </c>
      <c r="I26" s="47">
        <v>3272265</v>
      </c>
      <c r="J26" s="47">
        <v>1067884</v>
      </c>
      <c r="K26" s="47">
        <v>6287737</v>
      </c>
      <c r="L26" s="14" t="s">
        <v>503</v>
      </c>
      <c r="M26" s="47">
        <v>179501</v>
      </c>
      <c r="N26" s="47">
        <v>12599</v>
      </c>
      <c r="O26" s="47">
        <v>630410779</v>
      </c>
      <c r="P26" s="47">
        <v>189340995</v>
      </c>
      <c r="Q26" s="47">
        <v>53748203</v>
      </c>
      <c r="R26" s="47">
        <v>160438</v>
      </c>
      <c r="S26" s="47">
        <v>426642</v>
      </c>
      <c r="T26" s="47">
        <v>254106</v>
      </c>
      <c r="U26" s="47">
        <v>39988</v>
      </c>
      <c r="V26" s="47">
        <v>310087</v>
      </c>
      <c r="W26" s="14" t="s">
        <v>503</v>
      </c>
      <c r="X26" s="47">
        <v>4931503</v>
      </c>
      <c r="Y26" s="47">
        <v>24483226</v>
      </c>
      <c r="Z26" s="47">
        <v>589974</v>
      </c>
      <c r="AA26" s="47">
        <v>160284</v>
      </c>
      <c r="AB26" s="47">
        <v>209837398</v>
      </c>
      <c r="AC26" s="47">
        <v>259755</v>
      </c>
      <c r="AD26" s="47">
        <v>2940314</v>
      </c>
    </row>
    <row r="27" spans="1:30" ht="12.75" customHeight="1">
      <c r="A27" s="46">
        <v>1984</v>
      </c>
      <c r="B27" s="47">
        <v>195878</v>
      </c>
      <c r="C27" s="47">
        <v>850659</v>
      </c>
      <c r="D27" s="47">
        <v>3522576</v>
      </c>
      <c r="E27" s="47">
        <v>315464</v>
      </c>
      <c r="F27" s="14" t="s">
        <v>503</v>
      </c>
      <c r="G27" s="47">
        <v>384909</v>
      </c>
      <c r="H27" s="47">
        <v>216902</v>
      </c>
      <c r="I27" s="47">
        <v>3299695</v>
      </c>
      <c r="J27" s="47">
        <v>1087315</v>
      </c>
      <c r="K27" s="47">
        <v>6395014</v>
      </c>
      <c r="L27" s="14" t="s">
        <v>503</v>
      </c>
      <c r="M27" s="47">
        <v>186116</v>
      </c>
      <c r="N27" s="47">
        <v>12853</v>
      </c>
      <c r="O27" s="47">
        <v>646045761</v>
      </c>
      <c r="P27" s="47">
        <v>194312303</v>
      </c>
      <c r="Q27" s="47">
        <v>57962375</v>
      </c>
      <c r="R27" s="47">
        <v>162755</v>
      </c>
      <c r="S27" s="47">
        <v>439977</v>
      </c>
      <c r="T27" s="47">
        <v>257147</v>
      </c>
      <c r="U27" s="47">
        <v>41540</v>
      </c>
      <c r="V27" s="47">
        <v>319911</v>
      </c>
      <c r="W27" s="14" t="s">
        <v>503</v>
      </c>
      <c r="X27" s="47">
        <v>4786158</v>
      </c>
      <c r="Y27" s="47">
        <v>24449254</v>
      </c>
      <c r="Z27" s="47">
        <v>598540</v>
      </c>
      <c r="AA27" s="47">
        <v>162370</v>
      </c>
      <c r="AB27" s="47">
        <v>226821282</v>
      </c>
      <c r="AC27" s="47">
        <v>264998</v>
      </c>
      <c r="AD27" s="47">
        <v>3083936</v>
      </c>
    </row>
    <row r="28" spans="1:30" ht="12.75" customHeight="1">
      <c r="A28" s="46">
        <v>1985</v>
      </c>
      <c r="B28" s="47">
        <v>204533</v>
      </c>
      <c r="C28" s="47">
        <v>866836</v>
      </c>
      <c r="D28" s="47">
        <v>3587687</v>
      </c>
      <c r="E28" s="47">
        <v>331701</v>
      </c>
      <c r="F28" s="14" t="s">
        <v>503</v>
      </c>
      <c r="G28" s="47">
        <v>404044</v>
      </c>
      <c r="H28" s="47">
        <v>225012</v>
      </c>
      <c r="I28" s="47">
        <v>3369041</v>
      </c>
      <c r="J28" s="47">
        <v>1106222</v>
      </c>
      <c r="K28" s="47">
        <v>6643592</v>
      </c>
      <c r="L28" s="14" t="s">
        <v>503</v>
      </c>
      <c r="M28" s="47">
        <v>193973</v>
      </c>
      <c r="N28" s="47">
        <v>13441</v>
      </c>
      <c r="O28" s="47">
        <v>666086140</v>
      </c>
      <c r="P28" s="47">
        <v>200765263</v>
      </c>
      <c r="Q28" s="47">
        <v>61699383</v>
      </c>
      <c r="R28" s="47">
        <v>167080</v>
      </c>
      <c r="S28" s="47">
        <v>455782</v>
      </c>
      <c r="T28" s="47">
        <v>264384</v>
      </c>
      <c r="U28" s="47">
        <v>42111</v>
      </c>
      <c r="V28" s="47">
        <v>349863</v>
      </c>
      <c r="W28" s="14" t="s">
        <v>503</v>
      </c>
      <c r="X28" s="47">
        <v>4818667</v>
      </c>
      <c r="Y28" s="47">
        <v>25285951</v>
      </c>
      <c r="Z28" s="47">
        <v>614673</v>
      </c>
      <c r="AA28" s="47">
        <v>165013</v>
      </c>
      <c r="AB28" s="47">
        <v>225610860</v>
      </c>
      <c r="AC28" s="47">
        <v>275161</v>
      </c>
      <c r="AD28" s="47">
        <v>3222440</v>
      </c>
    </row>
    <row r="29" spans="1:30" ht="12.75" customHeight="1">
      <c r="A29" s="46">
        <v>1986</v>
      </c>
      <c r="B29" s="47">
        <v>206023</v>
      </c>
      <c r="C29" s="47">
        <v>885634</v>
      </c>
      <c r="D29" s="47">
        <v>3656069</v>
      </c>
      <c r="E29" s="47">
        <v>346055</v>
      </c>
      <c r="F29" s="14" t="s">
        <v>503</v>
      </c>
      <c r="G29" s="47">
        <v>427195</v>
      </c>
      <c r="H29" s="47">
        <v>233997</v>
      </c>
      <c r="I29" s="47">
        <v>3489982</v>
      </c>
      <c r="J29" s="47">
        <v>1144607</v>
      </c>
      <c r="K29" s="47">
        <v>6687398</v>
      </c>
      <c r="L29" s="14" t="s">
        <v>503</v>
      </c>
      <c r="M29" s="47">
        <v>207393</v>
      </c>
      <c r="N29" s="47">
        <v>13712</v>
      </c>
      <c r="O29" s="47">
        <v>693922163</v>
      </c>
      <c r="P29" s="47">
        <v>207786838</v>
      </c>
      <c r="Q29" s="47">
        <v>66702993</v>
      </c>
      <c r="R29" s="47">
        <v>176597</v>
      </c>
      <c r="S29" s="47">
        <v>442791</v>
      </c>
      <c r="T29" s="47">
        <v>271242</v>
      </c>
      <c r="U29" s="47">
        <v>43844</v>
      </c>
      <c r="V29" s="47">
        <v>367202</v>
      </c>
      <c r="W29" s="14" t="s">
        <v>503</v>
      </c>
      <c r="X29" s="47">
        <v>5087838</v>
      </c>
      <c r="Y29" s="47">
        <v>26122007</v>
      </c>
      <c r="Z29" s="47">
        <v>641897</v>
      </c>
      <c r="AA29" s="47">
        <v>168866</v>
      </c>
      <c r="AB29" s="47">
        <v>238681471</v>
      </c>
      <c r="AC29" s="47">
        <v>294028</v>
      </c>
      <c r="AD29" s="47">
        <v>3340760</v>
      </c>
    </row>
    <row r="30" spans="1:30" ht="12.75" customHeight="1">
      <c r="A30" s="46">
        <v>1987</v>
      </c>
      <c r="B30" s="47">
        <v>212373</v>
      </c>
      <c r="C30" s="47">
        <v>911460</v>
      </c>
      <c r="D30" s="47">
        <v>3736191</v>
      </c>
      <c r="E30" s="47">
        <v>360994</v>
      </c>
      <c r="F30" s="14" t="s">
        <v>503</v>
      </c>
      <c r="G30" s="47">
        <v>420800</v>
      </c>
      <c r="H30" s="47">
        <v>246170</v>
      </c>
      <c r="I30" s="47">
        <v>3581916</v>
      </c>
      <c r="J30" s="47">
        <v>1183782</v>
      </c>
      <c r="K30" s="47">
        <v>6770681</v>
      </c>
      <c r="L30" s="14" t="s">
        <v>503</v>
      </c>
      <c r="M30" s="47">
        <v>240904</v>
      </c>
      <c r="N30" s="47">
        <v>14168</v>
      </c>
      <c r="O30" s="47">
        <v>723977927</v>
      </c>
      <c r="P30" s="47">
        <v>216545263</v>
      </c>
      <c r="Q30" s="47">
        <v>72129643</v>
      </c>
      <c r="R30" s="47">
        <v>184699</v>
      </c>
      <c r="S30" s="47">
        <v>442247</v>
      </c>
      <c r="T30" s="47">
        <v>278669</v>
      </c>
      <c r="U30" s="47">
        <v>44936</v>
      </c>
      <c r="V30" s="47">
        <v>364224</v>
      </c>
      <c r="W30" s="14" t="s">
        <v>503</v>
      </c>
      <c r="X30" s="47">
        <v>5358288</v>
      </c>
      <c r="Y30" s="47">
        <v>27533357</v>
      </c>
      <c r="Z30" s="47">
        <v>671160</v>
      </c>
      <c r="AA30" s="47">
        <v>172556</v>
      </c>
      <c r="AB30" s="47">
        <v>237961754</v>
      </c>
      <c r="AC30" s="47">
        <v>309589</v>
      </c>
      <c r="AD30" s="47">
        <v>3439945</v>
      </c>
    </row>
    <row r="31" spans="1:30" ht="12.75" customHeight="1">
      <c r="A31" s="46">
        <v>1988</v>
      </c>
      <c r="B31" s="47">
        <v>220685</v>
      </c>
      <c r="C31" s="47">
        <v>941694</v>
      </c>
      <c r="D31" s="47">
        <v>3851994</v>
      </c>
      <c r="E31" s="47">
        <v>377039</v>
      </c>
      <c r="F31" s="14" t="s">
        <v>503</v>
      </c>
      <c r="G31" s="47">
        <v>416503</v>
      </c>
      <c r="H31" s="47">
        <v>258825</v>
      </c>
      <c r="I31" s="47">
        <v>3686618</v>
      </c>
      <c r="J31" s="47">
        <v>1216331</v>
      </c>
      <c r="K31" s="47">
        <v>7011728</v>
      </c>
      <c r="L31" s="14" t="s">
        <v>503</v>
      </c>
      <c r="M31" s="47">
        <v>231753</v>
      </c>
      <c r="N31" s="47">
        <v>14805</v>
      </c>
      <c r="O31" s="47">
        <v>756904169</v>
      </c>
      <c r="P31" s="47">
        <v>227984825</v>
      </c>
      <c r="Q31" s="47">
        <v>78606639</v>
      </c>
      <c r="R31" s="47">
        <v>193189</v>
      </c>
      <c r="S31" s="47">
        <v>450294</v>
      </c>
      <c r="T31" s="47">
        <v>281026</v>
      </c>
      <c r="U31" s="47">
        <v>45722</v>
      </c>
      <c r="V31" s="47">
        <v>356817</v>
      </c>
      <c r="W31" s="14" t="s">
        <v>503</v>
      </c>
      <c r="X31" s="47">
        <v>5652065</v>
      </c>
      <c r="Y31" s="47">
        <v>28947996</v>
      </c>
      <c r="Z31" s="47">
        <v>687475</v>
      </c>
      <c r="AA31" s="47">
        <v>175536</v>
      </c>
      <c r="AB31" s="47">
        <v>240827708</v>
      </c>
      <c r="AC31" s="47">
        <v>332873</v>
      </c>
      <c r="AD31" s="47">
        <v>3575644</v>
      </c>
    </row>
    <row r="32" spans="1:30" ht="12.75" customHeight="1">
      <c r="A32" s="46">
        <v>1989</v>
      </c>
      <c r="B32" s="47">
        <v>229717</v>
      </c>
      <c r="C32" s="47">
        <v>976286</v>
      </c>
      <c r="D32" s="47">
        <v>3993706</v>
      </c>
      <c r="E32" s="47">
        <v>389321</v>
      </c>
      <c r="F32" s="14" t="s">
        <v>503</v>
      </c>
      <c r="G32" s="47">
        <v>414846</v>
      </c>
      <c r="H32" s="47">
        <v>269891</v>
      </c>
      <c r="I32" s="47">
        <v>3789214</v>
      </c>
      <c r="J32" s="47">
        <v>1250845</v>
      </c>
      <c r="K32" s="47">
        <v>7384019</v>
      </c>
      <c r="L32" s="14" t="s">
        <v>503</v>
      </c>
      <c r="M32" s="47">
        <v>222104</v>
      </c>
      <c r="N32" s="47">
        <v>15769</v>
      </c>
      <c r="O32" s="47">
        <v>784297705</v>
      </c>
      <c r="P32" s="47">
        <v>238837247</v>
      </c>
      <c r="Q32" s="47">
        <v>87106822</v>
      </c>
      <c r="R32" s="47">
        <v>202991</v>
      </c>
      <c r="S32" s="47">
        <v>483072</v>
      </c>
      <c r="T32" s="47">
        <v>290830</v>
      </c>
      <c r="U32" s="47">
        <v>45877</v>
      </c>
      <c r="V32" s="47">
        <v>354593</v>
      </c>
      <c r="W32" s="14" t="s">
        <v>503</v>
      </c>
      <c r="X32" s="47">
        <v>5794013</v>
      </c>
      <c r="Y32" s="47">
        <v>30567504</v>
      </c>
      <c r="Z32" s="47">
        <v>695476</v>
      </c>
      <c r="AA32" s="47">
        <v>179649</v>
      </c>
      <c r="AB32" s="47">
        <v>238318952</v>
      </c>
      <c r="AC32" s="47">
        <v>343568</v>
      </c>
      <c r="AD32" s="47">
        <v>3660962</v>
      </c>
    </row>
    <row r="33" spans="1:30" ht="12.75" customHeight="1">
      <c r="A33" s="46">
        <v>1990</v>
      </c>
      <c r="B33" s="47">
        <v>229890</v>
      </c>
      <c r="C33" s="47">
        <v>1012961</v>
      </c>
      <c r="D33" s="47">
        <v>4110663</v>
      </c>
      <c r="E33" s="47">
        <v>393055</v>
      </c>
      <c r="F33" s="47">
        <v>308100</v>
      </c>
      <c r="G33" s="47">
        <v>415032</v>
      </c>
      <c r="H33" s="47">
        <v>269754</v>
      </c>
      <c r="I33" s="47">
        <v>3878580</v>
      </c>
      <c r="J33" s="47">
        <v>1320710</v>
      </c>
      <c r="K33" s="47">
        <v>7497551</v>
      </c>
      <c r="L33" s="47">
        <v>1094500</v>
      </c>
      <c r="M33" s="47">
        <v>223176</v>
      </c>
      <c r="N33" s="47">
        <v>15992</v>
      </c>
      <c r="O33" s="47">
        <v>803619000</v>
      </c>
      <c r="P33" s="47">
        <v>249288500</v>
      </c>
      <c r="Q33" s="47">
        <v>96387700</v>
      </c>
      <c r="R33" s="47">
        <v>214558</v>
      </c>
      <c r="S33" s="47">
        <v>514117</v>
      </c>
      <c r="T33" s="47">
        <v>303100</v>
      </c>
      <c r="U33" s="47">
        <v>45760</v>
      </c>
      <c r="V33" s="47">
        <v>357100</v>
      </c>
      <c r="W33" s="47">
        <v>27187</v>
      </c>
      <c r="X33" s="47">
        <v>6123415</v>
      </c>
      <c r="Y33" s="47">
        <v>31640000</v>
      </c>
      <c r="Z33" s="47">
        <v>692668</v>
      </c>
      <c r="AA33" s="47">
        <v>181841</v>
      </c>
      <c r="AB33" s="47">
        <v>269562000</v>
      </c>
      <c r="AC33" s="47">
        <v>345650</v>
      </c>
      <c r="AD33" s="47">
        <v>3720500</v>
      </c>
    </row>
    <row r="34" spans="1:30" ht="12.75" customHeight="1">
      <c r="A34" s="46">
        <v>1991</v>
      </c>
      <c r="B34" s="47">
        <v>233677</v>
      </c>
      <c r="C34" s="47">
        <v>1041751</v>
      </c>
      <c r="D34" s="47">
        <v>4227146</v>
      </c>
      <c r="E34" s="47">
        <v>386656</v>
      </c>
      <c r="F34" s="47">
        <v>220394</v>
      </c>
      <c r="G34" s="47">
        <v>419914</v>
      </c>
      <c r="H34" s="47">
        <v>260043</v>
      </c>
      <c r="I34" s="47">
        <v>3924189</v>
      </c>
      <c r="J34" s="47">
        <v>1556550</v>
      </c>
      <c r="K34" s="47">
        <v>7608916</v>
      </c>
      <c r="L34" s="47">
        <v>1033801</v>
      </c>
      <c r="M34" s="47">
        <v>232378</v>
      </c>
      <c r="N34" s="47">
        <v>16341</v>
      </c>
      <c r="O34" s="47">
        <v>824989712</v>
      </c>
      <c r="P34" s="47">
        <v>255553181</v>
      </c>
      <c r="Q34" s="47">
        <v>105524491</v>
      </c>
      <c r="R34" s="47">
        <v>228097</v>
      </c>
      <c r="S34" s="47">
        <v>538169</v>
      </c>
      <c r="T34" s="47">
        <v>312492</v>
      </c>
      <c r="U34" s="47">
        <v>44846</v>
      </c>
      <c r="V34" s="47">
        <v>362291</v>
      </c>
      <c r="W34" s="47">
        <v>30176</v>
      </c>
      <c r="X34" s="47">
        <v>6374248</v>
      </c>
      <c r="Y34" s="47">
        <v>32608120</v>
      </c>
      <c r="Z34" s="47">
        <v>699030</v>
      </c>
      <c r="AA34" s="47">
        <v>184925</v>
      </c>
      <c r="AB34" s="47">
        <v>276850457</v>
      </c>
      <c r="AC34" s="47">
        <v>338119</v>
      </c>
      <c r="AD34" s="47">
        <v>3696279</v>
      </c>
    </row>
    <row r="35" spans="1:30" ht="12.75" customHeight="1">
      <c r="A35" s="46">
        <v>1992</v>
      </c>
      <c r="B35" s="47">
        <v>240862</v>
      </c>
      <c r="C35" s="47">
        <v>1072696</v>
      </c>
      <c r="D35" s="47">
        <v>4312310</v>
      </c>
      <c r="E35" s="47">
        <v>391879</v>
      </c>
      <c r="F35" s="47">
        <v>253725</v>
      </c>
      <c r="G35" s="47">
        <v>427741</v>
      </c>
      <c r="H35" s="47">
        <v>247354</v>
      </c>
      <c r="I35" s="47">
        <v>3974768</v>
      </c>
      <c r="J35" s="47">
        <v>1600574</v>
      </c>
      <c r="K35" s="47">
        <v>7745353</v>
      </c>
      <c r="L35" s="47">
        <v>1048246</v>
      </c>
      <c r="M35" s="47">
        <v>222009</v>
      </c>
      <c r="N35" s="47">
        <v>17007</v>
      </c>
      <c r="O35" s="47">
        <v>836073326</v>
      </c>
      <c r="P35" s="47">
        <v>260868366</v>
      </c>
      <c r="Q35" s="47">
        <v>112500173</v>
      </c>
      <c r="R35" s="47">
        <v>225995</v>
      </c>
      <c r="S35" s="47">
        <v>563346</v>
      </c>
      <c r="T35" s="47">
        <v>320383</v>
      </c>
      <c r="U35" s="47">
        <v>45001</v>
      </c>
      <c r="V35" s="47">
        <v>370427</v>
      </c>
      <c r="W35" s="47">
        <v>49879</v>
      </c>
      <c r="X35" s="47">
        <v>6732593</v>
      </c>
      <c r="Y35" s="47">
        <v>33346133</v>
      </c>
      <c r="Z35" s="47">
        <v>689239</v>
      </c>
      <c r="AA35" s="47">
        <v>185172</v>
      </c>
      <c r="AB35" s="47">
        <v>285778296</v>
      </c>
      <c r="AC35" s="47">
        <v>337778</v>
      </c>
      <c r="AD35" s="47">
        <v>3804009</v>
      </c>
    </row>
    <row r="36" spans="1:30" ht="12.75" customHeight="1">
      <c r="A36" s="46">
        <v>1993</v>
      </c>
      <c r="B36" s="47">
        <v>247992</v>
      </c>
      <c r="C36" s="47">
        <v>1080301</v>
      </c>
      <c r="D36" s="47">
        <v>4252075</v>
      </c>
      <c r="E36" s="47">
        <v>398208</v>
      </c>
      <c r="F36" s="47">
        <v>262846</v>
      </c>
      <c r="G36" s="47">
        <v>436206</v>
      </c>
      <c r="H36" s="47">
        <v>240185</v>
      </c>
      <c r="I36" s="47">
        <v>3977412</v>
      </c>
      <c r="J36" s="47">
        <v>1602786</v>
      </c>
      <c r="K36" s="47">
        <v>7750384</v>
      </c>
      <c r="L36" s="47">
        <v>1084327</v>
      </c>
      <c r="M36" s="47">
        <v>212049</v>
      </c>
      <c r="N36" s="47">
        <v>17386</v>
      </c>
      <c r="O36" s="47">
        <v>807886732</v>
      </c>
      <c r="P36" s="47">
        <v>263898400</v>
      </c>
      <c r="Q36" s="47">
        <v>118886343</v>
      </c>
      <c r="R36" s="47">
        <v>229802</v>
      </c>
      <c r="S36" s="47">
        <v>571593</v>
      </c>
      <c r="T36" s="47">
        <v>323599</v>
      </c>
      <c r="U36" s="47">
        <v>46682</v>
      </c>
      <c r="V36" s="47">
        <v>378412</v>
      </c>
      <c r="W36" s="47">
        <v>52574</v>
      </c>
      <c r="X36" s="47">
        <v>6768189</v>
      </c>
      <c r="Y36" s="47">
        <v>32631865</v>
      </c>
      <c r="Z36" s="47">
        <v>668152</v>
      </c>
      <c r="AA36" s="47">
        <v>183537</v>
      </c>
      <c r="AB36" s="47">
        <v>310331785</v>
      </c>
      <c r="AC36" s="47">
        <v>346230</v>
      </c>
      <c r="AD36" s="47">
        <v>3916826</v>
      </c>
    </row>
    <row r="37" spans="1:30" ht="12.75" customHeight="1">
      <c r="A37" s="46">
        <v>1994</v>
      </c>
      <c r="B37" s="47">
        <v>260976</v>
      </c>
      <c r="C37" s="47">
        <v>1099181</v>
      </c>
      <c r="D37" s="47">
        <v>4302285</v>
      </c>
      <c r="E37" s="47">
        <v>409825</v>
      </c>
      <c r="F37" s="47">
        <v>276966</v>
      </c>
      <c r="G37" s="47">
        <v>466213</v>
      </c>
      <c r="H37" s="47">
        <v>244751</v>
      </c>
      <c r="I37" s="47">
        <v>4031346</v>
      </c>
      <c r="J37" s="47">
        <v>1622007</v>
      </c>
      <c r="K37" s="47">
        <v>7864052</v>
      </c>
      <c r="L37" s="47">
        <v>1086410</v>
      </c>
      <c r="M37" s="47">
        <v>215996</v>
      </c>
      <c r="N37" s="47">
        <v>18450</v>
      </c>
      <c r="O37" s="47">
        <v>814836145</v>
      </c>
      <c r="P37" s="47">
        <v>268966632</v>
      </c>
      <c r="Q37" s="47">
        <v>127864011</v>
      </c>
      <c r="R37" s="47">
        <v>235392</v>
      </c>
      <c r="S37" s="47">
        <v>597793</v>
      </c>
      <c r="T37" s="47">
        <v>330722</v>
      </c>
      <c r="U37" s="47">
        <v>49382</v>
      </c>
      <c r="V37" s="47">
        <v>393441</v>
      </c>
      <c r="W37" s="47">
        <v>54878</v>
      </c>
      <c r="X37" s="47">
        <v>6834032</v>
      </c>
      <c r="Y37" s="47">
        <v>32906257</v>
      </c>
      <c r="Z37" s="47">
        <v>680060</v>
      </c>
      <c r="AA37" s="47">
        <v>185207</v>
      </c>
      <c r="AB37" s="47">
        <v>293619547</v>
      </c>
      <c r="AC37" s="47">
        <v>355867</v>
      </c>
      <c r="AD37" s="47">
        <v>4045434</v>
      </c>
    </row>
    <row r="38" spans="1:30" ht="12.75" customHeight="1">
      <c r="A38" s="46">
        <v>1995</v>
      </c>
      <c r="B38" s="47">
        <v>272211</v>
      </c>
      <c r="C38" s="47">
        <v>1130789</v>
      </c>
      <c r="D38" s="47">
        <v>4336927</v>
      </c>
      <c r="E38" s="47">
        <v>415368</v>
      </c>
      <c r="F38" s="47">
        <v>295311</v>
      </c>
      <c r="G38" s="47">
        <v>476259</v>
      </c>
      <c r="H38" s="47">
        <v>255967</v>
      </c>
      <c r="I38" s="47">
        <v>4092687</v>
      </c>
      <c r="J38" s="47">
        <v>1648326</v>
      </c>
      <c r="K38" s="47">
        <v>7988206</v>
      </c>
      <c r="L38" s="47">
        <v>1005911</v>
      </c>
      <c r="M38" s="47">
        <v>225137</v>
      </c>
      <c r="N38" s="47">
        <v>19233</v>
      </c>
      <c r="O38" s="47">
        <v>825475594</v>
      </c>
      <c r="P38" s="47">
        <v>274545077</v>
      </c>
      <c r="Q38" s="47">
        <v>138463195</v>
      </c>
      <c r="R38" s="47">
        <v>240952</v>
      </c>
      <c r="S38" s="47">
        <v>540922</v>
      </c>
      <c r="T38" s="47">
        <v>336659</v>
      </c>
      <c r="U38" s="47">
        <v>51364</v>
      </c>
      <c r="V38" s="47">
        <v>404230</v>
      </c>
      <c r="W38" s="47">
        <v>56868</v>
      </c>
      <c r="X38" s="47">
        <v>6904323</v>
      </c>
      <c r="Y38" s="47">
        <v>33406866</v>
      </c>
      <c r="Z38" s="47">
        <v>685355</v>
      </c>
      <c r="AA38" s="47">
        <v>186938</v>
      </c>
      <c r="AB38" s="47">
        <v>307839501</v>
      </c>
      <c r="AC38" s="47">
        <v>362084</v>
      </c>
      <c r="AD38" s="47">
        <v>4149926</v>
      </c>
    </row>
    <row r="39" spans="1:30" ht="12.75" customHeight="1">
      <c r="A39" s="46">
        <v>1996</v>
      </c>
      <c r="B39" s="47">
        <v>277151</v>
      </c>
      <c r="C39" s="47">
        <v>1158147</v>
      </c>
      <c r="D39" s="47">
        <v>4387676</v>
      </c>
      <c r="E39" s="47">
        <v>425355</v>
      </c>
      <c r="F39" s="47">
        <v>314162</v>
      </c>
      <c r="G39" s="47">
        <v>488567</v>
      </c>
      <c r="H39" s="47">
        <v>265584</v>
      </c>
      <c r="I39" s="47">
        <v>4171955</v>
      </c>
      <c r="J39" s="47">
        <v>1669804</v>
      </c>
      <c r="K39" s="14" t="s">
        <v>503</v>
      </c>
      <c r="L39" s="14" t="s">
        <v>503</v>
      </c>
      <c r="M39" s="47">
        <v>239445</v>
      </c>
      <c r="N39" s="47">
        <v>20438</v>
      </c>
      <c r="O39" s="47">
        <v>834462154</v>
      </c>
      <c r="P39" s="47">
        <v>282527518</v>
      </c>
      <c r="Q39" s="47">
        <v>148028317</v>
      </c>
      <c r="R39" s="47">
        <v>245530</v>
      </c>
      <c r="S39" s="47">
        <v>552927</v>
      </c>
      <c r="T39" s="47">
        <v>346797</v>
      </c>
      <c r="U39" s="47">
        <v>53076</v>
      </c>
      <c r="V39" s="47">
        <v>423052</v>
      </c>
      <c r="W39" s="47">
        <v>60915</v>
      </c>
      <c r="X39" s="47">
        <v>7058544</v>
      </c>
      <c r="Y39" s="47">
        <v>34057420</v>
      </c>
      <c r="Z39" s="47">
        <v>694279</v>
      </c>
      <c r="AA39" s="47">
        <v>188332</v>
      </c>
      <c r="AB39" s="47">
        <v>336496655</v>
      </c>
      <c r="AC39" s="47">
        <v>374655</v>
      </c>
      <c r="AD39" s="47">
        <v>4257058</v>
      </c>
    </row>
    <row r="40" spans="1:30" ht="12.75" customHeight="1">
      <c r="A40" s="46">
        <v>1997</v>
      </c>
      <c r="B40" s="14" t="s">
        <v>503</v>
      </c>
      <c r="C40" s="47">
        <v>1161065</v>
      </c>
      <c r="D40" s="14" t="s">
        <v>503</v>
      </c>
      <c r="E40" s="14" t="s">
        <v>503</v>
      </c>
      <c r="F40" s="14" t="s">
        <v>503</v>
      </c>
      <c r="G40" s="14" t="s">
        <v>503</v>
      </c>
      <c r="H40" s="14" t="s">
        <v>503</v>
      </c>
      <c r="I40" s="14" t="s">
        <v>503</v>
      </c>
      <c r="J40" s="14" t="s">
        <v>503</v>
      </c>
      <c r="K40" s="14" t="s">
        <v>503</v>
      </c>
      <c r="L40" s="14" t="s">
        <v>503</v>
      </c>
      <c r="M40" s="47">
        <v>253815</v>
      </c>
      <c r="N40" s="14" t="s">
        <v>503</v>
      </c>
      <c r="O40" s="14" t="s">
        <v>503</v>
      </c>
      <c r="P40" s="14" t="s">
        <v>503</v>
      </c>
      <c r="Q40" s="14" t="s">
        <v>503</v>
      </c>
      <c r="R40" s="14" t="s">
        <v>503</v>
      </c>
      <c r="S40" s="14" t="s">
        <v>503</v>
      </c>
      <c r="T40" s="14" t="s">
        <v>503</v>
      </c>
      <c r="U40" s="14" t="s">
        <v>503</v>
      </c>
      <c r="V40" s="14" t="s">
        <v>503</v>
      </c>
      <c r="W40" s="14" t="s">
        <v>503</v>
      </c>
      <c r="X40" s="14" t="s">
        <v>503</v>
      </c>
      <c r="Y40" s="14" t="s">
        <v>503</v>
      </c>
      <c r="Z40" s="14" t="s">
        <v>503</v>
      </c>
      <c r="AA40" s="14" t="s">
        <v>503</v>
      </c>
      <c r="AB40" s="14" t="s">
        <v>503</v>
      </c>
      <c r="AC40" s="14" t="s">
        <v>503</v>
      </c>
      <c r="AD40" s="14" t="s">
        <v>503</v>
      </c>
    </row>
    <row r="41" spans="1:30" ht="12.75" customHeight="1">
      <c r="A41" s="24" t="s">
        <v>232</v>
      </c>
    </row>
  </sheetData>
  <phoneticPr fontId="0" type="noConversion"/>
  <printOptions gridLines="1"/>
  <pageMargins left="0.75" right="0.75" top="1" bottom="1" header="0.5" footer="0.5"/>
  <headerFooter alignWithMargins="0">
    <oddHeader>&amp;A</oddHeader>
    <oddFooter>Page &amp;P</oddFooter>
  </headerFooter>
</worksheet>
</file>

<file path=xl/worksheets/sheet87.xml><?xml version="1.0" encoding="utf-8"?>
<worksheet xmlns="http://schemas.openxmlformats.org/spreadsheetml/2006/main" xmlns:r="http://schemas.openxmlformats.org/officeDocument/2006/relationships">
  <sheetPr codeName="Sheet87"/>
  <dimension ref="A1:AD41"/>
  <sheetViews>
    <sheetView showOutlineSymbols="0" workbookViewId="0">
      <pane xSplit="1" ySplit="2" topLeftCell="B3" activePane="bottomRight" state="frozen"/>
      <selection activeCell="C8" sqref="C8"/>
      <selection pane="topRight" activeCell="C8" sqref="C8"/>
      <selection pane="bottomLeft" activeCell="C8" sqref="C8"/>
      <selection pane="bottomRight" activeCell="C8" sqref="C8"/>
    </sheetView>
  </sheetViews>
  <sheetFormatPr defaultColWidth="3.85546875" defaultRowHeight="12.75" customHeight="1"/>
  <cols>
    <col min="1" max="1" width="5" style="8" customWidth="1"/>
    <col min="2" max="2" width="13" style="8" customWidth="1"/>
    <col min="3" max="3" width="12.42578125" style="8" hidden="1" customWidth="1"/>
    <col min="4" max="5" width="13.7109375" style="8" customWidth="1"/>
    <col min="6" max="6" width="16.28515625" style="8" hidden="1" customWidth="1"/>
    <col min="7" max="7" width="14.28515625" style="8" customWidth="1"/>
    <col min="8" max="9" width="13" style="8" customWidth="1"/>
    <col min="10" max="10" width="14.42578125" style="8" customWidth="1"/>
    <col min="11" max="11" width="13.28515625" style="8" hidden="1" customWidth="1"/>
    <col min="12" max="12" width="13.7109375" style="8" hidden="1" customWidth="1"/>
    <col min="13" max="13" width="12.85546875" style="8" hidden="1" customWidth="1"/>
    <col min="14" max="14" width="12.5703125" style="8" hidden="1" customWidth="1"/>
    <col min="15" max="15" width="11.140625" style="8" customWidth="1"/>
    <col min="16" max="16" width="12.85546875" style="8" hidden="1" customWidth="1"/>
    <col min="17" max="17" width="12.7109375" style="8" hidden="1" customWidth="1"/>
    <col min="18" max="18" width="16" style="8" hidden="1" customWidth="1"/>
    <col min="19" max="19" width="13.28515625" style="8" hidden="1" customWidth="1"/>
    <col min="20" max="20" width="14.7109375" style="8" customWidth="1"/>
    <col min="21" max="21" width="15.7109375" style="8" hidden="1" customWidth="1"/>
    <col min="22" max="22" width="13.5703125" style="8" customWidth="1"/>
    <col min="23" max="23" width="13.140625" style="8" hidden="1" customWidth="1"/>
    <col min="24" max="24" width="13.28515625" style="8" hidden="1" customWidth="1"/>
    <col min="25" max="25" width="12.5703125" style="8" customWidth="1"/>
    <col min="26" max="26" width="14.140625" style="8" customWidth="1"/>
    <col min="27" max="27" width="14.7109375" style="8" hidden="1" customWidth="1"/>
    <col min="28" max="28" width="12.85546875" style="8" hidden="1" customWidth="1"/>
    <col min="29" max="29" width="16.7109375" style="8" customWidth="1"/>
    <col min="30" max="30" width="14.7109375" style="8" customWidth="1"/>
    <col min="31" max="16384" width="3.85546875" style="8"/>
  </cols>
  <sheetData>
    <row r="1" spans="1:30" ht="12.75" customHeight="1">
      <c r="A1" s="8" t="s">
        <v>522</v>
      </c>
    </row>
    <row r="2" spans="1:30" ht="12.75" customHeight="1">
      <c r="A2" s="8" t="s">
        <v>471</v>
      </c>
      <c r="B2" s="66" t="s">
        <v>472</v>
      </c>
      <c r="C2" s="53" t="s">
        <v>473</v>
      </c>
      <c r="D2" s="66" t="s">
        <v>474</v>
      </c>
      <c r="E2" s="66" t="s">
        <v>475</v>
      </c>
      <c r="F2" s="53" t="s">
        <v>478</v>
      </c>
      <c r="G2" s="66" t="s">
        <v>479</v>
      </c>
      <c r="H2" s="66" t="s">
        <v>480</v>
      </c>
      <c r="I2" s="66" t="s">
        <v>481</v>
      </c>
      <c r="J2" s="66" t="s">
        <v>482</v>
      </c>
      <c r="K2" s="53" t="s">
        <v>483</v>
      </c>
      <c r="L2" s="53" t="s">
        <v>484</v>
      </c>
      <c r="M2" s="53" t="s">
        <v>485</v>
      </c>
      <c r="N2" s="53" t="s">
        <v>486</v>
      </c>
      <c r="O2" s="66" t="s">
        <v>487</v>
      </c>
      <c r="P2" s="53" t="s">
        <v>488</v>
      </c>
      <c r="Q2" s="53" t="s">
        <v>489</v>
      </c>
      <c r="R2" s="53" t="s">
        <v>490</v>
      </c>
      <c r="S2" s="53" t="s">
        <v>491</v>
      </c>
      <c r="T2" s="66" t="s">
        <v>492</v>
      </c>
      <c r="U2" s="53" t="s">
        <v>493</v>
      </c>
      <c r="V2" s="66" t="s">
        <v>494</v>
      </c>
      <c r="W2" s="53" t="s">
        <v>495</v>
      </c>
      <c r="X2" s="53" t="s">
        <v>496</v>
      </c>
      <c r="Y2" s="66" t="s">
        <v>497</v>
      </c>
      <c r="Z2" s="66" t="s">
        <v>498</v>
      </c>
      <c r="AA2" s="53" t="s">
        <v>499</v>
      </c>
      <c r="AB2" s="53" t="s">
        <v>500</v>
      </c>
      <c r="AC2" s="66" t="s">
        <v>501</v>
      </c>
      <c r="AD2" s="66" t="s">
        <v>502</v>
      </c>
    </row>
    <row r="3" spans="1:30" ht="12.75" customHeight="1">
      <c r="A3" s="34">
        <v>1960</v>
      </c>
      <c r="B3" s="35">
        <v>7159</v>
      </c>
      <c r="C3" s="35">
        <v>51548</v>
      </c>
      <c r="D3" s="35">
        <v>182945</v>
      </c>
      <c r="E3" s="35">
        <v>6592</v>
      </c>
      <c r="F3" s="8" t="s">
        <v>503</v>
      </c>
      <c r="G3" s="35">
        <v>45838</v>
      </c>
      <c r="H3" s="35">
        <v>19450</v>
      </c>
      <c r="I3" s="35">
        <v>29080</v>
      </c>
      <c r="J3" s="35">
        <v>6453</v>
      </c>
      <c r="K3" s="35">
        <v>239697</v>
      </c>
      <c r="L3" s="8" t="s">
        <v>503</v>
      </c>
      <c r="M3" s="35">
        <v>299587</v>
      </c>
      <c r="N3" s="35">
        <v>2227</v>
      </c>
      <c r="O3" s="35">
        <v>4311753</v>
      </c>
      <c r="P3" s="35">
        <v>495767</v>
      </c>
      <c r="Q3" s="8" t="s">
        <v>503</v>
      </c>
      <c r="R3" s="35">
        <v>216941</v>
      </c>
      <c r="S3" s="35">
        <v>3534</v>
      </c>
      <c r="T3" s="35">
        <v>8896</v>
      </c>
      <c r="U3" s="35">
        <v>10188</v>
      </c>
      <c r="V3" s="35">
        <v>40655</v>
      </c>
      <c r="W3" s="8" t="s">
        <v>503</v>
      </c>
      <c r="X3" s="35">
        <v>211231</v>
      </c>
      <c r="Y3" s="35">
        <v>272502</v>
      </c>
      <c r="Z3" s="35">
        <v>47626</v>
      </c>
      <c r="AA3" s="35">
        <v>15210</v>
      </c>
      <c r="AB3" s="35">
        <v>2700672</v>
      </c>
      <c r="AC3" s="35">
        <v>2974</v>
      </c>
      <c r="AD3" s="35">
        <v>7442</v>
      </c>
    </row>
    <row r="4" spans="1:30" ht="12.75" customHeight="1">
      <c r="A4" s="34">
        <v>1961</v>
      </c>
      <c r="B4" s="35">
        <v>7067</v>
      </c>
      <c r="C4" s="35">
        <v>53897</v>
      </c>
      <c r="D4" s="35">
        <v>184968</v>
      </c>
      <c r="E4" s="35">
        <v>6550</v>
      </c>
      <c r="F4" s="8" t="s">
        <v>503</v>
      </c>
      <c r="G4" s="35">
        <v>48875</v>
      </c>
      <c r="H4" s="35">
        <v>20787</v>
      </c>
      <c r="I4" s="35">
        <v>30495</v>
      </c>
      <c r="J4" s="35">
        <v>6787</v>
      </c>
      <c r="K4" s="35">
        <v>254215</v>
      </c>
      <c r="L4" s="8" t="s">
        <v>503</v>
      </c>
      <c r="M4" s="35">
        <v>297952</v>
      </c>
      <c r="N4" s="35">
        <v>2310</v>
      </c>
      <c r="O4" s="35">
        <v>4601310</v>
      </c>
      <c r="P4" s="35">
        <v>542463</v>
      </c>
      <c r="Q4" s="8" t="s">
        <v>503</v>
      </c>
      <c r="R4" s="35">
        <v>225554</v>
      </c>
      <c r="S4" s="35">
        <v>3349</v>
      </c>
      <c r="T4" s="35">
        <v>8769</v>
      </c>
      <c r="U4" s="35">
        <v>10134</v>
      </c>
      <c r="V4" s="35">
        <v>42670</v>
      </c>
      <c r="W4" s="8" t="s">
        <v>503</v>
      </c>
      <c r="X4" s="35">
        <v>223474</v>
      </c>
      <c r="Y4" s="35">
        <v>299564</v>
      </c>
      <c r="Z4" s="35">
        <v>49872</v>
      </c>
      <c r="AA4" s="35">
        <v>15805</v>
      </c>
      <c r="AB4" s="35">
        <v>2758513</v>
      </c>
      <c r="AC4" s="35">
        <v>3014</v>
      </c>
      <c r="AD4" s="35">
        <v>7477</v>
      </c>
    </row>
    <row r="5" spans="1:30" ht="12.75" customHeight="1">
      <c r="A5" s="34">
        <v>1962</v>
      </c>
      <c r="B5" s="35">
        <v>7400</v>
      </c>
      <c r="C5" s="35">
        <v>55366</v>
      </c>
      <c r="D5" s="35">
        <v>191174</v>
      </c>
      <c r="E5" s="35">
        <v>6763</v>
      </c>
      <c r="F5" s="8" t="s">
        <v>503</v>
      </c>
      <c r="G5" s="35">
        <v>51382</v>
      </c>
      <c r="H5" s="35">
        <v>21885</v>
      </c>
      <c r="I5" s="35">
        <v>32066</v>
      </c>
      <c r="J5" s="35">
        <v>7111</v>
      </c>
      <c r="K5" s="35">
        <v>263126</v>
      </c>
      <c r="L5" s="8" t="s">
        <v>503</v>
      </c>
      <c r="M5" s="35">
        <v>325444</v>
      </c>
      <c r="N5" s="35">
        <v>2377</v>
      </c>
      <c r="O5" s="35">
        <v>4896471</v>
      </c>
      <c r="P5" s="35">
        <v>578201</v>
      </c>
      <c r="Q5" s="8" t="s">
        <v>503</v>
      </c>
      <c r="R5" s="35">
        <v>232636</v>
      </c>
      <c r="S5" s="35">
        <v>3497</v>
      </c>
      <c r="T5" s="35">
        <v>9666</v>
      </c>
      <c r="U5" s="35">
        <v>10281</v>
      </c>
      <c r="V5" s="35">
        <v>43701</v>
      </c>
      <c r="W5" s="8" t="s">
        <v>503</v>
      </c>
      <c r="X5" s="35">
        <v>228835</v>
      </c>
      <c r="Y5" s="35">
        <v>323196</v>
      </c>
      <c r="Z5" s="35">
        <v>51248</v>
      </c>
      <c r="AA5" s="35">
        <v>16356</v>
      </c>
      <c r="AB5" s="35">
        <v>2832179</v>
      </c>
      <c r="AC5" s="35">
        <v>3057</v>
      </c>
      <c r="AD5" s="35">
        <v>7696</v>
      </c>
    </row>
    <row r="6" spans="1:30" ht="12.75" customHeight="1">
      <c r="A6" s="34">
        <v>1963</v>
      </c>
      <c r="B6" s="35">
        <v>7747</v>
      </c>
      <c r="C6" s="35">
        <v>58044</v>
      </c>
      <c r="D6" s="35">
        <v>198215</v>
      </c>
      <c r="E6" s="35">
        <v>6933</v>
      </c>
      <c r="F6" s="8" t="s">
        <v>503</v>
      </c>
      <c r="G6" s="35">
        <v>50976</v>
      </c>
      <c r="H6" s="35">
        <v>22694</v>
      </c>
      <c r="I6" s="35">
        <v>33677</v>
      </c>
      <c r="J6" s="35">
        <v>7251</v>
      </c>
      <c r="K6" s="35">
        <v>275711</v>
      </c>
      <c r="L6" s="8" t="s">
        <v>503</v>
      </c>
      <c r="M6" s="35">
        <v>359073</v>
      </c>
      <c r="N6" s="35">
        <v>2460</v>
      </c>
      <c r="O6" s="35">
        <v>5314214</v>
      </c>
      <c r="P6" s="35">
        <v>622934</v>
      </c>
      <c r="Q6" s="8" t="s">
        <v>503</v>
      </c>
      <c r="R6" s="35">
        <v>241063</v>
      </c>
      <c r="S6" s="35">
        <v>3677</v>
      </c>
      <c r="T6" s="35">
        <v>10207</v>
      </c>
      <c r="U6" s="35">
        <v>10767</v>
      </c>
      <c r="V6" s="35">
        <v>44842</v>
      </c>
      <c r="W6" s="8" t="s">
        <v>503</v>
      </c>
      <c r="X6" s="35">
        <v>242602</v>
      </c>
      <c r="Y6" s="35">
        <v>356578</v>
      </c>
      <c r="Z6" s="35">
        <v>53207</v>
      </c>
      <c r="AA6" s="35">
        <v>16782</v>
      </c>
      <c r="AB6" s="35">
        <v>2852978</v>
      </c>
      <c r="AC6" s="35">
        <v>3166</v>
      </c>
      <c r="AD6" s="35">
        <v>7865</v>
      </c>
    </row>
    <row r="7" spans="1:30" ht="12.75" customHeight="1">
      <c r="A7" s="34">
        <v>1964</v>
      </c>
      <c r="B7" s="35">
        <v>8003</v>
      </c>
      <c r="C7" s="35">
        <v>59630</v>
      </c>
      <c r="D7" s="35">
        <v>201535</v>
      </c>
      <c r="E7" s="35">
        <v>7190</v>
      </c>
      <c r="F7" s="8" t="s">
        <v>503</v>
      </c>
      <c r="G7" s="35">
        <v>54563</v>
      </c>
      <c r="H7" s="35">
        <v>23804</v>
      </c>
      <c r="I7" s="35">
        <v>35205</v>
      </c>
      <c r="J7" s="35">
        <v>7595</v>
      </c>
      <c r="K7" s="35">
        <v>298856</v>
      </c>
      <c r="L7" s="8" t="s">
        <v>503</v>
      </c>
      <c r="M7" s="35">
        <v>383598</v>
      </c>
      <c r="N7" s="35">
        <v>2553</v>
      </c>
      <c r="O7" s="35">
        <v>5441755</v>
      </c>
      <c r="P7" s="35">
        <v>682968</v>
      </c>
      <c r="Q7" s="8" t="s">
        <v>503</v>
      </c>
      <c r="R7" s="35">
        <v>260003</v>
      </c>
      <c r="S7" s="35">
        <v>3858</v>
      </c>
      <c r="T7" s="35">
        <v>10665</v>
      </c>
      <c r="U7" s="35">
        <v>10935</v>
      </c>
      <c r="V7" s="35">
        <v>46173</v>
      </c>
      <c r="W7" s="8" t="s">
        <v>503</v>
      </c>
      <c r="X7" s="35">
        <v>237867</v>
      </c>
      <c r="Y7" s="35">
        <v>368318</v>
      </c>
      <c r="Z7" s="35">
        <v>54945</v>
      </c>
      <c r="AA7" s="35">
        <v>17284</v>
      </c>
      <c r="AB7" s="35">
        <v>2842352</v>
      </c>
      <c r="AC7" s="35">
        <v>3242</v>
      </c>
      <c r="AD7" s="35">
        <v>8193</v>
      </c>
    </row>
    <row r="8" spans="1:30" ht="12.75" customHeight="1">
      <c r="A8" s="34">
        <v>1965</v>
      </c>
      <c r="B8" s="35">
        <v>8067</v>
      </c>
      <c r="C8" s="35">
        <v>62178</v>
      </c>
      <c r="D8" s="35">
        <v>207455</v>
      </c>
      <c r="E8" s="35">
        <v>7488</v>
      </c>
      <c r="F8" s="8" t="s">
        <v>503</v>
      </c>
      <c r="G8" s="35">
        <v>55987</v>
      </c>
      <c r="H8" s="35">
        <v>25053</v>
      </c>
      <c r="I8" s="35">
        <v>36305</v>
      </c>
      <c r="J8" s="35">
        <v>8043</v>
      </c>
      <c r="K8" s="35">
        <v>320152</v>
      </c>
      <c r="L8" s="8" t="s">
        <v>503</v>
      </c>
      <c r="M8" s="35">
        <v>413603</v>
      </c>
      <c r="N8" s="35">
        <v>2564</v>
      </c>
      <c r="O8" s="35">
        <v>5573446</v>
      </c>
      <c r="P8" s="35">
        <v>714502</v>
      </c>
      <c r="Q8" s="8" t="s">
        <v>503</v>
      </c>
      <c r="R8" s="35">
        <v>267129</v>
      </c>
      <c r="S8" s="35">
        <v>3985</v>
      </c>
      <c r="T8" s="35">
        <v>11306</v>
      </c>
      <c r="U8" s="35">
        <v>11359</v>
      </c>
      <c r="V8" s="35">
        <v>46944</v>
      </c>
      <c r="W8" s="8" t="s">
        <v>503</v>
      </c>
      <c r="X8" s="35">
        <v>248515</v>
      </c>
      <c r="Y8" s="35">
        <v>388927</v>
      </c>
      <c r="Z8" s="35">
        <v>56738</v>
      </c>
      <c r="AA8" s="35">
        <v>17713</v>
      </c>
      <c r="AB8" s="35">
        <v>2956969</v>
      </c>
      <c r="AC8" s="35">
        <v>3267</v>
      </c>
      <c r="AD8" s="35">
        <v>8565</v>
      </c>
    </row>
    <row r="9" spans="1:30" ht="12.75" customHeight="1">
      <c r="A9" s="34">
        <v>1966</v>
      </c>
      <c r="B9" s="35">
        <v>8314</v>
      </c>
      <c r="C9" s="35">
        <v>64416</v>
      </c>
      <c r="D9" s="35">
        <v>212465</v>
      </c>
      <c r="E9" s="35">
        <v>7735</v>
      </c>
      <c r="F9" s="8" t="s">
        <v>503</v>
      </c>
      <c r="G9" s="35">
        <v>57910</v>
      </c>
      <c r="H9" s="35">
        <v>25600</v>
      </c>
      <c r="I9" s="35">
        <v>37739</v>
      </c>
      <c r="J9" s="35">
        <v>8232</v>
      </c>
      <c r="K9" s="35">
        <v>338938</v>
      </c>
      <c r="L9" s="8" t="s">
        <v>503</v>
      </c>
      <c r="M9" s="35">
        <v>451128</v>
      </c>
      <c r="N9" s="35">
        <v>2595</v>
      </c>
      <c r="O9" s="35">
        <v>5924611</v>
      </c>
      <c r="P9" s="35">
        <v>779038</v>
      </c>
      <c r="Q9" s="8" t="s">
        <v>503</v>
      </c>
      <c r="R9" s="35">
        <v>269870</v>
      </c>
      <c r="S9" s="35">
        <v>3955</v>
      </c>
      <c r="T9" s="35">
        <v>11513</v>
      </c>
      <c r="U9" s="35">
        <v>11621</v>
      </c>
      <c r="V9" s="35">
        <v>48232</v>
      </c>
      <c r="W9" s="8" t="s">
        <v>503</v>
      </c>
      <c r="X9" s="35">
        <v>251281</v>
      </c>
      <c r="Y9" s="35">
        <v>412436</v>
      </c>
      <c r="Z9" s="35">
        <v>57264</v>
      </c>
      <c r="AA9" s="35">
        <v>18082</v>
      </c>
      <c r="AB9" s="35">
        <v>3323117</v>
      </c>
      <c r="AC9" s="35">
        <v>3307</v>
      </c>
      <c r="AD9" s="35">
        <v>8914</v>
      </c>
    </row>
    <row r="10" spans="1:30" ht="12.75" customHeight="1">
      <c r="A10" s="34">
        <v>1967</v>
      </c>
      <c r="B10" s="35">
        <v>8645</v>
      </c>
      <c r="C10" s="35">
        <v>66167</v>
      </c>
      <c r="D10" s="35">
        <v>217373</v>
      </c>
      <c r="E10" s="35">
        <v>7902</v>
      </c>
      <c r="F10" s="8" t="s">
        <v>503</v>
      </c>
      <c r="G10" s="35">
        <v>59081</v>
      </c>
      <c r="H10" s="35">
        <v>25999</v>
      </c>
      <c r="I10" s="35">
        <v>39351</v>
      </c>
      <c r="J10" s="35">
        <v>8311</v>
      </c>
      <c r="K10" s="35">
        <v>357595</v>
      </c>
      <c r="L10" s="8" t="s">
        <v>503</v>
      </c>
      <c r="M10" s="35">
        <v>447236</v>
      </c>
      <c r="N10" s="35">
        <v>2678</v>
      </c>
      <c r="O10" s="35">
        <v>6319792</v>
      </c>
      <c r="P10" s="35">
        <v>850630</v>
      </c>
      <c r="Q10" s="8" t="s">
        <v>503</v>
      </c>
      <c r="R10" s="35">
        <v>269036</v>
      </c>
      <c r="S10" s="35">
        <v>4193</v>
      </c>
      <c r="T10" s="35">
        <v>12003</v>
      </c>
      <c r="U10" s="35">
        <v>10959</v>
      </c>
      <c r="V10" s="35">
        <v>49663</v>
      </c>
      <c r="W10" s="8" t="s">
        <v>503</v>
      </c>
      <c r="X10" s="35">
        <v>263730</v>
      </c>
      <c r="Y10" s="35">
        <v>431872</v>
      </c>
      <c r="Z10" s="35">
        <v>58147</v>
      </c>
      <c r="AA10" s="35">
        <v>18405</v>
      </c>
      <c r="AB10" s="35">
        <v>3211159</v>
      </c>
      <c r="AC10" s="35">
        <v>3367</v>
      </c>
      <c r="AD10" s="35">
        <v>9079</v>
      </c>
    </row>
    <row r="11" spans="1:30" ht="12.75" customHeight="1">
      <c r="A11" s="34">
        <v>1968</v>
      </c>
      <c r="B11" s="35">
        <v>8945</v>
      </c>
      <c r="C11" s="35">
        <v>68476</v>
      </c>
      <c r="D11" s="35">
        <v>228171</v>
      </c>
      <c r="E11" s="35">
        <v>8130</v>
      </c>
      <c r="F11" s="8" t="s">
        <v>503</v>
      </c>
      <c r="G11" s="35">
        <v>59867</v>
      </c>
      <c r="H11" s="35">
        <v>25904</v>
      </c>
      <c r="I11" s="35">
        <v>40618</v>
      </c>
      <c r="J11" s="35">
        <v>8676</v>
      </c>
      <c r="K11" s="35">
        <v>379461</v>
      </c>
      <c r="L11" s="8" t="s">
        <v>503</v>
      </c>
      <c r="M11" s="35">
        <v>431931</v>
      </c>
      <c r="N11" s="35">
        <v>2906</v>
      </c>
      <c r="O11" s="35">
        <v>6605504</v>
      </c>
      <c r="P11" s="35">
        <v>912970</v>
      </c>
      <c r="Q11" s="8" t="s">
        <v>503</v>
      </c>
      <c r="R11" s="35">
        <v>279698</v>
      </c>
      <c r="S11" s="35">
        <v>4524</v>
      </c>
      <c r="T11" s="35">
        <v>12664</v>
      </c>
      <c r="U11" s="35">
        <v>11126</v>
      </c>
      <c r="V11" s="35">
        <v>51023</v>
      </c>
      <c r="W11" s="8" t="s">
        <v>503</v>
      </c>
      <c r="X11" s="35">
        <v>333749</v>
      </c>
      <c r="Y11" s="35">
        <v>452275</v>
      </c>
      <c r="Z11" s="35">
        <v>60174</v>
      </c>
      <c r="AA11" s="35">
        <v>18904</v>
      </c>
      <c r="AB11" s="35">
        <v>3486043</v>
      </c>
      <c r="AC11" s="35">
        <v>3445</v>
      </c>
      <c r="AD11" s="35">
        <v>9473</v>
      </c>
    </row>
    <row r="12" spans="1:30" ht="12.75" customHeight="1">
      <c r="A12" s="34">
        <v>1969</v>
      </c>
      <c r="B12" s="35">
        <v>9320</v>
      </c>
      <c r="C12" s="35">
        <v>70220</v>
      </c>
      <c r="D12" s="35">
        <v>239745</v>
      </c>
      <c r="E12" s="35">
        <v>8423</v>
      </c>
      <c r="F12" s="8" t="s">
        <v>503</v>
      </c>
      <c r="G12" s="35">
        <v>63312</v>
      </c>
      <c r="H12" s="35">
        <v>28688</v>
      </c>
      <c r="I12" s="35">
        <v>42721</v>
      </c>
      <c r="J12" s="35">
        <v>9301</v>
      </c>
      <c r="K12" s="35">
        <v>401711</v>
      </c>
      <c r="L12" s="8" t="s">
        <v>503</v>
      </c>
      <c r="M12" s="35">
        <v>401387</v>
      </c>
      <c r="N12" s="35">
        <v>3047</v>
      </c>
      <c r="O12" s="35">
        <v>6997416</v>
      </c>
      <c r="P12" s="35">
        <v>994954</v>
      </c>
      <c r="Q12" s="8" t="s">
        <v>503</v>
      </c>
      <c r="R12" s="35">
        <v>292536</v>
      </c>
      <c r="S12" s="35">
        <v>4441</v>
      </c>
      <c r="T12" s="35">
        <v>13508</v>
      </c>
      <c r="U12" s="35">
        <v>11622</v>
      </c>
      <c r="V12" s="35">
        <v>54481</v>
      </c>
      <c r="W12" s="8" t="s">
        <v>503</v>
      </c>
      <c r="X12" s="35">
        <v>348856</v>
      </c>
      <c r="Y12" s="35">
        <v>479962</v>
      </c>
      <c r="Z12" s="35">
        <v>62405</v>
      </c>
      <c r="AA12" s="35">
        <v>19676</v>
      </c>
      <c r="AB12" s="35">
        <v>3442181</v>
      </c>
      <c r="AC12" s="35">
        <v>3450</v>
      </c>
      <c r="AD12" s="35">
        <v>9732</v>
      </c>
    </row>
    <row r="13" spans="1:30" ht="12.75" customHeight="1">
      <c r="A13" s="34">
        <v>1970</v>
      </c>
      <c r="B13" s="35">
        <v>9614</v>
      </c>
      <c r="C13" s="35">
        <v>72894</v>
      </c>
      <c r="D13" s="35">
        <v>247875</v>
      </c>
      <c r="E13" s="35">
        <v>8484</v>
      </c>
      <c r="F13" s="8" t="s">
        <v>503</v>
      </c>
      <c r="G13" s="35">
        <v>65027</v>
      </c>
      <c r="H13" s="35">
        <v>30982</v>
      </c>
      <c r="I13" s="35">
        <v>44155</v>
      </c>
      <c r="J13" s="35">
        <v>9943</v>
      </c>
      <c r="K13" s="35">
        <v>435559</v>
      </c>
      <c r="L13" s="8" t="s">
        <v>503</v>
      </c>
      <c r="M13" s="35">
        <v>464052</v>
      </c>
      <c r="N13" s="35">
        <v>2990</v>
      </c>
      <c r="O13" s="35">
        <v>7491579</v>
      </c>
      <c r="P13" s="35">
        <v>1054427</v>
      </c>
      <c r="Q13" s="35">
        <v>741907</v>
      </c>
      <c r="R13" s="35">
        <v>308643</v>
      </c>
      <c r="S13" s="35">
        <v>4742</v>
      </c>
      <c r="T13" s="35">
        <v>14328</v>
      </c>
      <c r="U13" s="35">
        <v>11998</v>
      </c>
      <c r="V13" s="35">
        <v>54081</v>
      </c>
      <c r="W13" s="8" t="s">
        <v>503</v>
      </c>
      <c r="X13" s="35">
        <v>360580</v>
      </c>
      <c r="Y13" s="35">
        <v>497676</v>
      </c>
      <c r="Z13" s="35">
        <v>63992</v>
      </c>
      <c r="AA13" s="35">
        <v>20553</v>
      </c>
      <c r="AB13" s="35">
        <v>3510743</v>
      </c>
      <c r="AC13" s="35">
        <v>3540</v>
      </c>
      <c r="AD13" s="35">
        <v>9864</v>
      </c>
    </row>
    <row r="14" spans="1:30" ht="12.75" customHeight="1">
      <c r="A14" s="34">
        <v>1971</v>
      </c>
      <c r="B14" s="35">
        <v>9797</v>
      </c>
      <c r="C14" s="35">
        <v>77435</v>
      </c>
      <c r="D14" s="35">
        <v>258275</v>
      </c>
      <c r="E14" s="35">
        <v>8693</v>
      </c>
      <c r="F14" s="8" t="s">
        <v>503</v>
      </c>
      <c r="G14" s="35">
        <v>64096</v>
      </c>
      <c r="H14" s="35">
        <v>31473</v>
      </c>
      <c r="I14" s="35">
        <v>45790</v>
      </c>
      <c r="J14" s="35">
        <v>10403</v>
      </c>
      <c r="K14" s="35">
        <v>458128</v>
      </c>
      <c r="L14" s="8" t="s">
        <v>503</v>
      </c>
      <c r="M14" s="35">
        <v>528096</v>
      </c>
      <c r="N14" s="35">
        <v>3060</v>
      </c>
      <c r="O14" s="35">
        <v>7721487</v>
      </c>
      <c r="P14" s="35">
        <v>1101406</v>
      </c>
      <c r="Q14" s="35">
        <v>791336</v>
      </c>
      <c r="R14" s="35">
        <v>324097</v>
      </c>
      <c r="S14" s="35">
        <v>4834</v>
      </c>
      <c r="T14" s="35">
        <v>14620</v>
      </c>
      <c r="U14" s="35">
        <v>11868</v>
      </c>
      <c r="V14" s="35">
        <v>56222</v>
      </c>
      <c r="W14" s="8" t="s">
        <v>503</v>
      </c>
      <c r="X14" s="35">
        <v>410150</v>
      </c>
      <c r="Y14" s="35">
        <v>518606</v>
      </c>
      <c r="Z14" s="35">
        <v>63635</v>
      </c>
      <c r="AA14" s="35">
        <v>21272</v>
      </c>
      <c r="AB14" s="35">
        <v>3501669</v>
      </c>
      <c r="AC14" s="35">
        <v>3632</v>
      </c>
      <c r="AD14" s="35">
        <v>10078</v>
      </c>
    </row>
    <row r="15" spans="1:30" ht="12.75" customHeight="1">
      <c r="A15" s="34">
        <v>1972</v>
      </c>
      <c r="B15" s="35">
        <v>10174</v>
      </c>
      <c r="C15" s="35">
        <v>81677</v>
      </c>
      <c r="D15" s="35">
        <v>272316</v>
      </c>
      <c r="E15" s="35">
        <v>9233</v>
      </c>
      <c r="F15" s="8" t="s">
        <v>503</v>
      </c>
      <c r="G15" s="35">
        <v>64764</v>
      </c>
      <c r="H15" s="35">
        <v>33894</v>
      </c>
      <c r="I15" s="35">
        <v>47506</v>
      </c>
      <c r="J15" s="35">
        <v>10838</v>
      </c>
      <c r="K15" s="35">
        <v>486300</v>
      </c>
      <c r="L15" s="8" t="s">
        <v>503</v>
      </c>
      <c r="M15" s="35">
        <v>571576</v>
      </c>
      <c r="N15" s="35">
        <v>3167</v>
      </c>
      <c r="O15" s="35">
        <v>7953395</v>
      </c>
      <c r="P15" s="35">
        <v>1184090</v>
      </c>
      <c r="Q15" s="35">
        <v>814575</v>
      </c>
      <c r="R15" s="35">
        <v>334884</v>
      </c>
      <c r="S15" s="35">
        <v>4972</v>
      </c>
      <c r="T15" s="35">
        <v>14979</v>
      </c>
      <c r="U15" s="35">
        <v>12495</v>
      </c>
      <c r="V15" s="35">
        <v>57427</v>
      </c>
      <c r="W15" s="8" t="s">
        <v>503</v>
      </c>
      <c r="X15" s="35">
        <v>426995</v>
      </c>
      <c r="Y15" s="35">
        <v>556281</v>
      </c>
      <c r="Z15" s="35">
        <v>65603</v>
      </c>
      <c r="AA15" s="35">
        <v>22226</v>
      </c>
      <c r="AB15" s="35">
        <v>3799797</v>
      </c>
      <c r="AC15" s="35">
        <v>3846</v>
      </c>
      <c r="AD15" s="35">
        <v>10539</v>
      </c>
    </row>
    <row r="16" spans="1:30" ht="12.75" customHeight="1">
      <c r="A16" s="34">
        <v>1973</v>
      </c>
      <c r="B16" s="35">
        <v>10903</v>
      </c>
      <c r="C16" s="35">
        <v>85590</v>
      </c>
      <c r="D16" s="35">
        <v>293003</v>
      </c>
      <c r="E16" s="35">
        <v>9798</v>
      </c>
      <c r="F16" s="8" t="s">
        <v>503</v>
      </c>
      <c r="G16" s="35">
        <v>67499</v>
      </c>
      <c r="H16" s="35">
        <v>35722</v>
      </c>
      <c r="I16" s="35">
        <v>49424</v>
      </c>
      <c r="J16" s="35">
        <v>11123</v>
      </c>
      <c r="K16" s="35">
        <v>521130</v>
      </c>
      <c r="L16" s="8" t="s">
        <v>503</v>
      </c>
      <c r="M16" s="35">
        <v>589121</v>
      </c>
      <c r="N16" s="35">
        <v>3340</v>
      </c>
      <c r="O16" s="35">
        <v>8428426</v>
      </c>
      <c r="P16" s="35">
        <v>1258820</v>
      </c>
      <c r="Q16" s="35">
        <v>867742</v>
      </c>
      <c r="R16" s="35">
        <v>350162</v>
      </c>
      <c r="S16" s="35">
        <v>5172</v>
      </c>
      <c r="T16" s="35">
        <v>15454</v>
      </c>
      <c r="U16" s="35">
        <v>13286</v>
      </c>
      <c r="V16" s="35">
        <v>58673</v>
      </c>
      <c r="W16" s="8" t="s">
        <v>503</v>
      </c>
      <c r="X16" s="35">
        <v>478178</v>
      </c>
      <c r="Y16" s="35">
        <v>594493</v>
      </c>
      <c r="Z16" s="35">
        <v>67174</v>
      </c>
      <c r="AA16" s="35">
        <v>22698</v>
      </c>
      <c r="AB16" s="35">
        <v>3805253</v>
      </c>
      <c r="AC16" s="35">
        <v>4046</v>
      </c>
      <c r="AD16" s="35">
        <v>10921</v>
      </c>
    </row>
    <row r="17" spans="1:30" ht="12.75" customHeight="1">
      <c r="A17" s="34">
        <v>1974</v>
      </c>
      <c r="B17" s="35">
        <v>11285</v>
      </c>
      <c r="C17" s="35">
        <v>88006</v>
      </c>
      <c r="D17" s="35">
        <v>300505</v>
      </c>
      <c r="E17" s="35">
        <v>10226</v>
      </c>
      <c r="F17" s="8" t="s">
        <v>503</v>
      </c>
      <c r="G17" s="35">
        <v>65280</v>
      </c>
      <c r="H17" s="35">
        <v>36156</v>
      </c>
      <c r="I17" s="35">
        <v>49700</v>
      </c>
      <c r="J17" s="35">
        <v>11174</v>
      </c>
      <c r="K17" s="35">
        <v>522935</v>
      </c>
      <c r="L17" s="8" t="s">
        <v>503</v>
      </c>
      <c r="M17" s="35">
        <v>637567</v>
      </c>
      <c r="N17" s="35">
        <v>3339</v>
      </c>
      <c r="O17" s="35">
        <v>8682809</v>
      </c>
      <c r="P17" s="35">
        <v>1240627</v>
      </c>
      <c r="Q17" s="35">
        <v>910498</v>
      </c>
      <c r="R17" s="35">
        <v>361819</v>
      </c>
      <c r="S17" s="35">
        <v>5115</v>
      </c>
      <c r="T17" s="35">
        <v>15901</v>
      </c>
      <c r="U17" s="35">
        <v>13543</v>
      </c>
      <c r="V17" s="35">
        <v>60570</v>
      </c>
      <c r="W17" s="8" t="s">
        <v>503</v>
      </c>
      <c r="X17" s="35">
        <v>517082</v>
      </c>
      <c r="Y17" s="35">
        <v>618574</v>
      </c>
      <c r="Z17" s="35">
        <v>69239</v>
      </c>
      <c r="AA17" s="35">
        <v>22520</v>
      </c>
      <c r="AB17" s="35">
        <v>3374341</v>
      </c>
      <c r="AC17" s="35">
        <v>3987</v>
      </c>
      <c r="AD17" s="35">
        <v>10763</v>
      </c>
    </row>
    <row r="18" spans="1:30" ht="12.75" customHeight="1">
      <c r="A18" s="34">
        <v>1975</v>
      </c>
      <c r="B18" s="35">
        <v>11408</v>
      </c>
      <c r="C18" s="35">
        <v>91100</v>
      </c>
      <c r="D18" s="35">
        <v>302341</v>
      </c>
      <c r="E18" s="35">
        <v>10550</v>
      </c>
      <c r="F18" s="8" t="s">
        <v>503</v>
      </c>
      <c r="G18" s="35">
        <v>67475</v>
      </c>
      <c r="H18" s="35">
        <v>37133</v>
      </c>
      <c r="I18" s="35">
        <v>50719</v>
      </c>
      <c r="J18" s="35">
        <v>11571</v>
      </c>
      <c r="K18" s="35">
        <v>546660</v>
      </c>
      <c r="L18" s="8" t="s">
        <v>503</v>
      </c>
      <c r="M18" s="35">
        <v>568626</v>
      </c>
      <c r="N18" s="35">
        <v>3311</v>
      </c>
      <c r="O18" s="35">
        <v>8693522</v>
      </c>
      <c r="P18" s="35">
        <v>1279574</v>
      </c>
      <c r="Q18" s="35">
        <v>941400</v>
      </c>
      <c r="R18" s="35">
        <v>376616</v>
      </c>
      <c r="S18" s="35">
        <v>5307</v>
      </c>
      <c r="T18" s="35">
        <v>16284</v>
      </c>
      <c r="U18" s="35">
        <v>13200</v>
      </c>
      <c r="V18" s="35">
        <v>63319</v>
      </c>
      <c r="W18" s="8" t="s">
        <v>503</v>
      </c>
      <c r="X18" s="35">
        <v>493951</v>
      </c>
      <c r="Y18" s="35">
        <v>623513</v>
      </c>
      <c r="Z18" s="35">
        <v>70902</v>
      </c>
      <c r="AA18" s="35">
        <v>22054</v>
      </c>
      <c r="AB18" s="35">
        <v>3585904</v>
      </c>
      <c r="AC18" s="35">
        <v>3974</v>
      </c>
      <c r="AD18" s="35">
        <v>10879</v>
      </c>
    </row>
    <row r="19" spans="1:30" ht="12.75" customHeight="1">
      <c r="A19" s="34">
        <v>1976</v>
      </c>
      <c r="B19" s="35">
        <v>11314</v>
      </c>
      <c r="C19" s="35">
        <v>95405</v>
      </c>
      <c r="D19" s="35">
        <v>317034</v>
      </c>
      <c r="E19" s="35">
        <v>11088</v>
      </c>
      <c r="F19" s="8" t="s">
        <v>503</v>
      </c>
      <c r="G19" s="35">
        <v>72603</v>
      </c>
      <c r="H19" s="35">
        <v>37338</v>
      </c>
      <c r="I19" s="35">
        <v>52852</v>
      </c>
      <c r="J19" s="35">
        <v>12080</v>
      </c>
      <c r="K19" s="35">
        <v>567871</v>
      </c>
      <c r="L19" s="8" t="s">
        <v>503</v>
      </c>
      <c r="M19" s="35">
        <v>594726</v>
      </c>
      <c r="N19" s="35">
        <v>3351</v>
      </c>
      <c r="O19" s="35">
        <v>9087443</v>
      </c>
      <c r="P19" s="35">
        <v>1302119</v>
      </c>
      <c r="Q19" s="35">
        <v>1002820</v>
      </c>
      <c r="R19" s="35">
        <v>386262</v>
      </c>
      <c r="S19" s="35">
        <v>5365</v>
      </c>
      <c r="T19" s="35">
        <v>17006</v>
      </c>
      <c r="U19" s="35">
        <v>12646</v>
      </c>
      <c r="V19" s="35">
        <v>66850</v>
      </c>
      <c r="W19" s="8" t="s">
        <v>503</v>
      </c>
      <c r="X19" s="35">
        <v>496567</v>
      </c>
      <c r="Y19" s="35">
        <v>650378</v>
      </c>
      <c r="Z19" s="35">
        <v>73582</v>
      </c>
      <c r="AA19" s="35">
        <v>22539</v>
      </c>
      <c r="AB19" s="35">
        <v>3813976</v>
      </c>
      <c r="AC19" s="35">
        <v>3993</v>
      </c>
      <c r="AD19" s="35">
        <v>11341</v>
      </c>
    </row>
    <row r="20" spans="1:30" ht="12.75" customHeight="1">
      <c r="A20" s="34">
        <v>1977</v>
      </c>
      <c r="B20" s="35">
        <v>11288</v>
      </c>
      <c r="C20" s="35">
        <v>100617</v>
      </c>
      <c r="D20" s="35">
        <v>324818</v>
      </c>
      <c r="E20" s="35">
        <v>11300</v>
      </c>
      <c r="F20" s="8" t="s">
        <v>503</v>
      </c>
      <c r="G20" s="35">
        <v>73173</v>
      </c>
      <c r="H20" s="35">
        <v>36859</v>
      </c>
      <c r="I20" s="35">
        <v>54035</v>
      </c>
      <c r="J20" s="35">
        <v>12653</v>
      </c>
      <c r="K20" s="35">
        <v>584944</v>
      </c>
      <c r="L20" s="8" t="s">
        <v>503</v>
      </c>
      <c r="M20" s="35">
        <v>662001</v>
      </c>
      <c r="N20" s="35">
        <v>3530</v>
      </c>
      <c r="O20" s="35">
        <v>9337038</v>
      </c>
      <c r="P20" s="35">
        <v>1341496</v>
      </c>
      <c r="Q20" s="35">
        <v>1039611</v>
      </c>
      <c r="R20" s="35">
        <v>395128</v>
      </c>
      <c r="S20" s="35">
        <v>5343</v>
      </c>
      <c r="T20" s="35">
        <v>17682</v>
      </c>
      <c r="U20" s="35">
        <v>12192</v>
      </c>
      <c r="V20" s="35">
        <v>71195</v>
      </c>
      <c r="W20" s="8" t="s">
        <v>503</v>
      </c>
      <c r="X20" s="35">
        <v>494492</v>
      </c>
      <c r="Y20" s="35">
        <v>652423</v>
      </c>
      <c r="Z20" s="35">
        <v>72574</v>
      </c>
      <c r="AA20" s="35">
        <v>23285</v>
      </c>
      <c r="AB20" s="35">
        <v>4423422</v>
      </c>
      <c r="AC20" s="35">
        <v>3982</v>
      </c>
      <c r="AD20" s="35">
        <v>11667</v>
      </c>
    </row>
    <row r="21" spans="1:30" ht="12.75" customHeight="1">
      <c r="A21" s="34">
        <v>1978</v>
      </c>
      <c r="B21" s="35">
        <v>11606</v>
      </c>
      <c r="C21" s="35">
        <v>99056</v>
      </c>
      <c r="D21" s="35">
        <v>331648</v>
      </c>
      <c r="E21" s="35">
        <v>11567</v>
      </c>
      <c r="F21" s="8" t="s">
        <v>503</v>
      </c>
      <c r="G21" s="35">
        <v>73483</v>
      </c>
      <c r="H21" s="35">
        <v>37638</v>
      </c>
      <c r="I21" s="35">
        <v>55720</v>
      </c>
      <c r="J21" s="35">
        <v>13133</v>
      </c>
      <c r="K21" s="35">
        <v>610326</v>
      </c>
      <c r="L21" s="8" t="s">
        <v>503</v>
      </c>
      <c r="M21" s="35">
        <v>717076</v>
      </c>
      <c r="N21" s="35">
        <v>3802</v>
      </c>
      <c r="O21" s="35">
        <v>9576015</v>
      </c>
      <c r="P21" s="35">
        <v>1399144</v>
      </c>
      <c r="Q21" s="35">
        <v>1110652</v>
      </c>
      <c r="R21" s="35">
        <v>405689</v>
      </c>
      <c r="S21" s="35">
        <v>5584</v>
      </c>
      <c r="T21" s="35">
        <v>18345</v>
      </c>
      <c r="U21" s="35">
        <v>12404</v>
      </c>
      <c r="V21" s="35">
        <v>69745</v>
      </c>
      <c r="W21" s="8" t="s">
        <v>503</v>
      </c>
      <c r="X21" s="35">
        <v>478932</v>
      </c>
      <c r="Y21" s="35">
        <v>651096</v>
      </c>
      <c r="Z21" s="35">
        <v>71836</v>
      </c>
      <c r="AA21" s="35">
        <v>23737</v>
      </c>
      <c r="AB21" s="35">
        <v>4485585</v>
      </c>
      <c r="AC21" s="35">
        <v>4196</v>
      </c>
      <c r="AD21" s="35">
        <v>12026</v>
      </c>
    </row>
    <row r="22" spans="1:30" ht="12.75" customHeight="1">
      <c r="A22" s="34">
        <v>1979</v>
      </c>
      <c r="B22" s="35">
        <v>11821</v>
      </c>
      <c r="C22" s="35">
        <v>103553</v>
      </c>
      <c r="D22" s="35">
        <v>348168</v>
      </c>
      <c r="E22" s="35">
        <v>11783</v>
      </c>
      <c r="F22" s="8" t="s">
        <v>503</v>
      </c>
      <c r="G22" s="35">
        <v>74306</v>
      </c>
      <c r="H22" s="35">
        <v>39423</v>
      </c>
      <c r="I22" s="35">
        <v>57028</v>
      </c>
      <c r="J22" s="35">
        <v>13564</v>
      </c>
      <c r="K22" s="35">
        <v>618660</v>
      </c>
      <c r="L22" s="8" t="s">
        <v>503</v>
      </c>
      <c r="M22" s="35">
        <v>731034</v>
      </c>
      <c r="N22" s="35">
        <v>3907</v>
      </c>
      <c r="O22" s="35">
        <v>10204752</v>
      </c>
      <c r="P22" s="35">
        <v>1477586</v>
      </c>
      <c r="Q22" s="35">
        <v>1182362</v>
      </c>
      <c r="R22" s="35">
        <v>418821</v>
      </c>
      <c r="S22" s="35">
        <v>5956</v>
      </c>
      <c r="T22" s="35">
        <v>18640</v>
      </c>
      <c r="U22" s="35">
        <v>12311</v>
      </c>
      <c r="V22" s="35">
        <v>72428</v>
      </c>
      <c r="W22" s="8" t="s">
        <v>503</v>
      </c>
      <c r="X22" s="35">
        <v>473930</v>
      </c>
      <c r="Y22" s="35">
        <v>653631</v>
      </c>
      <c r="Z22" s="35">
        <v>73420</v>
      </c>
      <c r="AA22" s="35">
        <v>23971</v>
      </c>
      <c r="AB22" s="35">
        <v>4322014</v>
      </c>
      <c r="AC22" s="35">
        <v>4374</v>
      </c>
      <c r="AD22" s="35">
        <v>12181</v>
      </c>
    </row>
    <row r="23" spans="1:30" ht="12.75" customHeight="1">
      <c r="A23" s="34">
        <v>1980</v>
      </c>
      <c r="B23" s="35">
        <v>12073</v>
      </c>
      <c r="C23" s="35">
        <v>105192</v>
      </c>
      <c r="D23" s="35">
        <v>349413</v>
      </c>
      <c r="E23" s="35">
        <v>11887</v>
      </c>
      <c r="F23" s="8" t="s">
        <v>503</v>
      </c>
      <c r="G23" s="35">
        <v>71484</v>
      </c>
      <c r="H23" s="35">
        <v>40155</v>
      </c>
      <c r="I23" s="35">
        <v>57334</v>
      </c>
      <c r="J23" s="35">
        <v>13699</v>
      </c>
      <c r="K23" s="35">
        <v>613554</v>
      </c>
      <c r="L23" s="8" t="s">
        <v>503</v>
      </c>
      <c r="M23" s="35">
        <v>749149</v>
      </c>
      <c r="N23" s="35">
        <v>3886</v>
      </c>
      <c r="O23" s="35">
        <v>10813190</v>
      </c>
      <c r="P23" s="35">
        <v>1481352</v>
      </c>
      <c r="Q23" s="35">
        <v>1158989</v>
      </c>
      <c r="R23" s="35">
        <v>429411</v>
      </c>
      <c r="S23" s="35">
        <v>6198</v>
      </c>
      <c r="T23" s="35">
        <v>18421</v>
      </c>
      <c r="U23" s="35">
        <v>12256</v>
      </c>
      <c r="V23" s="35">
        <v>73644</v>
      </c>
      <c r="W23" s="8" t="s">
        <v>503</v>
      </c>
      <c r="X23" s="35">
        <v>486321</v>
      </c>
      <c r="Y23" s="35">
        <v>659948</v>
      </c>
      <c r="Z23" s="35">
        <v>72680</v>
      </c>
      <c r="AA23" s="35">
        <v>24471</v>
      </c>
      <c r="AB23" s="35">
        <v>4489937</v>
      </c>
      <c r="AC23" s="35">
        <v>4365</v>
      </c>
      <c r="AD23" s="35">
        <v>12050</v>
      </c>
    </row>
    <row r="24" spans="1:30" ht="12.75" customHeight="1">
      <c r="A24" s="34">
        <v>1981</v>
      </c>
      <c r="B24" s="35">
        <v>12395</v>
      </c>
      <c r="C24" s="35">
        <v>105795</v>
      </c>
      <c r="D24" s="35">
        <v>347782</v>
      </c>
      <c r="E24" s="35">
        <v>12012</v>
      </c>
      <c r="F24" s="8" t="s">
        <v>503</v>
      </c>
      <c r="G24" s="35">
        <v>69846</v>
      </c>
      <c r="H24" s="35">
        <v>40519</v>
      </c>
      <c r="I24" s="35">
        <v>58048</v>
      </c>
      <c r="J24" s="35">
        <v>13599</v>
      </c>
      <c r="K24" s="35">
        <v>620514</v>
      </c>
      <c r="L24" s="8" t="s">
        <v>503</v>
      </c>
      <c r="M24" s="35">
        <v>784835</v>
      </c>
      <c r="N24" s="35">
        <v>3904</v>
      </c>
      <c r="O24" s="35">
        <v>10955397</v>
      </c>
      <c r="P24" s="35">
        <v>1492380</v>
      </c>
      <c r="Q24" s="35">
        <v>1195806</v>
      </c>
      <c r="R24" s="35">
        <v>435676</v>
      </c>
      <c r="S24" s="35">
        <v>6459</v>
      </c>
      <c r="T24" s="35">
        <v>17750</v>
      </c>
      <c r="U24" s="35">
        <v>12455</v>
      </c>
      <c r="V24" s="35">
        <v>73483</v>
      </c>
      <c r="W24" s="8" t="s">
        <v>503</v>
      </c>
      <c r="X24" s="35">
        <v>496206</v>
      </c>
      <c r="Y24" s="35">
        <v>648135</v>
      </c>
      <c r="Z24" s="35">
        <v>72236</v>
      </c>
      <c r="AA24" s="35">
        <v>24560</v>
      </c>
      <c r="AB24" s="35">
        <v>4036255</v>
      </c>
      <c r="AC24" s="35">
        <v>4368</v>
      </c>
      <c r="AD24" s="35">
        <v>12116</v>
      </c>
    </row>
    <row r="25" spans="1:30" ht="12.75" customHeight="1">
      <c r="A25" s="34">
        <v>1982</v>
      </c>
      <c r="B25" s="35">
        <v>12387</v>
      </c>
      <c r="C25" s="35">
        <v>108402</v>
      </c>
      <c r="D25" s="35">
        <v>356300</v>
      </c>
      <c r="E25" s="35">
        <v>11555</v>
      </c>
      <c r="F25" s="8" t="s">
        <v>503</v>
      </c>
      <c r="G25" s="35">
        <v>70920</v>
      </c>
      <c r="H25" s="35">
        <v>42266</v>
      </c>
      <c r="I25" s="35">
        <v>59578</v>
      </c>
      <c r="J25" s="35">
        <v>13436</v>
      </c>
      <c r="K25" s="35">
        <v>640413</v>
      </c>
      <c r="L25" s="8" t="s">
        <v>503</v>
      </c>
      <c r="M25" s="35">
        <v>812613</v>
      </c>
      <c r="N25" s="35">
        <v>3590</v>
      </c>
      <c r="O25" s="35">
        <v>11068678</v>
      </c>
      <c r="P25" s="35">
        <v>1546842</v>
      </c>
      <c r="Q25" s="35">
        <v>1251543</v>
      </c>
      <c r="R25" s="35">
        <v>436214</v>
      </c>
      <c r="S25" s="35">
        <v>6184</v>
      </c>
      <c r="T25" s="35">
        <v>17588</v>
      </c>
      <c r="U25" s="35">
        <v>12184</v>
      </c>
      <c r="V25" s="35">
        <v>73980</v>
      </c>
      <c r="W25" s="8" t="s">
        <v>503</v>
      </c>
      <c r="X25" s="35">
        <v>504795</v>
      </c>
      <c r="Y25" s="35">
        <v>643814</v>
      </c>
      <c r="Z25" s="35">
        <v>72614</v>
      </c>
      <c r="AA25" s="35">
        <v>24499</v>
      </c>
      <c r="AB25" s="35">
        <v>4213090</v>
      </c>
      <c r="AC25" s="35">
        <v>4412</v>
      </c>
      <c r="AD25" s="35">
        <v>12117</v>
      </c>
    </row>
    <row r="26" spans="1:30" ht="12.75" customHeight="1">
      <c r="A26" s="34">
        <v>1983</v>
      </c>
      <c r="B26" s="35">
        <v>12322</v>
      </c>
      <c r="C26" s="35">
        <v>113920</v>
      </c>
      <c r="D26" s="35">
        <v>354183</v>
      </c>
      <c r="E26" s="35">
        <v>11839</v>
      </c>
      <c r="F26" s="8" t="s">
        <v>503</v>
      </c>
      <c r="G26" s="35">
        <v>72808</v>
      </c>
      <c r="H26" s="35">
        <v>43306</v>
      </c>
      <c r="I26" s="35">
        <v>59743</v>
      </c>
      <c r="J26" s="35">
        <v>13669</v>
      </c>
      <c r="K26" s="35">
        <v>638543</v>
      </c>
      <c r="L26" s="8" t="s">
        <v>503</v>
      </c>
      <c r="M26" s="35">
        <v>757389</v>
      </c>
      <c r="N26" s="35">
        <v>3596</v>
      </c>
      <c r="O26" s="35">
        <v>11132886</v>
      </c>
      <c r="P26" s="35">
        <v>1587632</v>
      </c>
      <c r="Q26" s="35">
        <v>1346735</v>
      </c>
      <c r="R26" s="35">
        <v>438355</v>
      </c>
      <c r="S26" s="35">
        <v>5717</v>
      </c>
      <c r="T26" s="35">
        <v>17686</v>
      </c>
      <c r="U26" s="35">
        <v>12396</v>
      </c>
      <c r="V26" s="35">
        <v>75118</v>
      </c>
      <c r="W26" s="8" t="s">
        <v>503</v>
      </c>
      <c r="X26" s="35">
        <v>495379</v>
      </c>
      <c r="Y26" s="35">
        <v>642217</v>
      </c>
      <c r="Z26" s="35">
        <v>70834</v>
      </c>
      <c r="AA26" s="35">
        <v>24728</v>
      </c>
      <c r="AB26" s="35">
        <v>4384034</v>
      </c>
      <c r="AC26" s="35">
        <v>4607</v>
      </c>
      <c r="AD26" s="35">
        <v>12549</v>
      </c>
    </row>
    <row r="27" spans="1:30" ht="12.75" customHeight="1">
      <c r="A27" s="34">
        <v>1984</v>
      </c>
      <c r="B27" s="35">
        <v>12573</v>
      </c>
      <c r="C27" s="35">
        <v>112358</v>
      </c>
      <c r="D27" s="35">
        <v>356861</v>
      </c>
      <c r="E27" s="35">
        <v>12274</v>
      </c>
      <c r="F27" s="8" t="s">
        <v>503</v>
      </c>
      <c r="G27" s="35">
        <v>75295</v>
      </c>
      <c r="H27" s="35">
        <v>44429</v>
      </c>
      <c r="I27" s="35">
        <v>59966</v>
      </c>
      <c r="J27" s="35">
        <v>13968</v>
      </c>
      <c r="K27" s="35">
        <v>646222</v>
      </c>
      <c r="L27" s="8" t="s">
        <v>503</v>
      </c>
      <c r="M27" s="35">
        <v>778728</v>
      </c>
      <c r="N27" s="35">
        <v>3642</v>
      </c>
      <c r="O27" s="35">
        <v>11403759</v>
      </c>
      <c r="P27" s="35">
        <v>1618999</v>
      </c>
      <c r="Q27" s="35">
        <v>1434499</v>
      </c>
      <c r="R27" s="35">
        <v>444685</v>
      </c>
      <c r="S27" s="35">
        <v>5767</v>
      </c>
      <c r="T27" s="35">
        <v>17829</v>
      </c>
      <c r="U27" s="35">
        <v>12750</v>
      </c>
      <c r="V27" s="35">
        <v>77273</v>
      </c>
      <c r="W27" s="8" t="s">
        <v>503</v>
      </c>
      <c r="X27" s="35">
        <v>479143</v>
      </c>
      <c r="Y27" s="35">
        <v>638712</v>
      </c>
      <c r="Z27" s="35">
        <v>71793</v>
      </c>
      <c r="AA27" s="35">
        <v>24961</v>
      </c>
      <c r="AB27" s="35">
        <v>4622402</v>
      </c>
      <c r="AC27" s="35">
        <v>4690</v>
      </c>
      <c r="AD27" s="35">
        <v>13048</v>
      </c>
    </row>
    <row r="28" spans="1:30" ht="12.75" customHeight="1">
      <c r="A28" s="34">
        <v>1985</v>
      </c>
      <c r="B28" s="35">
        <v>12955</v>
      </c>
      <c r="C28" s="35">
        <v>114388</v>
      </c>
      <c r="D28" s="35">
        <v>363163</v>
      </c>
      <c r="E28" s="35">
        <v>12786</v>
      </c>
      <c r="F28" s="8" t="s">
        <v>503</v>
      </c>
      <c r="G28" s="35">
        <v>79007</v>
      </c>
      <c r="H28" s="35">
        <v>45902</v>
      </c>
      <c r="I28" s="35">
        <v>60941</v>
      </c>
      <c r="J28" s="35">
        <v>14243</v>
      </c>
      <c r="K28" s="35">
        <v>668773</v>
      </c>
      <c r="L28" s="8" t="s">
        <v>503</v>
      </c>
      <c r="M28" s="35">
        <v>804867</v>
      </c>
      <c r="N28" s="35">
        <v>3797</v>
      </c>
      <c r="O28" s="35">
        <v>11752940</v>
      </c>
      <c r="P28" s="35">
        <v>1662652</v>
      </c>
      <c r="Q28" s="35">
        <v>1512017</v>
      </c>
      <c r="R28" s="35">
        <v>455258</v>
      </c>
      <c r="S28" s="35">
        <v>5848</v>
      </c>
      <c r="T28" s="35">
        <v>18249</v>
      </c>
      <c r="U28" s="35">
        <v>12870</v>
      </c>
      <c r="V28" s="35">
        <v>84244</v>
      </c>
      <c r="W28" s="8" t="s">
        <v>503</v>
      </c>
      <c r="X28" s="35">
        <v>481337</v>
      </c>
      <c r="Y28" s="35">
        <v>658146</v>
      </c>
      <c r="Z28" s="35">
        <v>73614</v>
      </c>
      <c r="AA28" s="35">
        <v>25255</v>
      </c>
      <c r="AB28" s="35">
        <v>4484770</v>
      </c>
      <c r="AC28" s="35">
        <v>4854</v>
      </c>
      <c r="AD28" s="35">
        <v>13513</v>
      </c>
    </row>
    <row r="29" spans="1:30" ht="12.75" customHeight="1">
      <c r="A29" s="34">
        <v>1986</v>
      </c>
      <c r="B29" s="35">
        <v>12862</v>
      </c>
      <c r="C29" s="35">
        <v>116715</v>
      </c>
      <c r="D29" s="35">
        <v>369748</v>
      </c>
      <c r="E29" s="35">
        <v>13206</v>
      </c>
      <c r="F29" s="8" t="s">
        <v>503</v>
      </c>
      <c r="G29" s="35">
        <v>83420</v>
      </c>
      <c r="H29" s="35">
        <v>47580</v>
      </c>
      <c r="I29" s="35">
        <v>62829</v>
      </c>
      <c r="J29" s="35">
        <v>14733</v>
      </c>
      <c r="K29" s="35">
        <v>670954</v>
      </c>
      <c r="L29" s="8" t="s">
        <v>503</v>
      </c>
      <c r="M29" s="35">
        <v>853469</v>
      </c>
      <c r="N29" s="35">
        <v>3872</v>
      </c>
      <c r="O29" s="35">
        <v>12243885</v>
      </c>
      <c r="P29" s="35">
        <v>1710321</v>
      </c>
      <c r="Q29" s="35">
        <v>1618455</v>
      </c>
      <c r="R29" s="35">
        <v>479883</v>
      </c>
      <c r="S29" s="35">
        <v>5565</v>
      </c>
      <c r="T29" s="35">
        <v>18620</v>
      </c>
      <c r="U29" s="35">
        <v>13379</v>
      </c>
      <c r="V29" s="35">
        <v>88121</v>
      </c>
      <c r="W29" s="8" t="s">
        <v>503</v>
      </c>
      <c r="X29" s="35">
        <v>508225</v>
      </c>
      <c r="Y29" s="35">
        <v>677842</v>
      </c>
      <c r="Z29" s="35">
        <v>76690</v>
      </c>
      <c r="AA29" s="35">
        <v>25691</v>
      </c>
      <c r="AB29" s="35">
        <v>4640629</v>
      </c>
      <c r="AC29" s="35">
        <v>5172</v>
      </c>
      <c r="AD29" s="35">
        <v>13882</v>
      </c>
    </row>
    <row r="30" spans="1:30" ht="12.75" customHeight="1">
      <c r="A30" s="34">
        <v>1987</v>
      </c>
      <c r="B30" s="35">
        <v>13058</v>
      </c>
      <c r="C30" s="35">
        <v>119961</v>
      </c>
      <c r="D30" s="35">
        <v>377355</v>
      </c>
      <c r="E30" s="35">
        <v>13597</v>
      </c>
      <c r="F30" s="8" t="s">
        <v>503</v>
      </c>
      <c r="G30" s="35">
        <v>82075</v>
      </c>
      <c r="H30" s="35">
        <v>49913</v>
      </c>
      <c r="I30" s="35">
        <v>64164</v>
      </c>
      <c r="J30" s="35">
        <v>15232</v>
      </c>
      <c r="K30" s="35">
        <v>677000</v>
      </c>
      <c r="L30" s="8" t="s">
        <v>503</v>
      </c>
      <c r="M30" s="35">
        <v>979283</v>
      </c>
      <c r="N30" s="35">
        <v>3994</v>
      </c>
      <c r="O30" s="35">
        <v>12774428</v>
      </c>
      <c r="P30" s="35">
        <v>1773653</v>
      </c>
      <c r="Q30" s="35">
        <v>1732969</v>
      </c>
      <c r="R30" s="35">
        <v>497841</v>
      </c>
      <c r="S30" s="35">
        <v>5446</v>
      </c>
      <c r="T30" s="35">
        <v>19004</v>
      </c>
      <c r="U30" s="35">
        <v>13601</v>
      </c>
      <c r="V30" s="35">
        <v>86989</v>
      </c>
      <c r="W30" s="8" t="s">
        <v>503</v>
      </c>
      <c r="X30" s="35">
        <v>536151</v>
      </c>
      <c r="Y30" s="35">
        <v>712709</v>
      </c>
      <c r="Z30" s="35">
        <v>79919</v>
      </c>
      <c r="AA30" s="35">
        <v>26070</v>
      </c>
      <c r="AB30" s="35">
        <v>4527344</v>
      </c>
      <c r="AC30" s="35">
        <v>5431</v>
      </c>
      <c r="AD30" s="35">
        <v>14168</v>
      </c>
    </row>
    <row r="31" spans="1:30" ht="12.75" customHeight="1">
      <c r="A31" s="34">
        <v>1988</v>
      </c>
      <c r="B31" s="35">
        <v>13349</v>
      </c>
      <c r="C31" s="35">
        <v>123663</v>
      </c>
      <c r="D31" s="35">
        <v>388502</v>
      </c>
      <c r="E31" s="35">
        <v>14019</v>
      </c>
      <c r="F31" s="8" t="s">
        <v>503</v>
      </c>
      <c r="G31" s="35">
        <v>81190</v>
      </c>
      <c r="H31" s="35">
        <v>52330</v>
      </c>
      <c r="I31" s="35">
        <v>65694</v>
      </c>
      <c r="J31" s="35">
        <v>15571</v>
      </c>
      <c r="K31" s="35">
        <v>698588</v>
      </c>
      <c r="L31" s="8" t="s">
        <v>503</v>
      </c>
      <c r="M31" s="35">
        <v>927010</v>
      </c>
      <c r="N31" s="35">
        <v>4193</v>
      </c>
      <c r="O31" s="35">
        <v>13352106</v>
      </c>
      <c r="P31" s="35">
        <v>1859431</v>
      </c>
      <c r="Q31" s="35">
        <v>1870206</v>
      </c>
      <c r="R31" s="35">
        <v>516547</v>
      </c>
      <c r="S31" s="35">
        <v>5436</v>
      </c>
      <c r="T31" s="35">
        <v>19040</v>
      </c>
      <c r="U31" s="35">
        <v>13784</v>
      </c>
      <c r="V31" s="35">
        <v>84775</v>
      </c>
      <c r="W31" s="8" t="s">
        <v>503</v>
      </c>
      <c r="X31" s="35">
        <v>567021</v>
      </c>
      <c r="Y31" s="35">
        <v>747682</v>
      </c>
      <c r="Z31" s="35">
        <v>81493</v>
      </c>
      <c r="AA31" s="35">
        <v>26313</v>
      </c>
      <c r="AB31" s="35">
        <v>4483435</v>
      </c>
      <c r="AC31" s="35">
        <v>5824</v>
      </c>
      <c r="AD31" s="35">
        <v>14593</v>
      </c>
    </row>
    <row r="32" spans="1:30" ht="12.75" customHeight="1">
      <c r="A32" s="34">
        <v>1989</v>
      </c>
      <c r="B32" s="35">
        <v>13662</v>
      </c>
      <c r="C32" s="35">
        <v>127469</v>
      </c>
      <c r="D32" s="35">
        <v>402105</v>
      </c>
      <c r="E32" s="35">
        <v>14220</v>
      </c>
      <c r="F32" s="8" t="s">
        <v>503</v>
      </c>
      <c r="G32" s="35">
        <v>80835</v>
      </c>
      <c r="H32" s="35">
        <v>54370</v>
      </c>
      <c r="I32" s="35">
        <v>67157</v>
      </c>
      <c r="J32" s="35">
        <v>15898</v>
      </c>
      <c r="K32" s="35">
        <v>731816</v>
      </c>
      <c r="L32" s="8" t="s">
        <v>503</v>
      </c>
      <c r="M32" s="35">
        <v>877880</v>
      </c>
      <c r="N32" s="35">
        <v>4493</v>
      </c>
      <c r="O32" s="35">
        <v>13831191</v>
      </c>
      <c r="P32" s="35">
        <v>1939874</v>
      </c>
      <c r="Q32" s="35">
        <v>2052035</v>
      </c>
      <c r="R32" s="35">
        <v>537013</v>
      </c>
      <c r="S32" s="35">
        <v>5718</v>
      </c>
      <c r="T32" s="35">
        <v>19590</v>
      </c>
      <c r="U32" s="35">
        <v>13777</v>
      </c>
      <c r="V32" s="35">
        <v>83888</v>
      </c>
      <c r="W32" s="8" t="s">
        <v>503</v>
      </c>
      <c r="X32" s="35">
        <v>583075</v>
      </c>
      <c r="Y32" s="35">
        <v>787985</v>
      </c>
      <c r="Z32" s="35">
        <v>81888</v>
      </c>
      <c r="AA32" s="35">
        <v>26721</v>
      </c>
      <c r="AB32" s="35">
        <v>4341518</v>
      </c>
      <c r="AC32" s="35">
        <v>5990</v>
      </c>
      <c r="AD32" s="35">
        <v>14801</v>
      </c>
    </row>
    <row r="33" spans="1:30" ht="12.75" customHeight="1">
      <c r="A33" s="34">
        <v>1990</v>
      </c>
      <c r="B33" s="35">
        <v>13471</v>
      </c>
      <c r="C33" s="35">
        <v>131060</v>
      </c>
      <c r="D33" s="35">
        <v>412676</v>
      </c>
      <c r="E33" s="35">
        <v>14143</v>
      </c>
      <c r="F33" s="35">
        <v>29731</v>
      </c>
      <c r="G33" s="35">
        <v>80746</v>
      </c>
      <c r="H33" s="35">
        <v>54102</v>
      </c>
      <c r="I33" s="35">
        <v>68363</v>
      </c>
      <c r="J33" s="35">
        <v>16641</v>
      </c>
      <c r="K33" s="35">
        <v>737875</v>
      </c>
      <c r="L33" s="35">
        <v>105596</v>
      </c>
      <c r="M33" s="35">
        <v>875200</v>
      </c>
      <c r="N33" s="35">
        <v>4561</v>
      </c>
      <c r="O33" s="35">
        <v>14163932</v>
      </c>
      <c r="P33" s="35">
        <v>2017877</v>
      </c>
      <c r="Q33" s="35">
        <v>2248424</v>
      </c>
      <c r="R33" s="35">
        <v>561670</v>
      </c>
      <c r="S33" s="35">
        <v>5968</v>
      </c>
      <c r="T33" s="35">
        <v>20278</v>
      </c>
      <c r="U33" s="35">
        <v>13607</v>
      </c>
      <c r="V33" s="35">
        <v>84202</v>
      </c>
      <c r="W33" s="35">
        <v>713</v>
      </c>
      <c r="X33" s="35">
        <v>618589</v>
      </c>
      <c r="Y33" s="35">
        <v>814393</v>
      </c>
      <c r="Z33" s="35">
        <v>80929</v>
      </c>
      <c r="AA33" s="35">
        <v>26757</v>
      </c>
      <c r="AB33" s="35">
        <v>4796221</v>
      </c>
      <c r="AC33" s="35">
        <v>6005</v>
      </c>
      <c r="AD33" s="35">
        <v>14887</v>
      </c>
    </row>
    <row r="34" spans="1:30" ht="12.75" customHeight="1">
      <c r="A34" s="34">
        <v>1991</v>
      </c>
      <c r="B34" s="35">
        <v>13520</v>
      </c>
      <c r="C34" s="35">
        <v>133336</v>
      </c>
      <c r="D34" s="35">
        <v>422672</v>
      </c>
      <c r="E34" s="35">
        <v>13751</v>
      </c>
      <c r="F34" s="35">
        <v>21379</v>
      </c>
      <c r="G34" s="35">
        <v>81473</v>
      </c>
      <c r="H34" s="35">
        <v>51863</v>
      </c>
      <c r="I34" s="35">
        <v>68779</v>
      </c>
      <c r="J34" s="35">
        <v>19461</v>
      </c>
      <c r="K34" s="35">
        <v>742551</v>
      </c>
      <c r="L34" s="35">
        <v>99923</v>
      </c>
      <c r="M34" s="35">
        <v>900691</v>
      </c>
      <c r="N34" s="35">
        <v>4634</v>
      </c>
      <c r="O34" s="35">
        <v>14534702</v>
      </c>
      <c r="P34" s="35">
        <v>2062243</v>
      </c>
      <c r="Q34" s="35">
        <v>2438858</v>
      </c>
      <c r="R34" s="35">
        <v>589398</v>
      </c>
      <c r="S34" s="35">
        <v>6127</v>
      </c>
      <c r="T34" s="35">
        <v>20739</v>
      </c>
      <c r="U34" s="35">
        <v>13167</v>
      </c>
      <c r="V34" s="35">
        <v>85005</v>
      </c>
      <c r="W34" s="35">
        <v>789</v>
      </c>
      <c r="X34" s="35">
        <v>645755</v>
      </c>
      <c r="Y34" s="35">
        <v>837824</v>
      </c>
      <c r="Z34" s="35">
        <v>81122</v>
      </c>
      <c r="AA34" s="35">
        <v>26906</v>
      </c>
      <c r="AB34" s="35">
        <v>4831175</v>
      </c>
      <c r="AC34" s="35">
        <v>5849</v>
      </c>
      <c r="AD34" s="35">
        <v>14630</v>
      </c>
    </row>
    <row r="35" spans="1:30" ht="12.75" customHeight="1">
      <c r="A35" s="34">
        <v>1992</v>
      </c>
      <c r="B35" s="35">
        <v>13772</v>
      </c>
      <c r="C35" s="35">
        <v>135544</v>
      </c>
      <c r="D35" s="35">
        <v>429299</v>
      </c>
      <c r="E35" s="35">
        <v>13781</v>
      </c>
      <c r="F35" s="35">
        <v>24591</v>
      </c>
      <c r="G35" s="35">
        <v>82735</v>
      </c>
      <c r="H35" s="35">
        <v>49059</v>
      </c>
      <c r="I35" s="35">
        <v>69278</v>
      </c>
      <c r="J35" s="35">
        <v>19859</v>
      </c>
      <c r="K35" s="35">
        <v>750373</v>
      </c>
      <c r="L35" s="35">
        <v>101535</v>
      </c>
      <c r="M35" s="35">
        <v>850608</v>
      </c>
      <c r="N35" s="35">
        <v>4784</v>
      </c>
      <c r="O35" s="35">
        <v>14704327</v>
      </c>
      <c r="P35" s="35">
        <v>2098362</v>
      </c>
      <c r="Q35" s="35">
        <v>2576497</v>
      </c>
      <c r="R35" s="35">
        <v>575051</v>
      </c>
      <c r="S35" s="35">
        <v>6292</v>
      </c>
      <c r="T35" s="35">
        <v>21103</v>
      </c>
      <c r="U35" s="35">
        <v>13070</v>
      </c>
      <c r="V35" s="35">
        <v>86427</v>
      </c>
      <c r="W35" s="35">
        <v>1300</v>
      </c>
      <c r="X35" s="35">
        <v>682334</v>
      </c>
      <c r="Y35" s="35">
        <v>854854</v>
      </c>
      <c r="Z35" s="35">
        <v>79296</v>
      </c>
      <c r="AA35" s="35">
        <v>26670</v>
      </c>
      <c r="AB35" s="35">
        <v>4893380</v>
      </c>
      <c r="AC35" s="35">
        <v>5823</v>
      </c>
      <c r="AD35" s="35">
        <v>14894</v>
      </c>
    </row>
    <row r="36" spans="1:30" ht="12.75" customHeight="1">
      <c r="A36" s="34">
        <v>1993</v>
      </c>
      <c r="B36" s="35">
        <v>14045</v>
      </c>
      <c r="C36" s="35">
        <v>135190</v>
      </c>
      <c r="D36" s="35">
        <v>421665</v>
      </c>
      <c r="E36" s="35">
        <v>13756</v>
      </c>
      <c r="F36" s="35">
        <v>25442</v>
      </c>
      <c r="G36" s="35">
        <v>84064</v>
      </c>
      <c r="H36" s="35">
        <v>47411</v>
      </c>
      <c r="I36" s="35">
        <v>68988</v>
      </c>
      <c r="J36" s="35">
        <v>19744</v>
      </c>
      <c r="K36" s="35">
        <v>746737</v>
      </c>
      <c r="L36" s="35">
        <v>105336</v>
      </c>
      <c r="M36" s="35">
        <v>803215</v>
      </c>
      <c r="N36" s="35">
        <v>4865</v>
      </c>
      <c r="O36" s="35">
        <v>14161029</v>
      </c>
      <c r="P36" s="35">
        <v>2116775</v>
      </c>
      <c r="Q36" s="35">
        <v>2698528</v>
      </c>
      <c r="R36" s="35">
        <v>577392</v>
      </c>
      <c r="S36" s="35">
        <v>6267</v>
      </c>
      <c r="T36" s="35">
        <v>21164</v>
      </c>
      <c r="U36" s="35">
        <v>13414</v>
      </c>
      <c r="V36" s="35">
        <v>87758</v>
      </c>
      <c r="W36" s="35">
        <v>1367</v>
      </c>
      <c r="X36" s="35">
        <v>685039</v>
      </c>
      <c r="Y36" s="35">
        <v>834873</v>
      </c>
      <c r="Z36" s="35">
        <v>76404</v>
      </c>
      <c r="AA36" s="35">
        <v>26261</v>
      </c>
      <c r="AB36" s="35">
        <v>5216449</v>
      </c>
      <c r="AC36" s="35">
        <v>5950</v>
      </c>
      <c r="AD36" s="35">
        <v>15174</v>
      </c>
    </row>
    <row r="37" spans="1:30" ht="12.75" customHeight="1">
      <c r="A37" s="34">
        <v>1994</v>
      </c>
      <c r="B37" s="35">
        <v>14630</v>
      </c>
      <c r="C37" s="35">
        <v>136884</v>
      </c>
      <c r="D37" s="35">
        <v>425295</v>
      </c>
      <c r="E37" s="35">
        <v>14008</v>
      </c>
      <c r="F37" s="35">
        <v>26796</v>
      </c>
      <c r="G37" s="35">
        <v>89570</v>
      </c>
      <c r="H37" s="35">
        <v>48104</v>
      </c>
      <c r="I37" s="35">
        <v>69626</v>
      </c>
      <c r="J37" s="35">
        <v>19921</v>
      </c>
      <c r="K37" s="35">
        <v>754273</v>
      </c>
      <c r="L37" s="35">
        <v>106043</v>
      </c>
      <c r="M37" s="35">
        <v>812016</v>
      </c>
      <c r="N37" s="35">
        <v>5145</v>
      </c>
      <c r="O37" s="35">
        <v>14244391</v>
      </c>
      <c r="P37" s="35">
        <v>2152422</v>
      </c>
      <c r="Q37" s="35">
        <v>2864209</v>
      </c>
      <c r="R37" s="35">
        <v>582655</v>
      </c>
      <c r="S37" s="35">
        <v>6427</v>
      </c>
      <c r="T37" s="35">
        <v>21502</v>
      </c>
      <c r="U37" s="35">
        <v>14005</v>
      </c>
      <c r="V37" s="35">
        <v>90717</v>
      </c>
      <c r="W37" s="35">
        <v>1424</v>
      </c>
      <c r="X37" s="35">
        <v>690167</v>
      </c>
      <c r="Y37" s="35">
        <v>840517</v>
      </c>
      <c r="Z37" s="35">
        <v>77139</v>
      </c>
      <c r="AA37" s="35">
        <v>26319</v>
      </c>
      <c r="AB37" s="35">
        <v>4847367</v>
      </c>
      <c r="AC37" s="35">
        <v>6094</v>
      </c>
      <c r="AD37" s="35">
        <v>15519</v>
      </c>
    </row>
    <row r="38" spans="1:30" ht="12.75" customHeight="1">
      <c r="A38" s="34">
        <v>1995</v>
      </c>
      <c r="B38" s="35">
        <v>15082</v>
      </c>
      <c r="C38" s="35">
        <v>140523</v>
      </c>
      <c r="D38" s="35">
        <v>427831</v>
      </c>
      <c r="E38" s="35">
        <v>14026</v>
      </c>
      <c r="F38" s="35">
        <v>28585</v>
      </c>
      <c r="G38" s="35">
        <v>91098</v>
      </c>
      <c r="H38" s="35">
        <v>50111</v>
      </c>
      <c r="I38" s="35">
        <v>70396</v>
      </c>
      <c r="J38" s="35">
        <v>20185</v>
      </c>
      <c r="K38" s="35">
        <v>764129</v>
      </c>
      <c r="L38" s="35">
        <v>99536</v>
      </c>
      <c r="M38" s="35">
        <v>843208</v>
      </c>
      <c r="N38" s="35">
        <v>5341</v>
      </c>
      <c r="O38" s="35">
        <v>14410481</v>
      </c>
      <c r="P38" s="35">
        <v>2186391</v>
      </c>
      <c r="Q38" s="35">
        <v>3070614</v>
      </c>
      <c r="R38" s="35">
        <v>587687</v>
      </c>
      <c r="S38" s="35">
        <v>5707</v>
      </c>
      <c r="T38" s="35">
        <v>21776</v>
      </c>
      <c r="U38" s="35">
        <v>14348</v>
      </c>
      <c r="V38" s="35">
        <v>92735</v>
      </c>
      <c r="W38" s="35">
        <v>1474</v>
      </c>
      <c r="X38" s="35">
        <v>696281</v>
      </c>
      <c r="Y38" s="35">
        <v>851999</v>
      </c>
      <c r="Z38" s="35">
        <v>77555</v>
      </c>
      <c r="AA38" s="35">
        <v>26400</v>
      </c>
      <c r="AB38" s="35">
        <v>4993665</v>
      </c>
      <c r="AC38" s="35">
        <v>6178</v>
      </c>
      <c r="AD38" s="35">
        <v>15769</v>
      </c>
    </row>
    <row r="39" spans="1:30" ht="12.75" customHeight="1">
      <c r="A39" s="34">
        <v>1996</v>
      </c>
      <c r="B39" s="35">
        <v>15154</v>
      </c>
      <c r="C39" s="35">
        <v>143708</v>
      </c>
      <c r="D39" s="35">
        <v>431985</v>
      </c>
      <c r="E39" s="35">
        <v>14196</v>
      </c>
      <c r="F39" s="35">
        <v>30454</v>
      </c>
      <c r="G39" s="35">
        <v>92848</v>
      </c>
      <c r="H39" s="35">
        <v>51831</v>
      </c>
      <c r="I39" s="35">
        <v>71468</v>
      </c>
      <c r="J39" s="35">
        <v>20390</v>
      </c>
      <c r="K39" s="8" t="s">
        <v>503</v>
      </c>
      <c r="L39" s="8" t="s">
        <v>503</v>
      </c>
      <c r="M39" s="35">
        <v>890130</v>
      </c>
      <c r="N39" s="35">
        <v>5637</v>
      </c>
      <c r="O39" s="35">
        <v>14519203</v>
      </c>
      <c r="P39" s="35">
        <v>2244705</v>
      </c>
      <c r="Q39" s="35">
        <v>3250155</v>
      </c>
      <c r="R39" s="35">
        <v>590217</v>
      </c>
      <c r="S39" s="35">
        <v>5725</v>
      </c>
      <c r="T39" s="35">
        <v>22341</v>
      </c>
      <c r="U39" s="35">
        <v>14581</v>
      </c>
      <c r="V39" s="35">
        <v>96565</v>
      </c>
      <c r="W39" s="35">
        <v>1577</v>
      </c>
      <c r="X39" s="35">
        <v>710472</v>
      </c>
      <c r="Y39" s="35">
        <v>867263</v>
      </c>
      <c r="Z39" s="35">
        <v>78503</v>
      </c>
      <c r="AA39" s="35">
        <v>26496</v>
      </c>
      <c r="AB39" s="35">
        <v>5367201</v>
      </c>
      <c r="AC39" s="35">
        <v>6374</v>
      </c>
      <c r="AD39" s="35">
        <v>16031</v>
      </c>
    </row>
    <row r="40" spans="1:30" ht="12.75" customHeight="1">
      <c r="A40" s="34">
        <v>1997</v>
      </c>
      <c r="B40" s="8" t="s">
        <v>503</v>
      </c>
      <c r="C40" s="35">
        <v>143076</v>
      </c>
      <c r="D40" s="8" t="s">
        <v>503</v>
      </c>
      <c r="E40" s="8" t="s">
        <v>503</v>
      </c>
      <c r="F40" s="8" t="s">
        <v>503</v>
      </c>
      <c r="G40" s="8" t="s">
        <v>503</v>
      </c>
      <c r="H40" s="8" t="s">
        <v>503</v>
      </c>
      <c r="I40" s="8" t="s">
        <v>503</v>
      </c>
      <c r="J40" s="8" t="s">
        <v>503</v>
      </c>
      <c r="K40" s="8" t="s">
        <v>503</v>
      </c>
      <c r="L40" s="8" t="s">
        <v>503</v>
      </c>
      <c r="M40" s="35">
        <v>940054</v>
      </c>
      <c r="N40" s="8" t="s">
        <v>503</v>
      </c>
      <c r="O40" s="8" t="s">
        <v>503</v>
      </c>
      <c r="P40" s="8" t="s">
        <v>503</v>
      </c>
      <c r="Q40" s="8" t="s">
        <v>503</v>
      </c>
      <c r="R40" s="8" t="s">
        <v>503</v>
      </c>
      <c r="S40" s="8" t="s">
        <v>503</v>
      </c>
      <c r="T40" s="8" t="s">
        <v>503</v>
      </c>
      <c r="U40" s="8" t="s">
        <v>503</v>
      </c>
      <c r="V40" s="8" t="s">
        <v>503</v>
      </c>
      <c r="W40" s="8" t="s">
        <v>503</v>
      </c>
      <c r="X40" s="8" t="s">
        <v>503</v>
      </c>
      <c r="Y40" s="8" t="s">
        <v>503</v>
      </c>
      <c r="Z40" s="8" t="s">
        <v>503</v>
      </c>
      <c r="AA40" s="8" t="s">
        <v>503</v>
      </c>
      <c r="AB40" s="8" t="s">
        <v>503</v>
      </c>
      <c r="AC40" s="8" t="s">
        <v>503</v>
      </c>
      <c r="AD40" s="8" t="s">
        <v>503</v>
      </c>
    </row>
    <row r="41" spans="1:30" ht="12.75" customHeight="1">
      <c r="A41" s="24" t="s">
        <v>232</v>
      </c>
    </row>
  </sheetData>
  <phoneticPr fontId="0" type="noConversion"/>
  <printOptions gridLines="1"/>
  <pageMargins left="0.75" right="0.75" top="1" bottom="1" header="0.5" footer="0.5"/>
  <headerFooter alignWithMargins="0">
    <oddHeader>&amp;A</oddHeader>
    <oddFooter>Page &amp;P</oddFooter>
  </headerFooter>
</worksheet>
</file>

<file path=xl/worksheets/sheet88.xml><?xml version="1.0" encoding="utf-8"?>
<worksheet xmlns="http://schemas.openxmlformats.org/spreadsheetml/2006/main" xmlns:r="http://schemas.openxmlformats.org/officeDocument/2006/relationships">
  <sheetPr codeName="Sheet88"/>
  <dimension ref="A1:AD44"/>
  <sheetViews>
    <sheetView showOutlineSymbols="0" zoomScale="75" workbookViewId="0">
      <pane xSplit="1" ySplit="2" topLeftCell="B17" activePane="bottomRight" state="frozen"/>
      <selection activeCell="C8" sqref="C8"/>
      <selection pane="topRight" activeCell="C8" sqref="C8"/>
      <selection pane="bottomLeft" activeCell="C8" sqref="C8"/>
      <selection pane="bottomRight" activeCell="C8" sqref="C8"/>
    </sheetView>
  </sheetViews>
  <sheetFormatPr defaultColWidth="3.85546875" defaultRowHeight="12.75" customHeight="1"/>
  <cols>
    <col min="1" max="1" width="5" style="18" customWidth="1"/>
    <col min="2" max="2" width="13" style="18" customWidth="1"/>
    <col min="3" max="3" width="12.42578125" style="18" hidden="1" customWidth="1"/>
    <col min="4" max="5" width="13.7109375" style="18" customWidth="1"/>
    <col min="6" max="6" width="16.28515625" style="18" hidden="1" customWidth="1"/>
    <col min="7" max="7" width="14.28515625" style="18" customWidth="1"/>
    <col min="8" max="9" width="13" style="18" customWidth="1"/>
    <col min="10" max="10" width="13.28515625" style="18" customWidth="1"/>
    <col min="11" max="11" width="13.28515625" style="18" hidden="1" customWidth="1"/>
    <col min="12" max="12" width="13.7109375" style="18" hidden="1" customWidth="1"/>
    <col min="13" max="13" width="12.85546875" style="18" hidden="1" customWidth="1"/>
    <col min="14" max="14" width="12.5703125" style="18" hidden="1" customWidth="1"/>
    <col min="15" max="15" width="12.28515625" style="18" customWidth="1"/>
    <col min="16" max="16" width="12.85546875" style="18" hidden="1" customWidth="1"/>
    <col min="17" max="17" width="12.7109375" style="18" hidden="1" customWidth="1"/>
    <col min="18" max="18" width="16" style="18" hidden="1" customWidth="1"/>
    <col min="19" max="19" width="13.28515625" style="18" hidden="1" customWidth="1"/>
    <col min="20" max="20" width="14.7109375" style="18" customWidth="1"/>
    <col min="21" max="21" width="15.7109375" style="18" hidden="1" customWidth="1"/>
    <col min="22" max="22" width="13.5703125" style="18" customWidth="1"/>
    <col min="23" max="23" width="13.140625" style="18" hidden="1" customWidth="1"/>
    <col min="24" max="24" width="13.28515625" style="18" hidden="1" customWidth="1"/>
    <col min="25" max="25" width="12.5703125" style="18" customWidth="1"/>
    <col min="26" max="26" width="14.140625" style="18" customWidth="1"/>
    <col min="27" max="27" width="14.7109375" style="18" hidden="1" customWidth="1"/>
    <col min="28" max="28" width="12.85546875" style="18" hidden="1" customWidth="1"/>
    <col min="29" max="29" width="16.7109375" style="18" customWidth="1"/>
    <col min="30" max="30" width="14.7109375" style="18" customWidth="1"/>
    <col min="31" max="16384" width="3.85546875" style="18"/>
  </cols>
  <sheetData>
    <row r="1" spans="1:30" ht="12.75" customHeight="1">
      <c r="A1" s="18" t="s">
        <v>504</v>
      </c>
    </row>
    <row r="2" spans="1:30" ht="12.75" customHeight="1">
      <c r="A2" s="18" t="s">
        <v>471</v>
      </c>
      <c r="B2" s="66" t="s">
        <v>472</v>
      </c>
      <c r="C2" s="53" t="s">
        <v>473</v>
      </c>
      <c r="D2" s="66" t="s">
        <v>474</v>
      </c>
      <c r="E2" s="66" t="s">
        <v>475</v>
      </c>
      <c r="F2" s="53" t="s">
        <v>478</v>
      </c>
      <c r="G2" s="66" t="s">
        <v>479</v>
      </c>
      <c r="H2" s="66" t="s">
        <v>480</v>
      </c>
      <c r="I2" s="66" t="s">
        <v>481</v>
      </c>
      <c r="J2" s="66" t="s">
        <v>482</v>
      </c>
      <c r="K2" s="53" t="s">
        <v>483</v>
      </c>
      <c r="L2" s="53" t="s">
        <v>484</v>
      </c>
      <c r="M2" s="53" t="s">
        <v>485</v>
      </c>
      <c r="N2" s="53" t="s">
        <v>486</v>
      </c>
      <c r="O2" s="66" t="s">
        <v>487</v>
      </c>
      <c r="P2" s="53" t="s">
        <v>488</v>
      </c>
      <c r="Q2" s="53" t="s">
        <v>489</v>
      </c>
      <c r="R2" s="53" t="s">
        <v>490</v>
      </c>
      <c r="S2" s="53" t="s">
        <v>491</v>
      </c>
      <c r="T2" s="66" t="s">
        <v>492</v>
      </c>
      <c r="U2" s="53" t="s">
        <v>493</v>
      </c>
      <c r="V2" s="66" t="s">
        <v>494</v>
      </c>
      <c r="W2" s="53" t="s">
        <v>495</v>
      </c>
      <c r="X2" s="53" t="s">
        <v>496</v>
      </c>
      <c r="Y2" s="66" t="s">
        <v>497</v>
      </c>
      <c r="Z2" s="66" t="s">
        <v>498</v>
      </c>
      <c r="AA2" s="53" t="s">
        <v>499</v>
      </c>
      <c r="AB2" s="53" t="s">
        <v>500</v>
      </c>
      <c r="AC2" s="66" t="s">
        <v>501</v>
      </c>
      <c r="AD2" s="66" t="s">
        <v>502</v>
      </c>
    </row>
    <row r="3" spans="1:30" ht="12.75" customHeight="1">
      <c r="A3" s="50">
        <v>1960</v>
      </c>
      <c r="B3" s="144">
        <v>15936</v>
      </c>
      <c r="C3" s="144">
        <v>166791</v>
      </c>
      <c r="D3" s="144">
        <v>566097</v>
      </c>
      <c r="E3" s="144">
        <v>39405</v>
      </c>
      <c r="F3" s="144" t="s">
        <v>503</v>
      </c>
      <c r="G3" s="144">
        <v>42061</v>
      </c>
      <c r="H3" s="144">
        <v>16199</v>
      </c>
      <c r="I3" s="144">
        <v>309347</v>
      </c>
      <c r="J3" s="144">
        <v>302710</v>
      </c>
      <c r="K3" s="144">
        <v>143653</v>
      </c>
      <c r="L3" s="144" t="s">
        <v>503</v>
      </c>
      <c r="M3" s="144">
        <v>103</v>
      </c>
      <c r="N3" s="144">
        <v>710</v>
      </c>
      <c r="O3" s="144">
        <v>24775500</v>
      </c>
      <c r="P3" s="144" t="s">
        <v>503</v>
      </c>
      <c r="Q3" s="144" t="s">
        <v>503</v>
      </c>
      <c r="R3" s="144">
        <v>28815</v>
      </c>
      <c r="S3" s="144">
        <v>182</v>
      </c>
      <c r="T3" s="144">
        <v>46919</v>
      </c>
      <c r="U3" s="144">
        <v>2911</v>
      </c>
      <c r="V3" s="144">
        <v>37148</v>
      </c>
      <c r="W3" s="144" t="s">
        <v>503</v>
      </c>
      <c r="X3" s="144">
        <v>88032</v>
      </c>
      <c r="Y3" s="144">
        <v>713697</v>
      </c>
      <c r="Z3" s="144">
        <v>75540</v>
      </c>
      <c r="AA3" s="144">
        <v>44450</v>
      </c>
      <c r="AB3" s="144">
        <v>70550</v>
      </c>
      <c r="AC3" s="144">
        <v>25858</v>
      </c>
      <c r="AD3" s="144">
        <v>511700</v>
      </c>
    </row>
    <row r="4" spans="1:30" ht="12.75" customHeight="1">
      <c r="A4" s="50">
        <v>1961</v>
      </c>
      <c r="B4" s="144">
        <v>16312</v>
      </c>
      <c r="C4" s="144">
        <v>185058</v>
      </c>
      <c r="D4" s="144">
        <v>601173</v>
      </c>
      <c r="E4" s="144">
        <v>40839</v>
      </c>
      <c r="F4" s="144" t="s">
        <v>503</v>
      </c>
      <c r="G4" s="144">
        <v>46671</v>
      </c>
      <c r="H4" s="144">
        <v>18362</v>
      </c>
      <c r="I4" s="144">
        <v>337468</v>
      </c>
      <c r="J4" s="144">
        <v>331710</v>
      </c>
      <c r="K4" s="144">
        <v>152575</v>
      </c>
      <c r="L4" s="144" t="s">
        <v>503</v>
      </c>
      <c r="M4" s="144">
        <v>124</v>
      </c>
      <c r="N4" s="144">
        <v>768</v>
      </c>
      <c r="O4" s="144">
        <v>27554300</v>
      </c>
      <c r="P4" s="144" t="s">
        <v>503</v>
      </c>
      <c r="Q4" s="144" t="s">
        <v>503</v>
      </c>
      <c r="R4" s="144">
        <v>30344</v>
      </c>
      <c r="S4" s="144">
        <v>196</v>
      </c>
      <c r="T4" s="144">
        <v>49535</v>
      </c>
      <c r="U4" s="144">
        <v>3151</v>
      </c>
      <c r="V4" s="144">
        <v>40524</v>
      </c>
      <c r="W4" s="144" t="s">
        <v>503</v>
      </c>
      <c r="X4" s="144">
        <v>93671</v>
      </c>
      <c r="Y4" s="144">
        <v>817876</v>
      </c>
      <c r="Z4" s="144">
        <v>82178</v>
      </c>
      <c r="AA4" s="144">
        <v>49292</v>
      </c>
      <c r="AB4" s="144">
        <v>81960</v>
      </c>
      <c r="AC4" s="144">
        <v>27419</v>
      </c>
      <c r="AD4" s="144">
        <v>529400</v>
      </c>
    </row>
    <row r="5" spans="1:30" ht="12.75" customHeight="1">
      <c r="A5" s="50">
        <v>1962</v>
      </c>
      <c r="B5" s="144">
        <v>17601</v>
      </c>
      <c r="C5" s="144">
        <v>196731</v>
      </c>
      <c r="D5" s="144">
        <v>642676</v>
      </c>
      <c r="E5" s="144">
        <v>44302</v>
      </c>
      <c r="F5" s="144" t="s">
        <v>503</v>
      </c>
      <c r="G5" s="144">
        <v>52588</v>
      </c>
      <c r="H5" s="144">
        <v>19661</v>
      </c>
      <c r="I5" s="144">
        <v>376806</v>
      </c>
      <c r="J5" s="144">
        <v>360780</v>
      </c>
      <c r="K5" s="144">
        <v>170386</v>
      </c>
      <c r="L5" s="144" t="s">
        <v>503</v>
      </c>
      <c r="M5" s="144">
        <v>148</v>
      </c>
      <c r="N5" s="144">
        <v>826</v>
      </c>
      <c r="O5" s="144">
        <v>30957800</v>
      </c>
      <c r="P5" s="144" t="s">
        <v>503</v>
      </c>
      <c r="Q5" s="144" t="s">
        <v>503</v>
      </c>
      <c r="R5" s="144">
        <v>32375</v>
      </c>
      <c r="S5" s="144">
        <v>218</v>
      </c>
      <c r="T5" s="144">
        <v>53326</v>
      </c>
      <c r="U5" s="144">
        <v>3420</v>
      </c>
      <c r="V5" s="144">
        <v>43650</v>
      </c>
      <c r="W5" s="144" t="s">
        <v>503</v>
      </c>
      <c r="X5" s="144">
        <v>101609</v>
      </c>
      <c r="Y5" s="144">
        <v>954102</v>
      </c>
      <c r="Z5" s="144">
        <v>89122</v>
      </c>
      <c r="AA5" s="144">
        <v>54203</v>
      </c>
      <c r="AB5" s="144">
        <v>94740</v>
      </c>
      <c r="AC5" s="144">
        <v>28816</v>
      </c>
      <c r="AD5" s="144">
        <v>569500</v>
      </c>
    </row>
    <row r="6" spans="1:30" ht="12.75" customHeight="1">
      <c r="A6" s="50">
        <v>1963</v>
      </c>
      <c r="B6" s="144">
        <v>19537</v>
      </c>
      <c r="C6" s="144">
        <v>212038</v>
      </c>
      <c r="D6" s="144">
        <v>691340</v>
      </c>
      <c r="E6" s="144">
        <v>47551</v>
      </c>
      <c r="F6" s="144" t="s">
        <v>503</v>
      </c>
      <c r="G6" s="144">
        <v>55978</v>
      </c>
      <c r="H6" s="144">
        <v>21352</v>
      </c>
      <c r="I6" s="144">
        <v>422416</v>
      </c>
      <c r="J6" s="144">
        <v>382370</v>
      </c>
      <c r="K6" s="144">
        <v>191316</v>
      </c>
      <c r="L6" s="144" t="s">
        <v>503</v>
      </c>
      <c r="M6" s="144">
        <v>189</v>
      </c>
      <c r="N6" s="144">
        <v>940</v>
      </c>
      <c r="O6" s="144">
        <v>35459900</v>
      </c>
      <c r="P6" s="144" t="s">
        <v>503</v>
      </c>
      <c r="Q6" s="144" t="s">
        <v>503</v>
      </c>
      <c r="R6" s="144">
        <v>36959</v>
      </c>
      <c r="S6" s="144">
        <v>258</v>
      </c>
      <c r="T6" s="144">
        <v>57856</v>
      </c>
      <c r="U6" s="144">
        <v>3735</v>
      </c>
      <c r="V6" s="144">
        <v>46840</v>
      </c>
      <c r="W6" s="144" t="s">
        <v>503</v>
      </c>
      <c r="X6" s="144">
        <v>110213</v>
      </c>
      <c r="Y6" s="144">
        <v>1127698</v>
      </c>
      <c r="Z6" s="144">
        <v>96464</v>
      </c>
      <c r="AA6" s="144">
        <v>60084</v>
      </c>
      <c r="AB6" s="144">
        <v>101200</v>
      </c>
      <c r="AC6" s="144">
        <v>30547</v>
      </c>
      <c r="AD6" s="144">
        <v>600800</v>
      </c>
    </row>
    <row r="7" spans="1:30" ht="12.75" customHeight="1">
      <c r="A7" s="50">
        <v>1964</v>
      </c>
      <c r="B7" s="144">
        <v>21417</v>
      </c>
      <c r="C7" s="144">
        <v>232159</v>
      </c>
      <c r="D7" s="144">
        <v>773782</v>
      </c>
      <c r="E7" s="144">
        <v>52091</v>
      </c>
      <c r="F7" s="144" t="s">
        <v>503</v>
      </c>
      <c r="G7" s="144">
        <v>63987</v>
      </c>
      <c r="H7" s="144">
        <v>24083</v>
      </c>
      <c r="I7" s="144">
        <v>468610</v>
      </c>
      <c r="J7" s="144">
        <v>420180</v>
      </c>
      <c r="K7" s="144">
        <v>217671</v>
      </c>
      <c r="L7" s="144" t="s">
        <v>503</v>
      </c>
      <c r="M7" s="144">
        <v>228</v>
      </c>
      <c r="N7" s="144">
        <v>1001</v>
      </c>
      <c r="O7" s="144">
        <v>38817500</v>
      </c>
      <c r="P7" s="144" t="s">
        <v>503</v>
      </c>
      <c r="Q7" s="144" t="s">
        <v>503</v>
      </c>
      <c r="R7" s="144">
        <v>38723</v>
      </c>
      <c r="S7" s="144">
        <v>281</v>
      </c>
      <c r="T7" s="144">
        <v>68079</v>
      </c>
      <c r="U7" s="144">
        <v>4053</v>
      </c>
      <c r="V7" s="144">
        <v>51508</v>
      </c>
      <c r="W7" s="144" t="s">
        <v>503</v>
      </c>
      <c r="X7" s="144">
        <v>123077</v>
      </c>
      <c r="Y7" s="144">
        <v>1261836</v>
      </c>
      <c r="Z7" s="144">
        <v>107575</v>
      </c>
      <c r="AA7" s="144">
        <v>64349</v>
      </c>
      <c r="AB7" s="144">
        <v>108230</v>
      </c>
      <c r="AC7" s="144">
        <v>33387</v>
      </c>
      <c r="AD7" s="144">
        <v>645700</v>
      </c>
    </row>
    <row r="8" spans="1:30" ht="12.75" customHeight="1">
      <c r="A8" s="50">
        <v>1965</v>
      </c>
      <c r="B8" s="144">
        <v>22486</v>
      </c>
      <c r="C8" s="144">
        <v>252392</v>
      </c>
      <c r="D8" s="144">
        <v>843319</v>
      </c>
      <c r="E8" s="144">
        <v>57426</v>
      </c>
      <c r="F8" s="144" t="s">
        <v>503</v>
      </c>
      <c r="G8" s="144">
        <v>71878</v>
      </c>
      <c r="H8" s="144">
        <v>26634</v>
      </c>
      <c r="I8" s="144">
        <v>504427</v>
      </c>
      <c r="J8" s="144">
        <v>459170</v>
      </c>
      <c r="K8" s="144">
        <v>242159</v>
      </c>
      <c r="L8" s="144" t="s">
        <v>503</v>
      </c>
      <c r="M8" s="144">
        <v>274</v>
      </c>
      <c r="N8" s="144">
        <v>1055</v>
      </c>
      <c r="O8" s="144">
        <v>41768200</v>
      </c>
      <c r="P8" s="144" t="s">
        <v>503</v>
      </c>
      <c r="Q8" s="144" t="s">
        <v>503</v>
      </c>
      <c r="R8" s="144">
        <v>40691</v>
      </c>
      <c r="S8" s="144">
        <v>312</v>
      </c>
      <c r="T8" s="144">
        <v>76034</v>
      </c>
      <c r="U8" s="144">
        <v>4203</v>
      </c>
      <c r="V8" s="144">
        <v>56822</v>
      </c>
      <c r="W8" s="144" t="s">
        <v>503</v>
      </c>
      <c r="X8" s="144">
        <v>134838</v>
      </c>
      <c r="Y8" s="144">
        <v>1463617</v>
      </c>
      <c r="Z8" s="144">
        <v>118380</v>
      </c>
      <c r="AA8" s="144">
        <v>69101</v>
      </c>
      <c r="AB8" s="144">
        <v>128520</v>
      </c>
      <c r="AC8" s="144">
        <v>35964</v>
      </c>
      <c r="AD8" s="144">
        <v>700900</v>
      </c>
    </row>
    <row r="9" spans="1:30" ht="12.75" customHeight="1">
      <c r="A9" s="50">
        <v>1966</v>
      </c>
      <c r="B9" s="144">
        <v>24903</v>
      </c>
      <c r="C9" s="144">
        <v>274960</v>
      </c>
      <c r="D9" s="144">
        <v>905480</v>
      </c>
      <c r="E9" s="144">
        <v>64256</v>
      </c>
      <c r="F9" s="144" t="s">
        <v>503</v>
      </c>
      <c r="G9" s="144">
        <v>78885</v>
      </c>
      <c r="H9" s="144">
        <v>28554</v>
      </c>
      <c r="I9" s="144">
        <v>546085</v>
      </c>
      <c r="J9" s="144">
        <v>488230</v>
      </c>
      <c r="K9" s="144">
        <v>261665</v>
      </c>
      <c r="L9" s="144" t="s">
        <v>503</v>
      </c>
      <c r="M9" s="144">
        <v>278</v>
      </c>
      <c r="N9" s="144">
        <v>1152</v>
      </c>
      <c r="O9" s="144">
        <v>45256200</v>
      </c>
      <c r="P9" s="144" t="s">
        <v>503</v>
      </c>
      <c r="Q9" s="144" t="s">
        <v>503</v>
      </c>
      <c r="R9" s="144">
        <v>40955</v>
      </c>
      <c r="S9" s="144">
        <v>341</v>
      </c>
      <c r="T9" s="144">
        <v>82792</v>
      </c>
      <c r="U9" s="144">
        <v>4359</v>
      </c>
      <c r="V9" s="144">
        <v>61319</v>
      </c>
      <c r="W9" s="144" t="s">
        <v>503</v>
      </c>
      <c r="X9" s="144">
        <v>150720</v>
      </c>
      <c r="Y9" s="144">
        <v>1697967</v>
      </c>
      <c r="Z9" s="144">
        <v>128771</v>
      </c>
      <c r="AA9" s="144">
        <v>74384</v>
      </c>
      <c r="AB9" s="144">
        <v>143280</v>
      </c>
      <c r="AC9" s="144">
        <v>38286</v>
      </c>
      <c r="AD9" s="144">
        <v>768500</v>
      </c>
    </row>
    <row r="10" spans="1:30" ht="12.75" customHeight="1">
      <c r="A10" s="50">
        <v>1967</v>
      </c>
      <c r="B10" s="144">
        <v>26721</v>
      </c>
      <c r="C10" s="144">
        <v>292429</v>
      </c>
      <c r="D10" s="144">
        <v>970540</v>
      </c>
      <c r="E10" s="144">
        <v>69040</v>
      </c>
      <c r="F10" s="144" t="s">
        <v>503</v>
      </c>
      <c r="G10" s="144">
        <v>86894</v>
      </c>
      <c r="H10" s="144">
        <v>31321</v>
      </c>
      <c r="I10" s="144">
        <v>589875</v>
      </c>
      <c r="J10" s="144">
        <v>494350</v>
      </c>
      <c r="K10" s="144">
        <v>283958</v>
      </c>
      <c r="L10" s="144" t="s">
        <v>503</v>
      </c>
      <c r="M10" s="144">
        <v>299</v>
      </c>
      <c r="N10" s="144">
        <v>1300</v>
      </c>
      <c r="O10" s="144">
        <v>49851100</v>
      </c>
      <c r="P10" s="144" t="s">
        <v>503</v>
      </c>
      <c r="Q10" s="144" t="s">
        <v>503</v>
      </c>
      <c r="R10" s="144">
        <v>44809</v>
      </c>
      <c r="S10" s="144">
        <v>378</v>
      </c>
      <c r="T10" s="144">
        <v>90831</v>
      </c>
      <c r="U10" s="144">
        <v>4610</v>
      </c>
      <c r="V10" s="144">
        <v>67087</v>
      </c>
      <c r="W10" s="144" t="s">
        <v>503</v>
      </c>
      <c r="X10" s="144">
        <v>166842</v>
      </c>
      <c r="Y10" s="144">
        <v>1922922</v>
      </c>
      <c r="Z10" s="144">
        <v>139770</v>
      </c>
      <c r="AA10" s="144">
        <v>79427</v>
      </c>
      <c r="AB10" s="144">
        <v>158850</v>
      </c>
      <c r="AC10" s="144">
        <v>40302</v>
      </c>
      <c r="AD10" s="144">
        <v>812100</v>
      </c>
    </row>
    <row r="11" spans="1:30" ht="12.75" customHeight="1">
      <c r="A11" s="50">
        <v>1968</v>
      </c>
      <c r="B11" s="144">
        <v>30141</v>
      </c>
      <c r="C11" s="144">
        <v>314178</v>
      </c>
      <c r="D11" s="144">
        <v>1037745</v>
      </c>
      <c r="E11" s="144">
        <v>75339</v>
      </c>
      <c r="F11" s="144" t="s">
        <v>503</v>
      </c>
      <c r="G11" s="144">
        <v>96826</v>
      </c>
      <c r="H11" s="144">
        <v>35908</v>
      </c>
      <c r="I11" s="144">
        <v>641131</v>
      </c>
      <c r="J11" s="144">
        <v>533280</v>
      </c>
      <c r="K11" s="144">
        <v>322647</v>
      </c>
      <c r="L11" s="144" t="s">
        <v>503</v>
      </c>
      <c r="M11" s="144">
        <v>370</v>
      </c>
      <c r="N11" s="144">
        <v>1501</v>
      </c>
      <c r="O11" s="144">
        <v>54034800</v>
      </c>
      <c r="P11" s="144" t="s">
        <v>503</v>
      </c>
      <c r="Q11" s="144" t="s">
        <v>503</v>
      </c>
      <c r="R11" s="144">
        <v>51886</v>
      </c>
      <c r="S11" s="144">
        <v>418</v>
      </c>
      <c r="T11" s="144">
        <v>100715</v>
      </c>
      <c r="U11" s="144">
        <v>5127</v>
      </c>
      <c r="V11" s="144">
        <v>71638</v>
      </c>
      <c r="W11" s="144" t="s">
        <v>503</v>
      </c>
      <c r="X11" s="144">
        <v>182983</v>
      </c>
      <c r="Y11" s="144">
        <v>2170946</v>
      </c>
      <c r="Z11" s="144">
        <v>148321</v>
      </c>
      <c r="AA11" s="144">
        <v>86061</v>
      </c>
      <c r="AB11" s="144">
        <v>176240</v>
      </c>
      <c r="AC11" s="144">
        <v>43671</v>
      </c>
      <c r="AD11" s="144">
        <v>887300</v>
      </c>
    </row>
    <row r="12" spans="1:30" ht="12.75" customHeight="1">
      <c r="A12" s="50">
        <v>1969</v>
      </c>
      <c r="B12" s="144">
        <v>33525</v>
      </c>
      <c r="C12" s="144">
        <v>343023</v>
      </c>
      <c r="D12" s="144">
        <v>1151071</v>
      </c>
      <c r="E12" s="144">
        <v>82875</v>
      </c>
      <c r="F12" s="144" t="s">
        <v>503</v>
      </c>
      <c r="G12" s="144">
        <v>110386</v>
      </c>
      <c r="H12" s="144">
        <v>40986</v>
      </c>
      <c r="I12" s="144">
        <v>731035</v>
      </c>
      <c r="J12" s="144">
        <v>596950</v>
      </c>
      <c r="K12" s="144">
        <v>361948</v>
      </c>
      <c r="L12" s="144" t="s">
        <v>503</v>
      </c>
      <c r="M12" s="144">
        <v>462</v>
      </c>
      <c r="N12" s="144">
        <v>1691</v>
      </c>
      <c r="O12" s="144">
        <v>59652500</v>
      </c>
      <c r="P12" s="144">
        <v>75298500</v>
      </c>
      <c r="Q12" s="144">
        <v>2771200</v>
      </c>
      <c r="R12" s="144">
        <v>60734</v>
      </c>
      <c r="S12" s="144">
        <v>495</v>
      </c>
      <c r="T12" s="144">
        <v>114062</v>
      </c>
      <c r="U12" s="144">
        <v>5728</v>
      </c>
      <c r="V12" s="144">
        <v>78006</v>
      </c>
      <c r="W12" s="144" t="s">
        <v>503</v>
      </c>
      <c r="X12" s="144">
        <v>203584</v>
      </c>
      <c r="Y12" s="144">
        <v>2485675</v>
      </c>
      <c r="Z12" s="144">
        <v>161074</v>
      </c>
      <c r="AA12" s="144">
        <v>95864</v>
      </c>
      <c r="AB12" s="144">
        <v>206000</v>
      </c>
      <c r="AC12" s="144">
        <v>46997</v>
      </c>
      <c r="AD12" s="144">
        <v>958100</v>
      </c>
    </row>
    <row r="13" spans="1:30" ht="12.75" customHeight="1">
      <c r="A13" s="50">
        <v>1970</v>
      </c>
      <c r="B13" s="144">
        <v>37103</v>
      </c>
      <c r="C13" s="144">
        <v>384881</v>
      </c>
      <c r="D13" s="144">
        <v>1279844</v>
      </c>
      <c r="E13" s="144">
        <v>89112</v>
      </c>
      <c r="F13" s="144" t="s">
        <v>503</v>
      </c>
      <c r="G13" s="144">
        <v>122143</v>
      </c>
      <c r="H13" s="144">
        <v>46672</v>
      </c>
      <c r="I13" s="144">
        <v>816452</v>
      </c>
      <c r="J13" s="144">
        <v>675300</v>
      </c>
      <c r="K13" s="161">
        <v>399949</v>
      </c>
      <c r="L13" s="162" t="s">
        <v>503</v>
      </c>
      <c r="M13" s="161">
        <v>588</v>
      </c>
      <c r="N13" s="161">
        <v>1935</v>
      </c>
      <c r="O13" s="144">
        <v>67315000</v>
      </c>
      <c r="P13" s="161">
        <v>82899300</v>
      </c>
      <c r="Q13" s="161">
        <v>3423500</v>
      </c>
      <c r="R13" s="161">
        <v>61845</v>
      </c>
      <c r="S13" s="161">
        <v>546</v>
      </c>
      <c r="T13" s="144">
        <v>127996</v>
      </c>
      <c r="U13" s="161">
        <v>6739</v>
      </c>
      <c r="V13" s="144">
        <v>90985</v>
      </c>
      <c r="W13" s="162" t="s">
        <v>503</v>
      </c>
      <c r="X13" s="161">
        <v>227976</v>
      </c>
      <c r="Y13" s="144">
        <v>2745182</v>
      </c>
      <c r="Z13" s="144">
        <v>180375</v>
      </c>
      <c r="AA13" s="161">
        <v>108899</v>
      </c>
      <c r="AB13" s="161">
        <v>255000</v>
      </c>
      <c r="AC13" s="144">
        <v>51433</v>
      </c>
      <c r="AD13" s="144">
        <v>1025500</v>
      </c>
    </row>
    <row r="14" spans="1:30" ht="12.75" customHeight="1">
      <c r="A14" s="50">
        <v>1971</v>
      </c>
      <c r="B14" s="144">
        <v>41028</v>
      </c>
      <c r="C14" s="161">
        <v>429667</v>
      </c>
      <c r="D14" s="144">
        <v>1402167</v>
      </c>
      <c r="E14" s="144">
        <v>97256</v>
      </c>
      <c r="F14" s="162" t="s">
        <v>503</v>
      </c>
      <c r="G14" s="144">
        <v>135254</v>
      </c>
      <c r="H14" s="144">
        <v>51290</v>
      </c>
      <c r="I14" s="144">
        <v>909739</v>
      </c>
      <c r="J14" s="144">
        <v>749750</v>
      </c>
      <c r="K14" s="161">
        <v>457376</v>
      </c>
      <c r="L14" s="162" t="s">
        <v>503</v>
      </c>
      <c r="M14" s="161">
        <v>739</v>
      </c>
      <c r="N14" s="161">
        <v>2336</v>
      </c>
      <c r="O14" s="144">
        <v>73372000</v>
      </c>
      <c r="P14" s="161">
        <v>96486300</v>
      </c>
      <c r="Q14" s="161">
        <v>4211800</v>
      </c>
      <c r="R14" s="161">
        <v>69742</v>
      </c>
      <c r="S14" s="161">
        <v>629</v>
      </c>
      <c r="T14" s="144">
        <v>144210</v>
      </c>
      <c r="U14" s="161">
        <v>7708</v>
      </c>
      <c r="V14" s="144">
        <v>101707</v>
      </c>
      <c r="W14" s="162" t="s">
        <v>503</v>
      </c>
      <c r="X14" s="161">
        <v>265468</v>
      </c>
      <c r="Y14" s="144">
        <v>3098221</v>
      </c>
      <c r="Z14" s="144">
        <v>195024</v>
      </c>
      <c r="AA14" s="161">
        <v>123400</v>
      </c>
      <c r="AB14" s="161">
        <v>305000</v>
      </c>
      <c r="AC14" s="144">
        <v>57367</v>
      </c>
      <c r="AD14" s="144">
        <v>1114000</v>
      </c>
    </row>
    <row r="15" spans="1:30" ht="12.75" customHeight="1">
      <c r="A15" s="50">
        <v>1972</v>
      </c>
      <c r="B15" s="144">
        <v>46353</v>
      </c>
      <c r="C15" s="161">
        <v>491023</v>
      </c>
      <c r="D15" s="144">
        <v>1569698</v>
      </c>
      <c r="E15" s="144">
        <v>108581</v>
      </c>
      <c r="F15" s="162" t="s">
        <v>503</v>
      </c>
      <c r="G15" s="144">
        <v>155323</v>
      </c>
      <c r="H15" s="144">
        <v>59813</v>
      </c>
      <c r="I15" s="144">
        <v>1016499</v>
      </c>
      <c r="J15" s="144">
        <v>823120</v>
      </c>
      <c r="K15" s="161">
        <v>586242</v>
      </c>
      <c r="L15" s="162" t="s">
        <v>503</v>
      </c>
      <c r="M15" s="161">
        <v>1038</v>
      </c>
      <c r="N15" s="161">
        <v>2820</v>
      </c>
      <c r="O15" s="144">
        <v>80229000</v>
      </c>
      <c r="P15" s="161">
        <v>116715000</v>
      </c>
      <c r="Q15" s="161">
        <v>5421500</v>
      </c>
      <c r="R15" s="161">
        <v>84758</v>
      </c>
      <c r="S15" s="161">
        <v>770</v>
      </c>
      <c r="T15" s="144">
        <v>162937</v>
      </c>
      <c r="U15" s="161">
        <v>9025</v>
      </c>
      <c r="V15" s="144">
        <v>112664</v>
      </c>
      <c r="W15" s="162" t="s">
        <v>503</v>
      </c>
      <c r="X15" s="161">
        <v>323147</v>
      </c>
      <c r="Y15" s="144">
        <v>3636130</v>
      </c>
      <c r="Z15" s="144">
        <v>213397</v>
      </c>
      <c r="AA15" s="161">
        <v>137516</v>
      </c>
      <c r="AB15" s="161">
        <v>383000</v>
      </c>
      <c r="AC15" s="144">
        <v>64260</v>
      </c>
      <c r="AD15" s="144">
        <v>1224700</v>
      </c>
    </row>
    <row r="16" spans="1:30" ht="12.75" customHeight="1">
      <c r="A16" s="50">
        <v>1973</v>
      </c>
      <c r="B16" s="144">
        <v>55900</v>
      </c>
      <c r="C16" s="161">
        <v>556474</v>
      </c>
      <c r="D16" s="144">
        <v>1783539</v>
      </c>
      <c r="E16" s="144">
        <v>127445</v>
      </c>
      <c r="F16" s="162" t="s">
        <v>503</v>
      </c>
      <c r="G16" s="144">
        <v>178155</v>
      </c>
      <c r="H16" s="144">
        <v>72803</v>
      </c>
      <c r="I16" s="144">
        <v>1162488</v>
      </c>
      <c r="J16" s="144">
        <v>917250</v>
      </c>
      <c r="K16" s="161">
        <v>683176</v>
      </c>
      <c r="L16" s="162" t="s">
        <v>503</v>
      </c>
      <c r="M16" s="161">
        <v>1511</v>
      </c>
      <c r="N16" s="161">
        <v>3119</v>
      </c>
      <c r="O16" s="144">
        <v>96596000</v>
      </c>
      <c r="P16" s="161">
        <v>138451100</v>
      </c>
      <c r="Q16" s="161">
        <v>7663700</v>
      </c>
      <c r="R16" s="161">
        <v>103327</v>
      </c>
      <c r="S16" s="161">
        <v>1003</v>
      </c>
      <c r="T16" s="144">
        <v>185942</v>
      </c>
      <c r="U16" s="161">
        <v>9847</v>
      </c>
      <c r="V16" s="144">
        <v>127765</v>
      </c>
      <c r="W16" s="162" t="s">
        <v>503</v>
      </c>
      <c r="X16" s="161">
        <v>388499</v>
      </c>
      <c r="Y16" s="144">
        <v>4383753</v>
      </c>
      <c r="Z16" s="144">
        <v>237469</v>
      </c>
      <c r="AA16" s="161">
        <v>149188</v>
      </c>
      <c r="AB16" s="161">
        <v>520000</v>
      </c>
      <c r="AC16" s="144">
        <v>73992</v>
      </c>
      <c r="AD16" s="144">
        <v>1369300</v>
      </c>
    </row>
    <row r="17" spans="1:30" ht="12.75" customHeight="1">
      <c r="A17" s="50">
        <v>1974</v>
      </c>
      <c r="B17" s="144">
        <v>67105</v>
      </c>
      <c r="C17" s="161">
        <v>633373</v>
      </c>
      <c r="D17" s="144">
        <v>2091897</v>
      </c>
      <c r="E17" s="144">
        <v>152139</v>
      </c>
      <c r="F17" s="162" t="s">
        <v>503</v>
      </c>
      <c r="G17" s="144">
        <v>199656</v>
      </c>
      <c r="H17" s="144">
        <v>91748</v>
      </c>
      <c r="I17" s="144">
        <v>1340635</v>
      </c>
      <c r="J17" s="144">
        <v>983930</v>
      </c>
      <c r="K17" s="161">
        <v>813893</v>
      </c>
      <c r="L17" s="162" t="s">
        <v>503</v>
      </c>
      <c r="M17" s="161">
        <v>2157</v>
      </c>
      <c r="N17" s="161">
        <v>3959</v>
      </c>
      <c r="O17" s="144">
        <v>122177000</v>
      </c>
      <c r="P17" s="161">
        <v>152361600</v>
      </c>
      <c r="Q17" s="161">
        <v>10295500</v>
      </c>
      <c r="R17" s="161">
        <v>95710</v>
      </c>
      <c r="S17" s="161">
        <v>1226</v>
      </c>
      <c r="T17" s="144">
        <v>211018</v>
      </c>
      <c r="U17" s="161">
        <v>11106</v>
      </c>
      <c r="V17" s="144">
        <v>148064</v>
      </c>
      <c r="W17" s="162" t="s">
        <v>503</v>
      </c>
      <c r="X17" s="161">
        <v>431922</v>
      </c>
      <c r="Y17" s="144">
        <v>5368336</v>
      </c>
      <c r="Z17" s="144">
        <v>268244</v>
      </c>
      <c r="AA17" s="161">
        <v>148190</v>
      </c>
      <c r="AB17" s="161">
        <v>674000</v>
      </c>
      <c r="AC17" s="144">
        <v>83614</v>
      </c>
      <c r="AD17" s="144">
        <v>1484400</v>
      </c>
    </row>
    <row r="18" spans="1:30" ht="12.75" customHeight="1">
      <c r="A18" s="50">
        <v>1975</v>
      </c>
      <c r="B18" s="144">
        <v>79272</v>
      </c>
      <c r="C18" s="161">
        <v>671822</v>
      </c>
      <c r="D18" s="144">
        <v>2315110</v>
      </c>
      <c r="E18" s="144">
        <v>171435</v>
      </c>
      <c r="F18" s="162" t="s">
        <v>503</v>
      </c>
      <c r="G18" s="144">
        <v>223381</v>
      </c>
      <c r="H18" s="144">
        <v>106077</v>
      </c>
      <c r="I18" s="144">
        <v>1510307</v>
      </c>
      <c r="J18" s="144">
        <v>1026630</v>
      </c>
      <c r="K18" s="161">
        <v>998882</v>
      </c>
      <c r="L18" s="162" t="s">
        <v>503</v>
      </c>
      <c r="M18" s="161">
        <v>3034</v>
      </c>
      <c r="N18" s="161">
        <v>4858</v>
      </c>
      <c r="O18" s="144">
        <v>139381000</v>
      </c>
      <c r="P18" s="161">
        <v>171293400</v>
      </c>
      <c r="Q18" s="161">
        <v>14087900</v>
      </c>
      <c r="R18" s="161">
        <v>110124</v>
      </c>
      <c r="S18" s="161">
        <v>1528</v>
      </c>
      <c r="T18" s="144">
        <v>232333</v>
      </c>
      <c r="U18" s="161">
        <v>13512</v>
      </c>
      <c r="V18" s="144">
        <v>169648</v>
      </c>
      <c r="W18" s="162" t="s">
        <v>503</v>
      </c>
      <c r="X18" s="161">
        <v>536868</v>
      </c>
      <c r="Y18" s="144">
        <v>6303230</v>
      </c>
      <c r="Z18" s="144">
        <v>315016</v>
      </c>
      <c r="AA18" s="161">
        <v>150099</v>
      </c>
      <c r="AB18" s="161">
        <v>857000</v>
      </c>
      <c r="AC18" s="144">
        <v>105500</v>
      </c>
      <c r="AD18" s="144">
        <v>1617800</v>
      </c>
    </row>
    <row r="19" spans="1:30" ht="12.75" customHeight="1">
      <c r="A19" s="50">
        <v>1976</v>
      </c>
      <c r="B19" s="144">
        <v>91225</v>
      </c>
      <c r="C19" s="161">
        <v>742100</v>
      </c>
      <c r="D19" s="144">
        <v>2631267</v>
      </c>
      <c r="E19" s="144">
        <v>197568</v>
      </c>
      <c r="F19" s="162" t="s">
        <v>503</v>
      </c>
      <c r="G19" s="144">
        <v>259232</v>
      </c>
      <c r="H19" s="144">
        <v>120019</v>
      </c>
      <c r="I19" s="144">
        <v>1749700</v>
      </c>
      <c r="J19" s="144">
        <v>1120500</v>
      </c>
      <c r="K19" s="161">
        <v>1166945</v>
      </c>
      <c r="L19" s="162" t="s">
        <v>503</v>
      </c>
      <c r="M19" s="161">
        <v>4381</v>
      </c>
      <c r="N19" s="161">
        <v>5954</v>
      </c>
      <c r="O19" s="144">
        <v>175021000</v>
      </c>
      <c r="P19" s="161">
        <v>190094500</v>
      </c>
      <c r="Q19" s="161">
        <v>18063300</v>
      </c>
      <c r="R19" s="161">
        <v>113164</v>
      </c>
      <c r="S19" s="161">
        <v>2061</v>
      </c>
      <c r="T19" s="144">
        <v>266101</v>
      </c>
      <c r="U19" s="161">
        <v>14971</v>
      </c>
      <c r="V19" s="144">
        <v>193559</v>
      </c>
      <c r="W19" s="162" t="s">
        <v>503</v>
      </c>
      <c r="X19" s="161">
        <v>716620</v>
      </c>
      <c r="Y19" s="144">
        <v>7585213</v>
      </c>
      <c r="Z19" s="144">
        <v>356292</v>
      </c>
      <c r="AA19" s="161">
        <v>154146</v>
      </c>
      <c r="AB19" s="161">
        <v>1096000</v>
      </c>
      <c r="AC19" s="144">
        <v>124920</v>
      </c>
      <c r="AD19" s="144">
        <v>1805300</v>
      </c>
    </row>
    <row r="20" spans="1:30" ht="12.75" customHeight="1">
      <c r="A20" s="50">
        <v>1977</v>
      </c>
      <c r="B20" s="144">
        <v>99340</v>
      </c>
      <c r="C20" s="161">
        <v>820944</v>
      </c>
      <c r="D20" s="144">
        <v>2845743</v>
      </c>
      <c r="E20" s="144">
        <v>218295</v>
      </c>
      <c r="F20" s="162" t="s">
        <v>503</v>
      </c>
      <c r="G20" s="144">
        <v>287957</v>
      </c>
      <c r="H20" s="144">
        <v>132138</v>
      </c>
      <c r="I20" s="144">
        <v>1973229</v>
      </c>
      <c r="J20" s="144">
        <v>1195290</v>
      </c>
      <c r="K20" s="161">
        <v>1406290</v>
      </c>
      <c r="L20" s="162" t="s">
        <v>503</v>
      </c>
      <c r="M20" s="161">
        <v>6793</v>
      </c>
      <c r="N20" s="161">
        <v>7054</v>
      </c>
      <c r="O20" s="144">
        <v>212640000</v>
      </c>
      <c r="P20" s="161">
        <v>208602200</v>
      </c>
      <c r="Q20" s="161">
        <v>24388300</v>
      </c>
      <c r="R20" s="161">
        <v>123818</v>
      </c>
      <c r="S20" s="161">
        <v>2605</v>
      </c>
      <c r="T20" s="144">
        <v>290395</v>
      </c>
      <c r="U20" s="161">
        <v>16958</v>
      </c>
      <c r="V20" s="144">
        <v>218120</v>
      </c>
      <c r="W20" s="162" t="s">
        <v>503</v>
      </c>
      <c r="X20" s="161">
        <v>901462</v>
      </c>
      <c r="Y20" s="144">
        <v>9624527</v>
      </c>
      <c r="Z20" s="144">
        <v>387522</v>
      </c>
      <c r="AA20" s="161">
        <v>160369</v>
      </c>
      <c r="AB20" s="161">
        <v>1632000</v>
      </c>
      <c r="AC20" s="144">
        <v>145479</v>
      </c>
      <c r="AD20" s="144">
        <v>2011700</v>
      </c>
    </row>
    <row r="21" spans="1:30" ht="12.75" customHeight="1">
      <c r="A21" s="50">
        <v>1978</v>
      </c>
      <c r="B21" s="144">
        <v>112764</v>
      </c>
      <c r="C21" s="161">
        <v>866823</v>
      </c>
      <c r="D21" s="144">
        <v>3056067</v>
      </c>
      <c r="E21" s="144">
        <v>242001</v>
      </c>
      <c r="F21" s="162" t="s">
        <v>503</v>
      </c>
      <c r="G21" s="144">
        <v>321064</v>
      </c>
      <c r="H21" s="144">
        <v>145593</v>
      </c>
      <c r="I21" s="144">
        <v>2245666</v>
      </c>
      <c r="J21" s="144">
        <v>1283550</v>
      </c>
      <c r="K21" s="161">
        <v>1730033</v>
      </c>
      <c r="L21" s="162" t="s">
        <v>503</v>
      </c>
      <c r="M21" s="161">
        <v>10036</v>
      </c>
      <c r="N21" s="161">
        <v>8265</v>
      </c>
      <c r="O21" s="144">
        <v>250163000</v>
      </c>
      <c r="P21" s="161">
        <v>225237200</v>
      </c>
      <c r="Q21" s="161">
        <v>31393400</v>
      </c>
      <c r="R21" s="161">
        <v>134774</v>
      </c>
      <c r="S21" s="161">
        <v>3419</v>
      </c>
      <c r="T21" s="144">
        <v>312994</v>
      </c>
      <c r="U21" s="161">
        <v>19794</v>
      </c>
      <c r="V21" s="144">
        <v>239265</v>
      </c>
      <c r="W21" s="162" t="s">
        <v>503</v>
      </c>
      <c r="X21" s="161">
        <v>1137396</v>
      </c>
      <c r="Y21" s="144">
        <v>11780025</v>
      </c>
      <c r="Z21" s="144">
        <v>431962</v>
      </c>
      <c r="AA21" s="161">
        <v>167635</v>
      </c>
      <c r="AB21" s="161">
        <v>2851000</v>
      </c>
      <c r="AC21" s="144">
        <v>167809</v>
      </c>
      <c r="AD21" s="144">
        <v>2274900</v>
      </c>
    </row>
    <row r="22" spans="1:30" ht="12.75" customHeight="1">
      <c r="A22" s="50">
        <v>1979</v>
      </c>
      <c r="B22" s="144">
        <v>128216</v>
      </c>
      <c r="C22" s="161">
        <v>945894</v>
      </c>
      <c r="D22" s="144">
        <v>3268518</v>
      </c>
      <c r="E22" s="144">
        <v>276490</v>
      </c>
      <c r="F22" s="162" t="s">
        <v>503</v>
      </c>
      <c r="G22" s="144">
        <v>357313</v>
      </c>
      <c r="H22" s="144">
        <v>169295</v>
      </c>
      <c r="I22" s="144">
        <v>2552183</v>
      </c>
      <c r="J22" s="144">
        <v>1388440</v>
      </c>
      <c r="K22" s="161">
        <v>2071711</v>
      </c>
      <c r="L22" s="162" t="s">
        <v>503</v>
      </c>
      <c r="M22" s="161">
        <v>16182</v>
      </c>
      <c r="N22" s="161">
        <v>9772</v>
      </c>
      <c r="O22" s="144">
        <v>306108000</v>
      </c>
      <c r="P22" s="161">
        <v>245546600</v>
      </c>
      <c r="Q22" s="161">
        <v>38148400</v>
      </c>
      <c r="R22" s="161">
        <v>146673</v>
      </c>
      <c r="S22" s="161">
        <v>4766</v>
      </c>
      <c r="T22" s="144">
        <v>333171</v>
      </c>
      <c r="U22" s="161">
        <v>22992</v>
      </c>
      <c r="V22" s="144">
        <v>263849</v>
      </c>
      <c r="W22" s="162" t="s">
        <v>503</v>
      </c>
      <c r="X22" s="161">
        <v>1438257</v>
      </c>
      <c r="Y22" s="144">
        <v>13780298</v>
      </c>
      <c r="Z22" s="144">
        <v>484178</v>
      </c>
      <c r="AA22" s="161">
        <v>180095</v>
      </c>
      <c r="AB22" s="161">
        <v>5231000</v>
      </c>
      <c r="AC22" s="144">
        <v>197419</v>
      </c>
      <c r="AD22" s="144">
        <v>2544400</v>
      </c>
    </row>
    <row r="23" spans="1:30" ht="12.75" customHeight="1">
      <c r="A23" s="50">
        <v>1980</v>
      </c>
      <c r="B23" s="144">
        <v>145566</v>
      </c>
      <c r="C23" s="161">
        <v>1016142</v>
      </c>
      <c r="D23" s="144">
        <v>3554629</v>
      </c>
      <c r="E23" s="144">
        <v>311015</v>
      </c>
      <c r="F23" s="161">
        <v>415300</v>
      </c>
      <c r="G23" s="144">
        <v>385808</v>
      </c>
      <c r="H23" s="144">
        <v>195287</v>
      </c>
      <c r="I23" s="144">
        <v>2882167</v>
      </c>
      <c r="J23" s="144">
        <v>1472040</v>
      </c>
      <c r="K23" s="161">
        <v>2482343</v>
      </c>
      <c r="L23" s="162" t="s">
        <v>503</v>
      </c>
      <c r="M23" s="161">
        <v>25276</v>
      </c>
      <c r="N23" s="161">
        <v>11858</v>
      </c>
      <c r="O23" s="144">
        <v>384395000</v>
      </c>
      <c r="P23" s="161">
        <v>260801300</v>
      </c>
      <c r="Q23" s="161">
        <v>47656700</v>
      </c>
      <c r="R23" s="161">
        <v>156341</v>
      </c>
      <c r="S23" s="161">
        <v>6533</v>
      </c>
      <c r="T23" s="144">
        <v>355800</v>
      </c>
      <c r="U23" s="161">
        <v>27891</v>
      </c>
      <c r="V23" s="144">
        <v>313241</v>
      </c>
      <c r="W23" s="162" t="s">
        <v>503</v>
      </c>
      <c r="X23" s="161">
        <v>1718889</v>
      </c>
      <c r="Y23" s="144">
        <v>15965650</v>
      </c>
      <c r="Z23" s="144">
        <v>549941</v>
      </c>
      <c r="AA23" s="161">
        <v>193488</v>
      </c>
      <c r="AB23" s="161">
        <v>7901000</v>
      </c>
      <c r="AC23" s="144">
        <v>230528</v>
      </c>
      <c r="AD23" s="144">
        <v>2771500</v>
      </c>
    </row>
    <row r="24" spans="1:30" ht="12.75" customHeight="1">
      <c r="A24" s="50">
        <v>1981</v>
      </c>
      <c r="B24" s="144">
        <v>166362</v>
      </c>
      <c r="C24" s="161">
        <v>1081737</v>
      </c>
      <c r="D24" s="144">
        <v>3723969</v>
      </c>
      <c r="E24" s="144">
        <v>355741</v>
      </c>
      <c r="F24" s="161">
        <v>430000</v>
      </c>
      <c r="G24" s="144">
        <v>422403</v>
      </c>
      <c r="H24" s="144">
        <v>221310</v>
      </c>
      <c r="I24" s="144">
        <v>3239061</v>
      </c>
      <c r="J24" s="144">
        <v>1534970</v>
      </c>
      <c r="K24" s="161">
        <v>3117558</v>
      </c>
      <c r="L24" s="162" t="s">
        <v>503</v>
      </c>
      <c r="M24" s="161">
        <v>39582</v>
      </c>
      <c r="N24" s="161">
        <v>13970</v>
      </c>
      <c r="O24" s="144">
        <v>461152000</v>
      </c>
      <c r="P24" s="161">
        <v>273322400</v>
      </c>
      <c r="Q24" s="161">
        <v>54721000</v>
      </c>
      <c r="R24" s="161">
        <v>175203</v>
      </c>
      <c r="S24" s="161">
        <v>10447</v>
      </c>
      <c r="T24" s="144">
        <v>372986</v>
      </c>
      <c r="U24" s="161">
        <v>31409</v>
      </c>
      <c r="V24" s="144">
        <v>356934</v>
      </c>
      <c r="W24" s="162" t="s">
        <v>503</v>
      </c>
      <c r="X24" s="161">
        <v>2118832</v>
      </c>
      <c r="Y24" s="144">
        <v>17951205</v>
      </c>
      <c r="Z24" s="144">
        <v>602372</v>
      </c>
      <c r="AA24" s="161">
        <v>203628</v>
      </c>
      <c r="AB24" s="161">
        <v>10492000</v>
      </c>
      <c r="AC24" s="144">
        <v>253252</v>
      </c>
      <c r="AD24" s="144">
        <v>3104500</v>
      </c>
    </row>
    <row r="25" spans="1:30" ht="12.75" customHeight="1">
      <c r="A25" s="50">
        <v>1982</v>
      </c>
      <c r="B25" s="144">
        <v>179512</v>
      </c>
      <c r="C25" s="161">
        <v>1161165</v>
      </c>
      <c r="D25" s="144">
        <v>4023556</v>
      </c>
      <c r="E25" s="144">
        <v>374719</v>
      </c>
      <c r="F25" s="161">
        <v>436900</v>
      </c>
      <c r="G25" s="144">
        <v>482211</v>
      </c>
      <c r="H25" s="144">
        <v>248773</v>
      </c>
      <c r="I25" s="144">
        <v>3706792</v>
      </c>
      <c r="J25" s="144">
        <v>1588090</v>
      </c>
      <c r="K25" s="161">
        <v>3728471</v>
      </c>
      <c r="L25" s="162" t="s">
        <v>503</v>
      </c>
      <c r="M25" s="161">
        <v>68242</v>
      </c>
      <c r="N25" s="161">
        <v>15428</v>
      </c>
      <c r="O25" s="144">
        <v>543776000</v>
      </c>
      <c r="P25" s="161">
        <v>285593400</v>
      </c>
      <c r="Q25" s="161">
        <v>64196600</v>
      </c>
      <c r="R25" s="161">
        <v>192744</v>
      </c>
      <c r="S25" s="161">
        <v>19063</v>
      </c>
      <c r="T25" s="144">
        <v>388434</v>
      </c>
      <c r="U25" s="161">
        <v>34839</v>
      </c>
      <c r="V25" s="144">
        <v>394693</v>
      </c>
      <c r="W25" s="162" t="s">
        <v>503</v>
      </c>
      <c r="X25" s="161">
        <v>2635605</v>
      </c>
      <c r="Y25" s="144">
        <v>20767579</v>
      </c>
      <c r="Z25" s="144">
        <v>658635</v>
      </c>
      <c r="AA25" s="161">
        <v>210110</v>
      </c>
      <c r="AB25" s="161">
        <v>13906000</v>
      </c>
      <c r="AC25" s="144">
        <v>276936</v>
      </c>
      <c r="AD25" s="144">
        <v>3228600</v>
      </c>
    </row>
    <row r="26" spans="1:30" ht="12.75" customHeight="1">
      <c r="A26" s="50">
        <v>1983</v>
      </c>
      <c r="B26" s="144">
        <v>202593</v>
      </c>
      <c r="C26" s="161">
        <v>1237380</v>
      </c>
      <c r="D26" s="144">
        <v>4261704</v>
      </c>
      <c r="E26" s="144">
        <v>405225</v>
      </c>
      <c r="F26" s="161">
        <v>462800</v>
      </c>
      <c r="G26" s="144">
        <v>531728</v>
      </c>
      <c r="H26" s="144">
        <v>277080</v>
      </c>
      <c r="I26" s="144">
        <v>4100908</v>
      </c>
      <c r="J26" s="144">
        <v>1668540</v>
      </c>
      <c r="K26" s="161">
        <v>4608174</v>
      </c>
      <c r="L26" s="162" t="s">
        <v>503</v>
      </c>
      <c r="M26" s="161">
        <v>89144</v>
      </c>
      <c r="N26" s="161">
        <v>17127</v>
      </c>
      <c r="O26" s="144">
        <v>633413000</v>
      </c>
      <c r="P26" s="161">
        <v>305144100</v>
      </c>
      <c r="Q26" s="161">
        <v>73605100</v>
      </c>
      <c r="R26" s="161">
        <v>213689</v>
      </c>
      <c r="S26" s="161">
        <v>31423</v>
      </c>
      <c r="T26" s="144">
        <v>403313</v>
      </c>
      <c r="U26" s="161">
        <v>39346</v>
      </c>
      <c r="V26" s="144">
        <v>437243</v>
      </c>
      <c r="W26" s="162" t="s">
        <v>503</v>
      </c>
      <c r="X26" s="161">
        <v>3224185</v>
      </c>
      <c r="Y26" s="144">
        <v>23727278</v>
      </c>
      <c r="Z26" s="144">
        <v>737643</v>
      </c>
      <c r="AA26" s="161">
        <v>224064</v>
      </c>
      <c r="AB26" s="161">
        <v>21997000</v>
      </c>
      <c r="AC26" s="144">
        <v>302620</v>
      </c>
      <c r="AD26" s="144">
        <v>3502000</v>
      </c>
    </row>
    <row r="27" spans="1:30" ht="12.75" customHeight="1">
      <c r="A27" s="50">
        <v>1984</v>
      </c>
      <c r="B27" s="144">
        <v>224858</v>
      </c>
      <c r="C27" s="161">
        <v>1299008</v>
      </c>
      <c r="D27" s="144">
        <v>4600948</v>
      </c>
      <c r="E27" s="144">
        <v>443010</v>
      </c>
      <c r="F27" s="161">
        <v>473700</v>
      </c>
      <c r="G27" s="144">
        <v>583546</v>
      </c>
      <c r="H27" s="144">
        <v>310786</v>
      </c>
      <c r="I27" s="144">
        <v>4460782</v>
      </c>
      <c r="J27" s="144">
        <v>1750890</v>
      </c>
      <c r="K27" s="161">
        <v>5591554</v>
      </c>
      <c r="L27" s="162" t="s">
        <v>503</v>
      </c>
      <c r="M27" s="161">
        <v>120899</v>
      </c>
      <c r="N27" s="161">
        <v>18571</v>
      </c>
      <c r="O27" s="144">
        <v>725678000</v>
      </c>
      <c r="P27" s="161">
        <v>324289600</v>
      </c>
      <c r="Q27" s="161">
        <v>82062000</v>
      </c>
      <c r="R27" s="161">
        <v>226477</v>
      </c>
      <c r="S27" s="161">
        <v>50530</v>
      </c>
      <c r="T27" s="144">
        <v>422418</v>
      </c>
      <c r="U27" s="161">
        <v>45282</v>
      </c>
      <c r="V27" s="144">
        <v>492295</v>
      </c>
      <c r="W27" s="162" t="s">
        <v>503</v>
      </c>
      <c r="X27" s="161">
        <v>4035138</v>
      </c>
      <c r="Y27" s="144">
        <v>26881451</v>
      </c>
      <c r="Z27" s="144">
        <v>825690</v>
      </c>
      <c r="AA27" s="161">
        <v>237206</v>
      </c>
      <c r="AB27" s="161">
        <v>35095000</v>
      </c>
      <c r="AC27" s="144">
        <v>324150</v>
      </c>
      <c r="AD27" s="144">
        <v>3896600</v>
      </c>
    </row>
    <row r="28" spans="1:30" ht="12.75" customHeight="1">
      <c r="A28" s="50">
        <v>1985</v>
      </c>
      <c r="B28" s="144">
        <v>248468</v>
      </c>
      <c r="C28" s="161">
        <v>1369095</v>
      </c>
      <c r="D28" s="144">
        <v>4904019</v>
      </c>
      <c r="E28" s="144">
        <v>478254</v>
      </c>
      <c r="F28" s="161">
        <v>483000</v>
      </c>
      <c r="G28" s="144">
        <v>634018</v>
      </c>
      <c r="H28" s="144">
        <v>338037</v>
      </c>
      <c r="I28" s="144">
        <v>4771227</v>
      </c>
      <c r="J28" s="144">
        <v>1823180</v>
      </c>
      <c r="K28" s="161">
        <v>6677640</v>
      </c>
      <c r="L28" s="162" t="s">
        <v>503</v>
      </c>
      <c r="M28" s="161">
        <v>161217</v>
      </c>
      <c r="N28" s="161">
        <v>19703</v>
      </c>
      <c r="O28" s="144">
        <v>813862000</v>
      </c>
      <c r="P28" s="161">
        <v>339363300</v>
      </c>
      <c r="Q28" s="161">
        <v>95736400</v>
      </c>
      <c r="R28" s="161">
        <v>250749</v>
      </c>
      <c r="S28" s="161">
        <v>84435</v>
      </c>
      <c r="T28" s="144">
        <v>443087</v>
      </c>
      <c r="U28" s="161">
        <v>54725</v>
      </c>
      <c r="V28" s="144">
        <v>544989</v>
      </c>
      <c r="W28" s="162" t="s">
        <v>503</v>
      </c>
      <c r="X28" s="161">
        <v>5061635</v>
      </c>
      <c r="Y28" s="144">
        <v>29438214</v>
      </c>
      <c r="Z28" s="144">
        <v>897421</v>
      </c>
      <c r="AA28" s="161">
        <v>248492</v>
      </c>
      <c r="AB28" s="161">
        <v>51079000</v>
      </c>
      <c r="AC28" s="144">
        <v>355348</v>
      </c>
      <c r="AD28" s="144">
        <v>4174900</v>
      </c>
    </row>
    <row r="29" spans="1:30" ht="12.75" customHeight="1">
      <c r="A29" s="50">
        <v>1986</v>
      </c>
      <c r="B29" s="144">
        <v>272546</v>
      </c>
      <c r="C29" s="161">
        <v>1439044</v>
      </c>
      <c r="D29" s="144">
        <v>5140705</v>
      </c>
      <c r="E29" s="144">
        <v>504152</v>
      </c>
      <c r="F29" s="161">
        <v>495073</v>
      </c>
      <c r="G29" s="144">
        <v>685565</v>
      </c>
      <c r="H29" s="144">
        <v>361326</v>
      </c>
      <c r="I29" s="144">
        <v>5135399</v>
      </c>
      <c r="J29" s="144">
        <v>1925290</v>
      </c>
      <c r="K29" s="161">
        <v>7594471</v>
      </c>
      <c r="L29" s="162" t="s">
        <v>503</v>
      </c>
      <c r="M29" s="161">
        <v>209114</v>
      </c>
      <c r="N29" s="161">
        <v>21075</v>
      </c>
      <c r="O29" s="144">
        <v>900438000</v>
      </c>
      <c r="P29" s="161">
        <v>355521800</v>
      </c>
      <c r="Q29" s="161">
        <v>112130300</v>
      </c>
      <c r="R29" s="161">
        <v>258982</v>
      </c>
      <c r="S29" s="161">
        <v>206112</v>
      </c>
      <c r="T29" s="144">
        <v>455881</v>
      </c>
      <c r="U29" s="161">
        <v>61641</v>
      </c>
      <c r="V29" s="144">
        <v>559149</v>
      </c>
      <c r="W29" s="161">
        <v>1694</v>
      </c>
      <c r="X29" s="161">
        <v>5928313</v>
      </c>
      <c r="Y29" s="144">
        <v>33742110</v>
      </c>
      <c r="Z29" s="144">
        <v>980952</v>
      </c>
      <c r="AA29" s="161">
        <v>257175</v>
      </c>
      <c r="AB29" s="161">
        <v>74721000</v>
      </c>
      <c r="AC29" s="144">
        <v>381823</v>
      </c>
      <c r="AD29" s="144">
        <v>4411800</v>
      </c>
    </row>
    <row r="30" spans="1:30" ht="12.75" customHeight="1">
      <c r="A30" s="50">
        <v>1987</v>
      </c>
      <c r="B30" s="144">
        <v>310868</v>
      </c>
      <c r="C30" s="161">
        <v>1494125</v>
      </c>
      <c r="D30" s="144">
        <v>5353252</v>
      </c>
      <c r="E30" s="144">
        <v>549868</v>
      </c>
      <c r="F30" s="161">
        <v>513448</v>
      </c>
      <c r="G30" s="144">
        <v>720942</v>
      </c>
      <c r="H30" s="144">
        <v>392518</v>
      </c>
      <c r="I30" s="144">
        <v>5416380</v>
      </c>
      <c r="J30" s="144">
        <v>1990480</v>
      </c>
      <c r="K30" s="161">
        <v>9169019</v>
      </c>
      <c r="L30" s="162" t="s">
        <v>503</v>
      </c>
      <c r="M30" s="161">
        <v>256645</v>
      </c>
      <c r="N30" s="161">
        <v>22894</v>
      </c>
      <c r="O30" s="144">
        <v>984659000</v>
      </c>
      <c r="P30" s="161">
        <v>379656800</v>
      </c>
      <c r="Q30" s="161">
        <v>133134200</v>
      </c>
      <c r="R30" s="161">
        <v>287910</v>
      </c>
      <c r="S30" s="161">
        <v>416305</v>
      </c>
      <c r="T30" s="144">
        <v>459030</v>
      </c>
      <c r="U30" s="161">
        <v>66454</v>
      </c>
      <c r="V30" s="144">
        <v>610047</v>
      </c>
      <c r="W30" s="161">
        <v>2963</v>
      </c>
      <c r="X30" s="161">
        <v>6955462</v>
      </c>
      <c r="Y30" s="144">
        <v>37729817</v>
      </c>
      <c r="Z30" s="144">
        <v>1060006</v>
      </c>
      <c r="AA30" s="161">
        <v>272726</v>
      </c>
      <c r="AB30" s="161">
        <v>129225000</v>
      </c>
      <c r="AC30" s="144">
        <v>419461</v>
      </c>
      <c r="AD30" s="144">
        <v>4698900</v>
      </c>
    </row>
    <row r="31" spans="1:30" ht="12.75" customHeight="1">
      <c r="A31" s="50">
        <v>1988</v>
      </c>
      <c r="B31" s="144">
        <v>351933</v>
      </c>
      <c r="C31" s="161">
        <v>1565771</v>
      </c>
      <c r="D31" s="144">
        <v>5729360</v>
      </c>
      <c r="E31" s="144">
        <v>602433</v>
      </c>
      <c r="F31" s="161">
        <v>524565</v>
      </c>
      <c r="G31" s="144">
        <v>748274</v>
      </c>
      <c r="H31" s="144">
        <v>444482</v>
      </c>
      <c r="I31" s="144">
        <v>5837052</v>
      </c>
      <c r="J31" s="144">
        <v>2095980</v>
      </c>
      <c r="K31" s="161">
        <v>10895230</v>
      </c>
      <c r="L31" s="161">
        <v>1722800</v>
      </c>
      <c r="M31" s="161">
        <v>308192</v>
      </c>
      <c r="N31" s="161">
        <v>25563</v>
      </c>
      <c r="O31" s="144">
        <v>1092845000</v>
      </c>
      <c r="P31" s="161">
        <v>406476800</v>
      </c>
      <c r="Q31" s="161">
        <v>149164700</v>
      </c>
      <c r="R31" s="161">
        <v>327230</v>
      </c>
      <c r="S31" s="161">
        <v>548858</v>
      </c>
      <c r="T31" s="144">
        <v>476557</v>
      </c>
      <c r="U31" s="161">
        <v>70773</v>
      </c>
      <c r="V31" s="144">
        <v>639591</v>
      </c>
      <c r="W31" s="161">
        <v>11832</v>
      </c>
      <c r="X31" s="161">
        <v>8184698</v>
      </c>
      <c r="Y31" s="144">
        <v>41920662</v>
      </c>
      <c r="Z31" s="144">
        <v>1154139</v>
      </c>
      <c r="AA31" s="161">
        <v>293316</v>
      </c>
      <c r="AB31" s="161">
        <v>227324000</v>
      </c>
      <c r="AC31" s="144">
        <v>467762</v>
      </c>
      <c r="AD31" s="144">
        <v>5061900</v>
      </c>
    </row>
    <row r="32" spans="1:30" ht="12.75" customHeight="1">
      <c r="A32" s="50">
        <v>1989</v>
      </c>
      <c r="B32" s="144">
        <v>384710</v>
      </c>
      <c r="C32" s="161">
        <v>1676677</v>
      </c>
      <c r="D32" s="144">
        <v>6231102</v>
      </c>
      <c r="E32" s="144">
        <v>646444</v>
      </c>
      <c r="F32" s="161">
        <v>624600</v>
      </c>
      <c r="G32" s="144">
        <v>788600</v>
      </c>
      <c r="H32" s="144">
        <v>495957</v>
      </c>
      <c r="I32" s="144">
        <v>6270298</v>
      </c>
      <c r="J32" s="144">
        <v>2224440</v>
      </c>
      <c r="K32" s="161">
        <v>13143050</v>
      </c>
      <c r="L32" s="161">
        <v>2261200</v>
      </c>
      <c r="M32" s="161">
        <v>364401</v>
      </c>
      <c r="N32" s="161">
        <v>27525</v>
      </c>
      <c r="O32" s="144">
        <v>1196807000</v>
      </c>
      <c r="P32" s="161">
        <v>438867200</v>
      </c>
      <c r="Q32" s="161">
        <v>179538900</v>
      </c>
      <c r="R32" s="161">
        <v>345738</v>
      </c>
      <c r="S32" s="161">
        <v>738898</v>
      </c>
      <c r="T32" s="144">
        <v>504957</v>
      </c>
      <c r="U32" s="161">
        <v>72248</v>
      </c>
      <c r="V32" s="144">
        <v>682347</v>
      </c>
      <c r="W32" s="161">
        <v>56027</v>
      </c>
      <c r="X32" s="161">
        <v>9621111</v>
      </c>
      <c r="Y32" s="144">
        <v>47020409</v>
      </c>
      <c r="Z32" s="144">
        <v>1276439</v>
      </c>
      <c r="AA32" s="161">
        <v>317303</v>
      </c>
      <c r="AB32" s="161">
        <v>393060171</v>
      </c>
      <c r="AC32" s="144">
        <v>513277</v>
      </c>
      <c r="AD32" s="144">
        <v>5439700</v>
      </c>
    </row>
    <row r="33" spans="1:30" ht="12.75" customHeight="1">
      <c r="A33" s="50">
        <v>1990</v>
      </c>
      <c r="B33" s="144">
        <v>397180</v>
      </c>
      <c r="C33" s="161">
        <v>1813482</v>
      </c>
      <c r="D33" s="144">
        <v>6595009</v>
      </c>
      <c r="E33" s="144">
        <v>668181</v>
      </c>
      <c r="F33" s="161">
        <v>579300</v>
      </c>
      <c r="G33" s="144">
        <v>825311</v>
      </c>
      <c r="H33" s="144">
        <v>523034</v>
      </c>
      <c r="I33" s="144">
        <v>6620867</v>
      </c>
      <c r="J33" s="144">
        <v>2426000</v>
      </c>
      <c r="K33" s="161">
        <v>16230510</v>
      </c>
      <c r="L33" s="161">
        <v>2498300</v>
      </c>
      <c r="M33" s="161">
        <v>396984</v>
      </c>
      <c r="N33" s="161">
        <v>28700</v>
      </c>
      <c r="O33" s="144">
        <v>1320832000</v>
      </c>
      <c r="P33" s="161">
        <v>463941800</v>
      </c>
      <c r="Q33" s="161">
        <v>215734500</v>
      </c>
      <c r="R33" s="161">
        <v>372428</v>
      </c>
      <c r="S33" s="161">
        <v>949148</v>
      </c>
      <c r="T33" s="144">
        <v>537867</v>
      </c>
      <c r="U33" s="161">
        <v>72277</v>
      </c>
      <c r="V33" s="144">
        <v>722705</v>
      </c>
      <c r="W33" s="161">
        <v>80883</v>
      </c>
      <c r="X33" s="161">
        <v>11031729</v>
      </c>
      <c r="Y33" s="144">
        <v>52345319</v>
      </c>
      <c r="Z33" s="144">
        <v>1408243</v>
      </c>
      <c r="AA33" s="161">
        <v>333661</v>
      </c>
      <c r="AB33" s="161">
        <v>630116961</v>
      </c>
      <c r="AC33" s="144">
        <v>556217</v>
      </c>
      <c r="AD33" s="144">
        <v>5750800</v>
      </c>
    </row>
    <row r="34" spans="1:30" ht="12.75" customHeight="1">
      <c r="A34" s="50">
        <v>1991</v>
      </c>
      <c r="B34" s="144">
        <v>406427</v>
      </c>
      <c r="C34" s="161">
        <v>1945822</v>
      </c>
      <c r="D34" s="144">
        <v>6908867</v>
      </c>
      <c r="E34" s="144">
        <v>672514</v>
      </c>
      <c r="F34" s="161">
        <v>749600</v>
      </c>
      <c r="G34" s="144">
        <v>857651</v>
      </c>
      <c r="H34" s="144">
        <v>499357</v>
      </c>
      <c r="I34" s="144">
        <v>6884136</v>
      </c>
      <c r="J34" s="144">
        <v>2938000</v>
      </c>
      <c r="K34" s="161">
        <v>18766104</v>
      </c>
      <c r="L34" s="161">
        <v>2942600</v>
      </c>
      <c r="M34" s="161">
        <v>397632</v>
      </c>
      <c r="N34" s="161">
        <v>30635</v>
      </c>
      <c r="O34" s="144">
        <v>1440647000</v>
      </c>
      <c r="P34" s="161">
        <v>472748100</v>
      </c>
      <c r="Q34" s="161">
        <v>240392200</v>
      </c>
      <c r="R34" s="161">
        <v>405688</v>
      </c>
      <c r="S34" s="161">
        <v>1125334</v>
      </c>
      <c r="T34" s="144">
        <v>564947</v>
      </c>
      <c r="U34" s="161">
        <v>74578</v>
      </c>
      <c r="V34" s="144">
        <v>763414</v>
      </c>
      <c r="W34" s="161">
        <v>114944</v>
      </c>
      <c r="X34" s="161">
        <v>12427242</v>
      </c>
      <c r="Y34" s="144">
        <v>57337234</v>
      </c>
      <c r="Z34" s="144">
        <v>1498801</v>
      </c>
      <c r="AA34" s="161">
        <v>342363</v>
      </c>
      <c r="AB34" s="161">
        <v>1093368045</v>
      </c>
      <c r="AC34" s="144">
        <v>584536</v>
      </c>
      <c r="AD34" s="144">
        <v>5930700</v>
      </c>
    </row>
    <row r="35" spans="1:30" ht="12.75" customHeight="1">
      <c r="A35" s="50">
        <v>1992</v>
      </c>
      <c r="B35" s="144">
        <v>427404</v>
      </c>
      <c r="C35" s="161">
        <v>2057271</v>
      </c>
      <c r="D35" s="144">
        <v>7273688</v>
      </c>
      <c r="E35" s="144">
        <v>687375</v>
      </c>
      <c r="F35" s="161">
        <v>846845</v>
      </c>
      <c r="G35" s="144">
        <v>887868</v>
      </c>
      <c r="H35" s="144">
        <v>486923</v>
      </c>
      <c r="I35" s="144">
        <v>7126027</v>
      </c>
      <c r="J35" s="144">
        <v>3155200</v>
      </c>
      <c r="K35" s="161">
        <v>21135716</v>
      </c>
      <c r="L35" s="161">
        <v>3548300</v>
      </c>
      <c r="M35" s="161">
        <v>411421</v>
      </c>
      <c r="N35" s="161">
        <v>33115</v>
      </c>
      <c r="O35" s="144">
        <v>1517598000</v>
      </c>
      <c r="P35" s="161">
        <v>476407300</v>
      </c>
      <c r="Q35" s="161">
        <v>267145900</v>
      </c>
      <c r="R35" s="161">
        <v>444293</v>
      </c>
      <c r="S35" s="161">
        <v>1256196</v>
      </c>
      <c r="T35" s="144">
        <v>589433</v>
      </c>
      <c r="U35" s="161">
        <v>80786</v>
      </c>
      <c r="V35" s="144">
        <v>784934</v>
      </c>
      <c r="W35" s="161">
        <v>155780</v>
      </c>
      <c r="X35" s="161">
        <v>13209560</v>
      </c>
      <c r="Y35" s="144">
        <v>61698126</v>
      </c>
      <c r="Z35" s="144">
        <v>1492997</v>
      </c>
      <c r="AA35" s="161">
        <v>349799</v>
      </c>
      <c r="AB35" s="161">
        <v>1981867096</v>
      </c>
      <c r="AC35" s="144">
        <v>608165</v>
      </c>
      <c r="AD35" s="144">
        <v>6261800</v>
      </c>
    </row>
    <row r="36" spans="1:30" ht="12.75" customHeight="1">
      <c r="A36" s="50">
        <v>1993</v>
      </c>
      <c r="B36" s="144">
        <v>449785</v>
      </c>
      <c r="C36" s="161">
        <v>2125343</v>
      </c>
      <c r="D36" s="144">
        <v>7430444</v>
      </c>
      <c r="E36" s="144">
        <v>713367</v>
      </c>
      <c r="F36" s="161">
        <v>1002260</v>
      </c>
      <c r="G36" s="144">
        <v>900153</v>
      </c>
      <c r="H36" s="144">
        <v>492609</v>
      </c>
      <c r="I36" s="144">
        <v>7226530</v>
      </c>
      <c r="J36" s="144">
        <v>3235400</v>
      </c>
      <c r="K36" s="161">
        <v>23933595</v>
      </c>
      <c r="L36" s="161">
        <v>4364800</v>
      </c>
      <c r="M36" s="161">
        <v>435028</v>
      </c>
      <c r="N36" s="161">
        <v>36063</v>
      </c>
      <c r="O36" s="144">
        <v>1563271000</v>
      </c>
      <c r="P36" s="161">
        <v>480218558</v>
      </c>
      <c r="Q36" s="161">
        <v>305970100</v>
      </c>
      <c r="R36" s="161">
        <v>487671</v>
      </c>
      <c r="S36" s="161">
        <v>1420159</v>
      </c>
      <c r="T36" s="144">
        <v>605435</v>
      </c>
      <c r="U36" s="161">
        <v>86577</v>
      </c>
      <c r="V36" s="144">
        <v>823704</v>
      </c>
      <c r="W36" s="161">
        <v>210407</v>
      </c>
      <c r="X36" s="161">
        <v>14082597</v>
      </c>
      <c r="Y36" s="144">
        <v>63626894</v>
      </c>
      <c r="Z36" s="144">
        <v>1497646</v>
      </c>
      <c r="AA36" s="161">
        <v>357224</v>
      </c>
      <c r="AB36" s="161">
        <v>3868551335</v>
      </c>
      <c r="AC36" s="144">
        <v>639356</v>
      </c>
      <c r="AD36" s="144">
        <v>6582900</v>
      </c>
    </row>
    <row r="37" spans="1:30" ht="12.75" customHeight="1">
      <c r="A37" s="50">
        <v>1994</v>
      </c>
      <c r="B37" s="144">
        <v>474546</v>
      </c>
      <c r="C37" s="161">
        <v>2239621</v>
      </c>
      <c r="D37" s="144">
        <v>7792808</v>
      </c>
      <c r="E37" s="144">
        <v>755710</v>
      </c>
      <c r="F37" s="161">
        <v>1142959</v>
      </c>
      <c r="G37" s="144">
        <v>965718</v>
      </c>
      <c r="H37" s="144">
        <v>522309</v>
      </c>
      <c r="I37" s="144">
        <v>7499702</v>
      </c>
      <c r="J37" s="144">
        <v>3394400</v>
      </c>
      <c r="K37" s="161">
        <v>26590237</v>
      </c>
      <c r="L37" s="161">
        <v>5493800</v>
      </c>
      <c r="M37" s="161">
        <v>451547</v>
      </c>
      <c r="N37" s="161">
        <v>40255</v>
      </c>
      <c r="O37" s="144">
        <v>1653402000</v>
      </c>
      <c r="P37" s="161">
        <v>481659214</v>
      </c>
      <c r="Q37" s="161">
        <v>351974700</v>
      </c>
      <c r="R37" s="161">
        <v>509739</v>
      </c>
      <c r="S37" s="161">
        <v>1837019</v>
      </c>
      <c r="T37" s="144">
        <v>639597</v>
      </c>
      <c r="U37" s="161">
        <v>91739</v>
      </c>
      <c r="V37" s="144">
        <v>867563</v>
      </c>
      <c r="W37" s="161">
        <v>286026</v>
      </c>
      <c r="X37" s="161">
        <v>15073187</v>
      </c>
      <c r="Y37" s="144">
        <v>67655103</v>
      </c>
      <c r="Z37" s="144">
        <v>1596355</v>
      </c>
      <c r="AA37" s="161">
        <v>364561</v>
      </c>
      <c r="AB37" s="161">
        <v>7762456068</v>
      </c>
      <c r="AC37" s="144">
        <v>677593</v>
      </c>
      <c r="AD37" s="144">
        <v>6993300</v>
      </c>
    </row>
    <row r="38" spans="1:30" ht="12.75" customHeight="1">
      <c r="A38" s="50">
        <v>1995</v>
      </c>
      <c r="B38" s="144">
        <v>508113</v>
      </c>
      <c r="C38" s="161">
        <v>2334358</v>
      </c>
      <c r="D38" s="144">
        <v>8133764</v>
      </c>
      <c r="E38" s="144">
        <v>794962</v>
      </c>
      <c r="F38" s="161">
        <v>1338900</v>
      </c>
      <c r="G38" s="144">
        <v>1009756</v>
      </c>
      <c r="H38" s="144">
        <v>564566</v>
      </c>
      <c r="I38" s="144">
        <v>7752424</v>
      </c>
      <c r="J38" s="144">
        <v>3523000</v>
      </c>
      <c r="K38" s="161">
        <v>29594554</v>
      </c>
      <c r="L38" s="161">
        <v>6708000</v>
      </c>
      <c r="M38" s="161">
        <v>485168</v>
      </c>
      <c r="N38" s="161">
        <v>44190</v>
      </c>
      <c r="O38" s="144">
        <v>1787278000</v>
      </c>
      <c r="P38" s="161">
        <v>498012419</v>
      </c>
      <c r="Q38" s="161">
        <v>389979300</v>
      </c>
      <c r="R38" s="161">
        <v>525390</v>
      </c>
      <c r="S38" s="161">
        <v>2503814</v>
      </c>
      <c r="T38" s="144">
        <v>666035</v>
      </c>
      <c r="U38" s="161">
        <v>95816</v>
      </c>
      <c r="V38" s="144">
        <v>928745</v>
      </c>
      <c r="W38" s="161">
        <v>359200</v>
      </c>
      <c r="X38" s="161">
        <v>15975700</v>
      </c>
      <c r="Y38" s="144">
        <v>72841700</v>
      </c>
      <c r="Z38" s="144">
        <v>1713316</v>
      </c>
      <c r="AA38" s="161">
        <v>363815</v>
      </c>
      <c r="AB38" s="161">
        <v>14772110000</v>
      </c>
      <c r="AC38" s="144">
        <v>713979</v>
      </c>
      <c r="AD38" s="144">
        <v>7338400</v>
      </c>
    </row>
    <row r="39" spans="1:30" ht="12.75" customHeight="1">
      <c r="A39" s="50">
        <v>1996</v>
      </c>
      <c r="B39" s="144">
        <v>533632</v>
      </c>
      <c r="C39" s="161">
        <v>2421623</v>
      </c>
      <c r="D39" s="144">
        <v>8327757</v>
      </c>
      <c r="E39" s="144">
        <v>820247</v>
      </c>
      <c r="F39" s="161">
        <v>1524700</v>
      </c>
      <c r="G39" s="144">
        <v>1060887</v>
      </c>
      <c r="H39" s="144">
        <v>585865</v>
      </c>
      <c r="I39" s="144">
        <v>7951366</v>
      </c>
      <c r="J39" s="144">
        <v>3586500</v>
      </c>
      <c r="K39" s="161">
        <v>32583604</v>
      </c>
      <c r="L39" s="161">
        <v>8405000</v>
      </c>
      <c r="M39" s="161">
        <v>527199</v>
      </c>
      <c r="N39" s="161">
        <v>45607</v>
      </c>
      <c r="O39" s="144">
        <v>1902275000</v>
      </c>
      <c r="P39" s="161">
        <v>507860000</v>
      </c>
      <c r="Q39" s="161">
        <v>422400000</v>
      </c>
      <c r="R39" s="161">
        <v>554300</v>
      </c>
      <c r="S39" s="161">
        <v>3192400</v>
      </c>
      <c r="T39" s="144">
        <v>694298</v>
      </c>
      <c r="U39" s="161">
        <v>98800</v>
      </c>
      <c r="V39" s="144">
        <v>1016589</v>
      </c>
      <c r="W39" s="161">
        <v>434600</v>
      </c>
      <c r="X39" s="161">
        <v>17014000</v>
      </c>
      <c r="Y39" s="144">
        <v>77244900</v>
      </c>
      <c r="Z39" s="144">
        <v>1756358</v>
      </c>
      <c r="AA39" s="161">
        <v>366400</v>
      </c>
      <c r="AB39" s="161">
        <v>28604612960</v>
      </c>
      <c r="AC39" s="144">
        <v>756059</v>
      </c>
      <c r="AD39" s="144">
        <v>7751100</v>
      </c>
    </row>
    <row r="40" spans="1:30" ht="12.75" customHeight="1">
      <c r="A40" s="50">
        <v>1997</v>
      </c>
      <c r="B40" s="144">
        <v>565881</v>
      </c>
      <c r="C40" s="161">
        <v>2516944</v>
      </c>
      <c r="D40" s="144">
        <v>8727011</v>
      </c>
      <c r="E40" s="144">
        <v>864200</v>
      </c>
      <c r="F40" s="161">
        <v>1677200</v>
      </c>
      <c r="G40" s="144">
        <v>1116324</v>
      </c>
      <c r="H40" s="144">
        <v>635532</v>
      </c>
      <c r="I40" s="144">
        <v>8207091</v>
      </c>
      <c r="J40" s="144">
        <v>3666500</v>
      </c>
      <c r="K40" s="161"/>
      <c r="L40" s="161"/>
      <c r="M40" s="161"/>
      <c r="N40" s="161"/>
      <c r="O40" s="144">
        <v>1987165000</v>
      </c>
      <c r="P40" s="161"/>
      <c r="Q40" s="161"/>
      <c r="R40" s="161"/>
      <c r="S40" s="161"/>
      <c r="T40" s="144">
        <v>734853</v>
      </c>
      <c r="U40" s="161"/>
      <c r="V40" s="144">
        <v>1096170</v>
      </c>
      <c r="W40" s="161"/>
      <c r="X40" s="161"/>
      <c r="Y40" s="144">
        <v>82059500</v>
      </c>
      <c r="Z40" s="144">
        <v>1823799</v>
      </c>
      <c r="AA40" s="161"/>
      <c r="AB40" s="161"/>
      <c r="AC40" s="144">
        <v>805402</v>
      </c>
      <c r="AD40" s="144">
        <v>8256500</v>
      </c>
    </row>
    <row r="41" spans="1:30" ht="12.75" customHeight="1">
      <c r="A41" s="50">
        <v>1998</v>
      </c>
      <c r="B41" s="144">
        <v>593311</v>
      </c>
      <c r="C41" s="161"/>
      <c r="D41" s="144">
        <v>9081545</v>
      </c>
      <c r="E41" s="144">
        <v>887480</v>
      </c>
      <c r="F41" s="161"/>
      <c r="G41" s="144">
        <v>1168996</v>
      </c>
      <c r="H41" s="144">
        <v>689523</v>
      </c>
      <c r="I41" s="144">
        <v>8536312</v>
      </c>
      <c r="J41" s="144">
        <v>3784400</v>
      </c>
      <c r="K41" s="161"/>
      <c r="L41" s="161"/>
      <c r="M41" s="161"/>
      <c r="N41" s="161"/>
      <c r="O41" s="144">
        <v>2077371000</v>
      </c>
      <c r="P41" s="161"/>
      <c r="Q41" s="161"/>
      <c r="R41" s="161"/>
      <c r="S41" s="161"/>
      <c r="T41" s="144">
        <v>776161</v>
      </c>
      <c r="U41" s="161"/>
      <c r="V41" s="144">
        <v>1109348</v>
      </c>
      <c r="W41" s="161"/>
      <c r="X41" s="161"/>
      <c r="Y41" s="144">
        <v>87545400</v>
      </c>
      <c r="Z41" s="144">
        <v>1905349</v>
      </c>
      <c r="AA41" s="161"/>
      <c r="AB41" s="161"/>
      <c r="AC41" s="144">
        <v>851653</v>
      </c>
      <c r="AD41" s="144">
        <v>8728800</v>
      </c>
    </row>
    <row r="42" spans="1:30" ht="12.75" customHeight="1">
      <c r="A42" s="50">
        <v>1999</v>
      </c>
      <c r="B42" s="144">
        <v>630050</v>
      </c>
      <c r="C42" s="161"/>
      <c r="D42" s="144">
        <v>9423280</v>
      </c>
      <c r="E42" s="144">
        <v>943288</v>
      </c>
      <c r="F42" s="161"/>
      <c r="G42" s="144">
        <v>1229585</v>
      </c>
      <c r="H42" s="144">
        <v>721958</v>
      </c>
      <c r="I42" s="144">
        <v>8818797</v>
      </c>
      <c r="J42" s="144">
        <v>3877200</v>
      </c>
      <c r="K42" s="161"/>
      <c r="L42" s="161"/>
      <c r="M42" s="161"/>
      <c r="N42" s="161"/>
      <c r="O42" s="144">
        <v>2144959000</v>
      </c>
      <c r="P42" s="161"/>
      <c r="Q42" s="161"/>
      <c r="R42" s="161"/>
      <c r="S42" s="161"/>
      <c r="T42" s="144">
        <v>814336</v>
      </c>
      <c r="U42" s="161"/>
      <c r="V42" s="144">
        <v>1192826</v>
      </c>
      <c r="W42" s="161"/>
      <c r="X42" s="161"/>
      <c r="Y42" s="144">
        <v>93693400</v>
      </c>
      <c r="Z42" s="144">
        <v>1994854</v>
      </c>
      <c r="AA42" s="161"/>
      <c r="AB42" s="161"/>
      <c r="AC42" s="144">
        <v>891000</v>
      </c>
      <c r="AD42" s="144">
        <v>9237000</v>
      </c>
    </row>
    <row r="43" spans="1:30" ht="12.75" customHeight="1">
      <c r="A43" s="50">
        <v>2000</v>
      </c>
      <c r="B43" s="144">
        <v>679137</v>
      </c>
      <c r="C43" s="161"/>
      <c r="D43" s="144">
        <v>9949094</v>
      </c>
      <c r="E43" s="144">
        <v>1021272</v>
      </c>
      <c r="F43" s="161"/>
      <c r="G43" s="144">
        <v>1299889</v>
      </c>
      <c r="H43" s="144">
        <v>785067</v>
      </c>
      <c r="I43" s="144">
        <v>9190922</v>
      </c>
      <c r="J43" s="144">
        <v>3976100</v>
      </c>
      <c r="K43" s="162"/>
      <c r="L43" s="162"/>
      <c r="M43" s="162"/>
      <c r="N43" s="162"/>
      <c r="O43" s="144">
        <v>2257066000</v>
      </c>
      <c r="P43" s="162"/>
      <c r="Q43" s="162"/>
      <c r="R43" s="162"/>
      <c r="S43" s="162"/>
      <c r="T43" s="144">
        <v>876537</v>
      </c>
      <c r="U43" s="162"/>
      <c r="V43" s="144">
        <v>1428395</v>
      </c>
      <c r="W43" s="162"/>
      <c r="X43" s="162"/>
      <c r="Y43" s="144">
        <v>100346869</v>
      </c>
      <c r="Z43" s="144">
        <v>2089156</v>
      </c>
      <c r="AA43" s="162"/>
      <c r="AB43" s="162"/>
      <c r="AC43" s="144">
        <v>935627</v>
      </c>
      <c r="AD43" s="144">
        <v>9926617</v>
      </c>
    </row>
    <row r="44" spans="1:30" ht="12.75" customHeight="1">
      <c r="A44" s="24" t="s">
        <v>128</v>
      </c>
    </row>
  </sheetData>
  <phoneticPr fontId="0" type="noConversion"/>
  <printOptions gridLines="1"/>
  <pageMargins left="0.75" right="0.75" top="1" bottom="1" header="0.5" footer="0.5"/>
  <pageSetup orientation="portrait" horizontalDpi="360" verticalDpi="0" r:id="rId1"/>
  <headerFooter alignWithMargins="0">
    <oddHeader>&amp;A</oddHeader>
    <oddFooter>Page &amp;P</oddFooter>
  </headerFooter>
</worksheet>
</file>

<file path=xl/worksheets/sheet89.xml><?xml version="1.0" encoding="utf-8"?>
<worksheet xmlns="http://schemas.openxmlformats.org/spreadsheetml/2006/main" xmlns:r="http://schemas.openxmlformats.org/officeDocument/2006/relationships">
  <sheetPr codeName="Sheet89"/>
  <dimension ref="A1:AD41"/>
  <sheetViews>
    <sheetView showOutlineSymbols="0" zoomScale="75" workbookViewId="0">
      <pane xSplit="1" ySplit="2" topLeftCell="B12" activePane="bottomRight" state="frozen"/>
      <selection activeCell="C8" sqref="C8"/>
      <selection pane="topRight" activeCell="C8" sqref="C8"/>
      <selection pane="bottomLeft" activeCell="C8" sqref="C8"/>
      <selection pane="bottomRight" activeCell="C8" sqref="C8"/>
    </sheetView>
  </sheetViews>
  <sheetFormatPr defaultColWidth="3.85546875" defaultRowHeight="12.75" customHeight="1"/>
  <cols>
    <col min="1" max="1" width="5" style="18" customWidth="1"/>
    <col min="2" max="2" width="13" style="18" customWidth="1"/>
    <col min="3" max="3" width="12.42578125" style="18" hidden="1" customWidth="1"/>
    <col min="4" max="5" width="13.7109375" style="18" customWidth="1"/>
    <col min="6" max="6" width="16.28515625" style="18" hidden="1" customWidth="1"/>
    <col min="7" max="7" width="14.28515625" style="18" customWidth="1"/>
    <col min="8" max="9" width="13" style="18" customWidth="1"/>
    <col min="10" max="10" width="14.42578125" style="18" customWidth="1"/>
    <col min="11" max="11" width="13.28515625" style="18" hidden="1" customWidth="1"/>
    <col min="12" max="12" width="13.7109375" style="18" hidden="1" customWidth="1"/>
    <col min="13" max="13" width="12.85546875" style="18" hidden="1" customWidth="1"/>
    <col min="14" max="14" width="12.5703125" style="18" hidden="1" customWidth="1"/>
    <col min="15" max="15" width="11.140625" style="18" customWidth="1"/>
    <col min="16" max="16" width="12.85546875" style="18" hidden="1" customWidth="1"/>
    <col min="17" max="17" width="12.7109375" style="18" hidden="1" customWidth="1"/>
    <col min="18" max="18" width="16" style="18" hidden="1" customWidth="1"/>
    <col min="19" max="19" width="13.28515625" style="18" hidden="1" customWidth="1"/>
    <col min="20" max="20" width="14.7109375" style="18" customWidth="1"/>
    <col min="21" max="21" width="15.7109375" style="18" hidden="1" customWidth="1"/>
    <col min="22" max="22" width="13.5703125" style="18" customWidth="1"/>
    <col min="23" max="23" width="13.140625" style="18" hidden="1" customWidth="1"/>
    <col min="24" max="24" width="13.28515625" style="18" hidden="1" customWidth="1"/>
    <col min="25" max="25" width="12.5703125" style="18" customWidth="1"/>
    <col min="26" max="26" width="14.140625" style="18" customWidth="1"/>
    <col min="27" max="27" width="14.7109375" style="18" hidden="1" customWidth="1"/>
    <col min="28" max="28" width="12.85546875" style="18" hidden="1" customWidth="1"/>
    <col min="29" max="29" width="16.7109375" style="18" customWidth="1"/>
    <col min="30" max="30" width="14.7109375" style="18" customWidth="1"/>
    <col min="31" max="16384" width="3.85546875" style="18"/>
  </cols>
  <sheetData>
    <row r="1" spans="1:30" ht="12.75" customHeight="1">
      <c r="A1" s="18" t="s">
        <v>504</v>
      </c>
    </row>
    <row r="2" spans="1:30" ht="12.75" customHeight="1">
      <c r="A2" s="18" t="s">
        <v>471</v>
      </c>
      <c r="B2" s="66" t="s">
        <v>472</v>
      </c>
      <c r="C2" s="53" t="s">
        <v>473</v>
      </c>
      <c r="D2" s="66" t="s">
        <v>474</v>
      </c>
      <c r="E2" s="66" t="s">
        <v>475</v>
      </c>
      <c r="F2" s="53" t="s">
        <v>478</v>
      </c>
      <c r="G2" s="66" t="s">
        <v>479</v>
      </c>
      <c r="H2" s="66" t="s">
        <v>480</v>
      </c>
      <c r="I2" s="66" t="s">
        <v>481</v>
      </c>
      <c r="J2" s="66" t="s">
        <v>482</v>
      </c>
      <c r="K2" s="53" t="s">
        <v>483</v>
      </c>
      <c r="L2" s="53" t="s">
        <v>484</v>
      </c>
      <c r="M2" s="53" t="s">
        <v>485</v>
      </c>
      <c r="N2" s="53" t="s">
        <v>486</v>
      </c>
      <c r="O2" s="66" t="s">
        <v>487</v>
      </c>
      <c r="P2" s="53" t="s">
        <v>488</v>
      </c>
      <c r="Q2" s="53" t="s">
        <v>489</v>
      </c>
      <c r="R2" s="53" t="s">
        <v>490</v>
      </c>
      <c r="S2" s="53" t="s">
        <v>491</v>
      </c>
      <c r="T2" s="66" t="s">
        <v>492</v>
      </c>
      <c r="U2" s="53" t="s">
        <v>493</v>
      </c>
      <c r="V2" s="66" t="s">
        <v>494</v>
      </c>
      <c r="W2" s="53" t="s">
        <v>495</v>
      </c>
      <c r="X2" s="53" t="s">
        <v>496</v>
      </c>
      <c r="Y2" s="66" t="s">
        <v>497</v>
      </c>
      <c r="Z2" s="66" t="s">
        <v>498</v>
      </c>
      <c r="AA2" s="53" t="s">
        <v>499</v>
      </c>
      <c r="AB2" s="53" t="s">
        <v>500</v>
      </c>
      <c r="AC2" s="66" t="s">
        <v>501</v>
      </c>
      <c r="AD2" s="66" t="s">
        <v>502</v>
      </c>
    </row>
    <row r="3" spans="1:30" ht="12.75" customHeight="1">
      <c r="A3" s="50">
        <v>1960</v>
      </c>
      <c r="B3" s="51" t="e">
        <f>GDP!B3/'A7'!#REF!*100</f>
        <v>#REF!</v>
      </c>
      <c r="C3" s="51" t="e">
        <f>GDP!C3/'A7'!#REF!*100</f>
        <v>#REF!</v>
      </c>
      <c r="D3" s="51" t="e">
        <f>GDP!D3/'A7'!#REF!*100</f>
        <v>#REF!</v>
      </c>
      <c r="E3" s="51" t="e">
        <f>GDP!E3/'A7'!#REF!*100</f>
        <v>#REF!</v>
      </c>
      <c r="F3" s="51"/>
      <c r="G3" s="51" t="e">
        <f>GDP!G3/'A7'!#REF!*100</f>
        <v>#REF!</v>
      </c>
      <c r="H3" s="51" t="e">
        <f>GDP!#REF!/'A7'!#REF!*100</f>
        <v>#REF!</v>
      </c>
      <c r="I3" s="51" t="e">
        <f>GDP!#REF!/'A7'!#REF!*100</f>
        <v>#REF!</v>
      </c>
      <c r="J3" s="51" t="e">
        <f>GDP!#REF!/'A7'!#REF!*100</f>
        <v>#REF!</v>
      </c>
      <c r="K3" s="51" t="e">
        <f>GDP!#REF!/'A7'!#REF!*100</f>
        <v>#REF!</v>
      </c>
      <c r="L3" s="51"/>
      <c r="M3" s="51" t="e">
        <f>GDP!#REF!/'A7'!#REF!*100</f>
        <v>#REF!</v>
      </c>
      <c r="N3" s="51" t="e">
        <f>GDP!#REF!/'A7'!#REF!*100</f>
        <v>#REF!</v>
      </c>
      <c r="O3" s="51" t="e">
        <f>GDP!#REF!/'A7'!#REF!*100</f>
        <v>#REF!</v>
      </c>
      <c r="P3" s="51"/>
      <c r="Q3" s="51"/>
      <c r="R3" s="51" t="e">
        <f>GDP!#REF!/'A7'!#REF!*100</f>
        <v>#REF!</v>
      </c>
      <c r="S3" s="51" t="e">
        <f>GDP!#REF!/'A7'!#REF!*100</f>
        <v>#REF!</v>
      </c>
      <c r="T3" s="51" t="e">
        <f>GDP!#REF!/'A7'!#REF!*100</f>
        <v>#REF!</v>
      </c>
      <c r="U3" s="51" t="e">
        <f>GDP!#REF!/'A7'!#REF!*100</f>
        <v>#REF!</v>
      </c>
      <c r="V3" s="51" t="e">
        <f>GDP!#REF!/'A7'!#REF!*100</f>
        <v>#REF!</v>
      </c>
      <c r="W3" s="51"/>
      <c r="X3" s="51" t="e">
        <f>GDP!#REF!/'A7'!#REF!*100</f>
        <v>#REF!</v>
      </c>
      <c r="Y3" s="51" t="e">
        <f>GDP!#REF!/'A7'!#REF!*100</f>
        <v>#REF!</v>
      </c>
      <c r="Z3" s="51" t="e">
        <f>GDP!#REF!/'A7'!#REF!*100</f>
        <v>#REF!</v>
      </c>
      <c r="AA3" s="51" t="e">
        <f>GDP!#REF!/'A7'!#REF!*100</f>
        <v>#REF!</v>
      </c>
      <c r="AB3" s="51" t="e">
        <f>GDP!#REF!/'A7'!#REF!*100</f>
        <v>#REF!</v>
      </c>
      <c r="AC3" s="51" t="e">
        <f>GDP!#REF!/'A7'!#REF!*100</f>
        <v>#REF!</v>
      </c>
      <c r="AD3" s="51" t="e">
        <f>GDP!#REF!/'A7'!#REF!*100</f>
        <v>#REF!</v>
      </c>
    </row>
    <row r="4" spans="1:30" ht="12.75" customHeight="1">
      <c r="A4" s="50">
        <v>1961</v>
      </c>
      <c r="B4" s="51">
        <f>GDP!B4/'A7'!B3*100</f>
        <v>153700.560913419</v>
      </c>
      <c r="C4" s="51" t="e">
        <f>GDP!C4/'A7'!#REF!*100</f>
        <v>#REF!</v>
      </c>
      <c r="D4" s="51">
        <f>GDP!D4/'A7'!C3*100</f>
        <v>5077508.4608579548</v>
      </c>
      <c r="E4" s="51">
        <f>GDP!E4/'A7'!D3*100</f>
        <v>449071.28155458142</v>
      </c>
      <c r="F4" s="51"/>
      <c r="G4" s="51">
        <f>GDP!G4/'A7'!E3*100</f>
        <v>460995.24815982603</v>
      </c>
      <c r="H4" s="51">
        <f>GDP!H3/'A7'!F3*100</f>
        <v>384920.62378961069</v>
      </c>
      <c r="I4" s="51">
        <f>GDP!I3/'A7'!G3*100</f>
        <v>2484722.7458277252</v>
      </c>
      <c r="J4" s="51">
        <f>GDP!J3/'A7'!H3*100</f>
        <v>1423603.5427468666</v>
      </c>
      <c r="K4" s="51" t="e">
        <f>GDP!K3/'A7'!#REF!*100</f>
        <v>#REF!</v>
      </c>
      <c r="L4" s="51"/>
      <c r="M4" s="51" t="e">
        <f>GDP!M3/'A7'!#REF!*100</f>
        <v>#REF!</v>
      </c>
      <c r="N4" s="51" t="e">
        <f>GDP!N3/'A7'!#REF!*100</f>
        <v>#REF!</v>
      </c>
      <c r="O4" s="51">
        <f>GDP!O3/'A7'!I3*100</f>
        <v>1250732406.3200274</v>
      </c>
      <c r="P4" s="51"/>
      <c r="Q4" s="51"/>
      <c r="R4" s="51" t="e">
        <f>GDP!R3/'A7'!#REF!*100</f>
        <v>#REF!</v>
      </c>
      <c r="S4" s="51" t="e">
        <f>GDP!S3/'A7'!#REF!*100</f>
        <v>#REF!</v>
      </c>
      <c r="T4" s="51">
        <f>GDP!T3/'A7'!J3*100</f>
        <v>315442.77137959376</v>
      </c>
      <c r="U4" s="51" t="e">
        <f>GDP!U3/'A7'!#REF!*100</f>
        <v>#REF!</v>
      </c>
      <c r="V4" s="51">
        <f>GDP!V3/'A7'!K3*100</f>
        <v>453523.19084531971</v>
      </c>
      <c r="W4" s="51"/>
      <c r="X4" s="51" t="e">
        <f>GDP!X3/'A7'!#REF!*100</f>
        <v>#REF!</v>
      </c>
      <c r="Y4" s="51">
        <f>GDP!Y3/'A7'!L3*100</f>
        <v>33587506.634775162</v>
      </c>
      <c r="Z4" s="51">
        <f>GDP!Z3/'A7'!M3*100</f>
        <v>1190468.7326764348</v>
      </c>
      <c r="AA4" s="51" t="e">
        <f>GDP!AA3/'A7'!#REF!*100</f>
        <v>#REF!</v>
      </c>
      <c r="AB4" s="51" t="e">
        <f>GDP!AB3/'A7'!#REF!*100</f>
        <v>#REF!</v>
      </c>
      <c r="AC4" s="51">
        <f>GDP!AC3/'A7'!N3*100</f>
        <v>825677.8065130749</v>
      </c>
      <c r="AD4" s="51">
        <f>GDP!AD3/'A7'!O3*100</f>
        <v>3531683.4164279951</v>
      </c>
    </row>
    <row r="5" spans="1:30" ht="12.75" customHeight="1">
      <c r="A5" s="50">
        <v>1962</v>
      </c>
      <c r="B5" s="51">
        <f>GDP!B5/'A7'!B4*100</f>
        <v>166226.05437790506</v>
      </c>
      <c r="C5" s="51" t="e">
        <f>GDP!C5/'A7'!#REF!*100</f>
        <v>#REF!</v>
      </c>
      <c r="D5" s="51">
        <f>GDP!D5/'A7'!C4*100</f>
        <v>4993256.1878936216</v>
      </c>
      <c r="E5" s="51">
        <f>GDP!E5/'A7'!D4*100</f>
        <v>446107.96564592054</v>
      </c>
      <c r="F5" s="51"/>
      <c r="G5" s="51">
        <f>GDP!G5/'A7'!E4*100</f>
        <v>487299.5185283281</v>
      </c>
      <c r="H5" s="51">
        <f>GDP!H4/'A7'!F4*100</f>
        <v>386517.56572536897</v>
      </c>
      <c r="I5" s="51">
        <f>GDP!I4/'A7'!G4*100</f>
        <v>2624881.6452705278</v>
      </c>
      <c r="J5" s="51">
        <f>GDP!J4/'A7'!H4*100</f>
        <v>1467904.1071304607</v>
      </c>
      <c r="K5" s="51" t="e">
        <f>GDP!K4/'A7'!#REF!*100</f>
        <v>#REF!</v>
      </c>
      <c r="L5" s="51"/>
      <c r="M5" s="51" t="e">
        <f>GDP!M4/'A7'!#REF!*100</f>
        <v>#REF!</v>
      </c>
      <c r="N5" s="51" t="e">
        <f>GDP!N4/'A7'!#REF!*100</f>
        <v>#REF!</v>
      </c>
      <c r="O5" s="51">
        <f>GDP!O4/'A7'!I4*100</f>
        <v>1237360007.3073459</v>
      </c>
      <c r="P5" s="51"/>
      <c r="Q5" s="51"/>
      <c r="R5" s="51" t="e">
        <f>GDP!R4/'A7'!#REF!*100</f>
        <v>#REF!</v>
      </c>
      <c r="S5" s="51" t="e">
        <f>GDP!S4/'A7'!#REF!*100</f>
        <v>#REF!</v>
      </c>
      <c r="T5" s="51">
        <f>GDP!T4/'A7'!J4*100</f>
        <v>307540.83524909709</v>
      </c>
      <c r="U5" s="51" t="e">
        <f>GDP!U4/'A7'!#REF!*100</f>
        <v>#REF!</v>
      </c>
      <c r="V5" s="51">
        <f>GDP!V4/'A7'!K4*100</f>
        <v>457547.42165981879</v>
      </c>
      <c r="W5" s="51"/>
      <c r="X5" s="51" t="e">
        <f>GDP!X4/'A7'!#REF!*100</f>
        <v>#REF!</v>
      </c>
      <c r="Y5" s="51">
        <f>GDP!Y4/'A7'!L4*100</f>
        <v>34327157.832382225</v>
      </c>
      <c r="Z5" s="51">
        <f>GDP!Z4/'A7'!M4*100</f>
        <v>1188368.6390960759</v>
      </c>
      <c r="AA5" s="51" t="e">
        <f>GDP!AA4/'A7'!#REF!*100</f>
        <v>#REF!</v>
      </c>
      <c r="AB5" s="51" t="e">
        <f>GDP!AB4/'A7'!#REF!*100</f>
        <v>#REF!</v>
      </c>
      <c r="AC5" s="51">
        <f>GDP!AC4/'A7'!N4*100</f>
        <v>773989.27637508814</v>
      </c>
      <c r="AD5" s="51">
        <f>GDP!AD4/'A7'!O4*100</f>
        <v>3426536.803807233</v>
      </c>
    </row>
    <row r="6" spans="1:30" ht="12.75" customHeight="1">
      <c r="A6" s="50">
        <v>1963</v>
      </c>
      <c r="B6" s="51">
        <f>GDP!B6/'A7'!B5*100</f>
        <v>181302.23789769239</v>
      </c>
      <c r="C6" s="51" t="e">
        <f>GDP!C6/'A7'!#REF!*100</f>
        <v>#REF!</v>
      </c>
      <c r="D6" s="51">
        <f>GDP!D6/'A7'!C5*100</f>
        <v>4941104.4048301661</v>
      </c>
      <c r="E6" s="51">
        <f>GDP!E6/'A7'!D5*100</f>
        <v>438483.00147026713</v>
      </c>
      <c r="F6" s="51"/>
      <c r="G6" s="51">
        <f>GDP!G6/'A7'!E5*100</f>
        <v>486616.34395845857</v>
      </c>
      <c r="H6" s="51">
        <f>GDP!H5/'A7'!F5*100</f>
        <v>366624.20392434555</v>
      </c>
      <c r="I6" s="51">
        <f>GDP!I5/'A7'!G5*100</f>
        <v>2794734.2501269844</v>
      </c>
      <c r="J6" s="51">
        <f>GDP!J5/'A7'!H5*100</f>
        <v>1502306.0105443699</v>
      </c>
      <c r="K6" s="51" t="e">
        <f>GDP!K5/'A7'!#REF!*100</f>
        <v>#REF!</v>
      </c>
      <c r="L6" s="51"/>
      <c r="M6" s="51" t="e">
        <f>GDP!M5/'A7'!#REF!*100</f>
        <v>#REF!</v>
      </c>
      <c r="N6" s="51" t="e">
        <f>GDP!N5/'A7'!#REF!*100</f>
        <v>#REF!</v>
      </c>
      <c r="O6" s="51">
        <f>GDP!O5/'A7'!I5*100</f>
        <v>1236634905.066421</v>
      </c>
      <c r="P6" s="51"/>
      <c r="Q6" s="51"/>
      <c r="R6" s="51" t="e">
        <f>GDP!R5/'A7'!#REF!*100</f>
        <v>#REF!</v>
      </c>
      <c r="S6" s="51" t="e">
        <f>GDP!S5/'A7'!#REF!*100</f>
        <v>#REF!</v>
      </c>
      <c r="T6" s="51">
        <f>GDP!T5/'A7'!J5*100</f>
        <v>305737.29606591171</v>
      </c>
      <c r="U6" s="51" t="e">
        <f>GDP!U5/'A7'!#REF!*100</f>
        <v>#REF!</v>
      </c>
      <c r="V6" s="51">
        <f>GDP!V5/'A7'!K5*100</f>
        <v>455793.15291970805</v>
      </c>
      <c r="W6" s="51"/>
      <c r="X6" s="51" t="e">
        <f>GDP!X5/'A7'!#REF!*100</f>
        <v>#REF!</v>
      </c>
      <c r="Y6" s="51">
        <f>GDP!Y5/'A7'!L5*100</f>
        <v>35713439.414127894</v>
      </c>
      <c r="Z6" s="51">
        <f>GDP!Z5/'A7'!M5*100</f>
        <v>1182592.5559849828</v>
      </c>
      <c r="AA6" s="51" t="e">
        <f>GDP!AA5/'A7'!#REF!*100</f>
        <v>#REF!</v>
      </c>
      <c r="AB6" s="51" t="e">
        <f>GDP!AB5/'A7'!#REF!*100</f>
        <v>#REF!</v>
      </c>
      <c r="AC6" s="51">
        <f>GDP!AC5/'A7'!N5*100</f>
        <v>719092.36777925096</v>
      </c>
      <c r="AD6" s="51">
        <f>GDP!AD5/'A7'!O5*100</f>
        <v>3456768.5900624376</v>
      </c>
    </row>
    <row r="7" spans="1:30" ht="12.75" customHeight="1">
      <c r="A7" s="50">
        <v>1964</v>
      </c>
      <c r="B7" s="51">
        <f>GDP!B7/'A7'!B6*100</f>
        <v>192474.81835716969</v>
      </c>
      <c r="C7" s="51" t="e">
        <f>GDP!C7/'A7'!#REF!*100</f>
        <v>#REF!</v>
      </c>
      <c r="D7" s="51">
        <f>GDP!D7/'A7'!C6*100</f>
        <v>5087349.1697755326</v>
      </c>
      <c r="E7" s="51">
        <f>GDP!E7/'A7'!D6*100</f>
        <v>439878.0225275759</v>
      </c>
      <c r="F7" s="51"/>
      <c r="G7" s="51">
        <f>GDP!G7/'A7'!E6*100</f>
        <v>521820.39389090217</v>
      </c>
      <c r="H7" s="51">
        <f>GDP!H6/'A7'!F6*100</f>
        <v>352712.10734515823</v>
      </c>
      <c r="I7" s="51">
        <f>GDP!I6/'A7'!G6*100</f>
        <v>2968122.2363361195</v>
      </c>
      <c r="J7" s="51">
        <f>GDP!J6/'A7'!H6*100</f>
        <v>1498223.4520389605</v>
      </c>
      <c r="K7" s="51" t="e">
        <f>GDP!K6/'A7'!#REF!*100</f>
        <v>#REF!</v>
      </c>
      <c r="L7" s="51"/>
      <c r="M7" s="51" t="e">
        <f>GDP!M6/'A7'!#REF!*100</f>
        <v>#REF!</v>
      </c>
      <c r="N7" s="51" t="e">
        <f>GDP!N6/'A7'!#REF!*100</f>
        <v>#REF!</v>
      </c>
      <c r="O7" s="51">
        <f>GDP!O6/'A7'!I6*100</f>
        <v>1260008964.2565806</v>
      </c>
      <c r="P7" s="51"/>
      <c r="Q7" s="51"/>
      <c r="R7" s="51" t="e">
        <f>GDP!R6/'A7'!#REF!*100</f>
        <v>#REF!</v>
      </c>
      <c r="S7" s="51" t="e">
        <f>GDP!S6/'A7'!#REF!*100</f>
        <v>#REF!</v>
      </c>
      <c r="T7" s="51">
        <f>GDP!T6/'A7'!J6*100</f>
        <v>306320.8837593816</v>
      </c>
      <c r="U7" s="51" t="e">
        <f>GDP!U6/'A7'!#REF!*100</f>
        <v>#REF!</v>
      </c>
      <c r="V7" s="51">
        <f>GDP!V6/'A7'!K6*100</f>
        <v>452334.98440011742</v>
      </c>
      <c r="W7" s="51"/>
      <c r="X7" s="51" t="e">
        <f>GDP!X6/'A7'!#REF!*100</f>
        <v>#REF!</v>
      </c>
      <c r="Y7" s="51">
        <f>GDP!Y6/'A7'!L6*100</f>
        <v>37645768.724747472</v>
      </c>
      <c r="Z7" s="51">
        <f>GDP!Z6/'A7'!M6*100</f>
        <v>1174546.1496752508</v>
      </c>
      <c r="AA7" s="51" t="e">
        <f>GDP!AA6/'A7'!#REF!*100</f>
        <v>#REF!</v>
      </c>
      <c r="AB7" s="51" t="e">
        <f>GDP!AB6/'A7'!#REF!*100</f>
        <v>#REF!</v>
      </c>
      <c r="AC7" s="51">
        <f>GDP!AC6/'A7'!N6*100</f>
        <v>673887.18949746049</v>
      </c>
      <c r="AD7" s="51">
        <f>GDP!AD6/'A7'!O6*100</f>
        <v>3419885.9066773877</v>
      </c>
    </row>
    <row r="8" spans="1:30" ht="12.75" customHeight="1">
      <c r="A8" s="50">
        <v>1965</v>
      </c>
      <c r="B8" s="51">
        <f>GDP!B8/'A7'!B7*100</f>
        <v>196190.83779826248</v>
      </c>
      <c r="C8" s="51" t="e">
        <f>GDP!C8/'A7'!#REF!*100</f>
        <v>#REF!</v>
      </c>
      <c r="D8" s="51">
        <f>GDP!D8/'A7'!C7*100</f>
        <v>5100413.506111172</v>
      </c>
      <c r="E8" s="51">
        <f>GDP!E8/'A7'!D7*100</f>
        <v>444073.23454191646</v>
      </c>
      <c r="F8" s="51"/>
      <c r="G8" s="51">
        <f>GDP!G8/'A7'!E7*100</f>
        <v>549901.96220623259</v>
      </c>
      <c r="H8" s="51">
        <f>GDP!H7/'A7'!F7*100</f>
        <v>352418.47675760463</v>
      </c>
      <c r="I8" s="51">
        <f>GDP!I7/'A7'!G7*100</f>
        <v>3161883.0369407851</v>
      </c>
      <c r="J8" s="51">
        <f>GDP!J7/'A7'!H7*100</f>
        <v>1549191.0733518102</v>
      </c>
      <c r="K8" s="51" t="e">
        <f>GDP!K7/'A7'!#REF!*100</f>
        <v>#REF!</v>
      </c>
      <c r="L8" s="51"/>
      <c r="M8" s="51" t="e">
        <f>GDP!M7/'A7'!#REF!*100</f>
        <v>#REF!</v>
      </c>
      <c r="N8" s="51" t="e">
        <f>GDP!N7/'A7'!#REF!*100</f>
        <v>#REF!</v>
      </c>
      <c r="O8" s="51">
        <f>GDP!O7/'A7'!I7*100</f>
        <v>1226954359.2114267</v>
      </c>
      <c r="P8" s="51"/>
      <c r="Q8" s="51"/>
      <c r="R8" s="51" t="e">
        <f>GDP!R7/'A7'!#REF!*100</f>
        <v>#REF!</v>
      </c>
      <c r="S8" s="51" t="e">
        <f>GDP!S7/'A7'!#REF!*100</f>
        <v>#REF!</v>
      </c>
      <c r="T8" s="51">
        <f>GDP!T7/'A7'!J7*100</f>
        <v>332858.8891936338</v>
      </c>
      <c r="U8" s="51" t="e">
        <f>GDP!U7/'A7'!#REF!*100</f>
        <v>#REF!</v>
      </c>
      <c r="V8" s="51">
        <f>GDP!V7/'A7'!K7*100</f>
        <v>460021.06789070176</v>
      </c>
      <c r="W8" s="51"/>
      <c r="X8" s="51" t="e">
        <f>GDP!X7/'A7'!#REF!*100</f>
        <v>#REF!</v>
      </c>
      <c r="Y8" s="51">
        <f>GDP!Y7/'A7'!L7*100</f>
        <v>37567540.370989375</v>
      </c>
      <c r="Z8" s="51">
        <f>GDP!Z7/'A7'!M7*100</f>
        <v>1201906.7544989299</v>
      </c>
      <c r="AA8" s="51" t="e">
        <f>GDP!AA7/'A7'!#REF!*100</f>
        <v>#REF!</v>
      </c>
      <c r="AB8" s="51" t="e">
        <f>GDP!AB7/'A7'!#REF!*100</f>
        <v>#REF!</v>
      </c>
      <c r="AC8" s="51">
        <f>GDP!AC7/'A7'!N7*100</f>
        <v>651123.97177321231</v>
      </c>
      <c r="AD8" s="51">
        <f>GDP!AD7/'A7'!O7*100</f>
        <v>3446811.9874985917</v>
      </c>
    </row>
    <row r="9" spans="1:30" ht="12.75" customHeight="1">
      <c r="A9" s="50">
        <v>1966</v>
      </c>
      <c r="B9" s="51">
        <f>GDP!B9/'A7'!B8*100</f>
        <v>211609.23618754695</v>
      </c>
      <c r="C9" s="51" t="e">
        <f>GDP!C9/'A7'!#REF!*100</f>
        <v>#REF!</v>
      </c>
      <c r="D9" s="51">
        <f>GDP!D9/'A7'!C8*100</f>
        <v>5037707.4386759847</v>
      </c>
      <c r="E9" s="51">
        <f>GDP!E9/'A7'!D8*100</f>
        <v>455025.96574556665</v>
      </c>
      <c r="F9" s="51"/>
      <c r="G9" s="51">
        <f>GDP!G9/'A7'!E8*100</f>
        <v>566165.88970980095</v>
      </c>
      <c r="H9" s="51">
        <f>GDP!H8/'A7'!F8*100</f>
        <v>345263.56984572904</v>
      </c>
      <c r="I9" s="51">
        <f>GDP!I8/'A7'!G8*100</f>
        <v>3304092.2789517222</v>
      </c>
      <c r="J9" s="51">
        <f>GDP!J8/'A7'!H8*100</f>
        <v>1593015.288975022</v>
      </c>
      <c r="K9" s="51" t="e">
        <f>GDP!K8/'A7'!#REF!*100</f>
        <v>#REF!</v>
      </c>
      <c r="L9" s="51"/>
      <c r="M9" s="51" t="e">
        <f>GDP!M8/'A7'!#REF!*100</f>
        <v>#REF!</v>
      </c>
      <c r="N9" s="51" t="e">
        <f>GDP!N8/'A7'!#REF!*100</f>
        <v>#REF!</v>
      </c>
      <c r="O9" s="51">
        <f>GDP!O8/'A7'!I8*100</f>
        <v>1174387240.1231284</v>
      </c>
      <c r="P9" s="51"/>
      <c r="Q9" s="51"/>
      <c r="R9" s="51" t="e">
        <f>GDP!R8/'A7'!#REF!*100</f>
        <v>#REF!</v>
      </c>
      <c r="S9" s="51" t="e">
        <f>GDP!S8/'A7'!#REF!*100</f>
        <v>#REF!</v>
      </c>
      <c r="T9" s="51">
        <f>GDP!T8/'A7'!J8*100</f>
        <v>343299.85499106906</v>
      </c>
      <c r="U9" s="51" t="e">
        <f>GDP!U8/'A7'!#REF!*100</f>
        <v>#REF!</v>
      </c>
      <c r="V9" s="51">
        <f>GDP!V8/'A7'!K8*100</f>
        <v>469331.05691233149</v>
      </c>
      <c r="W9" s="51"/>
      <c r="X9" s="51" t="e">
        <f>GDP!X8/'A7'!#REF!*100</f>
        <v>#REF!</v>
      </c>
      <c r="Y9" s="51">
        <f>GDP!Y8/'A7'!L8*100</f>
        <v>38861877.809623882</v>
      </c>
      <c r="Z9" s="51">
        <f>GDP!Z8/'A7'!M8*100</f>
        <v>1213646.9220169224</v>
      </c>
      <c r="AA9" s="51" t="e">
        <f>GDP!AA8/'A7'!#REF!*100</f>
        <v>#REF!</v>
      </c>
      <c r="AB9" s="51" t="e">
        <f>GDP!AB8/'A7'!#REF!*100</f>
        <v>#REF!</v>
      </c>
      <c r="AC9" s="51">
        <f>GDP!AC8/'A7'!N8*100</f>
        <v>620043.1705136341</v>
      </c>
      <c r="AD9" s="51">
        <f>GDP!AD8/'A7'!O8*100</f>
        <v>3508714.1077100313</v>
      </c>
    </row>
    <row r="10" spans="1:30" ht="12.75" customHeight="1">
      <c r="A10" s="50">
        <v>1967</v>
      </c>
      <c r="B10" s="51">
        <f>GDP!B10/'A7'!B9*100</f>
        <v>216551.31335408625</v>
      </c>
      <c r="C10" s="51" t="e">
        <f>GDP!C10/'A7'!#REF!*100</f>
        <v>#REF!</v>
      </c>
      <c r="D10" s="51">
        <f>GDP!D10/'A7'!C9*100</f>
        <v>4967159.409771177</v>
      </c>
      <c r="E10" s="51">
        <f>GDP!E10/'A7'!D9*100</f>
        <v>447713.03408415895</v>
      </c>
      <c r="F10" s="51"/>
      <c r="G10" s="51">
        <f>GDP!G10/'A7'!E9*100</f>
        <v>585058.16661691549</v>
      </c>
      <c r="H10" s="51">
        <f>GDP!H9/'A7'!F9*100</f>
        <v>327904.6636574365</v>
      </c>
      <c r="I10" s="51">
        <f>GDP!I9/'A7'!G9*100</f>
        <v>3473647.4870407735</v>
      </c>
      <c r="J10" s="51">
        <f>GDP!J9/'A7'!H9*100</f>
        <v>1593851.0373375495</v>
      </c>
      <c r="K10" s="51" t="e">
        <f>GDP!K9/'A7'!#REF!*100</f>
        <v>#REF!</v>
      </c>
      <c r="L10" s="51"/>
      <c r="M10" s="51" t="e">
        <f>GDP!M9/'A7'!#REF!*100</f>
        <v>#REF!</v>
      </c>
      <c r="N10" s="51" t="e">
        <f>GDP!N9/'A7'!#REF!*100</f>
        <v>#REF!</v>
      </c>
      <c r="O10" s="51">
        <f>GDP!O9/'A7'!I9*100</f>
        <v>1131900800.5602493</v>
      </c>
      <c r="P10" s="51"/>
      <c r="Q10" s="51"/>
      <c r="R10" s="51" t="e">
        <f>GDP!R9/'A7'!#REF!*100</f>
        <v>#REF!</v>
      </c>
      <c r="S10" s="51" t="e">
        <f>GDP!S9/'A7'!#REF!*100</f>
        <v>#REF!</v>
      </c>
      <c r="T10" s="51">
        <f>GDP!T9/'A7'!J9*100</f>
        <v>345201.715480491</v>
      </c>
      <c r="U10" s="51" t="e">
        <f>GDP!U9/'A7'!#REF!*100</f>
        <v>#REF!</v>
      </c>
      <c r="V10" s="51">
        <f>GDP!V9/'A7'!K9*100</f>
        <v>468400.75296623417</v>
      </c>
      <c r="W10" s="51"/>
      <c r="X10" s="51" t="e">
        <f>GDP!X9/'A7'!#REF!*100</f>
        <v>#REF!</v>
      </c>
      <c r="Y10" s="51">
        <f>GDP!Y9/'A7'!L9*100</f>
        <v>40207962.919682786</v>
      </c>
      <c r="Z10" s="51">
        <f>GDP!Z9/'A7'!M9*100</f>
        <v>1211397.5571671231</v>
      </c>
      <c r="AA10" s="51" t="e">
        <f>GDP!AA9/'A7'!#REF!*100</f>
        <v>#REF!</v>
      </c>
      <c r="AB10" s="51" t="e">
        <f>GDP!AB9/'A7'!#REF!*100</f>
        <v>#REF!</v>
      </c>
      <c r="AC10" s="51">
        <f>GDP!AC9/'A7'!N9*100</f>
        <v>583527.84694375354</v>
      </c>
      <c r="AD10" s="51">
        <f>GDP!AD9/'A7'!O9*100</f>
        <v>3607787.1693029627</v>
      </c>
    </row>
    <row r="11" spans="1:30" ht="12.75" customHeight="1">
      <c r="A11" s="50">
        <v>1968</v>
      </c>
      <c r="B11" s="51">
        <f>GDP!B11/'A7'!B10*100</f>
        <v>238882.78431163379</v>
      </c>
      <c r="C11" s="51" t="e">
        <f>GDP!C11/'A7'!#REF!*100</f>
        <v>#REF!</v>
      </c>
      <c r="D11" s="51">
        <f>GDP!D11/'A7'!C10*100</f>
        <v>4885689.7683806289</v>
      </c>
      <c r="E11" s="51">
        <f>GDP!E11/'A7'!D10*100</f>
        <v>447399.26745236642</v>
      </c>
      <c r="F11" s="51"/>
      <c r="G11" s="51">
        <f>GDP!G11/'A7'!E10*100</f>
        <v>625240.74273971375</v>
      </c>
      <c r="H11" s="51">
        <f>GDP!H10/'A7'!F10*100</f>
        <v>318626.97099738842</v>
      </c>
      <c r="I11" s="51">
        <f>GDP!I10/'A7'!G10*100</f>
        <v>3640407.1945160255</v>
      </c>
      <c r="J11" s="51">
        <f>GDP!J10/'A7'!H10*100</f>
        <v>1518569.3688061433</v>
      </c>
      <c r="K11" s="51" t="e">
        <f>GDP!K10/'A7'!#REF!*100</f>
        <v>#REF!</v>
      </c>
      <c r="L11" s="51"/>
      <c r="M11" s="51" t="e">
        <f>GDP!M10/'A7'!#REF!*100</f>
        <v>#REF!</v>
      </c>
      <c r="N11" s="51" t="e">
        <f>GDP!N10/'A7'!#REF!*100</f>
        <v>#REF!</v>
      </c>
      <c r="O11" s="51">
        <f>GDP!O10/'A7'!I10*100</f>
        <v>1109097549.5236077</v>
      </c>
      <c r="P11" s="51"/>
      <c r="Q11" s="51"/>
      <c r="R11" s="51" t="e">
        <f>GDP!R10/'A7'!#REF!*100</f>
        <v>#REF!</v>
      </c>
      <c r="S11" s="51" t="e">
        <f>GDP!S10/'A7'!#REF!*100</f>
        <v>#REF!</v>
      </c>
      <c r="T11" s="51">
        <f>GDP!T10/'A7'!J10*100</f>
        <v>349733.67922800605</v>
      </c>
      <c r="U11" s="51" t="e">
        <f>GDP!U10/'A7'!#REF!*100</f>
        <v>#REF!</v>
      </c>
      <c r="V11" s="51">
        <f>GDP!V10/'A7'!K10*100</f>
        <v>473937.02207101934</v>
      </c>
      <c r="W11" s="51"/>
      <c r="X11" s="51" t="e">
        <f>GDP!X10/'A7'!#REF!*100</f>
        <v>#REF!</v>
      </c>
      <c r="Y11" s="51">
        <f>GDP!Y10/'A7'!L10*100</f>
        <v>40609812.283822119</v>
      </c>
      <c r="Z11" s="51">
        <f>GDP!Z10/'A7'!M10*100</f>
        <v>1206527.4093968978</v>
      </c>
      <c r="AA11" s="51" t="e">
        <f>GDP!AA10/'A7'!#REF!*100</f>
        <v>#REF!</v>
      </c>
      <c r="AB11" s="51" t="e">
        <f>GDP!AB10/'A7'!#REF!*100</f>
        <v>#REF!</v>
      </c>
      <c r="AC11" s="51">
        <f>GDP!AC10/'A7'!N10*100</f>
        <v>543020.02031080611</v>
      </c>
      <c r="AD11" s="51">
        <f>GDP!AD10/'A7'!O10*100</f>
        <v>3575293.2021789327</v>
      </c>
    </row>
    <row r="12" spans="1:30" ht="12.75" customHeight="1">
      <c r="A12" s="50">
        <v>1969</v>
      </c>
      <c r="B12" s="51">
        <f>GDP!B12/'A7'!B11*100</f>
        <v>253676.1488603701</v>
      </c>
      <c r="C12" s="51" t="e">
        <f>GDP!C12/'A7'!#REF!*100</f>
        <v>#REF!</v>
      </c>
      <c r="D12" s="51">
        <f>GDP!D12/'A7'!C11*100</f>
        <v>4985146.5272354977</v>
      </c>
      <c r="E12" s="51">
        <f>GDP!E12/'A7'!D11*100</f>
        <v>450687.40433755622</v>
      </c>
      <c r="F12" s="51"/>
      <c r="G12" s="51">
        <f>GDP!G12/'A7'!E11*100</f>
        <v>676055.09726262011</v>
      </c>
      <c r="H12" s="51">
        <f>GDP!H11/'A7'!F11*100</f>
        <v>323596.94218404643</v>
      </c>
      <c r="I12" s="51">
        <f>GDP!I11/'A7'!G11*100</f>
        <v>3791010.2233751952</v>
      </c>
      <c r="J12" s="51">
        <f>GDP!J11/'A7'!H11*100</f>
        <v>1541459.8687441777</v>
      </c>
      <c r="K12" s="51" t="e">
        <f>GDP!K11/'A7'!#REF!*100</f>
        <v>#REF!</v>
      </c>
      <c r="L12" s="51"/>
      <c r="M12" s="51" t="e">
        <f>GDP!M11/'A7'!#REF!*100</f>
        <v>#REF!</v>
      </c>
      <c r="N12" s="51" t="e">
        <f>GDP!N11/'A7'!#REF!*100</f>
        <v>#REF!</v>
      </c>
      <c r="O12" s="51">
        <f>GDP!O11/'A7'!I11*100</f>
        <v>1069382976.345286</v>
      </c>
      <c r="P12" s="51"/>
      <c r="Q12" s="51"/>
      <c r="R12" s="51" t="e">
        <f>GDP!R11/'A7'!#REF!*100</f>
        <v>#REF!</v>
      </c>
      <c r="S12" s="51" t="e">
        <f>GDP!S11/'A7'!#REF!*100</f>
        <v>#REF!</v>
      </c>
      <c r="T12" s="51">
        <f>GDP!T11/'A7'!J11*100</f>
        <v>358109.88412656408</v>
      </c>
      <c r="U12" s="51" t="e">
        <f>GDP!U11/'A7'!#REF!*100</f>
        <v>#REF!</v>
      </c>
      <c r="V12" s="51">
        <f>GDP!V11/'A7'!K11*100</f>
        <v>468042.68227380596</v>
      </c>
      <c r="W12" s="51"/>
      <c r="X12" s="51" t="e">
        <f>GDP!X11/'A7'!#REF!*100</f>
        <v>#REF!</v>
      </c>
      <c r="Y12" s="51">
        <f>GDP!Y11/'A7'!L11*100</f>
        <v>40888843.139704302</v>
      </c>
      <c r="Z12" s="51">
        <f>GDP!Z11/'A7'!M11*100</f>
        <v>1174844.7331436146</v>
      </c>
      <c r="AA12" s="51" t="e">
        <f>GDP!AA11/'A7'!#REF!*100</f>
        <v>#REF!</v>
      </c>
      <c r="AB12" s="51" t="e">
        <f>GDP!AB11/'A7'!#REF!*100</f>
        <v>#REF!</v>
      </c>
      <c r="AC12" s="51">
        <f>GDP!AC11/'A7'!N11*100</f>
        <v>520175.66555994609</v>
      </c>
      <c r="AD12" s="51">
        <f>GDP!AD11/'A7'!O11*100</f>
        <v>3663344.3942158539</v>
      </c>
    </row>
    <row r="13" spans="1:30" ht="12.75" customHeight="1">
      <c r="A13" s="50">
        <v>1970</v>
      </c>
      <c r="B13" s="51">
        <f>GDP!B13/'A7'!B12*100</f>
        <v>266995.90272337833</v>
      </c>
      <c r="C13" s="51" t="e">
        <f>GDP!C13/'A7'!#REF!*100</f>
        <v>#REF!</v>
      </c>
      <c r="D13" s="51">
        <f>GDP!D13/'A7'!C12*100</f>
        <v>5098864.0267024264</v>
      </c>
      <c r="E13" s="51">
        <f>GDP!E13/'A7'!D12*100</f>
        <v>443776.73668993264</v>
      </c>
      <c r="F13" s="51"/>
      <c r="G13" s="51">
        <f>GDP!G13/'A7'!E12*100</f>
        <v>698813.00223176565</v>
      </c>
      <c r="H13" s="51">
        <f>GDP!H12/'A7'!F12*100</f>
        <v>327201.28866980807</v>
      </c>
      <c r="I13" s="51">
        <f>GDP!I12/'A7'!G12*100</f>
        <v>4028650.7866631718</v>
      </c>
      <c r="J13" s="51">
        <f>GDP!J12/'A7'!H12*100</f>
        <v>1623647.3648869637</v>
      </c>
      <c r="K13" s="51" t="e">
        <f>GDP!K12/'A7'!#REF!*100</f>
        <v>#REF!</v>
      </c>
      <c r="L13" s="51"/>
      <c r="M13" s="51" t="e">
        <f>GDP!M12/'A7'!#REF!*100</f>
        <v>#REF!</v>
      </c>
      <c r="N13" s="51" t="e">
        <f>GDP!N12/'A7'!#REF!*100</f>
        <v>#REF!</v>
      </c>
      <c r="O13" s="51">
        <f>GDP!O12/'A7'!I12*100</f>
        <v>1050154227.9393786</v>
      </c>
      <c r="P13" s="51" t="e">
        <f>GDP!P12/'A7'!#REF!*100</f>
        <v>#REF!</v>
      </c>
      <c r="Q13" s="51" t="e">
        <f>GDP!Q12/'A7'!#REF!*100</f>
        <v>#REF!</v>
      </c>
      <c r="R13" s="51" t="e">
        <f>GDP!R12/'A7'!#REF!*100</f>
        <v>#REF!</v>
      </c>
      <c r="S13" s="51" t="e">
        <f>GDP!S12/'A7'!#REF!*100</f>
        <v>#REF!</v>
      </c>
      <c r="T13" s="51">
        <f>GDP!T12/'A7'!J12*100</f>
        <v>374525.95767522691</v>
      </c>
      <c r="U13" s="51" t="e">
        <f>GDP!U12/'A7'!#REF!*100</f>
        <v>#REF!</v>
      </c>
      <c r="V13" s="51">
        <f>GDP!V12/'A7'!K12*100</f>
        <v>471335.07398191234</v>
      </c>
      <c r="W13" s="51"/>
      <c r="X13" s="51" t="e">
        <f>GDP!X12/'A7'!#REF!*100</f>
        <v>#REF!</v>
      </c>
      <c r="Y13" s="51">
        <f>GDP!Y12/'A7'!L12*100</f>
        <v>41752899.030750863</v>
      </c>
      <c r="Z13" s="51">
        <f>GDP!Z12/'A7'!M12*100</f>
        <v>1170733.0406039865</v>
      </c>
      <c r="AA13" s="51" t="e">
        <f>GDP!AA12/'A7'!#REF!*100</f>
        <v>#REF!</v>
      </c>
      <c r="AB13" s="51" t="e">
        <f>GDP!AB12/'A7'!#REF!*100</f>
        <v>#REF!</v>
      </c>
      <c r="AC13" s="51">
        <f>GDP!AC12/'A7'!N12*100</f>
        <v>494874.05193109124</v>
      </c>
      <c r="AD13" s="51">
        <f>GDP!AD12/'A7'!O12*100</f>
        <v>3709567.0254124757</v>
      </c>
    </row>
    <row r="14" spans="1:30" ht="12.75" customHeight="1">
      <c r="A14" s="50">
        <v>1971</v>
      </c>
      <c r="B14" s="51">
        <f>GDP!B14/'A7'!B13*100</f>
        <v>280686.82392489561</v>
      </c>
      <c r="C14" s="51" t="e">
        <f>GDP!C14/'A7'!#REF!*100</f>
        <v>#REF!</v>
      </c>
      <c r="D14" s="51">
        <f>GDP!D14/'A7'!C13*100</f>
        <v>5138740.8204720076</v>
      </c>
      <c r="E14" s="51">
        <f>GDP!E14/'A7'!D13*100</f>
        <v>443528.16839840543</v>
      </c>
      <c r="F14" s="51"/>
      <c r="G14" s="51">
        <f>GDP!G14/'A7'!E13*100</f>
        <v>709907.13467117806</v>
      </c>
      <c r="H14" s="51">
        <f>GDP!H13/'A7'!F13*100</f>
        <v>330067.0401146381</v>
      </c>
      <c r="I14" s="51">
        <f>GDP!I13/'A7'!G13*100</f>
        <v>4268514.262495135</v>
      </c>
      <c r="J14" s="51">
        <f>GDP!J13/'A7'!H13*100</f>
        <v>1728332.6507537605</v>
      </c>
      <c r="K14" s="51" t="e">
        <f>GDP!K13/'A7'!#REF!*100</f>
        <v>#REF!</v>
      </c>
      <c r="L14" s="51"/>
      <c r="M14" s="51" t="e">
        <f>GDP!M13/'A7'!#REF!*100</f>
        <v>#REF!</v>
      </c>
      <c r="N14" s="51" t="e">
        <f>GDP!N13/'A7'!#REF!*100</f>
        <v>#REF!</v>
      </c>
      <c r="O14" s="51">
        <f>GDP!O13/'A7'!I13*100</f>
        <v>1054146579.3002911</v>
      </c>
      <c r="P14" s="51" t="e">
        <f>GDP!P13/'A7'!#REF!*100</f>
        <v>#REF!</v>
      </c>
      <c r="Q14" s="51" t="e">
        <f>GDP!Q13/'A7'!#REF!*100</f>
        <v>#REF!</v>
      </c>
      <c r="R14" s="51" t="e">
        <f>GDP!R13/'A7'!#REF!*100</f>
        <v>#REF!</v>
      </c>
      <c r="S14" s="51" t="e">
        <f>GDP!S13/'A7'!#REF!*100</f>
        <v>#REF!</v>
      </c>
      <c r="T14" s="51">
        <f>GDP!T13/'A7'!J13*100</f>
        <v>397981.53579115949</v>
      </c>
      <c r="U14" s="51" t="e">
        <f>GDP!U13/'A7'!#REF!*100</f>
        <v>#REF!</v>
      </c>
      <c r="V14" s="51">
        <f>GDP!V13/'A7'!K13*100</f>
        <v>508430.14530144574</v>
      </c>
      <c r="W14" s="51"/>
      <c r="X14" s="51" t="e">
        <f>GDP!X13/'A7'!#REF!*100</f>
        <v>#REF!</v>
      </c>
      <c r="Y14" s="51">
        <f>GDP!Y13/'A7'!L13*100</f>
        <v>41124432.888028346</v>
      </c>
      <c r="Z14" s="51">
        <f>GDP!Z13/'A7'!M13*100</f>
        <v>1202993.7683387871</v>
      </c>
      <c r="AA14" s="51" t="e">
        <f>GDP!AA13/'A7'!#REF!*100</f>
        <v>#REF!</v>
      </c>
      <c r="AB14" s="51" t="e">
        <f>GDP!AB13/'A7'!#REF!*100</f>
        <v>#REF!</v>
      </c>
      <c r="AC14" s="51">
        <f>GDP!AC13/'A7'!N13*100</f>
        <v>478777.85552463547</v>
      </c>
      <c r="AD14" s="51">
        <f>GDP!AD13/'A7'!O13*100</f>
        <v>3723515.4634146341</v>
      </c>
    </row>
    <row r="15" spans="1:30" ht="12.75" customHeight="1">
      <c r="A15" s="50">
        <v>1972</v>
      </c>
      <c r="B15" s="51">
        <f>GDP!B15/'A7'!B14*100</f>
        <v>298684.37014397036</v>
      </c>
      <c r="C15" s="51" t="e">
        <f>GDP!C15/'A7'!#REF!*100</f>
        <v>#REF!</v>
      </c>
      <c r="D15" s="51">
        <f>GDP!D15/'A7'!C14*100</f>
        <v>5447926.8692323025</v>
      </c>
      <c r="E15" s="51">
        <f>GDP!E15/'A7'!D14*100</f>
        <v>472351.5791881574</v>
      </c>
      <c r="F15" s="51"/>
      <c r="G15" s="51">
        <f>GDP!G15/'A7'!E14*100</f>
        <v>759879.89618332824</v>
      </c>
      <c r="H15" s="51">
        <f>GDP!H14/'A7'!F14*100</f>
        <v>337846.4569813516</v>
      </c>
      <c r="I15" s="51">
        <f>GDP!I14/'A7'!G14*100</f>
        <v>4487818.8957170593</v>
      </c>
      <c r="J15" s="51">
        <f>GDP!J14/'A7'!H14*100</f>
        <v>1782989.0595307145</v>
      </c>
      <c r="K15" s="51" t="e">
        <f>GDP!K14/'A7'!#REF!*100</f>
        <v>#REF!</v>
      </c>
      <c r="L15" s="51"/>
      <c r="M15" s="51" t="e">
        <f>GDP!M14/'A7'!#REF!*100</f>
        <v>#REF!</v>
      </c>
      <c r="N15" s="51" t="e">
        <f>GDP!N14/'A7'!#REF!*100</f>
        <v>#REF!</v>
      </c>
      <c r="O15" s="51">
        <f>GDP!O14/'A7'!I14*100</f>
        <v>1072038694.6426716</v>
      </c>
      <c r="P15" s="51" t="e">
        <f>GDP!P14/'A7'!#REF!*100</f>
        <v>#REF!</v>
      </c>
      <c r="Q15" s="51" t="e">
        <f>GDP!Q14/'A7'!#REF!*100</f>
        <v>#REF!</v>
      </c>
      <c r="R15" s="51" t="e">
        <f>GDP!R14/'A7'!#REF!*100</f>
        <v>#REF!</v>
      </c>
      <c r="S15" s="51" t="e">
        <f>GDP!S14/'A7'!#REF!*100</f>
        <v>#REF!</v>
      </c>
      <c r="T15" s="51">
        <f>GDP!T14/'A7'!J14*100</f>
        <v>412221.1285941886</v>
      </c>
      <c r="U15" s="51" t="e">
        <f>GDP!U14/'A7'!#REF!*100</f>
        <v>#REF!</v>
      </c>
      <c r="V15" s="51">
        <f>GDP!V14/'A7'!K14*100</f>
        <v>534343.76928284415</v>
      </c>
      <c r="W15" s="51"/>
      <c r="X15" s="51" t="e">
        <f>GDP!X14/'A7'!#REF!*100</f>
        <v>#REF!</v>
      </c>
      <c r="Y15" s="51">
        <f>GDP!Y14/'A7'!L14*100</f>
        <v>43036509.935145549</v>
      </c>
      <c r="Z15" s="51">
        <f>GDP!Z14/'A7'!M14*100</f>
        <v>1214346.0196831983</v>
      </c>
      <c r="AA15" s="51" t="e">
        <f>GDP!AA14/'A7'!#REF!*100</f>
        <v>#REF!</v>
      </c>
      <c r="AB15" s="51" t="e">
        <f>GDP!AB14/'A7'!#REF!*100</f>
        <v>#REF!</v>
      </c>
      <c r="AC15" s="51">
        <f>GDP!AC14/'A7'!N14*100</f>
        <v>488418.1230309442</v>
      </c>
      <c r="AD15" s="51">
        <f>GDP!AD14/'A7'!O14*100</f>
        <v>3852574.9955092506</v>
      </c>
    </row>
    <row r="16" spans="1:30" ht="12.75" customHeight="1">
      <c r="A16" s="50">
        <v>1973</v>
      </c>
      <c r="B16" s="51">
        <f>GDP!B16/'A7'!B15*100</f>
        <v>330508.10739305749</v>
      </c>
      <c r="C16" s="51" t="e">
        <f>GDP!C16/'A7'!#REF!*100</f>
        <v>#REF!</v>
      </c>
      <c r="D16" s="51">
        <f>GDP!D16/'A7'!C15*100</f>
        <v>5820052.1063390076</v>
      </c>
      <c r="E16" s="51">
        <f>GDP!E16/'A7'!D15*100</f>
        <v>523525.52656434907</v>
      </c>
      <c r="F16" s="51"/>
      <c r="G16" s="51">
        <f>GDP!G16/'A7'!E15*100</f>
        <v>795247.27947920922</v>
      </c>
      <c r="H16" s="51">
        <f>GDP!H15/'A7'!F15*100</f>
        <v>363980.52110689017</v>
      </c>
      <c r="I16" s="51">
        <f>GDP!I15/'A7'!G15*100</f>
        <v>4692157.2372348197</v>
      </c>
      <c r="J16" s="51">
        <f>GDP!J15/'A7'!H15*100</f>
        <v>1872607.2131175934</v>
      </c>
      <c r="K16" s="51" t="e">
        <f>GDP!K15/'A7'!#REF!*100</f>
        <v>#REF!</v>
      </c>
      <c r="L16" s="51"/>
      <c r="M16" s="51" t="e">
        <f>GDP!M15/'A7'!#REF!*100</f>
        <v>#REF!</v>
      </c>
      <c r="N16" s="51" t="e">
        <f>GDP!N15/'A7'!#REF!*100</f>
        <v>#REF!</v>
      </c>
      <c r="O16" s="51">
        <f>GDP!O15/'A7'!I15*100</f>
        <v>1109716335.5455973</v>
      </c>
      <c r="P16" s="51" t="e">
        <f>GDP!P15/'A7'!#REF!*100</f>
        <v>#REF!</v>
      </c>
      <c r="Q16" s="51" t="e">
        <f>GDP!Q15/'A7'!#REF!*100</f>
        <v>#REF!</v>
      </c>
      <c r="R16" s="51" t="e">
        <f>GDP!R15/'A7'!#REF!*100</f>
        <v>#REF!</v>
      </c>
      <c r="S16" s="51" t="e">
        <f>GDP!S15/'A7'!#REF!*100</f>
        <v>#REF!</v>
      </c>
      <c r="T16" s="51">
        <f>GDP!T15/'A7'!J15*100</f>
        <v>426334.48599650426</v>
      </c>
      <c r="U16" s="51" t="e">
        <f>GDP!U15/'A7'!#REF!*100</f>
        <v>#REF!</v>
      </c>
      <c r="V16" s="51">
        <f>GDP!V15/'A7'!K15*100</f>
        <v>561000.16057605855</v>
      </c>
      <c r="W16" s="51"/>
      <c r="X16" s="51" t="e">
        <f>GDP!X15/'A7'!#REF!*100</f>
        <v>#REF!</v>
      </c>
      <c r="Y16" s="51">
        <f>GDP!Y15/'A7'!L15*100</f>
        <v>46543878.847830527</v>
      </c>
      <c r="Z16" s="51">
        <f>GDP!Z15/'A7'!M15*100</f>
        <v>1242140.7537182444</v>
      </c>
      <c r="AA16" s="51" t="e">
        <f>GDP!AA15/'A7'!#REF!*100</f>
        <v>#REF!</v>
      </c>
      <c r="AB16" s="51" t="e">
        <f>GDP!AB15/'A7'!#REF!*100</f>
        <v>#REF!</v>
      </c>
      <c r="AC16" s="51">
        <f>GDP!AC15/'A7'!N15*100</f>
        <v>506096.22703710868</v>
      </c>
      <c r="AD16" s="51">
        <f>GDP!AD15/'A7'!O15*100</f>
        <v>4063477.4440998868</v>
      </c>
    </row>
    <row r="17" spans="1:30" ht="12.75" customHeight="1">
      <c r="A17" s="50">
        <v>1974</v>
      </c>
      <c r="B17" s="51">
        <f>GDP!B17/'A7'!B16*100</f>
        <v>340893.30411267863</v>
      </c>
      <c r="C17" s="51" t="e">
        <f>GDP!C17/'A7'!#REF!*100</f>
        <v>#REF!</v>
      </c>
      <c r="D17" s="51">
        <f>GDP!D17/'A7'!C16*100</f>
        <v>6375653.8253416838</v>
      </c>
      <c r="E17" s="51">
        <f>GDP!E17/'A7'!D16*100</f>
        <v>569772.63274564594</v>
      </c>
      <c r="F17" s="51"/>
      <c r="G17" s="51">
        <f>GDP!G17/'A7'!E16*100</f>
        <v>800946.01688238594</v>
      </c>
      <c r="H17" s="51">
        <f>GDP!H16/'A7'!F16*100</f>
        <v>389400.29431606538</v>
      </c>
      <c r="I17" s="51">
        <f>GDP!I16/'A7'!G16*100</f>
        <v>4979372.4649298303</v>
      </c>
      <c r="J17" s="51">
        <f>GDP!J16/'A7'!H16*100</f>
        <v>1963088.9584876571</v>
      </c>
      <c r="K17" s="51" t="e">
        <f>GDP!K16/'A7'!#REF!*100</f>
        <v>#REF!</v>
      </c>
      <c r="L17" s="51"/>
      <c r="M17" s="51" t="e">
        <f>GDP!M16/'A7'!#REF!*100</f>
        <v>#REF!</v>
      </c>
      <c r="N17" s="51" t="e">
        <f>GDP!N16/'A7'!#REF!*100</f>
        <v>#REF!</v>
      </c>
      <c r="O17" s="51">
        <f>GDP!O16/'A7'!I16*100</f>
        <v>1185132695.0368264</v>
      </c>
      <c r="P17" s="51" t="e">
        <f>GDP!P16/'A7'!#REF!*100</f>
        <v>#REF!</v>
      </c>
      <c r="Q17" s="51" t="e">
        <f>GDP!Q16/'A7'!#REF!*100</f>
        <v>#REF!</v>
      </c>
      <c r="R17" s="51" t="e">
        <f>GDP!R16/'A7'!#REF!*100</f>
        <v>#REF!</v>
      </c>
      <c r="S17" s="51" t="e">
        <f>GDP!S16/'A7'!#REF!*100</f>
        <v>#REF!</v>
      </c>
      <c r="T17" s="51">
        <f>GDP!T16/'A7'!J16*100</f>
        <v>447289.03051070991</v>
      </c>
      <c r="U17" s="51" t="e">
        <f>GDP!U16/'A7'!#REF!*100</f>
        <v>#REF!</v>
      </c>
      <c r="V17" s="51">
        <f>GDP!V16/'A7'!K16*100</f>
        <v>585371.36488953861</v>
      </c>
      <c r="W17" s="51"/>
      <c r="X17" s="51" t="e">
        <f>GDP!X16/'A7'!#REF!*100</f>
        <v>#REF!</v>
      </c>
      <c r="Y17" s="51">
        <f>GDP!Y16/'A7'!L16*100</f>
        <v>50168929.038205437</v>
      </c>
      <c r="Z17" s="51">
        <f>GDP!Z16/'A7'!M16*100</f>
        <v>1291420.7174343588</v>
      </c>
      <c r="AA17" s="51" t="e">
        <f>GDP!AA16/'A7'!#REF!*100</f>
        <v>#REF!</v>
      </c>
      <c r="AB17" s="51" t="e">
        <f>GDP!AB16/'A7'!#REF!*100</f>
        <v>#REF!</v>
      </c>
      <c r="AC17" s="51">
        <f>GDP!AC16/'A7'!N16*100</f>
        <v>542623.50359602738</v>
      </c>
      <c r="AD17" s="51">
        <f>GDP!AD16/'A7'!O16*100</f>
        <v>4303228.6757190824</v>
      </c>
    </row>
    <row r="18" spans="1:30" ht="12.75" customHeight="1">
      <c r="A18" s="50">
        <v>1975</v>
      </c>
      <c r="B18" s="51">
        <f>GDP!B18/'A7'!B17*100</f>
        <v>345506.46595023252</v>
      </c>
      <c r="C18" s="51" t="e">
        <f>GDP!C18/'A7'!#REF!*100</f>
        <v>#REF!</v>
      </c>
      <c r="D18" s="51">
        <f>GDP!D18/'A7'!C17*100</f>
        <v>6268513.2291145967</v>
      </c>
      <c r="E18" s="51">
        <f>GDP!E18/'A7'!D17*100</f>
        <v>557333.58353647066</v>
      </c>
      <c r="F18" s="51"/>
      <c r="G18" s="51">
        <f>GDP!G18/'A7'!E17*100</f>
        <v>792645.12984885171</v>
      </c>
      <c r="H18" s="51">
        <f>GDP!H17/'A7'!F17*100</f>
        <v>402003.3659446633</v>
      </c>
      <c r="I18" s="51">
        <f>GDP!I17/'A7'!G17*100</f>
        <v>5156488.609879313</v>
      </c>
      <c r="J18" s="51">
        <f>GDP!J17/'A7'!H17*100</f>
        <v>1962984.0204562442</v>
      </c>
      <c r="K18" s="51" t="e">
        <f>GDP!K17/'A7'!#REF!*100</f>
        <v>#REF!</v>
      </c>
      <c r="L18" s="51"/>
      <c r="M18" s="51" t="e">
        <f>GDP!M17/'A7'!#REF!*100</f>
        <v>#REF!</v>
      </c>
      <c r="N18" s="51" t="e">
        <f>GDP!N17/'A7'!#REF!*100</f>
        <v>#REF!</v>
      </c>
      <c r="O18" s="51">
        <f>GDP!O17/'A7'!I17*100</f>
        <v>1246594720.1184773</v>
      </c>
      <c r="P18" s="51" t="e">
        <f>GDP!P17/'A7'!#REF!*100</f>
        <v>#REF!</v>
      </c>
      <c r="Q18" s="51" t="e">
        <f>GDP!Q17/'A7'!#REF!*100</f>
        <v>#REF!</v>
      </c>
      <c r="R18" s="51" t="e">
        <f>GDP!R17/'A7'!#REF!*100</f>
        <v>#REF!</v>
      </c>
      <c r="S18" s="51" t="e">
        <f>GDP!S17/'A7'!#REF!*100</f>
        <v>#REF!</v>
      </c>
      <c r="T18" s="51">
        <f>GDP!T17/'A7'!J17*100</f>
        <v>465322.86404158169</v>
      </c>
      <c r="U18" s="51" t="e">
        <f>GDP!U17/'A7'!#REF!*100</f>
        <v>#REF!</v>
      </c>
      <c r="V18" s="51">
        <f>GDP!V17/'A7'!K17*100</f>
        <v>609362.43555421277</v>
      </c>
      <c r="W18" s="51"/>
      <c r="X18" s="51" t="e">
        <f>GDP!X17/'A7'!#REF!*100</f>
        <v>#REF!</v>
      </c>
      <c r="Y18" s="51">
        <f>GDP!Y17/'A7'!L17*100</f>
        <v>52987814.807963014</v>
      </c>
      <c r="Z18" s="51">
        <f>GDP!Z17/'A7'!M17*100</f>
        <v>1332733.1360536893</v>
      </c>
      <c r="AA18" s="51" t="e">
        <f>GDP!AA17/'A7'!#REF!*100</f>
        <v>#REF!</v>
      </c>
      <c r="AB18" s="51" t="e">
        <f>GDP!AB17/'A7'!#REF!*100</f>
        <v>#REF!</v>
      </c>
      <c r="AC18" s="51">
        <f>GDP!AC17/'A7'!N17*100</f>
        <v>534271.62277532683</v>
      </c>
      <c r="AD18" s="51">
        <f>GDP!AD17/'A7'!O17*100</f>
        <v>4278635.1991388574</v>
      </c>
    </row>
    <row r="19" spans="1:30" ht="12.75" customHeight="1">
      <c r="A19" s="50">
        <v>1976</v>
      </c>
      <c r="B19" s="51">
        <f>GDP!B19/'A7'!B18*100</f>
        <v>348715.28656489274</v>
      </c>
      <c r="C19" s="51" t="e">
        <f>GDP!C19/'A7'!#REF!*100</f>
        <v>#REF!</v>
      </c>
      <c r="D19" s="51">
        <f>GDP!D19/'A7'!C18*100</f>
        <v>6352209.0634880867</v>
      </c>
      <c r="E19" s="51">
        <f>GDP!E19/'A7'!D18*100</f>
        <v>580234.72578371759</v>
      </c>
      <c r="F19" s="51"/>
      <c r="G19" s="51">
        <f>GDP!G19/'A7'!E18*100</f>
        <v>811706.7334062967</v>
      </c>
      <c r="H19" s="51">
        <f>GDP!H18/'A7'!F18*100</f>
        <v>409259.11554447218</v>
      </c>
      <c r="I19" s="51">
        <f>GDP!I18/'A7'!G18*100</f>
        <v>5111457.6233992018</v>
      </c>
      <c r="J19" s="51">
        <f>GDP!J18/'A7'!H18*100</f>
        <v>1938334.3053074076</v>
      </c>
      <c r="K19" s="51" t="e">
        <f>GDP!K18/'A7'!#REF!*100</f>
        <v>#REF!</v>
      </c>
      <c r="L19" s="51"/>
      <c r="M19" s="51" t="e">
        <f>GDP!M18/'A7'!#REF!*100</f>
        <v>#REF!</v>
      </c>
      <c r="N19" s="51" t="e">
        <f>GDP!N18/'A7'!#REF!*100</f>
        <v>#REF!</v>
      </c>
      <c r="O19" s="51">
        <f>GDP!O18/'A7'!I18*100</f>
        <v>1215671735.0760744</v>
      </c>
      <c r="P19" s="51" t="e">
        <f>GDP!P18/'A7'!#REF!*100</f>
        <v>#REF!</v>
      </c>
      <c r="Q19" s="51" t="e">
        <f>GDP!Q18/'A7'!#REF!*100</f>
        <v>#REF!</v>
      </c>
      <c r="R19" s="51" t="e">
        <f>GDP!R18/'A7'!#REF!*100</f>
        <v>#REF!</v>
      </c>
      <c r="S19" s="51" t="e">
        <f>GDP!S18/'A7'!#REF!*100</f>
        <v>#REF!</v>
      </c>
      <c r="T19" s="51">
        <f>GDP!T18/'A7'!J18*100</f>
        <v>463059.03080719337</v>
      </c>
      <c r="U19" s="51" t="e">
        <f>GDP!U18/'A7'!#REF!*100</f>
        <v>#REF!</v>
      </c>
      <c r="V19" s="51">
        <f>GDP!V18/'A7'!K18*100</f>
        <v>641370.45804770035</v>
      </c>
      <c r="W19" s="51"/>
      <c r="X19" s="51" t="e">
        <f>GDP!X18/'A7'!#REF!*100</f>
        <v>#REF!</v>
      </c>
      <c r="Y19" s="51">
        <f>GDP!Y18/'A7'!L18*100</f>
        <v>53275112.640736893</v>
      </c>
      <c r="Z19" s="51">
        <f>GDP!Z18/'A7'!M18*100</f>
        <v>1366761.2476135462</v>
      </c>
      <c r="AA19" s="51" t="e">
        <f>GDP!AA18/'A7'!#REF!*100</f>
        <v>#REF!</v>
      </c>
      <c r="AB19" s="51" t="e">
        <f>GDP!AB18/'A7'!#REF!*100</f>
        <v>#REF!</v>
      </c>
      <c r="AC19" s="51">
        <f>GDP!AC18/'A7'!N18*100</f>
        <v>530252.73495822109</v>
      </c>
      <c r="AD19" s="51">
        <f>GDP!AD18/'A7'!O18*100</f>
        <v>4260571.9334975369</v>
      </c>
    </row>
    <row r="20" spans="1:30" ht="12.75" customHeight="1">
      <c r="A20" s="50">
        <v>1977</v>
      </c>
      <c r="B20" s="51">
        <f>GDP!B20/'A7'!B19*100</f>
        <v>340803.13300934836</v>
      </c>
      <c r="C20" s="51" t="e">
        <f>GDP!C20/'A7'!#REF!*100</f>
        <v>#REF!</v>
      </c>
      <c r="D20" s="51">
        <f>GDP!D20/'A7'!C19*100</f>
        <v>6386209.1817222852</v>
      </c>
      <c r="E20" s="51">
        <f>GDP!E20/'A7'!D19*100</f>
        <v>585502.89731427631</v>
      </c>
      <c r="F20" s="51"/>
      <c r="G20" s="51">
        <f>GDP!G20/'A7'!E19*100</f>
        <v>824307.4781154599</v>
      </c>
      <c r="H20" s="51">
        <f>GDP!H19/'A7'!F19*100</f>
        <v>409204.17671192728</v>
      </c>
      <c r="I20" s="51">
        <f>GDP!I19/'A7'!G19*100</f>
        <v>5344033.1428831555</v>
      </c>
      <c r="J20" s="51">
        <f>GDP!J19/'A7'!H19*100</f>
        <v>2047859.8364391015</v>
      </c>
      <c r="K20" s="51" t="e">
        <f>GDP!K19/'A7'!#REF!*100</f>
        <v>#REF!</v>
      </c>
      <c r="L20" s="51"/>
      <c r="M20" s="51" t="e">
        <f>GDP!M19/'A7'!#REF!*100</f>
        <v>#REF!</v>
      </c>
      <c r="N20" s="51" t="e">
        <f>GDP!N19/'A7'!#REF!*100</f>
        <v>#REF!</v>
      </c>
      <c r="O20" s="51">
        <f>GDP!O19/'A7'!I19*100</f>
        <v>1299672918.8358457</v>
      </c>
      <c r="P20" s="51" t="e">
        <f>GDP!P19/'A7'!#REF!*100</f>
        <v>#REF!</v>
      </c>
      <c r="Q20" s="51" t="e">
        <f>GDP!Q19/'A7'!#REF!*100</f>
        <v>#REF!</v>
      </c>
      <c r="R20" s="51" t="e">
        <f>GDP!R19/'A7'!#REF!*100</f>
        <v>#REF!</v>
      </c>
      <c r="S20" s="51" t="e">
        <f>GDP!S19/'A7'!#REF!*100</f>
        <v>#REF!</v>
      </c>
      <c r="T20" s="51">
        <f>GDP!T19/'A7'!J19*100</f>
        <v>487224.57262611034</v>
      </c>
      <c r="U20" s="51" t="e">
        <f>GDP!U19/'A7'!#REF!*100</f>
        <v>#REF!</v>
      </c>
      <c r="V20" s="51">
        <f>GDP!V19/'A7'!K19*100</f>
        <v>678842.11488197593</v>
      </c>
      <c r="W20" s="51"/>
      <c r="X20" s="51" t="e">
        <f>GDP!X19/'A7'!#REF!*100</f>
        <v>#REF!</v>
      </c>
      <c r="Y20" s="51">
        <f>GDP!Y19/'A7'!L19*100</f>
        <v>55035212.71609167</v>
      </c>
      <c r="Z20" s="51">
        <f>GDP!Z19/'A7'!M19*100</f>
        <v>1381220.1214710383</v>
      </c>
      <c r="AA20" s="51" t="e">
        <f>GDP!AA19/'A7'!#REF!*100</f>
        <v>#REF!</v>
      </c>
      <c r="AB20" s="51" t="e">
        <f>GDP!AB19/'A7'!#REF!*100</f>
        <v>#REF!</v>
      </c>
      <c r="AC20" s="51">
        <f>GDP!AC19/'A7'!N19*100</f>
        <v>544805.51411521458</v>
      </c>
      <c r="AD20" s="51">
        <f>GDP!AD19/'A7'!O19*100</f>
        <v>4495793.5130953696</v>
      </c>
    </row>
    <row r="21" spans="1:30" ht="12.75" customHeight="1">
      <c r="A21" s="50">
        <v>1978</v>
      </c>
      <c r="B21" s="51">
        <f>GDP!B21/'A7'!B20*100</f>
        <v>357437.7692191698</v>
      </c>
      <c r="C21" s="51" t="e">
        <f>GDP!C21/'A7'!#REF!*100</f>
        <v>#REF!</v>
      </c>
      <c r="D21" s="51">
        <f>GDP!D21/'A7'!C20*100</f>
        <v>6381024.8277824987</v>
      </c>
      <c r="E21" s="51">
        <f>GDP!E21/'A7'!D20*100</f>
        <v>607778.34477578453</v>
      </c>
      <c r="F21" s="51"/>
      <c r="G21" s="51">
        <f>GDP!G21/'A7'!E20*100</f>
        <v>843749.64559387625</v>
      </c>
      <c r="H21" s="51">
        <f>GDP!H20/'A7'!F20*100</f>
        <v>410820.30922892527</v>
      </c>
      <c r="I21" s="51">
        <f>GDP!I20/'A7'!G20*100</f>
        <v>5538872.7974268347</v>
      </c>
      <c r="J21" s="51">
        <f>GDP!J20/'A7'!H20*100</f>
        <v>2118848.7814952782</v>
      </c>
      <c r="K21" s="51" t="e">
        <f>GDP!K20/'A7'!#REF!*100</f>
        <v>#REF!</v>
      </c>
      <c r="L21" s="51"/>
      <c r="M21" s="51" t="e">
        <f>GDP!M20/'A7'!#REF!*100</f>
        <v>#REF!</v>
      </c>
      <c r="N21" s="51" t="e">
        <f>GDP!N20/'A7'!#REF!*100</f>
        <v>#REF!</v>
      </c>
      <c r="O21" s="51">
        <f>GDP!O20/'A7'!I20*100</f>
        <v>1332767049.6980445</v>
      </c>
      <c r="P21" s="51" t="e">
        <f>GDP!P20/'A7'!#REF!*100</f>
        <v>#REF!</v>
      </c>
      <c r="Q21" s="51" t="e">
        <f>GDP!Q20/'A7'!#REF!*100</f>
        <v>#REF!</v>
      </c>
      <c r="R21" s="51" t="e">
        <f>GDP!R20/'A7'!#REF!*100</f>
        <v>#REF!</v>
      </c>
      <c r="S21" s="51" t="e">
        <f>GDP!S20/'A7'!#REF!*100</f>
        <v>#REF!</v>
      </c>
      <c r="T21" s="51">
        <f>GDP!T20/'A7'!J20*100</f>
        <v>499765.55966145243</v>
      </c>
      <c r="U21" s="51" t="e">
        <f>GDP!U20/'A7'!#REF!*100</f>
        <v>#REF!</v>
      </c>
      <c r="V21" s="51">
        <f>GDP!V20/'A7'!K20*100</f>
        <v>707319.17266467796</v>
      </c>
      <c r="W21" s="51"/>
      <c r="X21" s="51" t="e">
        <f>GDP!X20/'A7'!#REF!*100</f>
        <v>#REF!</v>
      </c>
      <c r="Y21" s="51">
        <f>GDP!Y20/'A7'!L20*100</f>
        <v>56597427.419102043</v>
      </c>
      <c r="Z21" s="51">
        <f>GDP!Z20/'A7'!M20*100</f>
        <v>1359174.1328993104</v>
      </c>
      <c r="AA21" s="51" t="e">
        <f>GDP!AA20/'A7'!#REF!*100</f>
        <v>#REF!</v>
      </c>
      <c r="AB21" s="51" t="e">
        <f>GDP!AB20/'A7'!#REF!*100</f>
        <v>#REF!</v>
      </c>
      <c r="AC21" s="51">
        <f>GDP!AC20/'A7'!N20*100</f>
        <v>558367.54863346776</v>
      </c>
      <c r="AD21" s="51">
        <f>GDP!AD20/'A7'!O20*100</f>
        <v>4710911.4332522461</v>
      </c>
    </row>
    <row r="22" spans="1:30" ht="12.75" customHeight="1">
      <c r="A22" s="50">
        <v>1979</v>
      </c>
      <c r="B22" s="51">
        <f>GDP!B22/'A7'!B21*100</f>
        <v>374322.50253034238</v>
      </c>
      <c r="C22" s="51" t="e">
        <f>GDP!C22/'A7'!#REF!*100</f>
        <v>#REF!</v>
      </c>
      <c r="D22" s="51">
        <f>GDP!D22/'A7'!C21*100</f>
        <v>6535537.4473853437</v>
      </c>
      <c r="E22" s="51">
        <f>GDP!E22/'A7'!D21*100</f>
        <v>651385.67448785342</v>
      </c>
      <c r="F22" s="51"/>
      <c r="G22" s="51">
        <f>GDP!G22/'A7'!E21*100</f>
        <v>861364.78237893549</v>
      </c>
      <c r="H22" s="51">
        <f>GDP!H21/'A7'!F21*100</f>
        <v>420471.32011092355</v>
      </c>
      <c r="I22" s="51">
        <f>GDP!I21/'A7'!G21*100</f>
        <v>5774749.2494462924</v>
      </c>
      <c r="J22" s="51">
        <f>GDP!J21/'A7'!H21*100</f>
        <v>2197388.2841917397</v>
      </c>
      <c r="K22" s="51" t="e">
        <f>GDP!K21/'A7'!#REF!*100</f>
        <v>#REF!</v>
      </c>
      <c r="L22" s="51"/>
      <c r="M22" s="51" t="e">
        <f>GDP!M21/'A7'!#REF!*100</f>
        <v>#REF!</v>
      </c>
      <c r="N22" s="51" t="e">
        <f>GDP!N21/'A7'!#REF!*100</f>
        <v>#REF!</v>
      </c>
      <c r="O22" s="51">
        <f>GDP!O21/'A7'!I21*100</f>
        <v>1376059415.8280241</v>
      </c>
      <c r="P22" s="51" t="e">
        <f>GDP!P21/'A7'!#REF!*100</f>
        <v>#REF!</v>
      </c>
      <c r="Q22" s="51" t="e">
        <f>GDP!Q21/'A7'!#REF!*100</f>
        <v>#REF!</v>
      </c>
      <c r="R22" s="51" t="e">
        <f>GDP!R21/'A7'!#REF!*100</f>
        <v>#REF!</v>
      </c>
      <c r="S22" s="51" t="e">
        <f>GDP!S21/'A7'!#REF!*100</f>
        <v>#REF!</v>
      </c>
      <c r="T22" s="51">
        <f>GDP!T21/'A7'!J21*100</f>
        <v>511210.0061253811</v>
      </c>
      <c r="U22" s="51" t="e">
        <f>GDP!U21/'A7'!#REF!*100</f>
        <v>#REF!</v>
      </c>
      <c r="V22" s="51">
        <f>GDP!V21/'A7'!K21*100</f>
        <v>730327.00035557663</v>
      </c>
      <c r="W22" s="51"/>
      <c r="X22" s="51" t="e">
        <f>GDP!X21/'A7'!#REF!*100</f>
        <v>#REF!</v>
      </c>
      <c r="Y22" s="51">
        <f>GDP!Y21/'A7'!L21*100</f>
        <v>57425452.735127017</v>
      </c>
      <c r="Z22" s="51">
        <f>GDP!Z21/'A7'!M21*100</f>
        <v>1382975.8785934176</v>
      </c>
      <c r="AA22" s="51" t="e">
        <f>GDP!AA21/'A7'!#REF!*100</f>
        <v>#REF!</v>
      </c>
      <c r="AB22" s="51" t="e">
        <f>GDP!AB21/'A7'!#REF!*100</f>
        <v>#REF!</v>
      </c>
      <c r="AC22" s="51">
        <f>GDP!AC21/'A7'!N21*100</f>
        <v>576819.49958338833</v>
      </c>
      <c r="AD22" s="51">
        <f>GDP!AD21/'A7'!O21*100</f>
        <v>4977523.962405025</v>
      </c>
    </row>
    <row r="23" spans="1:30" ht="12.75" customHeight="1">
      <c r="A23" s="50">
        <v>1980</v>
      </c>
      <c r="B23" s="51">
        <f>GDP!B23/'A7'!B22*100</f>
        <v>386219.79319167574</v>
      </c>
      <c r="C23" s="51" t="e">
        <f>GDP!C23/'A7'!#REF!*100</f>
        <v>#REF!</v>
      </c>
      <c r="D23" s="51">
        <f>GDP!D23/'A7'!C22*100</f>
        <v>6801215.9885968799</v>
      </c>
      <c r="E23" s="51">
        <f>GDP!E23/'A7'!D22*100</f>
        <v>666199.98055906466</v>
      </c>
      <c r="F23" s="51"/>
      <c r="G23" s="51">
        <f>GDP!G23/'A7'!E22*100</f>
        <v>868855.03326325049</v>
      </c>
      <c r="H23" s="51">
        <f>GDP!H22/'A7'!F22*100</f>
        <v>450898.0882760532</v>
      </c>
      <c r="I23" s="51">
        <f>GDP!I22/'A7'!G22*100</f>
        <v>5960755.8306272188</v>
      </c>
      <c r="J23" s="51">
        <f>GDP!J22/'A7'!H22*100</f>
        <v>2279438.3546889476</v>
      </c>
      <c r="K23" s="51" t="e">
        <f>GDP!K22/'A7'!#REF!*100</f>
        <v>#REF!</v>
      </c>
      <c r="L23" s="51"/>
      <c r="M23" s="51" t="e">
        <f>GDP!M22/'A7'!#REF!*100</f>
        <v>#REF!</v>
      </c>
      <c r="N23" s="51" t="e">
        <f>GDP!N22/'A7'!#REF!*100</f>
        <v>#REF!</v>
      </c>
      <c r="O23" s="51">
        <f>GDP!O22/'A7'!I22*100</f>
        <v>1458448130.9743161</v>
      </c>
      <c r="P23" s="51" t="e">
        <f>GDP!P22/'A7'!#REF!*100</f>
        <v>#REF!</v>
      </c>
      <c r="Q23" s="51" t="e">
        <f>GDP!Q22/'A7'!#REF!*100</f>
        <v>#REF!</v>
      </c>
      <c r="R23" s="51" t="e">
        <f>GDP!R22/'A7'!#REF!*100</f>
        <v>#REF!</v>
      </c>
      <c r="S23" s="51" t="e">
        <f>GDP!S22/'A7'!#REF!*100</f>
        <v>#REF!</v>
      </c>
      <c r="T23" s="51">
        <f>GDP!T22/'A7'!J22*100</f>
        <v>522865.15259405941</v>
      </c>
      <c r="U23" s="51" t="e">
        <f>GDP!U22/'A7'!#REF!*100</f>
        <v>#REF!</v>
      </c>
      <c r="V23" s="51">
        <f>GDP!V22/'A7'!K22*100</f>
        <v>761879.24041020917</v>
      </c>
      <c r="W23" s="51"/>
      <c r="X23" s="51" t="e">
        <f>GDP!X22/'A7'!#REF!*100</f>
        <v>#REF!</v>
      </c>
      <c r="Y23" s="51">
        <f>GDP!Y22/'A7'!L22*100</f>
        <v>57449309.84993165</v>
      </c>
      <c r="Z23" s="51">
        <f>GDP!Z22/'A7'!M22*100</f>
        <v>1436082.211280328</v>
      </c>
      <c r="AA23" s="51" t="e">
        <f>GDP!AA22/'A7'!#REF!*100</f>
        <v>#REF!</v>
      </c>
      <c r="AB23" s="51" t="e">
        <f>GDP!AB22/'A7'!#REF!*100</f>
        <v>#REF!</v>
      </c>
      <c r="AC23" s="51">
        <f>GDP!AC22/'A7'!N22*100</f>
        <v>592249.95855627127</v>
      </c>
      <c r="AD23" s="51">
        <f>GDP!AD22/'A7'!O22*100</f>
        <v>5140197.9799567703</v>
      </c>
    </row>
    <row r="24" spans="1:30" ht="12.75" customHeight="1">
      <c r="A24" s="50">
        <v>1981</v>
      </c>
      <c r="B24" s="51">
        <f>GDP!B24/'A7'!B23*100</f>
        <v>402379.19222383312</v>
      </c>
      <c r="C24" s="51" t="e">
        <f>GDP!C24/'A7'!#REF!*100</f>
        <v>#REF!</v>
      </c>
      <c r="D24" s="51">
        <f>GDP!D24/'A7'!C23*100</f>
        <v>6812124.5038299272</v>
      </c>
      <c r="E24" s="51">
        <f>GDP!E24/'A7'!D23*100</f>
        <v>692280.22723836696</v>
      </c>
      <c r="F24" s="51"/>
      <c r="G24" s="51">
        <f>GDP!G24/'A7'!E23*100</f>
        <v>876707.03573146672</v>
      </c>
      <c r="H24" s="51">
        <f>GDP!H23/'A7'!F23*100</f>
        <v>468406.79711191345</v>
      </c>
      <c r="I24" s="51">
        <f>GDP!I23/'A7'!G23*100</f>
        <v>6070021.1350146001</v>
      </c>
      <c r="J24" s="51">
        <f>GDP!J23/'A7'!H23*100</f>
        <v>2291758.5666623451</v>
      </c>
      <c r="K24" s="51" t="e">
        <f>GDP!K23/'A7'!#REF!*100</f>
        <v>#REF!</v>
      </c>
      <c r="L24" s="51"/>
      <c r="M24" s="51" t="e">
        <f>GDP!M23/'A7'!#REF!*100</f>
        <v>#REF!</v>
      </c>
      <c r="N24" s="51" t="e">
        <f>GDP!N23/'A7'!#REF!*100</f>
        <v>#REF!</v>
      </c>
      <c r="O24" s="51">
        <f>GDP!O23/'A7'!I23*100</f>
        <v>1516251203.5346422</v>
      </c>
      <c r="P24" s="51" t="e">
        <f>GDP!P23/'A7'!#REF!*100</f>
        <v>#REF!</v>
      </c>
      <c r="Q24" s="51" t="e">
        <f>GDP!Q23/'A7'!#REF!*100</f>
        <v>#REF!</v>
      </c>
      <c r="R24" s="51" t="e">
        <f>GDP!R23/'A7'!#REF!*100</f>
        <v>#REF!</v>
      </c>
      <c r="S24" s="51" t="e">
        <f>GDP!S23/'A7'!#REF!*100</f>
        <v>#REF!</v>
      </c>
      <c r="T24" s="51">
        <f>GDP!T23/'A7'!J23*100</f>
        <v>535556.59418980451</v>
      </c>
      <c r="U24" s="51" t="e">
        <f>GDP!U23/'A7'!#REF!*100</f>
        <v>#REF!</v>
      </c>
      <c r="V24" s="51">
        <f>GDP!V23/'A7'!K23*100</f>
        <v>799291.91857433901</v>
      </c>
      <c r="W24" s="51"/>
      <c r="X24" s="51" t="e">
        <f>GDP!X23/'A7'!#REF!*100</f>
        <v>#REF!</v>
      </c>
      <c r="Y24" s="51">
        <f>GDP!Y23/'A7'!L23*100</f>
        <v>58718207.916840129</v>
      </c>
      <c r="Z24" s="51">
        <f>GDP!Z23/'A7'!M23*100</f>
        <v>1459094.08540125</v>
      </c>
      <c r="AA24" s="51" t="e">
        <f>GDP!AA23/'A7'!#REF!*100</f>
        <v>#REF!</v>
      </c>
      <c r="AB24" s="51" t="e">
        <f>GDP!AB23/'A7'!#REF!*100</f>
        <v>#REF!</v>
      </c>
      <c r="AC24" s="51">
        <f>GDP!AC23/'A7'!N23*100</f>
        <v>572983.78211557004</v>
      </c>
      <c r="AD24" s="51">
        <f>GDP!AD23/'A7'!O23*100</f>
        <v>5149575.0109395292</v>
      </c>
    </row>
    <row r="25" spans="1:30" ht="12.75" customHeight="1">
      <c r="A25" s="50">
        <v>1982</v>
      </c>
      <c r="B25" s="51">
        <f>GDP!B25/'A7'!B24*100</f>
        <v>388536.99317030836</v>
      </c>
      <c r="C25" s="51" t="e">
        <f>GDP!C25/'A7'!#REF!*100</f>
        <v>#REF!</v>
      </c>
      <c r="D25" s="51">
        <f>GDP!D25/'A7'!C24*100</f>
        <v>7000384.8144166255</v>
      </c>
      <c r="E25" s="51">
        <f>GDP!E25/'A7'!D24*100</f>
        <v>658272.25722061354</v>
      </c>
      <c r="F25" s="51"/>
      <c r="G25" s="51">
        <f>GDP!G25/'A7'!E24*100</f>
        <v>906176.75781271793</v>
      </c>
      <c r="H25" s="51">
        <f>GDP!H24/'A7'!F24*100</f>
        <v>475732.84896720614</v>
      </c>
      <c r="I25" s="51">
        <f>GDP!I24/'A7'!G24*100</f>
        <v>6109257.2744562915</v>
      </c>
      <c r="J25" s="51">
        <f>GDP!J24/'A7'!H24*100</f>
        <v>2293953.6544194571</v>
      </c>
      <c r="K25" s="51" t="e">
        <f>GDP!K24/'A7'!#REF!*100</f>
        <v>#REF!</v>
      </c>
      <c r="L25" s="51"/>
      <c r="M25" s="51" t="e">
        <f>GDP!M24/'A7'!#REF!*100</f>
        <v>#REF!</v>
      </c>
      <c r="N25" s="51" t="e">
        <f>GDP!N24/'A7'!#REF!*100</f>
        <v>#REF!</v>
      </c>
      <c r="O25" s="51">
        <f>GDP!O24/'A7'!I24*100</f>
        <v>1531326452.8474748</v>
      </c>
      <c r="P25" s="51" t="e">
        <f>GDP!P24/'A7'!#REF!*100</f>
        <v>#REF!</v>
      </c>
      <c r="Q25" s="51" t="e">
        <f>GDP!Q24/'A7'!#REF!*100</f>
        <v>#REF!</v>
      </c>
      <c r="R25" s="51" t="e">
        <f>GDP!R24/'A7'!#REF!*100</f>
        <v>#REF!</v>
      </c>
      <c r="S25" s="51" t="e">
        <f>GDP!S24/'A7'!#REF!*100</f>
        <v>#REF!</v>
      </c>
      <c r="T25" s="51">
        <f>GDP!T24/'A7'!J24*100</f>
        <v>527704.46966787137</v>
      </c>
      <c r="U25" s="51" t="e">
        <f>GDP!U24/'A7'!#REF!*100</f>
        <v>#REF!</v>
      </c>
      <c r="V25" s="51">
        <f>GDP!V24/'A7'!K24*100</f>
        <v>806639.28145302646</v>
      </c>
      <c r="W25" s="51"/>
      <c r="X25" s="51" t="e">
        <f>GDP!X24/'A7'!#REF!*100</f>
        <v>#REF!</v>
      </c>
      <c r="Y25" s="51">
        <f>GDP!Y24/'A7'!L24*100</f>
        <v>58762749.6047718</v>
      </c>
      <c r="Z25" s="51">
        <f>GDP!Z24/'A7'!M24*100</f>
        <v>1459791.572431586</v>
      </c>
      <c r="AA25" s="51" t="e">
        <f>GDP!AA24/'A7'!#REF!*100</f>
        <v>#REF!</v>
      </c>
      <c r="AB25" s="51" t="e">
        <f>GDP!AB24/'A7'!#REF!*100</f>
        <v>#REF!</v>
      </c>
      <c r="AC25" s="51">
        <f>GDP!AC24/'A7'!N24*100</f>
        <v>565772.30691880407</v>
      </c>
      <c r="AD25" s="51">
        <f>GDP!AD24/'A7'!O24*100</f>
        <v>5274072.727162133</v>
      </c>
    </row>
    <row r="26" spans="1:30" ht="12.75" customHeight="1">
      <c r="A26" s="50">
        <v>1983</v>
      </c>
      <c r="B26" s="51">
        <f>GDP!B26/'A7'!B25*100</f>
        <v>397828.53112467966</v>
      </c>
      <c r="C26" s="51" t="e">
        <f>GDP!C26/'A7'!#REF!*100</f>
        <v>#REF!</v>
      </c>
      <c r="D26" s="51">
        <f>GDP!D26/'A7'!C25*100</f>
        <v>6892905.0273290761</v>
      </c>
      <c r="E26" s="51">
        <f>GDP!E26/'A7'!D25*100</f>
        <v>656215.56132990483</v>
      </c>
      <c r="F26" s="51"/>
      <c r="G26" s="51">
        <f>GDP!G26/'A7'!E25*100</f>
        <v>907570.67621281731</v>
      </c>
      <c r="H26" s="51">
        <f>GDP!H25/'A7'!F25*100</f>
        <v>489718.8782645723</v>
      </c>
      <c r="I26" s="51">
        <f>GDP!I25/'A7'!G25*100</f>
        <v>6236801.7718228595</v>
      </c>
      <c r="J26" s="51">
        <f>GDP!J25/'A7'!H25*100</f>
        <v>2269377.9210875402</v>
      </c>
      <c r="K26" s="51" t="e">
        <f>GDP!K25/'A7'!#REF!*100</f>
        <v>#REF!</v>
      </c>
      <c r="L26" s="51"/>
      <c r="M26" s="51" t="e">
        <f>GDP!M25/'A7'!#REF!*100</f>
        <v>#REF!</v>
      </c>
      <c r="N26" s="51" t="e">
        <f>GDP!N25/'A7'!#REF!*100</f>
        <v>#REF!</v>
      </c>
      <c r="O26" s="51">
        <f>GDP!O25/'A7'!I25*100</f>
        <v>1536223934.0266416</v>
      </c>
      <c r="P26" s="51" t="e">
        <f>GDP!P25/'A7'!#REF!*100</f>
        <v>#REF!</v>
      </c>
      <c r="Q26" s="51" t="e">
        <f>GDP!Q25/'A7'!#REF!*100</f>
        <v>#REF!</v>
      </c>
      <c r="R26" s="51" t="e">
        <f>GDP!R25/'A7'!#REF!*100</f>
        <v>#REF!</v>
      </c>
      <c r="S26" s="51" t="e">
        <f>GDP!S25/'A7'!#REF!*100</f>
        <v>#REF!</v>
      </c>
      <c r="T26" s="51">
        <f>GDP!T25/'A7'!J25*100</f>
        <v>525273.61920180661</v>
      </c>
      <c r="U26" s="51" t="e">
        <f>GDP!U25/'A7'!#REF!*100</f>
        <v>#REF!</v>
      </c>
      <c r="V26" s="51">
        <f>GDP!V25/'A7'!K25*100</f>
        <v>807271.06793048093</v>
      </c>
      <c r="W26" s="51"/>
      <c r="X26" s="51" t="e">
        <f>GDP!X25/'A7'!#REF!*100</f>
        <v>#REF!</v>
      </c>
      <c r="Y26" s="51">
        <f>GDP!Y25/'A7'!L25*100</f>
        <v>59852683.338387057</v>
      </c>
      <c r="Z26" s="51">
        <f>GDP!Z25/'A7'!M25*100</f>
        <v>1476409.7569324907</v>
      </c>
      <c r="AA26" s="51" t="e">
        <f>GDP!AA25/'A7'!#REF!*100</f>
        <v>#REF!</v>
      </c>
      <c r="AB26" s="51" t="e">
        <f>GDP!AB25/'A7'!#REF!*100</f>
        <v>#REF!</v>
      </c>
      <c r="AC26" s="51">
        <f>GDP!AC25/'A7'!N25*100</f>
        <v>576633.16405139025</v>
      </c>
      <c r="AD26" s="51">
        <f>GDP!AD25/'A7'!O25*100</f>
        <v>5169909.3999180831</v>
      </c>
    </row>
    <row r="27" spans="1:30" ht="12.75" customHeight="1">
      <c r="A27" s="50">
        <v>1984</v>
      </c>
      <c r="B27" s="51">
        <f>GDP!B27/'A7'!B26*100</f>
        <v>409459.62784296443</v>
      </c>
      <c r="C27" s="51" t="e">
        <f>GDP!C27/'A7'!#REF!*100</f>
        <v>#REF!</v>
      </c>
      <c r="D27" s="51">
        <f>GDP!D27/'A7'!C26*100</f>
        <v>7046112.5748499865</v>
      </c>
      <c r="E27" s="51">
        <f>GDP!E27/'A7'!D26*100</f>
        <v>680428.46158928692</v>
      </c>
      <c r="F27" s="51"/>
      <c r="G27" s="51">
        <f>GDP!G27/'A7'!E26*100</f>
        <v>927366.58506394201</v>
      </c>
      <c r="H27" s="51">
        <f>GDP!H26/'A7'!F26*100</f>
        <v>504575.90007222671</v>
      </c>
      <c r="I27" s="51">
        <f>GDP!I26/'A7'!G26*100</f>
        <v>6288456.2328195656</v>
      </c>
      <c r="J27" s="51">
        <f>GDP!J26/'A7'!H26*100</f>
        <v>2319218.602023677</v>
      </c>
      <c r="K27" s="51" t="e">
        <f>GDP!K26/'A7'!#REF!*100</f>
        <v>#REF!</v>
      </c>
      <c r="L27" s="51"/>
      <c r="M27" s="51" t="e">
        <f>GDP!M26/'A7'!#REF!*100</f>
        <v>#REF!</v>
      </c>
      <c r="N27" s="51" t="e">
        <f>GDP!N26/'A7'!#REF!*100</f>
        <v>#REF!</v>
      </c>
      <c r="O27" s="51">
        <f>GDP!O26/'A7'!I26*100</f>
        <v>1554742404.9530711</v>
      </c>
      <c r="P27" s="51" t="e">
        <f>GDP!P26/'A7'!#REF!*100</f>
        <v>#REF!</v>
      </c>
      <c r="Q27" s="51" t="e">
        <f>GDP!Q26/'A7'!#REF!*100</f>
        <v>#REF!</v>
      </c>
      <c r="R27" s="51" t="e">
        <f>GDP!R26/'A7'!#REF!*100</f>
        <v>#REF!</v>
      </c>
      <c r="S27" s="51" t="e">
        <f>GDP!S26/'A7'!#REF!*100</f>
        <v>#REF!</v>
      </c>
      <c r="T27" s="51">
        <f>GDP!T26/'A7'!J26*100</f>
        <v>537922.14487265376</v>
      </c>
      <c r="U27" s="51" t="e">
        <f>GDP!U26/'A7'!#REF!*100</f>
        <v>#REF!</v>
      </c>
      <c r="V27" s="51">
        <f>GDP!V26/'A7'!K26*100</f>
        <v>836111.19161746907</v>
      </c>
      <c r="W27" s="51"/>
      <c r="X27" s="51" t="e">
        <f>GDP!X26/'A7'!#REF!*100</f>
        <v>#REF!</v>
      </c>
      <c r="Y27" s="51">
        <f>GDP!Y26/'A7'!L26*100</f>
        <v>61119069.611948475</v>
      </c>
      <c r="Z27" s="51">
        <f>GDP!Z26/'A7'!M26*100</f>
        <v>1500598.050768771</v>
      </c>
      <c r="AA27" s="51" t="e">
        <f>GDP!AA26/'A7'!#REF!*100</f>
        <v>#REF!</v>
      </c>
      <c r="AB27" s="51" t="e">
        <f>GDP!AB26/'A7'!#REF!*100</f>
        <v>#REF!</v>
      </c>
      <c r="AC27" s="51">
        <f>GDP!AC26/'A7'!N26*100</f>
        <v>597683.80354492459</v>
      </c>
      <c r="AD27" s="51">
        <f>GDP!AD26/'A7'!O26*100</f>
        <v>5394303.7736772047</v>
      </c>
    </row>
    <row r="28" spans="1:30" ht="12.75" customHeight="1">
      <c r="A28" s="50">
        <v>1985</v>
      </c>
      <c r="B28" s="51">
        <f>GDP!B28/'A7'!B27*100</f>
        <v>431557.26535999373</v>
      </c>
      <c r="C28" s="51" t="e">
        <f>GDP!C28/'A7'!#REF!*100</f>
        <v>#REF!</v>
      </c>
      <c r="D28" s="51">
        <f>GDP!D28/'A7'!C27*100</f>
        <v>7122857.9309553057</v>
      </c>
      <c r="E28" s="51">
        <f>GDP!E28/'A7'!D27*100</f>
        <v>711235.13091077714</v>
      </c>
      <c r="F28" s="51"/>
      <c r="G28" s="51">
        <f>GDP!G28/'A7'!E27*100</f>
        <v>950692.34441475803</v>
      </c>
      <c r="H28" s="51">
        <f>GDP!H27/'A7'!F27*100</f>
        <v>521815.8630829138</v>
      </c>
      <c r="I28" s="51">
        <f>GDP!I27/'A7'!G27*100</f>
        <v>6387186.807819902</v>
      </c>
      <c r="J28" s="51">
        <f>GDP!J27/'A7'!H27*100</f>
        <v>2386217.1838319385</v>
      </c>
      <c r="K28" s="51" t="e">
        <f>GDP!K27/'A7'!#REF!*100</f>
        <v>#REF!</v>
      </c>
      <c r="L28" s="51"/>
      <c r="M28" s="51" t="e">
        <f>GDP!M27/'A7'!#REF!*100</f>
        <v>#REF!</v>
      </c>
      <c r="N28" s="51" t="e">
        <f>GDP!N27/'A7'!#REF!*100</f>
        <v>#REF!</v>
      </c>
      <c r="O28" s="51">
        <f>GDP!O27/'A7'!I27*100</f>
        <v>1608145154.6094241</v>
      </c>
      <c r="P28" s="51" t="e">
        <f>GDP!P27/'A7'!#REF!*100</f>
        <v>#REF!</v>
      </c>
      <c r="Q28" s="51" t="e">
        <f>GDP!Q27/'A7'!#REF!*100</f>
        <v>#REF!</v>
      </c>
      <c r="R28" s="51" t="e">
        <f>GDP!R27/'A7'!#REF!*100</f>
        <v>#REF!</v>
      </c>
      <c r="S28" s="51" t="e">
        <f>GDP!S27/'A7'!#REF!*100</f>
        <v>#REF!</v>
      </c>
      <c r="T28" s="51">
        <f>GDP!T27/'A7'!J27*100</f>
        <v>550698.39204434596</v>
      </c>
      <c r="U28" s="51" t="e">
        <f>GDP!U27/'A7'!#REF!*100</f>
        <v>#REF!</v>
      </c>
      <c r="V28" s="51">
        <f>GDP!V27/'A7'!K27*100</f>
        <v>886556.38784628757</v>
      </c>
      <c r="W28" s="51"/>
      <c r="X28" s="51" t="e">
        <f>GDP!X27/'A7'!#REF!*100</f>
        <v>#REF!</v>
      </c>
      <c r="Y28" s="51">
        <f>GDP!Y27/'A7'!L27*100</f>
        <v>62458004.564057991</v>
      </c>
      <c r="Z28" s="51">
        <f>GDP!Z27/'A7'!M27*100</f>
        <v>1561680.3864553203</v>
      </c>
      <c r="AA28" s="51" t="e">
        <f>GDP!AA27/'A7'!#REF!*100</f>
        <v>#REF!</v>
      </c>
      <c r="AB28" s="51" t="e">
        <f>GDP!AB27/'A7'!#REF!*100</f>
        <v>#REF!</v>
      </c>
      <c r="AC28" s="51">
        <f>GDP!AC27/'A7'!N27*100</f>
        <v>612189.92163861461</v>
      </c>
      <c r="AD28" s="51">
        <f>GDP!AD27/'A7'!O27*100</f>
        <v>5784886.6235910999</v>
      </c>
    </row>
    <row r="29" spans="1:30" ht="12.75" customHeight="1">
      <c r="A29" s="50">
        <v>1986</v>
      </c>
      <c r="B29" s="51">
        <f>GDP!B29/'A7'!B28*100</f>
        <v>448057.11140940775</v>
      </c>
      <c r="C29" s="51" t="e">
        <f>GDP!C29/'A7'!#REF!*100</f>
        <v>#REF!</v>
      </c>
      <c r="D29" s="51">
        <f>GDP!D29/'A7'!C28*100</f>
        <v>7136379.9394365298</v>
      </c>
      <c r="E29" s="51">
        <f>GDP!E29/'A7'!D28*100</f>
        <v>727148.45246882667</v>
      </c>
      <c r="F29" s="51"/>
      <c r="G29" s="51">
        <f>GDP!G29/'A7'!E28*100</f>
        <v>985572.3624217473</v>
      </c>
      <c r="H29" s="51">
        <f>GDP!H28/'A7'!F28*100</f>
        <v>538949.17968954612</v>
      </c>
      <c r="I29" s="51">
        <f>GDP!I28/'A7'!G28*100</f>
        <v>6480865.2598813623</v>
      </c>
      <c r="J29" s="51">
        <f>GDP!J28/'A7'!H28*100</f>
        <v>2433042.8162174146</v>
      </c>
      <c r="K29" s="51" t="e">
        <f>GDP!K28/'A7'!#REF!*100</f>
        <v>#REF!</v>
      </c>
      <c r="L29" s="51"/>
      <c r="M29" s="51" t="e">
        <f>GDP!M28/'A7'!#REF!*100</f>
        <v>#REF!</v>
      </c>
      <c r="N29" s="51" t="e">
        <f>GDP!N28/'A7'!#REF!*100</f>
        <v>#REF!</v>
      </c>
      <c r="O29" s="51">
        <f>GDP!O28/'A7'!I28*100</f>
        <v>1652000911.5250916</v>
      </c>
      <c r="P29" s="51" t="e">
        <f>GDP!P28/'A7'!#REF!*100</f>
        <v>#REF!</v>
      </c>
      <c r="Q29" s="51" t="e">
        <f>GDP!Q28/'A7'!#REF!*100</f>
        <v>#REF!</v>
      </c>
      <c r="R29" s="51" t="e">
        <f>GDP!R28/'A7'!#REF!*100</f>
        <v>#REF!</v>
      </c>
      <c r="S29" s="51" t="e">
        <f>GDP!S28/'A7'!#REF!*100</f>
        <v>#REF!</v>
      </c>
      <c r="T29" s="51">
        <f>GDP!T28/'A7'!J28*100</f>
        <v>572685.38990165072</v>
      </c>
      <c r="U29" s="51" t="e">
        <f>GDP!U28/'A7'!#REF!*100</f>
        <v>#REF!</v>
      </c>
      <c r="V29" s="51">
        <f>GDP!V28/'A7'!K28*100</f>
        <v>933344.3570868934</v>
      </c>
      <c r="W29" s="51"/>
      <c r="X29" s="51" t="e">
        <f>GDP!X28/'A7'!#REF!*100</f>
        <v>#REF!</v>
      </c>
      <c r="Y29" s="51">
        <f>GDP!Y28/'A7'!L28*100</f>
        <v>62984706.325517759</v>
      </c>
      <c r="Z29" s="51">
        <f>GDP!Z28/'A7'!M28*100</f>
        <v>1592835.2147065694</v>
      </c>
      <c r="AA29" s="51" t="e">
        <f>GDP!AA28/'A7'!#REF!*100</f>
        <v>#REF!</v>
      </c>
      <c r="AB29" s="51" t="e">
        <f>GDP!AB28/'A7'!#REF!*100</f>
        <v>#REF!</v>
      </c>
      <c r="AC29" s="51">
        <f>GDP!AC28/'A7'!N28*100</f>
        <v>634212.19746946206</v>
      </c>
      <c r="AD29" s="51">
        <f>GDP!AD28/'A7'!O28*100</f>
        <v>6014347.2349365791</v>
      </c>
    </row>
    <row r="30" spans="1:30" ht="12.75" customHeight="1">
      <c r="A30" s="50">
        <v>1987</v>
      </c>
      <c r="B30" s="51">
        <f>GDP!B30/'A7'!B29*100</f>
        <v>478316.26075565565</v>
      </c>
      <c r="C30" s="51" t="e">
        <f>GDP!C30/'A7'!#REF!*100</f>
        <v>#REF!</v>
      </c>
      <c r="D30" s="51">
        <f>GDP!D30/'A7'!C29*100</f>
        <v>7229253.5409052055</v>
      </c>
      <c r="E30" s="51">
        <f>GDP!E30/'A7'!D29*100</f>
        <v>769768.5021584382</v>
      </c>
      <c r="F30" s="51"/>
      <c r="G30" s="51">
        <f>GDP!G30/'A7'!E29*100</f>
        <v>1009517.7138510811</v>
      </c>
      <c r="H30" s="51">
        <f>GDP!H29/'A7'!F29*100</f>
        <v>549583.08546481445</v>
      </c>
      <c r="I30" s="51">
        <f>GDP!I29/'A7'!G29*100</f>
        <v>6630113.8859047992</v>
      </c>
      <c r="J30" s="51">
        <f>GDP!J29/'A7'!H29*100</f>
        <v>2494485.9396837628</v>
      </c>
      <c r="K30" s="51" t="e">
        <f>GDP!K29/'A7'!#REF!*100</f>
        <v>#REF!</v>
      </c>
      <c r="L30" s="51"/>
      <c r="M30" s="51" t="e">
        <f>GDP!M29/'A7'!#REF!*100</f>
        <v>#REF!</v>
      </c>
      <c r="N30" s="51" t="e">
        <f>GDP!N29/'A7'!#REF!*100</f>
        <v>#REF!</v>
      </c>
      <c r="O30" s="51">
        <f>GDP!O29/'A7'!I29*100</f>
        <v>1700402190.4312325</v>
      </c>
      <c r="P30" s="51" t="e">
        <f>GDP!P29/'A7'!#REF!*100</f>
        <v>#REF!</v>
      </c>
      <c r="Q30" s="51" t="e">
        <f>GDP!Q29/'A7'!#REF!*100</f>
        <v>#REF!</v>
      </c>
      <c r="R30" s="51" t="e">
        <f>GDP!R29/'A7'!#REF!*100</f>
        <v>#REF!</v>
      </c>
      <c r="S30" s="51" t="e">
        <f>GDP!S29/'A7'!#REF!*100</f>
        <v>#REF!</v>
      </c>
      <c r="T30" s="51">
        <f>GDP!T29/'A7'!J29*100</f>
        <v>587976.75539425178</v>
      </c>
      <c r="U30" s="51" t="e">
        <f>GDP!U29/'A7'!#REF!*100</f>
        <v>#REF!</v>
      </c>
      <c r="V30" s="51">
        <f>GDP!V29/'A7'!K29*100</f>
        <v>964044.19193328975</v>
      </c>
      <c r="W30" s="51" t="e">
        <f>GDP!W29/'A7'!#REF!*100</f>
        <v>#REF!</v>
      </c>
      <c r="X30" s="51" t="e">
        <f>GDP!X29/'A7'!#REF!*100</f>
        <v>#REF!</v>
      </c>
      <c r="Y30" s="51">
        <f>GDP!Y29/'A7'!L29*100</f>
        <v>65109941.602186531</v>
      </c>
      <c r="Z30" s="51">
        <f>GDP!Z29/'A7'!M29*100</f>
        <v>1634341.9895899254</v>
      </c>
      <c r="AA30" s="51" t="e">
        <f>GDP!AA29/'A7'!#REF!*100</f>
        <v>#REF!</v>
      </c>
      <c r="AB30" s="51" t="e">
        <f>GDP!AB29/'A7'!#REF!*100</f>
        <v>#REF!</v>
      </c>
      <c r="AC30" s="51">
        <f>GDP!AC29/'A7'!N29*100</f>
        <v>658928.16608280095</v>
      </c>
      <c r="AD30" s="51">
        <f>GDP!AD29/'A7'!O29*100</f>
        <v>6216712.1630700408</v>
      </c>
    </row>
    <row r="31" spans="1:30" ht="12.75" customHeight="1">
      <c r="A31" s="50">
        <v>1988</v>
      </c>
      <c r="B31" s="51">
        <f>GDP!B31/'A7'!B30*100</f>
        <v>498176.75167922117</v>
      </c>
      <c r="C31" s="51" t="e">
        <f>GDP!C31/'A7'!#REF!*100</f>
        <v>#REF!</v>
      </c>
      <c r="D31" s="51">
        <f>GDP!D31/'A7'!C30*100</f>
        <v>7609021.0440849373</v>
      </c>
      <c r="E31" s="51">
        <f>GDP!E31/'A7'!D30*100</f>
        <v>806225.15664979024</v>
      </c>
      <c r="F31" s="51"/>
      <c r="G31" s="51">
        <f>GDP!G31/'A7'!E30*100</f>
        <v>999840.32434390229</v>
      </c>
      <c r="H31" s="51">
        <f>GDP!H30/'A7'!F30*100</f>
        <v>572250.98211279465</v>
      </c>
      <c r="I31" s="51">
        <f>GDP!I30/'A7'!G30*100</f>
        <v>6818128.7110750712</v>
      </c>
      <c r="J31" s="51">
        <f>GDP!J30/'A7'!H30*100</f>
        <v>2546363.9278369248</v>
      </c>
      <c r="K31" s="51" t="e">
        <f>GDP!K30/'A7'!#REF!*100</f>
        <v>#REF!</v>
      </c>
      <c r="L31" s="51"/>
      <c r="M31" s="51" t="e">
        <f>GDP!M30/'A7'!#REF!*100</f>
        <v>#REF!</v>
      </c>
      <c r="N31" s="51" t="e">
        <f>GDP!N30/'A7'!#REF!*100</f>
        <v>#REF!</v>
      </c>
      <c r="O31" s="51">
        <f>GDP!O30/'A7'!I30*100</f>
        <v>1754041235.2901497</v>
      </c>
      <c r="P31" s="51" t="e">
        <f>GDP!P30/'A7'!#REF!*100</f>
        <v>#REF!</v>
      </c>
      <c r="Q31" s="51" t="e">
        <f>GDP!Q30/'A7'!#REF!*100</f>
        <v>#REF!</v>
      </c>
      <c r="R31" s="51" t="e">
        <f>GDP!R30/'A7'!#REF!*100</f>
        <v>#REF!</v>
      </c>
      <c r="S31" s="51" t="e">
        <f>GDP!S30/'A7'!#REF!*100</f>
        <v>#REF!</v>
      </c>
      <c r="T31" s="51">
        <f>GDP!T30/'A7'!J30*100</f>
        <v>598306.26972803171</v>
      </c>
      <c r="U31" s="51" t="e">
        <f>GDP!U30/'A7'!#REF!*100</f>
        <v>#REF!</v>
      </c>
      <c r="V31" s="51">
        <f>GDP!V30/'A7'!K30*100</f>
        <v>981191.8377058031</v>
      </c>
      <c r="W31" s="51" t="e">
        <f>GDP!W30/'A7'!#REF!*100</f>
        <v>#REF!</v>
      </c>
      <c r="X31" s="51" t="e">
        <f>GDP!X30/'A7'!#REF!*100</f>
        <v>#REF!</v>
      </c>
      <c r="Y31" s="51">
        <f>GDP!Y30/'A7'!L30*100</f>
        <v>68719911.058371171</v>
      </c>
      <c r="Z31" s="51">
        <f>GDP!Z30/'A7'!M30*100</f>
        <v>1684167.6675638545</v>
      </c>
      <c r="AA31" s="51" t="e">
        <f>GDP!AA30/'A7'!#REF!*100</f>
        <v>#REF!</v>
      </c>
      <c r="AB31" s="51" t="e">
        <f>GDP!AB30/'A7'!#REF!*100</f>
        <v>#REF!</v>
      </c>
      <c r="AC31" s="51">
        <f>GDP!AC30/'A7'!N30*100</f>
        <v>687131.54430176935</v>
      </c>
      <c r="AD31" s="51">
        <f>GDP!AD30/'A7'!O30*100</f>
        <v>6432571.8307884242</v>
      </c>
    </row>
    <row r="32" spans="1:30" ht="12.75" customHeight="1">
      <c r="A32" s="50">
        <v>1989</v>
      </c>
      <c r="B32" s="51">
        <f>GDP!B32/'A7'!B31*100</f>
        <v>501628.66671376332</v>
      </c>
      <c r="C32" s="51" t="e">
        <f>GDP!C32/'A7'!#REF!*100</f>
        <v>#REF!</v>
      </c>
      <c r="D32" s="51">
        <f>GDP!D32/'A7'!C31*100</f>
        <v>8099690.6677557537</v>
      </c>
      <c r="E32" s="51">
        <f>GDP!E32/'A7'!D31*100</f>
        <v>827956.11671022349</v>
      </c>
      <c r="F32" s="51"/>
      <c r="G32" s="51">
        <f>GDP!G32/'A7'!E31*100</f>
        <v>1013849.9915377984</v>
      </c>
      <c r="H32" s="51">
        <f>GDP!H31/'A7'!F31*100</f>
        <v>601966.61137063382</v>
      </c>
      <c r="I32" s="51">
        <f>GDP!I31/'A7'!G31*100</f>
        <v>7114700.3642406315</v>
      </c>
      <c r="J32" s="51">
        <f>GDP!J31/'A7'!H31*100</f>
        <v>2636753.7480495228</v>
      </c>
      <c r="K32" s="51" t="e">
        <f>GDP!K31/'A7'!#REF!*100</f>
        <v>#REF!</v>
      </c>
      <c r="L32" s="51"/>
      <c r="M32" s="51" t="e">
        <f>GDP!M31/'A7'!#REF!*100</f>
        <v>#REF!</v>
      </c>
      <c r="N32" s="51" t="e">
        <f>GDP!N31/'A7'!#REF!*100</f>
        <v>#REF!</v>
      </c>
      <c r="O32" s="51">
        <f>GDP!O31/'A7'!I31*100</f>
        <v>1825366241.1720433</v>
      </c>
      <c r="P32" s="51" t="e">
        <f>GDP!P31/'A7'!#REF!*100</f>
        <v>#REF!</v>
      </c>
      <c r="Q32" s="51" t="e">
        <f>GDP!Q31/'A7'!#REF!*100</f>
        <v>#REF!</v>
      </c>
      <c r="R32" s="51" t="e">
        <f>GDP!R31/'A7'!#REF!*100</f>
        <v>#REF!</v>
      </c>
      <c r="S32" s="51" t="e">
        <f>GDP!S31/'A7'!#REF!*100</f>
        <v>#REF!</v>
      </c>
      <c r="T32" s="51">
        <f>GDP!T31/'A7'!J31*100</f>
        <v>616101.41131852893</v>
      </c>
      <c r="U32" s="51" t="e">
        <f>GDP!U31/'A7'!#REF!*100</f>
        <v>#REF!</v>
      </c>
      <c r="V32" s="51">
        <f>GDP!V31/'A7'!K31*100</f>
        <v>980937.03703870729</v>
      </c>
      <c r="W32" s="51" t="e">
        <f>GDP!W31/'A7'!#REF!*100</f>
        <v>#REF!</v>
      </c>
      <c r="X32" s="51" t="e">
        <f>GDP!X31/'A7'!#REF!*100</f>
        <v>#REF!</v>
      </c>
      <c r="Y32" s="51">
        <f>GDP!Y31/'A7'!L31*100</f>
        <v>72074549.138827473</v>
      </c>
      <c r="Z32" s="51">
        <f>GDP!Z31/'A7'!M31*100</f>
        <v>1724321.5412334418</v>
      </c>
      <c r="AA32" s="51" t="e">
        <f>GDP!AA31/'A7'!#REF!*100</f>
        <v>#REF!</v>
      </c>
      <c r="AB32" s="51" t="e">
        <f>GDP!AB31/'A7'!#REF!*100</f>
        <v>#REF!</v>
      </c>
      <c r="AC32" s="51">
        <f>GDP!AC31/'A7'!N31*100</f>
        <v>720977.84605732653</v>
      </c>
      <c r="AD32" s="51">
        <f>GDP!AD31/'A7'!O31*100</f>
        <v>6698082.6050227992</v>
      </c>
    </row>
    <row r="33" spans="1:30" ht="12.75" customHeight="1">
      <c r="A33" s="50">
        <v>1990</v>
      </c>
      <c r="B33" s="51">
        <f>GDP!B33/'A7'!B32*100</f>
        <v>486204.71624988742</v>
      </c>
      <c r="C33" s="51" t="e">
        <f>GDP!C33/'A7'!#REF!*100</f>
        <v>#REF!</v>
      </c>
      <c r="D33" s="51">
        <f>GDP!D33/'A7'!C32*100</f>
        <v>8180280.9108281741</v>
      </c>
      <c r="E33" s="51">
        <f>GDP!E33/'A7'!D32*100</f>
        <v>818616.98489020963</v>
      </c>
      <c r="F33" s="51" t="e">
        <f>GDP!F33/'A7'!#REF!*100</f>
        <v>#REF!</v>
      </c>
      <c r="G33" s="51">
        <f>GDP!G33/'A7'!E32*100</f>
        <v>1010972.6106675914</v>
      </c>
      <c r="H33" s="51">
        <f>GDP!H32/'A7'!F32*100</f>
        <v>631373.78993801808</v>
      </c>
      <c r="I33" s="51">
        <f>GDP!I32/'A7'!G32*100</f>
        <v>7391577.8819582071</v>
      </c>
      <c r="J33" s="51">
        <f>GDP!J32/'A7'!H32*100</f>
        <v>2720045.1803651792</v>
      </c>
      <c r="K33" s="51" t="e">
        <f>GDP!K32/'A7'!#REF!*100</f>
        <v>#REF!</v>
      </c>
      <c r="L33" s="51" t="e">
        <f>GDP!L32/'A7'!#REF!*100</f>
        <v>#REF!</v>
      </c>
      <c r="M33" s="51" t="e">
        <f>GDP!M32/'A7'!#REF!*100</f>
        <v>#REF!</v>
      </c>
      <c r="N33" s="51" t="e">
        <f>GDP!N32/'A7'!#REF!*100</f>
        <v>#REF!</v>
      </c>
      <c r="O33" s="51">
        <f>GDP!O32/'A7'!I32*100</f>
        <v>1882355861.8408263</v>
      </c>
      <c r="P33" s="51" t="e">
        <f>GDP!P32/'A7'!#REF!*100</f>
        <v>#REF!</v>
      </c>
      <c r="Q33" s="51" t="e">
        <f>GDP!Q32/'A7'!#REF!*100</f>
        <v>#REF!</v>
      </c>
      <c r="R33" s="51" t="e">
        <f>GDP!R32/'A7'!#REF!*100</f>
        <v>#REF!</v>
      </c>
      <c r="S33" s="51" t="e">
        <f>GDP!S32/'A7'!#REF!*100</f>
        <v>#REF!</v>
      </c>
      <c r="T33" s="51">
        <f>GDP!T32/'A7'!J32*100</f>
        <v>644134.07167096646</v>
      </c>
      <c r="U33" s="51" t="e">
        <f>GDP!U32/'A7'!#REF!*100</f>
        <v>#REF!</v>
      </c>
      <c r="V33" s="51">
        <f>GDP!V32/'A7'!K32*100</f>
        <v>990568.52360705379</v>
      </c>
      <c r="W33" s="51" t="e">
        <f>GDP!W32/'A7'!#REF!*100</f>
        <v>#REF!</v>
      </c>
      <c r="X33" s="51" t="e">
        <f>GDP!X32/'A7'!#REF!*100</f>
        <v>#REF!</v>
      </c>
      <c r="Y33" s="51">
        <f>GDP!Y32/'A7'!L32*100</f>
        <v>75627189.568442374</v>
      </c>
      <c r="Z33" s="51">
        <f>GDP!Z32/'A7'!M32*100</f>
        <v>1766558.2472972842</v>
      </c>
      <c r="AA33" s="51" t="e">
        <f>GDP!AA32/'A7'!#REF!*100</f>
        <v>#REF!</v>
      </c>
      <c r="AB33" s="51" t="e">
        <f>GDP!AB32/'A7'!#REF!*100</f>
        <v>#REF!</v>
      </c>
      <c r="AC33" s="51">
        <f>GDP!AC32/'A7'!N32*100</f>
        <v>737141.11828917498</v>
      </c>
      <c r="AD33" s="51">
        <f>GDP!AD32/'A7'!O32*100</f>
        <v>6935323.7265899284</v>
      </c>
    </row>
    <row r="34" spans="1:30" ht="12.75" customHeight="1">
      <c r="A34" s="50">
        <v>1991</v>
      </c>
      <c r="B34" s="51">
        <f>GDP!B34/'A7'!B33*100</f>
        <v>480278.26470464462</v>
      </c>
      <c r="C34" s="51" t="e">
        <f>GDP!C34/'A7'!#REF!*100</f>
        <v>#REF!</v>
      </c>
      <c r="D34" s="51">
        <f>GDP!D34/'A7'!C33*100</f>
        <v>8335163.9488575906</v>
      </c>
      <c r="E34" s="51">
        <f>GDP!E34/'A7'!D33*100</f>
        <v>798570.61001648894</v>
      </c>
      <c r="F34" s="51" t="e">
        <f>GDP!F34/'A7'!#REF!*100</f>
        <v>#REF!</v>
      </c>
      <c r="G34" s="51">
        <f>GDP!G34/'A7'!E33*100</f>
        <v>1021636.0161232762</v>
      </c>
      <c r="H34" s="51">
        <f>GDP!H33/'A7'!F33*100</f>
        <v>631347.51081295987</v>
      </c>
      <c r="I34" s="51">
        <f>GDP!I33/'A7'!G33*100</f>
        <v>7595501.7792132264</v>
      </c>
      <c r="J34" s="51">
        <f>GDP!J33/'A7'!H33*100</f>
        <v>2869060.9703506036</v>
      </c>
      <c r="K34" s="51" t="e">
        <f>GDP!K33/'A7'!#REF!*100</f>
        <v>#REF!</v>
      </c>
      <c r="L34" s="51" t="e">
        <f>GDP!L33/'A7'!#REF!*100</f>
        <v>#REF!</v>
      </c>
      <c r="M34" s="51" t="e">
        <f>GDP!M33/'A7'!#REF!*100</f>
        <v>#REF!</v>
      </c>
      <c r="N34" s="51" t="e">
        <f>GDP!N33/'A7'!#REF!*100</f>
        <v>#REF!</v>
      </c>
      <c r="O34" s="51">
        <f>GDP!O33/'A7'!I33*100</f>
        <v>1916535767.3977554</v>
      </c>
      <c r="P34" s="51" t="e">
        <f>GDP!P33/'A7'!#REF!*100</f>
        <v>#REF!</v>
      </c>
      <c r="Q34" s="51" t="e">
        <f>GDP!Q33/'A7'!#REF!*100</f>
        <v>#REF!</v>
      </c>
      <c r="R34" s="51" t="e">
        <f>GDP!R33/'A7'!#REF!*100</f>
        <v>#REF!</v>
      </c>
      <c r="S34" s="51" t="e">
        <f>GDP!S33/'A7'!#REF!*100</f>
        <v>#REF!</v>
      </c>
      <c r="T34" s="51">
        <f>GDP!T33/'A7'!J33*100</f>
        <v>675577.44962849282</v>
      </c>
      <c r="U34" s="51" t="e">
        <f>GDP!U33/'A7'!#REF!*100</f>
        <v>#REF!</v>
      </c>
      <c r="V34" s="51">
        <f>GDP!V33/'A7'!K33*100</f>
        <v>1010523.1989793765</v>
      </c>
      <c r="W34" s="51" t="e">
        <f>GDP!W33/'A7'!#REF!*100</f>
        <v>#REF!</v>
      </c>
      <c r="X34" s="51" t="e">
        <f>GDP!X33/'A7'!#REF!*100</f>
        <v>#REF!</v>
      </c>
      <c r="Y34" s="51">
        <f>GDP!Y33/'A7'!L33*100</f>
        <v>78444671.72843805</v>
      </c>
      <c r="Z34" s="51">
        <f>GDP!Z33/'A7'!M33*100</f>
        <v>1792722.7936780856</v>
      </c>
      <c r="AA34" s="51" t="e">
        <f>GDP!AA33/'A7'!#REF!*100</f>
        <v>#REF!</v>
      </c>
      <c r="AB34" s="51" t="e">
        <f>GDP!AB33/'A7'!#REF!*100</f>
        <v>#REF!</v>
      </c>
      <c r="AC34" s="51">
        <f>GDP!AC33/'A7'!N33*100</f>
        <v>741497.72507886763</v>
      </c>
      <c r="AD34" s="51">
        <f>GDP!AD33/'A7'!O33*100</f>
        <v>7059076.9295897586</v>
      </c>
    </row>
    <row r="35" spans="1:30" ht="12.75" customHeight="1">
      <c r="A35" s="50">
        <v>1992</v>
      </c>
      <c r="B35" s="51">
        <f>GDP!B35/'A7'!B34*100</f>
        <v>496982.29365796351</v>
      </c>
      <c r="C35" s="51" t="e">
        <f>GDP!C35/'A7'!#REF!*100</f>
        <v>#REF!</v>
      </c>
      <c r="D35" s="51">
        <f>GDP!D35/'A7'!C34*100</f>
        <v>8529926.250643272</v>
      </c>
      <c r="E35" s="51">
        <f>GDP!E35/'A7'!D34*100</f>
        <v>792790.51598398632</v>
      </c>
      <c r="F35" s="51" t="e">
        <f>GDP!F35/'A7'!#REF!*100</f>
        <v>#REF!</v>
      </c>
      <c r="G35" s="51">
        <f>GDP!G35/'A7'!E34*100</f>
        <v>1030072.0074751562</v>
      </c>
      <c r="H35" s="51">
        <f>GDP!H34/'A7'!F34*100</f>
        <v>593878.27205381671</v>
      </c>
      <c r="I35" s="51">
        <f>GDP!I34/'A7'!G34*100</f>
        <v>7693601.1789766811</v>
      </c>
      <c r="J35" s="51">
        <f>GDP!J34/'A7'!H34*100</f>
        <v>3370582.4970676396</v>
      </c>
      <c r="K35" s="51" t="e">
        <f>GDP!K34/'A7'!#REF!*100</f>
        <v>#REF!</v>
      </c>
      <c r="L35" s="51" t="e">
        <f>GDP!L34/'A7'!#REF!*100</f>
        <v>#REF!</v>
      </c>
      <c r="M35" s="51" t="e">
        <f>GDP!M34/'A7'!#REF!*100</f>
        <v>#REF!</v>
      </c>
      <c r="N35" s="51" t="e">
        <f>GDP!N34/'A7'!#REF!*100</f>
        <v>#REF!</v>
      </c>
      <c r="O35" s="51">
        <f>GDP!O34/'A7'!I34*100</f>
        <v>1943813125.5521584</v>
      </c>
      <c r="P35" s="51" t="e">
        <f>GDP!P34/'A7'!#REF!*100</f>
        <v>#REF!</v>
      </c>
      <c r="Q35" s="51" t="e">
        <f>GDP!Q34/'A7'!#REF!*100</f>
        <v>#REF!</v>
      </c>
      <c r="R35" s="51" t="e">
        <f>GDP!R34/'A7'!#REF!*100</f>
        <v>#REF!</v>
      </c>
      <c r="S35" s="51" t="e">
        <f>GDP!S34/'A7'!#REF!*100</f>
        <v>#REF!</v>
      </c>
      <c r="T35" s="51">
        <f>GDP!T34/'A7'!J34*100</f>
        <v>688141.06187881541</v>
      </c>
      <c r="U35" s="51" t="e">
        <f>GDP!U34/'A7'!#REF!*100</f>
        <v>#REF!</v>
      </c>
      <c r="V35" s="51">
        <f>GDP!V34/'A7'!K34*100</f>
        <v>1044638.6625344665</v>
      </c>
      <c r="W35" s="51" t="e">
        <f>GDP!W34/'A7'!#REF!*100</f>
        <v>#REF!</v>
      </c>
      <c r="X35" s="51" t="e">
        <f>GDP!X34/'A7'!#REF!*100</f>
        <v>#REF!</v>
      </c>
      <c r="Y35" s="51">
        <f>GDP!Y34/'A7'!L34*100</f>
        <v>80352963.232328132</v>
      </c>
      <c r="Z35" s="51">
        <f>GDP!Z34/'A7'!M34*100</f>
        <v>1750825.4626182567</v>
      </c>
      <c r="AA35" s="51" t="e">
        <f>GDP!AA34/'A7'!#REF!*100</f>
        <v>#REF!</v>
      </c>
      <c r="AB35" s="51" t="e">
        <f>GDP!AB34/'A7'!#REF!*100</f>
        <v>#REF!</v>
      </c>
      <c r="AC35" s="51">
        <f>GDP!AC34/'A7'!N34*100</f>
        <v>731971.56832129462</v>
      </c>
      <c r="AD35" s="51">
        <f>GDP!AD34/'A7'!O34*100</f>
        <v>7030643.2900171569</v>
      </c>
    </row>
    <row r="36" spans="1:30" ht="12.75" customHeight="1">
      <c r="A36" s="50">
        <v>1993</v>
      </c>
      <c r="B36" s="51">
        <f>GDP!B36/'A7'!B35*100</f>
        <v>516947.60358065116</v>
      </c>
      <c r="C36" s="51" t="e">
        <f>GDP!C36/'A7'!#REF!*100</f>
        <v>#REF!</v>
      </c>
      <c r="D36" s="51">
        <f>GDP!D36/'A7'!C35*100</f>
        <v>8425231.4514102526</v>
      </c>
      <c r="E36" s="51">
        <f>GDP!E36/'A7'!D35*100</f>
        <v>812062.68346301047</v>
      </c>
      <c r="F36" s="51" t="e">
        <f>GDP!F36/'A7'!#REF!*100</f>
        <v>#REF!</v>
      </c>
      <c r="G36" s="51">
        <f>GDP!G36/'A7'!E35*100</f>
        <v>1027092.5493511437</v>
      </c>
      <c r="H36" s="51">
        <f>GDP!H35/'A7'!F35*100</f>
        <v>573760.56530595024</v>
      </c>
      <c r="I36" s="51">
        <f>GDP!I35/'A7'!G35*100</f>
        <v>7813133.8699384211</v>
      </c>
      <c r="J36" s="51">
        <f>GDP!J35/'A7'!H35*100</f>
        <v>3448598.8023952092</v>
      </c>
      <c r="K36" s="51" t="e">
        <f>GDP!K35/'A7'!#REF!*100</f>
        <v>#REF!</v>
      </c>
      <c r="L36" s="51" t="e">
        <f>GDP!L35/'A7'!#REF!*100</f>
        <v>#REF!</v>
      </c>
      <c r="M36" s="51" t="e">
        <f>GDP!M35/'A7'!#REF!*100</f>
        <v>#REF!</v>
      </c>
      <c r="N36" s="51" t="e">
        <f>GDP!N35/'A7'!#REF!*100</f>
        <v>#REF!</v>
      </c>
      <c r="O36" s="51">
        <f>GDP!O35/'A7'!I35*100</f>
        <v>1961340072.1574743</v>
      </c>
      <c r="P36" s="51" t="e">
        <f>GDP!P35/'A7'!#REF!*100</f>
        <v>#REF!</v>
      </c>
      <c r="Q36" s="51" t="e">
        <f>GDP!Q35/'A7'!#REF!*100</f>
        <v>#REF!</v>
      </c>
      <c r="R36" s="51" t="e">
        <f>GDP!R35/'A7'!#REF!*100</f>
        <v>#REF!</v>
      </c>
      <c r="S36" s="51" t="e">
        <f>GDP!S35/'A7'!#REF!*100</f>
        <v>#REF!</v>
      </c>
      <c r="T36" s="51">
        <f>GDP!T35/'A7'!J35*100</f>
        <v>700484.28378603118</v>
      </c>
      <c r="U36" s="51" t="e">
        <f>GDP!U35/'A7'!#REF!*100</f>
        <v>#REF!</v>
      </c>
      <c r="V36" s="51">
        <f>GDP!V35/'A7'!K35*100</f>
        <v>1081822.4621128594</v>
      </c>
      <c r="W36" s="51" t="e">
        <f>GDP!W35/'A7'!#REF!*100</f>
        <v>#REF!</v>
      </c>
      <c r="X36" s="51" t="e">
        <f>GDP!X35/'A7'!#REF!*100</f>
        <v>#REF!</v>
      </c>
      <c r="Y36" s="51">
        <f>GDP!Y35/'A7'!L35*100</f>
        <v>81026834.658320978</v>
      </c>
      <c r="Z36" s="51">
        <f>GDP!Z35/'A7'!M35*100</f>
        <v>1727158.7501595237</v>
      </c>
      <c r="AA36" s="51" t="e">
        <f>GDP!AA35/'A7'!#REF!*100</f>
        <v>#REF!</v>
      </c>
      <c r="AB36" s="51" t="e">
        <f>GDP!AB35/'A7'!#REF!*100</f>
        <v>#REF!</v>
      </c>
      <c r="AC36" s="51">
        <f>GDP!AC35/'A7'!N35*100</f>
        <v>733968.90553360654</v>
      </c>
      <c r="AD36" s="51">
        <f>GDP!AD35/'A7'!O35*100</f>
        <v>7251012.1747704297</v>
      </c>
    </row>
    <row r="37" spans="1:30" ht="12.75" customHeight="1">
      <c r="A37" s="50">
        <v>1994</v>
      </c>
      <c r="B37" s="51">
        <f>GDP!B37/'A7'!B36*100</f>
        <v>540810.54788647534</v>
      </c>
      <c r="C37" s="51" t="e">
        <f>GDP!C37/'A7'!#REF!*100</f>
        <v>#REF!</v>
      </c>
      <c r="D37" s="51">
        <f>GDP!D37/'A7'!C36*100</f>
        <v>8496811.3483539149</v>
      </c>
      <c r="E37" s="51">
        <f>GDP!E37/'A7'!D36*100</f>
        <v>848051.76358230051</v>
      </c>
      <c r="F37" s="51" t="e">
        <f>GDP!F37/'A7'!#REF!*100</f>
        <v>#REF!</v>
      </c>
      <c r="G37" s="51">
        <f>GDP!G37/'A7'!E36*100</f>
        <v>1094620.6985103239</v>
      </c>
      <c r="H37" s="51">
        <f>GDP!H36/'A7'!F36*100</f>
        <v>569491.25956300437</v>
      </c>
      <c r="I37" s="51">
        <f>GDP!I36/'A7'!G36*100</f>
        <v>7787181.651165165</v>
      </c>
      <c r="J37" s="51">
        <f>GDP!J36/'A7'!H36*100</f>
        <v>3409030.8610279928</v>
      </c>
      <c r="K37" s="51" t="e">
        <f>GDP!K36/'A7'!#REF!*100</f>
        <v>#REF!</v>
      </c>
      <c r="L37" s="51" t="e">
        <f>GDP!L36/'A7'!#REF!*100</f>
        <v>#REF!</v>
      </c>
      <c r="M37" s="51" t="e">
        <f>GDP!M36/'A7'!#REF!*100</f>
        <v>#REF!</v>
      </c>
      <c r="N37" s="51" t="e">
        <f>GDP!N36/'A7'!#REF!*100</f>
        <v>#REF!</v>
      </c>
      <c r="O37" s="51">
        <f>GDP!O36/'A7'!I36*100</f>
        <v>1944320132.7977431</v>
      </c>
      <c r="P37" s="51" t="e">
        <f>GDP!P36/'A7'!#REF!*100</f>
        <v>#REF!</v>
      </c>
      <c r="Q37" s="51" t="e">
        <f>GDP!Q36/'A7'!#REF!*100</f>
        <v>#REF!</v>
      </c>
      <c r="R37" s="51" t="e">
        <f>GDP!R36/'A7'!#REF!*100</f>
        <v>#REF!</v>
      </c>
      <c r="S37" s="51" t="e">
        <f>GDP!S36/'A7'!#REF!*100</f>
        <v>#REF!</v>
      </c>
      <c r="T37" s="51">
        <f>GDP!T36/'A7'!J36*100</f>
        <v>708187.75626251148</v>
      </c>
      <c r="U37" s="51" t="e">
        <f>GDP!U36/'A7'!#REF!*100</f>
        <v>#REF!</v>
      </c>
      <c r="V37" s="51">
        <f>GDP!V36/'A7'!K36*100</f>
        <v>1109842.9776267298</v>
      </c>
      <c r="W37" s="51" t="e">
        <f>GDP!W36/'A7'!#REF!*100</f>
        <v>#REF!</v>
      </c>
      <c r="X37" s="51" t="e">
        <f>GDP!X36/'A7'!#REF!*100</f>
        <v>#REF!</v>
      </c>
      <c r="Y37" s="51">
        <f>GDP!Y36/'A7'!L36*100</f>
        <v>79933087.574353322</v>
      </c>
      <c r="Z37" s="51">
        <f>GDP!Z36/'A7'!M36*100</f>
        <v>1678651.3885390272</v>
      </c>
      <c r="AA37" s="51" t="e">
        <f>GDP!AA36/'A7'!#REF!*100</f>
        <v>#REF!</v>
      </c>
      <c r="AB37" s="51" t="e">
        <f>GDP!AB36/'A7'!#REF!*100</f>
        <v>#REF!</v>
      </c>
      <c r="AC37" s="51">
        <f>GDP!AC36/'A7'!N36*100</f>
        <v>750037.03796644905</v>
      </c>
      <c r="AD37" s="51">
        <f>GDP!AD36/'A7'!O36*100</f>
        <v>7459098.4138484392</v>
      </c>
    </row>
    <row r="38" spans="1:30" ht="12.75" customHeight="1">
      <c r="A38" s="50">
        <v>1995</v>
      </c>
      <c r="B38" s="51">
        <f>GDP!B38/'A7'!B37*100</f>
        <v>571925.9884134708</v>
      </c>
      <c r="C38" s="51" t="e">
        <f>GDP!C38/'A7'!#REF!*100</f>
        <v>#REF!</v>
      </c>
      <c r="D38" s="51">
        <f>GDP!D38/'A7'!C37*100</f>
        <v>8686644.5233564805</v>
      </c>
      <c r="E38" s="51">
        <f>GDP!E38/'A7'!D37*100</f>
        <v>881969.91486841475</v>
      </c>
      <c r="F38" s="51" t="e">
        <f>GDP!F38/'A7'!#REF!*100</f>
        <v>#REF!</v>
      </c>
      <c r="G38" s="51">
        <f>GDP!G38/'A7'!E37*100</f>
        <v>1127250.877205984</v>
      </c>
      <c r="H38" s="51">
        <f>GDP!H37/'A7'!F37*100</f>
        <v>594125.52675367601</v>
      </c>
      <c r="I38" s="51">
        <f>GDP!I37/'A7'!G37*100</f>
        <v>7991638.5243006879</v>
      </c>
      <c r="J38" s="51">
        <f>GDP!J37/'A7'!H37*100</f>
        <v>3493437.8025359679</v>
      </c>
      <c r="K38" s="51" t="e">
        <f>GDP!K37/'A7'!#REF!*100</f>
        <v>#REF!</v>
      </c>
      <c r="L38" s="51" t="e">
        <f>GDP!L37/'A7'!#REF!*100</f>
        <v>#REF!</v>
      </c>
      <c r="M38" s="51" t="e">
        <f>GDP!M37/'A7'!#REF!*100</f>
        <v>#REF!</v>
      </c>
      <c r="N38" s="51" t="e">
        <f>GDP!N37/'A7'!#REF!*100</f>
        <v>#REF!</v>
      </c>
      <c r="O38" s="51">
        <f>GDP!O37/'A7'!I37*100</f>
        <v>1985910895.3548472</v>
      </c>
      <c r="P38" s="51" t="e">
        <f>GDP!P37/'A7'!#REF!*100</f>
        <v>#REF!</v>
      </c>
      <c r="Q38" s="51" t="e">
        <f>GDP!Q37/'A7'!#REF!*100</f>
        <v>#REF!</v>
      </c>
      <c r="R38" s="51" t="e">
        <f>GDP!R37/'A7'!#REF!*100</f>
        <v>#REF!</v>
      </c>
      <c r="S38" s="51" t="e">
        <f>GDP!S37/'A7'!#REF!*100</f>
        <v>#REF!</v>
      </c>
      <c r="T38" s="51">
        <f>GDP!T37/'A7'!J37*100</f>
        <v>733027.2377132054</v>
      </c>
      <c r="U38" s="51" t="e">
        <f>GDP!U37/'A7'!#REF!*100</f>
        <v>#REF!</v>
      </c>
      <c r="V38" s="51">
        <f>GDP!V37/'A7'!K37*100</f>
        <v>1171380.4710108982</v>
      </c>
      <c r="W38" s="51" t="e">
        <f>GDP!W37/'A7'!#REF!*100</f>
        <v>#REF!</v>
      </c>
      <c r="X38" s="51" t="e">
        <f>GDP!X37/'A7'!#REF!*100</f>
        <v>#REF!</v>
      </c>
      <c r="Y38" s="51">
        <f>GDP!Y37/'A7'!L37*100</f>
        <v>81819184.136393487</v>
      </c>
      <c r="Z38" s="51">
        <f>GDP!Z37/'A7'!M37*100</f>
        <v>1743511.1521594645</v>
      </c>
      <c r="AA38" s="51" t="e">
        <f>GDP!AA37/'A7'!#REF!*100</f>
        <v>#REF!</v>
      </c>
      <c r="AB38" s="51" t="e">
        <f>GDP!AB37/'A7'!#REF!*100</f>
        <v>#REF!</v>
      </c>
      <c r="AC38" s="51">
        <f>GDP!AC37/'A7'!N37*100</f>
        <v>782516.83502081246</v>
      </c>
      <c r="AD38" s="51">
        <f>GDP!AD37/'A7'!O37*100</f>
        <v>7761760.8837524643</v>
      </c>
    </row>
    <row r="39" spans="1:30" ht="12.75" customHeight="1">
      <c r="A39" s="50">
        <v>1996</v>
      </c>
      <c r="B39" s="51">
        <f>GDP!B39/'A7'!B38*100</f>
        <v>587837.03535215242</v>
      </c>
      <c r="C39" s="51" t="e">
        <f>GDP!C39/'A7'!#REF!*100</f>
        <v>#REF!</v>
      </c>
      <c r="D39" s="51">
        <f>GDP!D39/'A7'!C38*100</f>
        <v>8786560.2668206301</v>
      </c>
      <c r="E39" s="51">
        <f>GDP!E39/'A7'!D38*100</f>
        <v>889918.51903589291</v>
      </c>
      <c r="F39" s="51" t="e">
        <f>GDP!F39/'A7'!#REF!*100</f>
        <v>#REF!</v>
      </c>
      <c r="G39" s="51">
        <f>GDP!G39/'A7'!E38*100</f>
        <v>1169631.7024986637</v>
      </c>
      <c r="H39" s="51">
        <f>GDP!H38/'A7'!F38*100</f>
        <v>614484.4427103952</v>
      </c>
      <c r="I39" s="51">
        <f>GDP!I38/'A7'!G38*100</f>
        <v>8160150.7299135234</v>
      </c>
      <c r="J39" s="51">
        <f>GDP!J38/'A7'!H38*100</f>
        <v>3559093.3822932728</v>
      </c>
      <c r="K39" s="51" t="e">
        <f>GDP!K38/'A7'!#REF!*100</f>
        <v>#REF!</v>
      </c>
      <c r="L39" s="51"/>
      <c r="M39" s="51" t="e">
        <f>GDP!M38/'A7'!#REF!*100</f>
        <v>#REF!</v>
      </c>
      <c r="N39" s="51" t="e">
        <f>GDP!N38/'A7'!#REF!*100</f>
        <v>#REF!</v>
      </c>
      <c r="O39" s="51">
        <f>GDP!O38/'A7'!I38*100</f>
        <v>2045150464.829057</v>
      </c>
      <c r="P39" s="51" t="e">
        <f>GDP!P38/'A7'!#REF!*100</f>
        <v>#REF!</v>
      </c>
      <c r="Q39" s="51" t="e">
        <f>GDP!Q38/'A7'!#REF!*100</f>
        <v>#REF!</v>
      </c>
      <c r="R39" s="51" t="e">
        <f>GDP!R38/'A7'!#REF!*100</f>
        <v>#REF!</v>
      </c>
      <c r="S39" s="51" t="e">
        <f>GDP!S38/'A7'!#REF!*100</f>
        <v>#REF!</v>
      </c>
      <c r="T39" s="51">
        <f>GDP!T38/'A7'!J38*100</f>
        <v>747886.1800544163</v>
      </c>
      <c r="U39" s="51" t="e">
        <f>GDP!U38/'A7'!#REF!*100</f>
        <v>#REF!</v>
      </c>
      <c r="V39" s="51">
        <f>GDP!V38/'A7'!K38*100</f>
        <v>1216984.5645308397</v>
      </c>
      <c r="W39" s="51" t="e">
        <f>GDP!W38/'A7'!#REF!*100</f>
        <v>#REF!</v>
      </c>
      <c r="X39" s="51" t="e">
        <f>GDP!X38/'A7'!#REF!*100</f>
        <v>#REF!</v>
      </c>
      <c r="Y39" s="51">
        <f>GDP!Y38/'A7'!L38*100</f>
        <v>83950257.32529819</v>
      </c>
      <c r="Z39" s="51">
        <f>GDP!Z38/'A7'!M38*100</f>
        <v>1804167.4534785575</v>
      </c>
      <c r="AA39" s="51" t="e">
        <f>GDP!AA38/'A7'!#REF!*100</f>
        <v>#REF!</v>
      </c>
      <c r="AB39" s="51" t="e">
        <f>GDP!AB38/'A7'!#REF!*100</f>
        <v>#REF!</v>
      </c>
      <c r="AC39" s="51">
        <f>GDP!AC38/'A7'!N38*100</f>
        <v>803029.6042772017</v>
      </c>
      <c r="AD39" s="51">
        <f>GDP!AD38/'A7'!O38*100</f>
        <v>7979226.6730020465</v>
      </c>
    </row>
    <row r="40" spans="1:30" ht="12.75" customHeight="1">
      <c r="A40" s="50">
        <v>1997</v>
      </c>
      <c r="B40" s="51">
        <f>GDP!B40/'A7'!B39*100</f>
        <v>616132.3835386018</v>
      </c>
      <c r="C40" s="51" t="e">
        <f>GDP!C40/'A7'!#REF!*100</f>
        <v>#REF!</v>
      </c>
      <c r="D40" s="51">
        <f>GDP!D40/'A7'!C39*100</f>
        <v>9171981.4508031588</v>
      </c>
      <c r="E40" s="51">
        <f>GDP!E40/'A7'!D39*100</f>
        <v>922682.74086354626</v>
      </c>
      <c r="F40" s="51" t="e">
        <f>GDP!F40/'A7'!#REF!*100</f>
        <v>#REF!</v>
      </c>
      <c r="G40" s="51">
        <f>GDP!G40/'A7'!E39*100</f>
        <v>1206534.8467079576</v>
      </c>
      <c r="H40" s="51">
        <f>GDP!H39/'A7'!F39*100</f>
        <v>639995.34214909398</v>
      </c>
      <c r="I40" s="51">
        <f>GDP!I39/'A7'!G39*100</f>
        <v>8249082.2344333064</v>
      </c>
      <c r="J40" s="51">
        <f>GDP!J39/'A7'!H39*100</f>
        <v>3605176.3023803686</v>
      </c>
      <c r="K40" s="51" t="e">
        <f>GDP!K39/'A7'!#REF!*100</f>
        <v>#REF!</v>
      </c>
      <c r="L40" s="51"/>
      <c r="M40" s="51" t="e">
        <f>GDP!M39/'A7'!#REF!*100</f>
        <v>#REF!</v>
      </c>
      <c r="N40" s="51" t="e">
        <f>GDP!N39/'A7'!#REF!*100</f>
        <v>#REF!</v>
      </c>
      <c r="O40" s="51">
        <f>GDP!O39/'A7'!I39*100</f>
        <v>2076851867.9130025</v>
      </c>
      <c r="P40" s="51" t="e">
        <f>GDP!P39/'A7'!#REF!*100</f>
        <v>#REF!</v>
      </c>
      <c r="Q40" s="51" t="e">
        <f>GDP!Q39/'A7'!#REF!*100</f>
        <v>#REF!</v>
      </c>
      <c r="R40" s="51" t="e">
        <f>GDP!R39/'A7'!#REF!*100</f>
        <v>#REF!</v>
      </c>
      <c r="S40" s="51" t="e">
        <f>GDP!S39/'A7'!#REF!*100</f>
        <v>#REF!</v>
      </c>
      <c r="T40" s="51">
        <f>GDP!T39/'A7'!J39*100</f>
        <v>769638.13478047505</v>
      </c>
      <c r="U40" s="51" t="e">
        <f>GDP!U39/'A7'!#REF!*100</f>
        <v>#REF!</v>
      </c>
      <c r="V40" s="51">
        <f>GDP!V39/'A7'!K39*100</f>
        <v>1278653.6107285202</v>
      </c>
      <c r="W40" s="51"/>
      <c r="X40" s="51" t="e">
        <f>GDP!X39/'A7'!#REF!*100</f>
        <v>#REF!</v>
      </c>
      <c r="Y40" s="51">
        <f>GDP!Y39/'A7'!L39*100</f>
        <v>86048847.837884322</v>
      </c>
      <c r="Z40" s="51">
        <f>GDP!Z39/'A7'!M39*100</f>
        <v>1834362.2845958278</v>
      </c>
      <c r="AA40" s="51" t="e">
        <f>GDP!AA39/'A7'!#REF!*100</f>
        <v>#REF!</v>
      </c>
      <c r="AB40" s="51" t="e">
        <f>GDP!AB39/'A7'!#REF!*100</f>
        <v>#REF!</v>
      </c>
      <c r="AC40" s="51">
        <f>GDP!AC39/'A7'!N39*100</f>
        <v>820658.01199716551</v>
      </c>
      <c r="AD40" s="51">
        <f>GDP!AD39/'A7'!O39*100</f>
        <v>8269831.9249723516</v>
      </c>
    </row>
    <row r="41" spans="1:30" ht="12.75" customHeight="1">
      <c r="A41" s="24" t="s">
        <v>232</v>
      </c>
    </row>
  </sheetData>
  <phoneticPr fontId="0" type="noConversion"/>
  <printOptions gridLines="1"/>
  <pageMargins left="0.75" right="0.75" top="1" bottom="1" header="0.5" footer="0.5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0"/>
  <dimension ref="A1:FE57"/>
  <sheetViews>
    <sheetView view="pageBreakPreview" zoomScaleSheetLayoutView="100" workbookViewId="0">
      <pane xSplit="1" ySplit="3" topLeftCell="B52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RowHeight="12.75"/>
  <cols>
    <col min="1" max="1" width="5" style="195" customWidth="1"/>
    <col min="2" max="120" width="9.7109375" style="195" customWidth="1"/>
    <col min="121" max="16384" width="9.140625" style="195"/>
  </cols>
  <sheetData>
    <row r="1" spans="1:128">
      <c r="B1" s="195" t="s">
        <v>626</v>
      </c>
      <c r="T1" s="195" t="s">
        <v>641</v>
      </c>
      <c r="AL1" s="195" t="s">
        <v>641</v>
      </c>
      <c r="BD1" s="195" t="s">
        <v>641</v>
      </c>
      <c r="BV1" s="195" t="s">
        <v>641</v>
      </c>
      <c r="CN1" s="195" t="s">
        <v>641</v>
      </c>
      <c r="DF1" s="195" t="s">
        <v>641</v>
      </c>
    </row>
    <row r="2" spans="1:128" s="196" customFormat="1">
      <c r="B2" s="196" t="s">
        <v>281</v>
      </c>
      <c r="K2" s="196" t="s">
        <v>283</v>
      </c>
      <c r="T2" s="196" t="s">
        <v>272</v>
      </c>
      <c r="AC2" s="196" t="s">
        <v>284</v>
      </c>
      <c r="AL2" s="196" t="s">
        <v>285</v>
      </c>
      <c r="AU2" s="196" t="s">
        <v>286</v>
      </c>
      <c r="BD2" s="196" t="s">
        <v>287</v>
      </c>
      <c r="BM2" s="196" t="s">
        <v>288</v>
      </c>
      <c r="BV2" s="196" t="s">
        <v>289</v>
      </c>
      <c r="CE2" s="196" t="s">
        <v>290</v>
      </c>
      <c r="CN2" s="196" t="s">
        <v>291</v>
      </c>
      <c r="CW2" s="196" t="s">
        <v>292</v>
      </c>
      <c r="DF2" s="196" t="s">
        <v>293</v>
      </c>
      <c r="DO2" s="196" t="s">
        <v>273</v>
      </c>
    </row>
    <row r="3" spans="1:128" ht="89.25">
      <c r="A3" s="194" t="s">
        <v>280</v>
      </c>
      <c r="B3" s="197" t="s">
        <v>456</v>
      </c>
      <c r="C3" s="209" t="s">
        <v>457</v>
      </c>
      <c r="D3" s="209" t="s">
        <v>458</v>
      </c>
      <c r="E3" s="197" t="s">
        <v>459</v>
      </c>
      <c r="F3" s="197" t="s">
        <v>460</v>
      </c>
      <c r="G3" s="209" t="s">
        <v>461</v>
      </c>
      <c r="H3" s="209" t="s">
        <v>462</v>
      </c>
      <c r="I3" s="197" t="s">
        <v>463</v>
      </c>
      <c r="J3" s="197" t="s">
        <v>310</v>
      </c>
      <c r="K3" s="197" t="s">
        <v>456</v>
      </c>
      <c r="L3" s="209" t="s">
        <v>457</v>
      </c>
      <c r="M3" s="209" t="s">
        <v>458</v>
      </c>
      <c r="N3" s="197" t="s">
        <v>459</v>
      </c>
      <c r="O3" s="197" t="s">
        <v>460</v>
      </c>
      <c r="P3" s="209" t="s">
        <v>461</v>
      </c>
      <c r="Q3" s="209" t="s">
        <v>462</v>
      </c>
      <c r="R3" s="197" t="s">
        <v>463</v>
      </c>
      <c r="S3" s="197" t="s">
        <v>310</v>
      </c>
      <c r="T3" s="197" t="s">
        <v>456</v>
      </c>
      <c r="U3" s="209" t="s">
        <v>457</v>
      </c>
      <c r="V3" s="209" t="s">
        <v>458</v>
      </c>
      <c r="W3" s="197" t="s">
        <v>459</v>
      </c>
      <c r="X3" s="197" t="s">
        <v>460</v>
      </c>
      <c r="Y3" s="209" t="s">
        <v>461</v>
      </c>
      <c r="Z3" s="209" t="s">
        <v>462</v>
      </c>
      <c r="AA3" s="197" t="s">
        <v>463</v>
      </c>
      <c r="AB3" s="197" t="s">
        <v>310</v>
      </c>
      <c r="AC3" s="197" t="s">
        <v>456</v>
      </c>
      <c r="AD3" s="209" t="s">
        <v>457</v>
      </c>
      <c r="AE3" s="209" t="s">
        <v>458</v>
      </c>
      <c r="AF3" s="197" t="s">
        <v>459</v>
      </c>
      <c r="AG3" s="197" t="s">
        <v>460</v>
      </c>
      <c r="AH3" s="209" t="s">
        <v>461</v>
      </c>
      <c r="AI3" s="209" t="s">
        <v>462</v>
      </c>
      <c r="AJ3" s="197" t="s">
        <v>463</v>
      </c>
      <c r="AK3" s="197" t="s">
        <v>310</v>
      </c>
      <c r="AL3" s="197" t="s">
        <v>456</v>
      </c>
      <c r="AM3" s="209" t="s">
        <v>457</v>
      </c>
      <c r="AN3" s="209" t="s">
        <v>458</v>
      </c>
      <c r="AO3" s="197" t="s">
        <v>459</v>
      </c>
      <c r="AP3" s="197" t="s">
        <v>460</v>
      </c>
      <c r="AQ3" s="209" t="s">
        <v>461</v>
      </c>
      <c r="AR3" s="209" t="s">
        <v>462</v>
      </c>
      <c r="AS3" s="197" t="s">
        <v>463</v>
      </c>
      <c r="AT3" s="197" t="s">
        <v>310</v>
      </c>
      <c r="AU3" s="197" t="s">
        <v>456</v>
      </c>
      <c r="AV3" s="209" t="s">
        <v>457</v>
      </c>
      <c r="AW3" s="209" t="s">
        <v>458</v>
      </c>
      <c r="AX3" s="197" t="s">
        <v>459</v>
      </c>
      <c r="AY3" s="197" t="s">
        <v>460</v>
      </c>
      <c r="AZ3" s="209" t="s">
        <v>461</v>
      </c>
      <c r="BA3" s="209" t="s">
        <v>462</v>
      </c>
      <c r="BB3" s="197" t="s">
        <v>463</v>
      </c>
      <c r="BC3" s="197" t="s">
        <v>310</v>
      </c>
      <c r="BD3" s="197" t="s">
        <v>456</v>
      </c>
      <c r="BE3" s="209" t="s">
        <v>457</v>
      </c>
      <c r="BF3" s="209" t="s">
        <v>458</v>
      </c>
      <c r="BG3" s="197" t="s">
        <v>459</v>
      </c>
      <c r="BH3" s="197" t="s">
        <v>460</v>
      </c>
      <c r="BI3" s="209" t="s">
        <v>461</v>
      </c>
      <c r="BJ3" s="209" t="s">
        <v>462</v>
      </c>
      <c r="BK3" s="197" t="s">
        <v>463</v>
      </c>
      <c r="BL3" s="197" t="s">
        <v>310</v>
      </c>
      <c r="BM3" s="197" t="s">
        <v>456</v>
      </c>
      <c r="BN3" s="209" t="s">
        <v>457</v>
      </c>
      <c r="BO3" s="209" t="s">
        <v>458</v>
      </c>
      <c r="BP3" s="197" t="s">
        <v>459</v>
      </c>
      <c r="BQ3" s="197" t="s">
        <v>460</v>
      </c>
      <c r="BR3" s="209" t="s">
        <v>461</v>
      </c>
      <c r="BS3" s="209" t="s">
        <v>462</v>
      </c>
      <c r="BT3" s="197" t="s">
        <v>463</v>
      </c>
      <c r="BU3" s="197" t="s">
        <v>310</v>
      </c>
      <c r="BV3" s="197" t="s">
        <v>456</v>
      </c>
      <c r="BW3" s="209" t="s">
        <v>457</v>
      </c>
      <c r="BX3" s="209" t="s">
        <v>458</v>
      </c>
      <c r="BY3" s="197" t="s">
        <v>459</v>
      </c>
      <c r="BZ3" s="197" t="s">
        <v>460</v>
      </c>
      <c r="CA3" s="209" t="s">
        <v>461</v>
      </c>
      <c r="CB3" s="209" t="s">
        <v>462</v>
      </c>
      <c r="CC3" s="197" t="s">
        <v>463</v>
      </c>
      <c r="CD3" s="197" t="s">
        <v>310</v>
      </c>
      <c r="CE3" s="197" t="s">
        <v>456</v>
      </c>
      <c r="CF3" s="209" t="s">
        <v>457</v>
      </c>
      <c r="CG3" s="209" t="s">
        <v>458</v>
      </c>
      <c r="CH3" s="197" t="s">
        <v>459</v>
      </c>
      <c r="CI3" s="197" t="s">
        <v>460</v>
      </c>
      <c r="CJ3" s="209" t="s">
        <v>461</v>
      </c>
      <c r="CK3" s="209" t="s">
        <v>462</v>
      </c>
      <c r="CL3" s="197" t="s">
        <v>463</v>
      </c>
      <c r="CM3" s="197" t="s">
        <v>310</v>
      </c>
      <c r="CN3" s="197" t="s">
        <v>456</v>
      </c>
      <c r="CO3" s="209" t="s">
        <v>457</v>
      </c>
      <c r="CP3" s="209" t="s">
        <v>458</v>
      </c>
      <c r="CQ3" s="197" t="s">
        <v>459</v>
      </c>
      <c r="CR3" s="197" t="s">
        <v>460</v>
      </c>
      <c r="CS3" s="209" t="s">
        <v>461</v>
      </c>
      <c r="CT3" s="209" t="s">
        <v>462</v>
      </c>
      <c r="CU3" s="197" t="s">
        <v>463</v>
      </c>
      <c r="CV3" s="197" t="s">
        <v>310</v>
      </c>
      <c r="CW3" s="197" t="s">
        <v>456</v>
      </c>
      <c r="CX3" s="209" t="s">
        <v>457</v>
      </c>
      <c r="CY3" s="209" t="s">
        <v>458</v>
      </c>
      <c r="CZ3" s="197" t="s">
        <v>459</v>
      </c>
      <c r="DA3" s="197" t="s">
        <v>460</v>
      </c>
      <c r="DB3" s="209" t="s">
        <v>461</v>
      </c>
      <c r="DC3" s="209" t="s">
        <v>462</v>
      </c>
      <c r="DD3" s="197" t="s">
        <v>463</v>
      </c>
      <c r="DE3" s="197" t="s">
        <v>310</v>
      </c>
      <c r="DF3" s="197" t="s">
        <v>456</v>
      </c>
      <c r="DG3" s="209" t="s">
        <v>457</v>
      </c>
      <c r="DH3" s="209" t="s">
        <v>458</v>
      </c>
      <c r="DI3" s="197" t="s">
        <v>459</v>
      </c>
      <c r="DJ3" s="197" t="s">
        <v>460</v>
      </c>
      <c r="DK3" s="209" t="s">
        <v>461</v>
      </c>
      <c r="DL3" s="209" t="s">
        <v>462</v>
      </c>
      <c r="DM3" s="197" t="s">
        <v>463</v>
      </c>
      <c r="DN3" s="197" t="s">
        <v>310</v>
      </c>
      <c r="DO3" s="197" t="s">
        <v>456</v>
      </c>
      <c r="DP3" s="209" t="s">
        <v>457</v>
      </c>
      <c r="DQ3" s="209" t="s">
        <v>458</v>
      </c>
      <c r="DR3" s="197" t="s">
        <v>459</v>
      </c>
      <c r="DS3" s="197" t="s">
        <v>460</v>
      </c>
      <c r="DT3" s="209" t="s">
        <v>461</v>
      </c>
      <c r="DU3" s="209" t="s">
        <v>462</v>
      </c>
      <c r="DV3" s="197" t="s">
        <v>463</v>
      </c>
      <c r="DW3" s="197" t="s">
        <v>310</v>
      </c>
      <c r="DX3" s="197"/>
    </row>
    <row r="4" spans="1:128" hidden="1">
      <c r="A4" s="201">
        <v>1960</v>
      </c>
      <c r="B4" s="219">
        <f>'4'!F4</f>
        <v>1.0136042401567202</v>
      </c>
      <c r="C4" s="220">
        <f>'5'!C4</f>
        <v>0.78650304688529737</v>
      </c>
      <c r="D4" s="221">
        <f>'6'!F4</f>
        <v>0.80105261628411173</v>
      </c>
      <c r="E4" s="220">
        <f>'7'!F4</f>
        <v>0.60066153167470193</v>
      </c>
      <c r="F4" s="219">
        <f>B4*'8a'!I5</f>
        <v>0.27289205819433315</v>
      </c>
      <c r="G4" s="219">
        <f>C4*'8a'!G5</f>
        <v>0.34913718914077124</v>
      </c>
      <c r="H4" s="219">
        <f>D4*'8a'!C5</f>
        <v>0.16046848164395941</v>
      </c>
      <c r="I4" s="219">
        <f>E4*'8a'!E5</f>
        <v>5.1979920631480589E-2</v>
      </c>
      <c r="J4" s="220">
        <f>SUM(F4:I4)</f>
        <v>0.83447764961054438</v>
      </c>
      <c r="K4" s="219" t="e">
        <f>'4'!#REF!</f>
        <v>#REF!</v>
      </c>
      <c r="L4" s="220" t="e">
        <f>'5'!E4+2</f>
        <v>#DIV/0!</v>
      </c>
      <c r="M4" s="221" t="e">
        <f>'6'!#REF!+2</f>
        <v>#REF!</v>
      </c>
      <c r="N4" s="220">
        <f>'7'!K4+2</f>
        <v>1.2212005525407594</v>
      </c>
      <c r="O4" s="219" t="e">
        <f>K4*'8a'!R5</f>
        <v>#REF!</v>
      </c>
      <c r="P4" s="219" t="e">
        <f>L4*'8a'!P5</f>
        <v>#DIV/0!</v>
      </c>
      <c r="Q4" s="219" t="e">
        <f>M4*'8a'!L5</f>
        <v>#REF!</v>
      </c>
      <c r="R4" s="219">
        <f>N4*'8a'!N5</f>
        <v>0.15245164840810724</v>
      </c>
      <c r="S4" s="220" t="e">
        <f>SUM(O4:R4)</f>
        <v>#REF!</v>
      </c>
      <c r="T4" s="219">
        <f>'4'!P4</f>
        <v>4.0668518482125746</v>
      </c>
      <c r="U4" s="220" t="e">
        <f>'5'!G4</f>
        <v>#DIV/0!</v>
      </c>
      <c r="V4" s="221">
        <f>'6'!P4</f>
        <v>0.70551771749967518</v>
      </c>
      <c r="W4" s="220">
        <f>'7'!P4</f>
        <v>-2.5923355388654215E-2</v>
      </c>
      <c r="X4" s="219">
        <f>T4*'8a'!AA5</f>
        <v>1.0398029648611717</v>
      </c>
      <c r="Y4" s="219" t="e">
        <f>U4*'8a'!Y5</f>
        <v>#DIV/0!</v>
      </c>
      <c r="Z4" s="219">
        <f>V4*'8a'!U5</f>
        <v>0.1546933277153851</v>
      </c>
      <c r="AA4" s="219">
        <f>W4*'8a'!W5</f>
        <v>-2.3530658360525125E-3</v>
      </c>
      <c r="AB4" s="220" t="e">
        <f>SUM(X4:AA4)</f>
        <v>#DIV/0!</v>
      </c>
      <c r="AC4" s="219" t="e">
        <f>'4'!#REF!</f>
        <v>#REF!</v>
      </c>
      <c r="AD4" s="220" t="e">
        <f>'5'!I4+2</f>
        <v>#DIV/0!</v>
      </c>
      <c r="AE4" s="221" t="e">
        <f>'6'!#REF!+2</f>
        <v>#REF!</v>
      </c>
      <c r="AF4" s="220" t="e">
        <f>'7'!#REF!+2</f>
        <v>#REF!</v>
      </c>
      <c r="AG4" s="219" t="e">
        <f>AC4*'8a'!AJ5</f>
        <v>#REF!</v>
      </c>
      <c r="AH4" s="219" t="e">
        <f>AD4*'8a'!AH5</f>
        <v>#DIV/0!</v>
      </c>
      <c r="AI4" s="219" t="e">
        <f>AE4*'8a'!AD5</f>
        <v>#REF!</v>
      </c>
      <c r="AJ4" s="219" t="e">
        <f>AF4*'8a'!AF5</f>
        <v>#REF!</v>
      </c>
      <c r="AK4" s="220" t="e">
        <f>SUM(AG4:AJ4)</f>
        <v>#REF!</v>
      </c>
      <c r="AL4" s="219" t="e">
        <f>'4'!#REF!</f>
        <v>#REF!</v>
      </c>
      <c r="AM4" s="220">
        <f>'5'!K4+2</f>
        <v>0.60992783150498298</v>
      </c>
      <c r="AN4" s="221" t="e">
        <f>'6'!#REF!+2</f>
        <v>#REF!</v>
      </c>
      <c r="AO4" s="220">
        <f>'7'!Z4+2</f>
        <v>0.99457134531345481</v>
      </c>
      <c r="AP4" s="219" t="e">
        <f>AL4*'8a'!AS5</f>
        <v>#REF!</v>
      </c>
      <c r="AQ4" s="219">
        <f>AM4*'8a'!AQ5</f>
        <v>0.38699143234752353</v>
      </c>
      <c r="AR4" s="219" t="e">
        <f>AN4*'8a'!AM5</f>
        <v>#REF!</v>
      </c>
      <c r="AS4" s="219">
        <f>AO4*'8a'!AO5</f>
        <v>0.13404318513231289</v>
      </c>
      <c r="AT4" s="220" t="e">
        <f>SUM(AP4:AS4)</f>
        <v>#REF!</v>
      </c>
      <c r="AU4" s="219" t="e">
        <f>'4'!#REF!</f>
        <v>#REF!</v>
      </c>
      <c r="AV4" s="220" t="e">
        <f>'5'!M4+2</f>
        <v>#DIV/0!</v>
      </c>
      <c r="AW4" s="221" t="e">
        <f>'6'!#REF!+2</f>
        <v>#REF!</v>
      </c>
      <c r="AX4" s="220">
        <f>'7'!Z4+2</f>
        <v>0.99457134531345481</v>
      </c>
      <c r="AY4" s="219" t="e">
        <f>AU4*'8a'!BB5</f>
        <v>#REF!</v>
      </c>
      <c r="AZ4" s="219" t="e">
        <f>AV4*'8a'!AZ5</f>
        <v>#DIV/0!</v>
      </c>
      <c r="BA4" s="219" t="e">
        <f>AW4*'8a'!AV5</f>
        <v>#REF!</v>
      </c>
      <c r="BB4" s="219">
        <f>AX4*'8a'!AX5</f>
        <v>0.10004421971568336</v>
      </c>
      <c r="BC4" s="220" t="e">
        <f>SUM(AY4:BB4)</f>
        <v>#REF!</v>
      </c>
      <c r="BD4" s="219">
        <f>'4'!AJ4</f>
        <v>1.3096452674805958</v>
      </c>
      <c r="BE4" s="220">
        <f>'5'!O4</f>
        <v>0.9746498814682516</v>
      </c>
      <c r="BF4" s="221">
        <f>'6'!AJ4</f>
        <v>0.85137139127715866</v>
      </c>
      <c r="BG4" s="220">
        <f>'7'!AJ4</f>
        <v>0.58956127216915111</v>
      </c>
      <c r="BH4" s="219">
        <f>BD4*'8a'!BK5</f>
        <v>0</v>
      </c>
      <c r="BI4" s="219">
        <f>BE4*'8a'!BI5</f>
        <v>0.58023937754287847</v>
      </c>
      <c r="BJ4" s="219">
        <f>BF4*'8a'!BE5</f>
        <v>0.22999595180107538</v>
      </c>
      <c r="BK4" s="219">
        <f>BG4*'8a'!BG5</f>
        <v>7.930854439341746E-2</v>
      </c>
      <c r="BL4" s="220">
        <f>SUM(BH4:BK4)</f>
        <v>0.88954387373737132</v>
      </c>
      <c r="BM4" s="219" t="e">
        <f>'4'!#REF!</f>
        <v>#REF!</v>
      </c>
      <c r="BN4" s="220" t="e">
        <f>'5'!Q4+2</f>
        <v>#DIV/0!</v>
      </c>
      <c r="BO4" s="221" t="e">
        <f>'6'!#REF!+2</f>
        <v>#REF!</v>
      </c>
      <c r="BP4" s="220">
        <f>'7'!AO4+2</f>
        <v>0.78479537625517892</v>
      </c>
      <c r="BQ4" s="219" t="e">
        <f>BM4*'8a'!BT5</f>
        <v>#REF!</v>
      </c>
      <c r="BR4" s="219" t="e">
        <f>BN4*'8a'!BR5</f>
        <v>#DIV/0!</v>
      </c>
      <c r="BS4" s="219" t="e">
        <f>BO4*'8a'!BN5</f>
        <v>#REF!</v>
      </c>
      <c r="BT4" s="219">
        <f>BP4*'8a'!BP5</f>
        <v>5.4223584361240425E-2</v>
      </c>
      <c r="BU4" s="220" t="e">
        <f>SUM(BQ4:BT4)</f>
        <v>#REF!</v>
      </c>
      <c r="BV4" s="219" t="e">
        <f>'4'!#REF!</f>
        <v>#REF!</v>
      </c>
      <c r="BW4" s="220" t="e">
        <f>'5'!S4+2</f>
        <v>#DIV/0!</v>
      </c>
      <c r="BX4" s="221" t="e">
        <f>'6'!#REF!+2</f>
        <v>#REF!</v>
      </c>
      <c r="BY4" s="220">
        <f>'7'!AT4+2</f>
        <v>0.88576628275112967</v>
      </c>
      <c r="BZ4" s="219" t="e">
        <f>BV4*'8a'!CC5</f>
        <v>#REF!</v>
      </c>
      <c r="CA4" s="219" t="e">
        <f>BW4*'8a'!CA5</f>
        <v>#DIV/0!</v>
      </c>
      <c r="CB4" s="219" t="e">
        <f>BX4*'8a'!BW5</f>
        <v>#REF!</v>
      </c>
      <c r="CC4" s="219">
        <f>BY4*'8a'!BY5</f>
        <v>8.2818116119679944E-2</v>
      </c>
      <c r="CD4" s="220" t="e">
        <f>SUM(BZ4:CC4)</f>
        <v>#REF!</v>
      </c>
      <c r="CE4" s="219">
        <f>'4'!AY4</f>
        <v>0.16078474528213693</v>
      </c>
      <c r="CF4" s="220" t="e">
        <f>'5'!U4</f>
        <v>#DIV/0!</v>
      </c>
      <c r="CG4" s="221">
        <f>'6'!AY4</f>
        <v>0.89715985838235557</v>
      </c>
      <c r="CH4" s="220">
        <f>'7'!AY4</f>
        <v>0.66516808327777854</v>
      </c>
      <c r="CI4" s="219">
        <f>CE4*'8a'!CL5</f>
        <v>4.044569930273352E-2</v>
      </c>
      <c r="CJ4" s="219" t="e">
        <f>CF4*'8a'!CJ5</f>
        <v>#DIV/0!</v>
      </c>
      <c r="CK4" s="219">
        <f>CG4*'8a'!CF5</f>
        <v>0.2045009936554725</v>
      </c>
      <c r="CL4" s="219">
        <f>CH4*'8a'!CH5</f>
        <v>7.5013007982112093E-2</v>
      </c>
      <c r="CM4" s="220" t="e">
        <f>SUM(CI4:CL4)</f>
        <v>#DIV/0!</v>
      </c>
      <c r="CN4" s="219" t="e">
        <f>'4'!#REF!</f>
        <v>#REF!</v>
      </c>
      <c r="CO4" s="220" t="e">
        <f>'5'!W4+2</f>
        <v>#DIV/0!</v>
      </c>
      <c r="CP4" s="221" t="e">
        <f>'6'!#REF!+2</f>
        <v>#REF!</v>
      </c>
      <c r="CQ4" s="220">
        <f>'7'!BD4+2</f>
        <v>0.7572256123596417</v>
      </c>
      <c r="CR4" s="219" t="e">
        <f>CN4*'8a'!CU5</f>
        <v>#REF!</v>
      </c>
      <c r="CS4" s="219" t="e">
        <f>CO4*'8a'!CS5</f>
        <v>#DIV/0!</v>
      </c>
      <c r="CT4" s="219" t="e">
        <f>CP4*'8a'!CO5</f>
        <v>#REF!</v>
      </c>
      <c r="CU4" s="219">
        <f>CQ4*'8a'!CQ5</f>
        <v>7.9804392858574061E-2</v>
      </c>
      <c r="CV4" s="220" t="e">
        <f>SUM(CR4:CU4)</f>
        <v>#REF!</v>
      </c>
      <c r="CW4" s="219">
        <f>'4'!BI4</f>
        <v>0.23887105729501598</v>
      </c>
      <c r="CX4" s="220">
        <f>'5'!Y4</f>
        <v>0.9746498814682516</v>
      </c>
      <c r="CY4" s="221">
        <f>'6'!BI4</f>
        <v>0.91796771250759979</v>
      </c>
      <c r="CZ4" s="220">
        <f>'7'!BI4</f>
        <v>0.85002354265200886</v>
      </c>
      <c r="DA4" s="219">
        <f>CW4*'8a'!DD5</f>
        <v>6.7470488619172209E-2</v>
      </c>
      <c r="DB4" s="219">
        <f>CX4*'8a'!DB5</f>
        <v>0.42858652728872587</v>
      </c>
      <c r="DC4" s="219">
        <f>CY4*'8a'!CX5</f>
        <v>0.15221944482011912</v>
      </c>
      <c r="DD4" s="219">
        <f>CZ4*'8a'!CZ5</f>
        <v>9.5192657429399502E-2</v>
      </c>
      <c r="DE4" s="220">
        <f>SUM(DA4:DD4)</f>
        <v>0.74346911815741668</v>
      </c>
      <c r="DF4" s="219">
        <f>'4'!BN4</f>
        <v>1.3745552751032437</v>
      </c>
      <c r="DG4" s="220">
        <f>'5'!AC4</f>
        <v>0.9746498814682516</v>
      </c>
      <c r="DH4" s="221">
        <f>'6'!BN4</f>
        <v>0.83969067047624757</v>
      </c>
      <c r="DI4" s="220">
        <f>'7'!BN4</f>
        <v>0.65917360388229063</v>
      </c>
      <c r="DJ4" s="219">
        <f>DF4*'8a'!DM5</f>
        <v>0.36906003058096892</v>
      </c>
      <c r="DK4" s="219">
        <f>DG4*'8a'!DK5</f>
        <v>0.40941307689706552</v>
      </c>
      <c r="DL4" s="219">
        <f>DH4*'8a'!DG5</f>
        <v>0.16085708621038267</v>
      </c>
      <c r="DM4" s="219">
        <f>DI4*'8a'!DI5</f>
        <v>7.9019818759369004E-2</v>
      </c>
      <c r="DN4" s="220">
        <f>SUM(DJ4:DM4)</f>
        <v>1.018350012447786</v>
      </c>
      <c r="DO4" s="219">
        <f>'4'!BS4</f>
        <v>1.6593339376149718</v>
      </c>
      <c r="DP4" s="220">
        <f>'5'!AC4</f>
        <v>0.9746498814682516</v>
      </c>
      <c r="DQ4" s="221">
        <f>'6'!BS4</f>
        <v>0.27770925544413455</v>
      </c>
      <c r="DR4" s="220">
        <f>'7'!BS4</f>
        <v>8.1978432307205459E-2</v>
      </c>
      <c r="DS4" s="219">
        <f>DO4*'8a'!DV5</f>
        <v>0.42644201747003685</v>
      </c>
      <c r="DT4" s="219">
        <f>DP4*'8a'!DT5</f>
        <v>0.43100676720181363</v>
      </c>
      <c r="DU4" s="219">
        <f>DQ4*'8a'!DP5</f>
        <v>5.8960840512919901E-2</v>
      </c>
      <c r="DV4" s="219">
        <f>DR4*'8a'!DR5</f>
        <v>7.2530976034659795E-3</v>
      </c>
      <c r="DW4" s="220">
        <f>SUM(DS4:DV4)</f>
        <v>0.92366272278823636</v>
      </c>
      <c r="DX4" s="327"/>
    </row>
    <row r="5" spans="1:128" hidden="1">
      <c r="A5" s="201">
        <v>1961</v>
      </c>
      <c r="B5" s="219">
        <f>'4'!F5</f>
        <v>2.0546863814594247</v>
      </c>
      <c r="C5" s="220">
        <f>'5'!C5</f>
        <v>0.9746498814682516</v>
      </c>
      <c r="D5" s="221">
        <f>'6'!F5</f>
        <v>0.80105261628411173</v>
      </c>
      <c r="E5" s="220">
        <f>'7'!F5</f>
        <v>0.60066153167470193</v>
      </c>
      <c r="F5" s="219">
        <f>B5*'8a'!I6</f>
        <v>0.55200706377610365</v>
      </c>
      <c r="G5" s="219">
        <f>C5*'8a'!G6</f>
        <v>0.43308799182368152</v>
      </c>
      <c r="H5" s="219">
        <f>D5*'8a'!C6</f>
        <v>0.1606281100761526</v>
      </c>
      <c r="I5" s="219">
        <f>E5*'8a'!E6</f>
        <v>5.1938450972959127E-2</v>
      </c>
      <c r="J5" s="220">
        <f t="shared" ref="J5:J43" si="0">SUM(F5:I5)</f>
        <v>1.1976616166488969</v>
      </c>
      <c r="K5" s="219" t="e">
        <f>'4'!#REF!</f>
        <v>#REF!</v>
      </c>
      <c r="L5" s="220" t="e">
        <f>'5'!E5+2</f>
        <v>#DIV/0!</v>
      </c>
      <c r="M5" s="221" t="e">
        <f>'6'!#REF!+2</f>
        <v>#REF!</v>
      </c>
      <c r="N5" s="220">
        <f>'7'!K5+2</f>
        <v>1.2212005525407594</v>
      </c>
      <c r="O5" s="219" t="e">
        <f>K5*'8a'!R6</f>
        <v>#REF!</v>
      </c>
      <c r="P5" s="219" t="e">
        <f>L5*'8a'!P6</f>
        <v>#DIV/0!</v>
      </c>
      <c r="Q5" s="219" t="e">
        <f>M5*'8a'!L6</f>
        <v>#REF!</v>
      </c>
      <c r="R5" s="219">
        <f>N5*'8a'!N6</f>
        <v>0.15077984151632401</v>
      </c>
      <c r="S5" s="220" t="e">
        <f t="shared" ref="S5:S23" si="1">SUM(O5:R5)</f>
        <v>#REF!</v>
      </c>
      <c r="T5" s="219">
        <f>'4'!P5</f>
        <v>4.1792746237548286</v>
      </c>
      <c r="U5" s="220">
        <f>'5'!G5</f>
        <v>0.9746498814682516</v>
      </c>
      <c r="V5" s="221">
        <f>'6'!P5</f>
        <v>0.70551771749967518</v>
      </c>
      <c r="W5" s="220">
        <f>'7'!P5</f>
        <v>-2.5923355388654215E-2</v>
      </c>
      <c r="X5" s="219">
        <f>T5*'8a'!AA6</f>
        <v>1.0663009840310576</v>
      </c>
      <c r="Y5" s="219">
        <f>U5*'8a'!Y6</f>
        <v>0.42417025427968219</v>
      </c>
      <c r="Z5" s="219">
        <f>V5*'8a'!U6</f>
        <v>0.1550183799645537</v>
      </c>
      <c r="AA5" s="219">
        <f>W5*'8a'!W6</f>
        <v>-2.3313969467199476E-3</v>
      </c>
      <c r="AB5" s="220">
        <f t="shared" ref="AB5:AB43" si="2">SUM(X5:AA5)</f>
        <v>1.6431582213285734</v>
      </c>
      <c r="AC5" s="219" t="e">
        <f>'4'!#REF!</f>
        <v>#REF!</v>
      </c>
      <c r="AD5" s="220" t="e">
        <f>'5'!I5+2</f>
        <v>#DIV/0!</v>
      </c>
      <c r="AE5" s="221" t="e">
        <f>'6'!#REF!+2</f>
        <v>#REF!</v>
      </c>
      <c r="AF5" s="220" t="e">
        <f>'7'!#REF!+2</f>
        <v>#REF!</v>
      </c>
      <c r="AG5" s="219" t="e">
        <f>AC5*'8a'!AJ6</f>
        <v>#REF!</v>
      </c>
      <c r="AH5" s="219" t="e">
        <f>AD5*'8a'!AH6</f>
        <v>#DIV/0!</v>
      </c>
      <c r="AI5" s="219" t="e">
        <f>AE5*'8a'!AD6</f>
        <v>#REF!</v>
      </c>
      <c r="AJ5" s="219" t="e">
        <f>AF5*'8a'!AF6</f>
        <v>#REF!</v>
      </c>
      <c r="AK5" s="220" t="e">
        <f t="shared" ref="AK5:AK23" si="3">SUM(AG5:AJ5)</f>
        <v>#REF!</v>
      </c>
      <c r="AL5" s="219" t="e">
        <f>'4'!#REF!</f>
        <v>#REF!</v>
      </c>
      <c r="AM5" s="220">
        <f>'5'!K5+2</f>
        <v>0.70889929032630095</v>
      </c>
      <c r="AN5" s="221" t="e">
        <f>'6'!#REF!+2</f>
        <v>#REF!</v>
      </c>
      <c r="AO5" s="220">
        <f>'7'!Z5+2</f>
        <v>0.99457134531345481</v>
      </c>
      <c r="AP5" s="219" t="e">
        <f>AL5*'8a'!AS6</f>
        <v>#REF!</v>
      </c>
      <c r="AQ5" s="219">
        <f>AM5*'8a'!AQ6</f>
        <v>0.4497596190800574</v>
      </c>
      <c r="AR5" s="219" t="e">
        <f>AN5*'8a'!AM6</f>
        <v>#REF!</v>
      </c>
      <c r="AS5" s="219">
        <f>AO5*'8a'!AO6</f>
        <v>0.13409357688333071</v>
      </c>
      <c r="AT5" s="220" t="e">
        <f t="shared" ref="AT5:AT23" si="4">SUM(AP5:AS5)</f>
        <v>#REF!</v>
      </c>
      <c r="AU5" s="219" t="e">
        <f>'4'!#REF!</f>
        <v>#REF!</v>
      </c>
      <c r="AV5" s="220" t="e">
        <f>'5'!M5+2</f>
        <v>#DIV/0!</v>
      </c>
      <c r="AW5" s="221" t="e">
        <f>'6'!#REF!+2</f>
        <v>#REF!</v>
      </c>
      <c r="AX5" s="220">
        <f>'7'!Z5+2</f>
        <v>0.99457134531345481</v>
      </c>
      <c r="AY5" s="219" t="e">
        <f>AU5*'8a'!BB6</f>
        <v>#REF!</v>
      </c>
      <c r="AZ5" s="219" t="e">
        <f>AV5*'8a'!AZ6</f>
        <v>#DIV/0!</v>
      </c>
      <c r="BA5" s="219" t="e">
        <f>AW5*'8a'!AV6</f>
        <v>#REF!</v>
      </c>
      <c r="BB5" s="219">
        <f>AX5*'8a'!AX6</f>
        <v>9.8921919196581498E-2</v>
      </c>
      <c r="BC5" s="220" t="e">
        <f t="shared" ref="BC5:BC23" si="5">SUM(AY5:BB5)</f>
        <v>#REF!</v>
      </c>
      <c r="BD5" s="219">
        <f>'4'!AJ5</f>
        <v>0.84684934946162194</v>
      </c>
      <c r="BE5" s="220">
        <f>'5'!O5</f>
        <v>0.9746498814682516</v>
      </c>
      <c r="BF5" s="221">
        <f>'6'!AJ5</f>
        <v>0.85137139127715866</v>
      </c>
      <c r="BG5" s="220">
        <f>'7'!AJ5</f>
        <v>0.58956127216915111</v>
      </c>
      <c r="BH5" s="219">
        <f>BD5*'8a'!BK6</f>
        <v>0</v>
      </c>
      <c r="BI5" s="219">
        <f>BE5*'8a'!BI6</f>
        <v>0.5827589796512308</v>
      </c>
      <c r="BJ5" s="219">
        <f>BF5*'8a'!BE6</f>
        <v>0.23099467458256684</v>
      </c>
      <c r="BK5" s="219">
        <f>BG5*'8a'!BG6</f>
        <v>7.7092848771137354E-2</v>
      </c>
      <c r="BL5" s="220">
        <f t="shared" ref="BL5:BL43" si="6">SUM(BH5:BK5)</f>
        <v>0.89084650300493495</v>
      </c>
      <c r="BM5" s="219" t="e">
        <f>'4'!#REF!</f>
        <v>#REF!</v>
      </c>
      <c r="BN5" s="220" t="e">
        <f>'5'!Q5+2</f>
        <v>#DIV/0!</v>
      </c>
      <c r="BO5" s="221" t="e">
        <f>'6'!#REF!+2</f>
        <v>#REF!</v>
      </c>
      <c r="BP5" s="220">
        <f>'7'!AO5+2</f>
        <v>0.78479537625517892</v>
      </c>
      <c r="BQ5" s="219" t="e">
        <f>BM5*'8a'!BT6</f>
        <v>#REF!</v>
      </c>
      <c r="BR5" s="219" t="e">
        <f>BN5*'8a'!BR6</f>
        <v>#DIV/0!</v>
      </c>
      <c r="BS5" s="219" t="e">
        <f>BO5*'8a'!BN6</f>
        <v>#REF!</v>
      </c>
      <c r="BT5" s="219">
        <f>BP5*'8a'!BP6</f>
        <v>5.4462445634323807E-2</v>
      </c>
      <c r="BU5" s="220" t="e">
        <f t="shared" ref="BU5:BU23" si="7">SUM(BQ5:BT5)</f>
        <v>#REF!</v>
      </c>
      <c r="BV5" s="219" t="e">
        <f>'4'!#REF!</f>
        <v>#REF!</v>
      </c>
      <c r="BW5" s="220" t="e">
        <f>'5'!S5+2</f>
        <v>#DIV/0!</v>
      </c>
      <c r="BX5" s="221" t="e">
        <f>'6'!#REF!+2</f>
        <v>#REF!</v>
      </c>
      <c r="BY5" s="220">
        <f>'7'!AT5+2</f>
        <v>0.88576628275112967</v>
      </c>
      <c r="BZ5" s="219" t="e">
        <f>BV5*'8a'!CC6</f>
        <v>#REF!</v>
      </c>
      <c r="CA5" s="219" t="e">
        <f>BW5*'8a'!CA6</f>
        <v>#DIV/0!</v>
      </c>
      <c r="CB5" s="219" t="e">
        <f>BX5*'8a'!BW6</f>
        <v>#REF!</v>
      </c>
      <c r="CC5" s="219">
        <f>BY5*'8a'!BY6</f>
        <v>8.2401582191658718E-2</v>
      </c>
      <c r="CD5" s="220" t="e">
        <f t="shared" ref="CD5:CD23" si="8">SUM(BZ5:CC5)</f>
        <v>#REF!</v>
      </c>
      <c r="CE5" s="219">
        <f>'4'!AY5</f>
        <v>0.10654120080376772</v>
      </c>
      <c r="CF5" s="220" t="e">
        <f>'5'!U5</f>
        <v>#DIV/0!</v>
      </c>
      <c r="CG5" s="221">
        <f>'6'!AY5</f>
        <v>0.89715985838235557</v>
      </c>
      <c r="CH5" s="220">
        <f>'7'!AY5</f>
        <v>0.66516808327777854</v>
      </c>
      <c r="CI5" s="219">
        <f>CE5*'8a'!CL6</f>
        <v>2.6869491632333042E-2</v>
      </c>
      <c r="CJ5" s="219" t="e">
        <f>CF5*'8a'!CJ6</f>
        <v>#DIV/0!</v>
      </c>
      <c r="CK5" s="219">
        <f>CG5*'8a'!CF6</f>
        <v>0.20474721841799659</v>
      </c>
      <c r="CL5" s="219">
        <f>CH5*'8a'!CH6</f>
        <v>7.407401979375354E-2</v>
      </c>
      <c r="CM5" s="220" t="e">
        <f t="shared" ref="CM5:CM43" si="9">SUM(CI5:CL5)</f>
        <v>#DIV/0!</v>
      </c>
      <c r="CN5" s="219" t="e">
        <f>'4'!#REF!</f>
        <v>#REF!</v>
      </c>
      <c r="CO5" s="220" t="e">
        <f>'5'!W5+2</f>
        <v>#DIV/0!</v>
      </c>
      <c r="CP5" s="221" t="e">
        <f>'6'!#REF!+2</f>
        <v>#REF!</v>
      </c>
      <c r="CQ5" s="220">
        <f>'7'!BD5+2</f>
        <v>0.7572256123596417</v>
      </c>
      <c r="CR5" s="219" t="e">
        <f>CN5*'8a'!CU6</f>
        <v>#REF!</v>
      </c>
      <c r="CS5" s="219" t="e">
        <f>CO5*'8a'!CS6</f>
        <v>#DIV/0!</v>
      </c>
      <c r="CT5" s="219" t="e">
        <f>CP5*'8a'!CO6</f>
        <v>#REF!</v>
      </c>
      <c r="CU5" s="219">
        <f>CQ5*'8a'!CQ6</f>
        <v>7.9168850244000999E-2</v>
      </c>
      <c r="CV5" s="220" t="e">
        <f t="shared" ref="CV5:CV23" si="10">SUM(CR5:CU5)</f>
        <v>#REF!</v>
      </c>
      <c r="CW5" s="219">
        <f>'4'!BI5</f>
        <v>0.19859979941733263</v>
      </c>
      <c r="CX5" s="220">
        <f>'5'!Y5</f>
        <v>0.9746498814682516</v>
      </c>
      <c r="CY5" s="221">
        <f>'6'!BI5</f>
        <v>0.91796771250759979</v>
      </c>
      <c r="CZ5" s="220">
        <f>'7'!BI5</f>
        <v>0.85002354265200886</v>
      </c>
      <c r="DA5" s="219">
        <f>CW5*'8a'!DD6</f>
        <v>5.6233039009738015E-2</v>
      </c>
      <c r="DB5" s="219">
        <f>CX5*'8a'!DB6</f>
        <v>0.4280237105943222</v>
      </c>
      <c r="DC5" s="219">
        <f>CY5*'8a'!CX6</f>
        <v>0.15201955135799938</v>
      </c>
      <c r="DD5" s="219">
        <f>CZ5*'8a'!CZ6</f>
        <v>9.528053906021583E-2</v>
      </c>
      <c r="DE5" s="220">
        <f t="shared" ref="DE5:DE43" si="11">SUM(DA5:DD5)</f>
        <v>0.73155684002227539</v>
      </c>
      <c r="DF5" s="219">
        <f>'4'!BN5</f>
        <v>1.1879482818129843</v>
      </c>
      <c r="DG5" s="220">
        <f>'5'!AC5</f>
        <v>0.9746498814682516</v>
      </c>
      <c r="DH5" s="221">
        <f>'6'!BN5</f>
        <v>0.83969067047624757</v>
      </c>
      <c r="DI5" s="220">
        <f>'7'!BN5</f>
        <v>0.65917360388229063</v>
      </c>
      <c r="DJ5" s="219">
        <f>DF5*'8a'!DM6</f>
        <v>0.31834547371467059</v>
      </c>
      <c r="DK5" s="219">
        <f>DG5*'8a'!DK6</f>
        <v>0.41084078234654736</v>
      </c>
      <c r="DL5" s="219">
        <f>DH5*'8a'!DG6</f>
        <v>0.16141802710731468</v>
      </c>
      <c r="DM5" s="219">
        <f>DI5*'8a'!DI6</f>
        <v>7.7953293667214554E-2</v>
      </c>
      <c r="DN5" s="220">
        <f t="shared" ref="DN5:DN43" si="12">SUM(DJ5:DM5)</f>
        <v>0.96855757683574717</v>
      </c>
      <c r="DO5" s="219">
        <f>'4'!BS5</f>
        <v>2.0200252569682378</v>
      </c>
      <c r="DP5" s="220">
        <f>'5'!AC5</f>
        <v>0.9746498814682516</v>
      </c>
      <c r="DQ5" s="221">
        <f>'6'!BS5</f>
        <v>0.27770925544413455</v>
      </c>
      <c r="DR5" s="220">
        <f>'7'!BS5</f>
        <v>8.1978432307205459E-2</v>
      </c>
      <c r="DS5" s="219">
        <f>DO5*'8a'!DV6</f>
        <v>0.51705059190257885</v>
      </c>
      <c r="DT5" s="219">
        <f>DP5*'8a'!DT6</f>
        <v>0.43172649126230073</v>
      </c>
      <c r="DU5" s="219">
        <f>DQ5*'8a'!DP6</f>
        <v>5.9059297286160814E-2</v>
      </c>
      <c r="DV5" s="219">
        <f>DR5*'8a'!DR6</f>
        <v>7.2482186228272514E-3</v>
      </c>
      <c r="DW5" s="220">
        <f t="shared" ref="DW5:DW43" si="13">SUM(DS5:DV5)</f>
        <v>1.0150845990738677</v>
      </c>
      <c r="DX5" s="327"/>
    </row>
    <row r="6" spans="1:128" hidden="1">
      <c r="A6" s="201">
        <v>1962</v>
      </c>
      <c r="B6" s="219">
        <f>'4'!F6</f>
        <v>2.0981392879886096</v>
      </c>
      <c r="C6" s="220">
        <f>'5'!C6</f>
        <v>0.9746498814682516</v>
      </c>
      <c r="D6" s="221">
        <f>'6'!F6</f>
        <v>0.80105261628411173</v>
      </c>
      <c r="E6" s="220">
        <f>'7'!F6</f>
        <v>0.60066153167470193</v>
      </c>
      <c r="F6" s="219">
        <f>B6*'8a'!I7</f>
        <v>0.56480572361040882</v>
      </c>
      <c r="G6" s="219">
        <f>C6*'8a'!G7</f>
        <v>0.4326066901777787</v>
      </c>
      <c r="H6" s="219">
        <f>D6*'8a'!C7</f>
        <v>0.16044959999224942</v>
      </c>
      <c r="I6" s="219">
        <f>E6*'8a'!E7</f>
        <v>5.2046939200052461E-2</v>
      </c>
      <c r="J6" s="220">
        <f t="shared" si="0"/>
        <v>1.2099089529804894</v>
      </c>
      <c r="K6" s="219" t="e">
        <f>'4'!#REF!</f>
        <v>#REF!</v>
      </c>
      <c r="L6" s="220" t="e">
        <f>'5'!E6+2</f>
        <v>#DIV/0!</v>
      </c>
      <c r="M6" s="221" t="e">
        <f>'6'!#REF!+2</f>
        <v>#REF!</v>
      </c>
      <c r="N6" s="220">
        <f>'7'!K6+2</f>
        <v>1.2212005525407594</v>
      </c>
      <c r="O6" s="219" t="e">
        <f>K6*'8a'!R7</f>
        <v>#REF!</v>
      </c>
      <c r="P6" s="219" t="e">
        <f>L6*'8a'!P7</f>
        <v>#DIV/0!</v>
      </c>
      <c r="Q6" s="219" t="e">
        <f>M6*'8a'!L7</f>
        <v>#REF!</v>
      </c>
      <c r="R6" s="219">
        <f>N6*'8a'!N7</f>
        <v>0.14902018316902846</v>
      </c>
      <c r="S6" s="220" t="e">
        <f t="shared" si="1"/>
        <v>#REF!</v>
      </c>
      <c r="T6" s="219">
        <f>'4'!P6</f>
        <v>3.3795767044483704</v>
      </c>
      <c r="U6" s="220">
        <f>'5'!G6</f>
        <v>0.9746498814682516</v>
      </c>
      <c r="V6" s="221">
        <f>'6'!P6</f>
        <v>0.70551771749967518</v>
      </c>
      <c r="W6" s="220">
        <f>'7'!P6</f>
        <v>-2.5923355388654215E-2</v>
      </c>
      <c r="X6" s="219">
        <f>T6*'8a'!AA7</f>
        <v>0.86281974593654509</v>
      </c>
      <c r="Y6" s="219">
        <f>U6*'8a'!Y7</f>
        <v>0.42456680506518291</v>
      </c>
      <c r="Z6" s="219">
        <f>V6*'8a'!U7</f>
        <v>0.15516330446060628</v>
      </c>
      <c r="AA6" s="219">
        <f>W6*'8a'!W7</f>
        <v>-2.3112761971776363E-3</v>
      </c>
      <c r="AB6" s="220">
        <f t="shared" si="2"/>
        <v>1.4402385792651566</v>
      </c>
      <c r="AC6" s="219" t="e">
        <f>'4'!#REF!</f>
        <v>#REF!</v>
      </c>
      <c r="AD6" s="220" t="e">
        <f>'5'!I6+2</f>
        <v>#DIV/0!</v>
      </c>
      <c r="AE6" s="221" t="e">
        <f>'6'!#REF!+2</f>
        <v>#REF!</v>
      </c>
      <c r="AF6" s="220" t="e">
        <f>'7'!#REF!+2</f>
        <v>#REF!</v>
      </c>
      <c r="AG6" s="219" t="e">
        <f>AC6*'8a'!AJ7</f>
        <v>#REF!</v>
      </c>
      <c r="AH6" s="219" t="e">
        <f>AD6*'8a'!AH7</f>
        <v>#DIV/0!</v>
      </c>
      <c r="AI6" s="219" t="e">
        <f>AE6*'8a'!AD7</f>
        <v>#REF!</v>
      </c>
      <c r="AJ6" s="219" t="e">
        <f>AF6*'8a'!AF7</f>
        <v>#REF!</v>
      </c>
      <c r="AK6" s="220" t="e">
        <f t="shared" si="3"/>
        <v>#REF!</v>
      </c>
      <c r="AL6" s="219" t="e">
        <f>'4'!#REF!</f>
        <v>#REF!</v>
      </c>
      <c r="AM6" s="220">
        <f>'5'!K6+2</f>
        <v>0.73185842421021974</v>
      </c>
      <c r="AN6" s="221" t="e">
        <f>'6'!#REF!+2</f>
        <v>#REF!</v>
      </c>
      <c r="AO6" s="220">
        <f>'7'!Z6+2</f>
        <v>0.99457134531345481</v>
      </c>
      <c r="AP6" s="219" t="e">
        <f>AL6*'8a'!AS7</f>
        <v>#REF!</v>
      </c>
      <c r="AQ6" s="219">
        <f>AM6*'8a'!AQ7</f>
        <v>0.46428316801073594</v>
      </c>
      <c r="AR6" s="219" t="e">
        <f>AN6*'8a'!AM7</f>
        <v>#REF!</v>
      </c>
      <c r="AS6" s="219">
        <f>AO6*'8a'!AO7</f>
        <v>0.13416898120500237</v>
      </c>
      <c r="AT6" s="220" t="e">
        <f t="shared" si="4"/>
        <v>#REF!</v>
      </c>
      <c r="AU6" s="219" t="e">
        <f>'4'!#REF!</f>
        <v>#REF!</v>
      </c>
      <c r="AV6" s="220" t="e">
        <f>'5'!M6+2</f>
        <v>#DIV/0!</v>
      </c>
      <c r="AW6" s="221" t="e">
        <f>'6'!#REF!+2</f>
        <v>#REF!</v>
      </c>
      <c r="AX6" s="220">
        <f>'7'!Z6+2</f>
        <v>0.99457134531345481</v>
      </c>
      <c r="AY6" s="219" t="e">
        <f>AU6*'8a'!BB7</f>
        <v>#REF!</v>
      </c>
      <c r="AZ6" s="219" t="e">
        <f>AV6*'8a'!AZ7</f>
        <v>#DIV/0!</v>
      </c>
      <c r="BA6" s="219" t="e">
        <f>AW6*'8a'!AV7</f>
        <v>#REF!</v>
      </c>
      <c r="BB6" s="219">
        <f>AX6*'8a'!AX7</f>
        <v>9.7032514794439334E-2</v>
      </c>
      <c r="BC6" s="220" t="e">
        <f t="shared" si="5"/>
        <v>#REF!</v>
      </c>
      <c r="BD6" s="219">
        <f>'4'!AJ6</f>
        <v>0.71639627391389737</v>
      </c>
      <c r="BE6" s="220">
        <f>'5'!O6</f>
        <v>0.9746498814682516</v>
      </c>
      <c r="BF6" s="221">
        <f>'6'!AJ6</f>
        <v>0.85137139127715866</v>
      </c>
      <c r="BG6" s="220">
        <f>'7'!AJ6</f>
        <v>0.58956127216915111</v>
      </c>
      <c r="BH6" s="219">
        <f>BD6*'8a'!BK7</f>
        <v>0</v>
      </c>
      <c r="BI6" s="219">
        <f>BE6*'8a'!BI7</f>
        <v>0.5852034297032902</v>
      </c>
      <c r="BJ6" s="219">
        <f>BF6*'8a'!BE7</f>
        <v>0.23196360850555284</v>
      </c>
      <c r="BK6" s="219">
        <f>BG6*'8a'!BG7</f>
        <v>7.4943240600356689E-2</v>
      </c>
      <c r="BL6" s="220">
        <f t="shared" si="6"/>
        <v>0.8921102788091998</v>
      </c>
      <c r="BM6" s="219" t="e">
        <f>'4'!#REF!</f>
        <v>#REF!</v>
      </c>
      <c r="BN6" s="220" t="e">
        <f>'5'!Q6+2</f>
        <v>#DIV/0!</v>
      </c>
      <c r="BO6" s="221" t="e">
        <f>'6'!#REF!+2</f>
        <v>#REF!</v>
      </c>
      <c r="BP6" s="220">
        <f>'7'!AO6+2</f>
        <v>0.78479537625517892</v>
      </c>
      <c r="BQ6" s="219" t="e">
        <f>BM6*'8a'!BT7</f>
        <v>#REF!</v>
      </c>
      <c r="BR6" s="219" t="e">
        <f>BN6*'8a'!BR7</f>
        <v>#DIV/0!</v>
      </c>
      <c r="BS6" s="219" t="e">
        <f>BO6*'8a'!BN7</f>
        <v>#REF!</v>
      </c>
      <c r="BT6" s="219">
        <f>BP6*'8a'!BP7</f>
        <v>5.4663885024309598E-2</v>
      </c>
      <c r="BU6" s="220" t="e">
        <f t="shared" si="7"/>
        <v>#REF!</v>
      </c>
      <c r="BV6" s="219" t="e">
        <f>'4'!#REF!</f>
        <v>#REF!</v>
      </c>
      <c r="BW6" s="220" t="e">
        <f>'5'!S6+2</f>
        <v>#DIV/0!</v>
      </c>
      <c r="BX6" s="221" t="e">
        <f>'6'!#REF!+2</f>
        <v>#REF!</v>
      </c>
      <c r="BY6" s="220">
        <f>'7'!AT6+2</f>
        <v>0.88576628275112967</v>
      </c>
      <c r="BZ6" s="219" t="e">
        <f>BV6*'8a'!CC7</f>
        <v>#REF!</v>
      </c>
      <c r="CA6" s="219" t="e">
        <f>BW6*'8a'!CA7</f>
        <v>#DIV/0!</v>
      </c>
      <c r="CB6" s="219" t="e">
        <f>BX6*'8a'!BW7</f>
        <v>#REF!</v>
      </c>
      <c r="CC6" s="219">
        <f>BY6*'8a'!BY7</f>
        <v>8.1818540595801598E-2</v>
      </c>
      <c r="CD6" s="220" t="e">
        <f t="shared" si="8"/>
        <v>#REF!</v>
      </c>
      <c r="CE6" s="219">
        <f>'4'!AY6</f>
        <v>0.12227016951368874</v>
      </c>
      <c r="CF6" s="220" t="e">
        <f>'5'!U6</f>
        <v>#DIV/0!</v>
      </c>
      <c r="CG6" s="221">
        <f>'6'!AY6</f>
        <v>0.89715985838235557</v>
      </c>
      <c r="CH6" s="220">
        <f>'7'!AY6</f>
        <v>0.66516808327777854</v>
      </c>
      <c r="CI6" s="219">
        <f>CE6*'8a'!CL7</f>
        <v>3.0965962041089586E-2</v>
      </c>
      <c r="CJ6" s="219" t="e">
        <f>CF6*'8a'!CJ7</f>
        <v>#DIV/0!</v>
      </c>
      <c r="CK6" s="219">
        <f>CG6*'8a'!CF7</f>
        <v>0.20481715862009184</v>
      </c>
      <c r="CL6" s="219">
        <f>CH6*'8a'!CH7</f>
        <v>7.3224073130768466E-2</v>
      </c>
      <c r="CM6" s="220" t="e">
        <f t="shared" si="9"/>
        <v>#DIV/0!</v>
      </c>
      <c r="CN6" s="219" t="e">
        <f>'4'!#REF!</f>
        <v>#REF!</v>
      </c>
      <c r="CO6" s="220" t="e">
        <f>'5'!W6+2</f>
        <v>#DIV/0!</v>
      </c>
      <c r="CP6" s="221" t="e">
        <f>'6'!#REF!+2</f>
        <v>#REF!</v>
      </c>
      <c r="CQ6" s="220">
        <f>'7'!BD6+2</f>
        <v>0.7572256123596417</v>
      </c>
      <c r="CR6" s="219" t="e">
        <f>CN6*'8a'!CU7</f>
        <v>#REF!</v>
      </c>
      <c r="CS6" s="219" t="e">
        <f>CO6*'8a'!CS7</f>
        <v>#DIV/0!</v>
      </c>
      <c r="CT6" s="219" t="e">
        <f>CP6*'8a'!CO7</f>
        <v>#REF!</v>
      </c>
      <c r="CU6" s="219">
        <f>CQ6*'8a'!CQ7</f>
        <v>7.8610956267947646E-2</v>
      </c>
      <c r="CV6" s="220" t="e">
        <f t="shared" si="10"/>
        <v>#REF!</v>
      </c>
      <c r="CW6" s="219">
        <f>'4'!BI6</f>
        <v>0.18258288073424928</v>
      </c>
      <c r="CX6" s="220">
        <f>'5'!Y6</f>
        <v>0.9746498814682516</v>
      </c>
      <c r="CY6" s="221">
        <f>'6'!BI6</f>
        <v>0.91796771250759979</v>
      </c>
      <c r="CZ6" s="220">
        <f>'7'!BI6</f>
        <v>0.85002354265200886</v>
      </c>
      <c r="DA6" s="219">
        <f>CW6*'8a'!DD7</f>
        <v>5.1806244633920542E-2</v>
      </c>
      <c r="DB6" s="219">
        <f>CX6*'8a'!DB7</f>
        <v>0.42753216461070404</v>
      </c>
      <c r="DC6" s="219">
        <f>CY6*'8a'!CX7</f>
        <v>0.15184497084282719</v>
      </c>
      <c r="DD6" s="219">
        <f>CZ6*'8a'!CZ7</f>
        <v>9.536643289943661E-2</v>
      </c>
      <c r="DE6" s="220">
        <f t="shared" si="11"/>
        <v>0.72654981298688837</v>
      </c>
      <c r="DF6" s="219">
        <f>'4'!BN6</f>
        <v>1.7245081186625657</v>
      </c>
      <c r="DG6" s="220">
        <f>'5'!AC6</f>
        <v>0.9746498814682516</v>
      </c>
      <c r="DH6" s="221">
        <f>'6'!BN6</f>
        <v>0.83969067047624757</v>
      </c>
      <c r="DI6" s="220">
        <f>'7'!BN6</f>
        <v>0.65917360388229063</v>
      </c>
      <c r="DJ6" s="219">
        <f>DF6*'8a'!DM7</f>
        <v>0.46525715366436249</v>
      </c>
      <c r="DK6" s="219">
        <f>DG6*'8a'!DK7</f>
        <v>0.41099725628429146</v>
      </c>
      <c r="DL6" s="219">
        <f>DH6*'8a'!DG7</f>
        <v>0.16147950521613363</v>
      </c>
      <c r="DM6" s="219">
        <f>DI6*'8a'!DI7</f>
        <v>7.6604792650466075E-2</v>
      </c>
      <c r="DN6" s="220">
        <f t="shared" si="12"/>
        <v>1.1143387078152538</v>
      </c>
      <c r="DO6" s="219">
        <f>'4'!BS6</f>
        <v>2.0193913081349013</v>
      </c>
      <c r="DP6" s="220">
        <f>'5'!AC6</f>
        <v>0.9746498814682516</v>
      </c>
      <c r="DQ6" s="221">
        <f>'6'!BS6</f>
        <v>0.27770925544413455</v>
      </c>
      <c r="DR6" s="220">
        <f>'7'!BS6</f>
        <v>8.1978432307205459E-2</v>
      </c>
      <c r="DS6" s="219">
        <f>DO6*'8a'!DV7</f>
        <v>0.51506270569426582</v>
      </c>
      <c r="DT6" s="219">
        <f>DP6*'8a'!DT7</f>
        <v>0.43229061723310253</v>
      </c>
      <c r="DU6" s="219">
        <f>DQ6*'8a'!DP7</f>
        <v>5.9136468560314071E-2</v>
      </c>
      <c r="DV6" s="219">
        <f>DR6*'8a'!DR7</f>
        <v>7.2521011656215021E-3</v>
      </c>
      <c r="DW6" s="220">
        <f t="shared" si="13"/>
        <v>1.0137418926533037</v>
      </c>
      <c r="DX6" s="327"/>
    </row>
    <row r="7" spans="1:128" hidden="1">
      <c r="A7" s="201">
        <v>1963</v>
      </c>
      <c r="B7" s="219">
        <f>'4'!F7</f>
        <v>1.8072665182247443</v>
      </c>
      <c r="C7" s="220">
        <f>'5'!C7</f>
        <v>0.77898585923735708</v>
      </c>
      <c r="D7" s="221">
        <f>'6'!F7</f>
        <v>0.80105261628411173</v>
      </c>
      <c r="E7" s="220">
        <f>'7'!F7</f>
        <v>0.60066153167470193</v>
      </c>
      <c r="F7" s="219">
        <f>B7*'8a'!I8</f>
        <v>0.48703249580537289</v>
      </c>
      <c r="G7" s="219">
        <f>C7*'8a'!G8</f>
        <v>0.34549725188123132</v>
      </c>
      <c r="H7" s="219">
        <f>D7*'8a'!C8</f>
        <v>0.16032788547628013</v>
      </c>
      <c r="I7" s="219">
        <f>E7*'8a'!E8</f>
        <v>5.2165009097323869E-2</v>
      </c>
      <c r="J7" s="220">
        <f t="shared" si="0"/>
        <v>1.0450226422602082</v>
      </c>
      <c r="K7" s="219" t="e">
        <f>'4'!#REF!</f>
        <v>#REF!</v>
      </c>
      <c r="L7" s="220" t="e">
        <f>'5'!E7+2</f>
        <v>#DIV/0!</v>
      </c>
      <c r="M7" s="221" t="e">
        <f>'6'!#REF!+2</f>
        <v>#REF!</v>
      </c>
      <c r="N7" s="220">
        <f>'7'!K7+2</f>
        <v>1.2212005525407594</v>
      </c>
      <c r="O7" s="219" t="e">
        <f>K7*'8a'!R8</f>
        <v>#REF!</v>
      </c>
      <c r="P7" s="219" t="e">
        <f>L7*'8a'!P8</f>
        <v>#DIV/0!</v>
      </c>
      <c r="Q7" s="219" t="e">
        <f>M7*'8a'!L8</f>
        <v>#REF!</v>
      </c>
      <c r="R7" s="219">
        <f>N7*'8a'!N8</f>
        <v>0.14678171415986352</v>
      </c>
      <c r="S7" s="220" t="e">
        <f t="shared" si="1"/>
        <v>#REF!</v>
      </c>
      <c r="T7" s="219">
        <f>'4'!P7</f>
        <v>3.1194037181118106</v>
      </c>
      <c r="U7" s="220">
        <f>'5'!G7</f>
        <v>0.9746498814682516</v>
      </c>
      <c r="V7" s="221">
        <f>'6'!P7</f>
        <v>0.70551771749967518</v>
      </c>
      <c r="W7" s="220">
        <f>'7'!P7</f>
        <v>-2.5923355388654215E-2</v>
      </c>
      <c r="X7" s="219">
        <f>T7*'8a'!AA8</f>
        <v>0.79747571197033429</v>
      </c>
      <c r="Y7" s="219">
        <f>U7*'8a'!Y8</f>
        <v>0.42484097286776357</v>
      </c>
      <c r="Z7" s="219">
        <f>V7*'8a'!U8</f>
        <v>0.15526350254891089</v>
      </c>
      <c r="AA7" s="219">
        <f>W7*'8a'!W8</f>
        <v>-2.291333860813869E-3</v>
      </c>
      <c r="AB7" s="220">
        <f t="shared" si="2"/>
        <v>1.3752888535261949</v>
      </c>
      <c r="AC7" s="219" t="e">
        <f>'4'!#REF!</f>
        <v>#REF!</v>
      </c>
      <c r="AD7" s="220" t="e">
        <f>'5'!I7+2</f>
        <v>#DIV/0!</v>
      </c>
      <c r="AE7" s="221" t="e">
        <f>'6'!#REF!+2</f>
        <v>#REF!</v>
      </c>
      <c r="AF7" s="220" t="e">
        <f>'7'!#REF!+2</f>
        <v>#REF!</v>
      </c>
      <c r="AG7" s="219" t="e">
        <f>AC7*'8a'!AJ8</f>
        <v>#REF!</v>
      </c>
      <c r="AH7" s="219" t="e">
        <f>AD7*'8a'!AH8</f>
        <v>#DIV/0!</v>
      </c>
      <c r="AI7" s="219" t="e">
        <f>AE7*'8a'!AD8</f>
        <v>#REF!</v>
      </c>
      <c r="AJ7" s="219" t="e">
        <f>AF7*'8a'!AF8</f>
        <v>#REF!</v>
      </c>
      <c r="AK7" s="220" t="e">
        <f t="shared" si="3"/>
        <v>#REF!</v>
      </c>
      <c r="AL7" s="219" t="e">
        <f>'4'!#REF!</f>
        <v>#REF!</v>
      </c>
      <c r="AM7" s="220">
        <f>'5'!K7+2</f>
        <v>0.74748840281923767</v>
      </c>
      <c r="AN7" s="221" t="e">
        <f>'6'!#REF!+2</f>
        <v>#REF!</v>
      </c>
      <c r="AO7" s="220">
        <f>'7'!Z7+2</f>
        <v>0.99457134531345481</v>
      </c>
      <c r="AP7" s="219" t="e">
        <f>AL7*'8a'!AS8</f>
        <v>#REF!</v>
      </c>
      <c r="AQ7" s="219">
        <f>AM7*'8a'!AQ8</f>
        <v>0.47425054468108419</v>
      </c>
      <c r="AR7" s="219" t="e">
        <f>AN7*'8a'!AM8</f>
        <v>#REF!</v>
      </c>
      <c r="AS7" s="219">
        <f>AO7*'8a'!AO8</f>
        <v>0.1340713930329025</v>
      </c>
      <c r="AT7" s="220" t="e">
        <f t="shared" si="4"/>
        <v>#REF!</v>
      </c>
      <c r="AU7" s="219" t="e">
        <f>'4'!#REF!</f>
        <v>#REF!</v>
      </c>
      <c r="AV7" s="220" t="e">
        <f>'5'!M7+2</f>
        <v>#DIV/0!</v>
      </c>
      <c r="AW7" s="221" t="e">
        <f>'6'!#REF!+2</f>
        <v>#REF!</v>
      </c>
      <c r="AX7" s="220">
        <f>'7'!Z7+2</f>
        <v>0.99457134531345481</v>
      </c>
      <c r="AY7" s="219" t="e">
        <f>AU7*'8a'!BB8</f>
        <v>#REF!</v>
      </c>
      <c r="AZ7" s="219" t="e">
        <f>AV7*'8a'!AZ8</f>
        <v>#DIV/0!</v>
      </c>
      <c r="BA7" s="219" t="e">
        <f>AW7*'8a'!AV8</f>
        <v>#REF!</v>
      </c>
      <c r="BB7" s="219">
        <f>AX7*'8a'!AX8</f>
        <v>9.6253058864864155E-2</v>
      </c>
      <c r="BC7" s="220" t="e">
        <f t="shared" si="5"/>
        <v>#REF!</v>
      </c>
      <c r="BD7" s="219">
        <f>'4'!AJ7</f>
        <v>0.87152044035558773</v>
      </c>
      <c r="BE7" s="220">
        <f>'5'!O7</f>
        <v>0.9746498814682516</v>
      </c>
      <c r="BF7" s="221">
        <f>'6'!AJ7</f>
        <v>0.85137139127715866</v>
      </c>
      <c r="BG7" s="220">
        <f>'7'!AJ7</f>
        <v>0.58956127216915111</v>
      </c>
      <c r="BH7" s="219">
        <f>BD7*'8a'!BK8</f>
        <v>0</v>
      </c>
      <c r="BI7" s="219">
        <f>BE7*'8a'!BI8</f>
        <v>0.58733818314016106</v>
      </c>
      <c r="BJ7" s="219">
        <f>BF7*'8a'!BE8</f>
        <v>0.23280978452802978</v>
      </c>
      <c r="BK7" s="219">
        <f>BG7*'8a'!BG8</f>
        <v>7.3065974412555634E-2</v>
      </c>
      <c r="BL7" s="220">
        <f t="shared" si="6"/>
        <v>0.89321394208074656</v>
      </c>
      <c r="BM7" s="219" t="e">
        <f>'4'!#REF!</f>
        <v>#REF!</v>
      </c>
      <c r="BN7" s="220" t="e">
        <f>'5'!Q7+2</f>
        <v>#DIV/0!</v>
      </c>
      <c r="BO7" s="221" t="e">
        <f>'6'!#REF!+2</f>
        <v>#REF!</v>
      </c>
      <c r="BP7" s="220">
        <f>'7'!AO7+2</f>
        <v>0.78479537625517892</v>
      </c>
      <c r="BQ7" s="219" t="e">
        <f>BM7*'8a'!BT8</f>
        <v>#REF!</v>
      </c>
      <c r="BR7" s="219" t="e">
        <f>BN7*'8a'!BR8</f>
        <v>#DIV/0!</v>
      </c>
      <c r="BS7" s="219" t="e">
        <f>BO7*'8a'!BN8</f>
        <v>#REF!</v>
      </c>
      <c r="BT7" s="219">
        <f>BP7*'8a'!BP8</f>
        <v>5.4846792997807217E-2</v>
      </c>
      <c r="BU7" s="220" t="e">
        <f t="shared" si="7"/>
        <v>#REF!</v>
      </c>
      <c r="BV7" s="219" t="e">
        <f>'4'!#REF!</f>
        <v>#REF!</v>
      </c>
      <c r="BW7" s="220" t="e">
        <f>'5'!S7+2</f>
        <v>#DIV/0!</v>
      </c>
      <c r="BX7" s="221" t="e">
        <f>'6'!#REF!+2</f>
        <v>#REF!</v>
      </c>
      <c r="BY7" s="220">
        <f>'7'!AT7+2</f>
        <v>0.88576628275112967</v>
      </c>
      <c r="BZ7" s="219" t="e">
        <f>BV7*'8a'!CC8</f>
        <v>#REF!</v>
      </c>
      <c r="CA7" s="219" t="e">
        <f>BW7*'8a'!CA8</f>
        <v>#DIV/0!</v>
      </c>
      <c r="CB7" s="219" t="e">
        <f>BX7*'8a'!BW8</f>
        <v>#REF!</v>
      </c>
      <c r="CC7" s="219">
        <f>BY7*'8a'!BY8</f>
        <v>8.1340373653039963E-2</v>
      </c>
      <c r="CD7" s="220" t="e">
        <f t="shared" si="8"/>
        <v>#REF!</v>
      </c>
      <c r="CE7" s="219">
        <f>'4'!AY7</f>
        <v>0.14794514218817004</v>
      </c>
      <c r="CF7" s="220" t="e">
        <f>'5'!U7</f>
        <v>#DIV/0!</v>
      </c>
      <c r="CG7" s="221">
        <f>'6'!AY7</f>
        <v>0.89715985838235557</v>
      </c>
      <c r="CH7" s="220">
        <f>'7'!AY7</f>
        <v>0.66516808327777854</v>
      </c>
      <c r="CI7" s="219">
        <f>CE7*'8a'!CL8</f>
        <v>3.7560057448097428E-2</v>
      </c>
      <c r="CJ7" s="219" t="e">
        <f>CF7*'8a'!CJ8</f>
        <v>#DIV/0!</v>
      </c>
      <c r="CK7" s="219">
        <f>CG7*'8a'!CF8</f>
        <v>0.20502942058465068</v>
      </c>
      <c r="CL7" s="219">
        <f>CH7*'8a'!CH8</f>
        <v>7.2372953807704574E-2</v>
      </c>
      <c r="CM7" s="220" t="e">
        <f t="shared" si="9"/>
        <v>#DIV/0!</v>
      </c>
      <c r="CN7" s="219" t="e">
        <f>'4'!#REF!</f>
        <v>#REF!</v>
      </c>
      <c r="CO7" s="220" t="e">
        <f>'5'!W7+2</f>
        <v>#DIV/0!</v>
      </c>
      <c r="CP7" s="221" t="e">
        <f>'6'!#REF!+2</f>
        <v>#REF!</v>
      </c>
      <c r="CQ7" s="220">
        <f>'7'!BD7+2</f>
        <v>0.7572256123596417</v>
      </c>
      <c r="CR7" s="219" t="e">
        <f>CN7*'8a'!CU8</f>
        <v>#REF!</v>
      </c>
      <c r="CS7" s="219" t="e">
        <f>CO7*'8a'!CS8</f>
        <v>#DIV/0!</v>
      </c>
      <c r="CT7" s="219" t="e">
        <f>CP7*'8a'!CO8</f>
        <v>#REF!</v>
      </c>
      <c r="CU7" s="219">
        <f>CQ7*'8a'!CQ8</f>
        <v>7.8051344301837702E-2</v>
      </c>
      <c r="CV7" s="220" t="e">
        <f t="shared" si="10"/>
        <v>#REF!</v>
      </c>
      <c r="CW7" s="219">
        <f>'4'!BI7</f>
        <v>0.19720940728867045</v>
      </c>
      <c r="CX7" s="220">
        <f>'5'!Y7</f>
        <v>0.9746498814682516</v>
      </c>
      <c r="CY7" s="221">
        <f>'6'!BI7</f>
        <v>0.91796771250759979</v>
      </c>
      <c r="CZ7" s="220">
        <f>'7'!BI7</f>
        <v>0.85002354265200886</v>
      </c>
      <c r="DA7" s="219">
        <f>CW7*'8a'!DD8</f>
        <v>5.6031522030513911E-2</v>
      </c>
      <c r="DB7" s="219">
        <f>CX7*'8a'!DB8</f>
        <v>0.42716205135758911</v>
      </c>
      <c r="DC7" s="219">
        <f>CY7*'8a'!CX8</f>
        <v>0.1517135191281265</v>
      </c>
      <c r="DD7" s="219">
        <f>CZ7*'8a'!CZ8</f>
        <v>9.5487102333703902E-2</v>
      </c>
      <c r="DE7" s="220">
        <f t="shared" si="11"/>
        <v>0.73039419484993351</v>
      </c>
      <c r="DF7" s="219">
        <f>'4'!BN7</f>
        <v>2.1588896080525464</v>
      </c>
      <c r="DG7" s="220">
        <f>'5'!AC7</f>
        <v>0.9746498814682516</v>
      </c>
      <c r="DH7" s="221">
        <f>'6'!BN7</f>
        <v>0.83969067047624757</v>
      </c>
      <c r="DI7" s="220">
        <f>'7'!BN7</f>
        <v>0.65917360388229063</v>
      </c>
      <c r="DJ7" s="219">
        <f>DF7*'8a'!DM8</f>
        <v>0.58371489339996829</v>
      </c>
      <c r="DK7" s="219">
        <f>DG7*'8a'!DK8</f>
        <v>0.41163024289851841</v>
      </c>
      <c r="DL7" s="219">
        <f>DH7*'8a'!DG8</f>
        <v>0.16172820362886245</v>
      </c>
      <c r="DM7" s="219">
        <f>DI7*'8a'!DI8</f>
        <v>7.559508644004545E-2</v>
      </c>
      <c r="DN7" s="220">
        <f t="shared" si="12"/>
        <v>1.2326684263673946</v>
      </c>
      <c r="DO7" s="219">
        <f>'4'!BS7</f>
        <v>2.4336174002829516</v>
      </c>
      <c r="DP7" s="220">
        <f>'5'!AC7</f>
        <v>0.9746498814682516</v>
      </c>
      <c r="DQ7" s="221">
        <f>'6'!BS7</f>
        <v>0.27770925544413455</v>
      </c>
      <c r="DR7" s="220">
        <f>'7'!BS7</f>
        <v>8.1978432307205459E-2</v>
      </c>
      <c r="DS7" s="219">
        <f>DO7*'8a'!DV8</f>
        <v>0.62294263233409397</v>
      </c>
      <c r="DT7" s="219">
        <f>DP7*'8a'!DT8</f>
        <v>0.43177810398147642</v>
      </c>
      <c r="DU7" s="219">
        <f>DQ7*'8a'!DP8</f>
        <v>5.906635780013722E-2</v>
      </c>
      <c r="DV7" s="219">
        <f>DR7*'8a'!DR8</f>
        <v>7.2408504613597638E-3</v>
      </c>
      <c r="DW7" s="220">
        <f t="shared" si="13"/>
        <v>1.1210279445770672</v>
      </c>
      <c r="DX7" s="327"/>
    </row>
    <row r="8" spans="1:128" hidden="1">
      <c r="A8" s="201">
        <v>1964</v>
      </c>
      <c r="B8" s="219">
        <f>'4'!F8</f>
        <v>0.88914948184267384</v>
      </c>
      <c r="C8" s="220">
        <f>'5'!C8</f>
        <v>0.9746498814682516</v>
      </c>
      <c r="D8" s="221">
        <f>'6'!F8</f>
        <v>0.80105261628411173</v>
      </c>
      <c r="E8" s="220">
        <f>'7'!F8</f>
        <v>0.60066153167470193</v>
      </c>
      <c r="F8" s="219">
        <f>B8*'8a'!I9</f>
        <v>0.23981229581383412</v>
      </c>
      <c r="G8" s="219">
        <f>C8*'8a'!G9</f>
        <v>0.43204405175287142</v>
      </c>
      <c r="H8" s="219">
        <f>D8*'8a'!C9</f>
        <v>0.16024092289070124</v>
      </c>
      <c r="I8" s="219">
        <f>E8*'8a'!E9</f>
        <v>5.2240135725869982E-2</v>
      </c>
      <c r="J8" s="220">
        <f t="shared" si="0"/>
        <v>0.88433740618327672</v>
      </c>
      <c r="K8" s="219" t="e">
        <f>'4'!#REF!</f>
        <v>#REF!</v>
      </c>
      <c r="L8" s="220" t="e">
        <f>'5'!E8+2</f>
        <v>#DIV/0!</v>
      </c>
      <c r="M8" s="221" t="e">
        <f>'6'!#REF!+2</f>
        <v>#REF!</v>
      </c>
      <c r="N8" s="220">
        <f>'7'!K8+2</f>
        <v>1.2212005525407594</v>
      </c>
      <c r="O8" s="219" t="e">
        <f>K8*'8a'!R9</f>
        <v>#REF!</v>
      </c>
      <c r="P8" s="219" t="e">
        <f>L8*'8a'!P9</f>
        <v>#DIV/0!</v>
      </c>
      <c r="Q8" s="219" t="e">
        <f>M8*'8a'!L9</f>
        <v>#REF!</v>
      </c>
      <c r="R8" s="219">
        <f>N8*'8a'!N9</f>
        <v>0.14439769714944808</v>
      </c>
      <c r="S8" s="220" t="e">
        <f t="shared" si="1"/>
        <v>#REF!</v>
      </c>
      <c r="T8" s="219">
        <f>'4'!P8</f>
        <v>2.5479417333523315</v>
      </c>
      <c r="U8" s="220">
        <f>'5'!G8</f>
        <v>0.9746498814682516</v>
      </c>
      <c r="V8" s="221">
        <f>'6'!P8</f>
        <v>0.70551771749967518</v>
      </c>
      <c r="W8" s="220">
        <f>'7'!P8</f>
        <v>-2.5923355388654215E-2</v>
      </c>
      <c r="X8" s="219">
        <f>T8*'8a'!AA9</f>
        <v>0.65363534173904914</v>
      </c>
      <c r="Y8" s="219">
        <f>U8*'8a'!Y9</f>
        <v>0.4248125515671316</v>
      </c>
      <c r="Z8" s="219">
        <f>V8*'8a'!U9</f>
        <v>0.15525311562541494</v>
      </c>
      <c r="AA8" s="219">
        <f>W8*'8a'!W9</f>
        <v>-2.269539606216185E-3</v>
      </c>
      <c r="AB8" s="220">
        <f t="shared" si="2"/>
        <v>1.2314314693253794</v>
      </c>
      <c r="AC8" s="219" t="e">
        <f>'4'!#REF!</f>
        <v>#REF!</v>
      </c>
      <c r="AD8" s="220" t="e">
        <f>'5'!I8+2</f>
        <v>#DIV/0!</v>
      </c>
      <c r="AE8" s="221" t="e">
        <f>'6'!#REF!+2</f>
        <v>#REF!</v>
      </c>
      <c r="AF8" s="220" t="e">
        <f>'7'!#REF!+2</f>
        <v>#REF!</v>
      </c>
      <c r="AG8" s="219" t="e">
        <f>AC8*'8a'!AJ9</f>
        <v>#REF!</v>
      </c>
      <c r="AH8" s="219" t="e">
        <f>AD8*'8a'!AH9</f>
        <v>#DIV/0!</v>
      </c>
      <c r="AI8" s="219" t="e">
        <f>AE8*'8a'!AD9</f>
        <v>#REF!</v>
      </c>
      <c r="AJ8" s="219" t="e">
        <f>AF8*'8a'!AF9</f>
        <v>#REF!</v>
      </c>
      <c r="AK8" s="220" t="e">
        <f t="shared" si="3"/>
        <v>#REF!</v>
      </c>
      <c r="AL8" s="219" t="e">
        <f>'4'!#REF!</f>
        <v>#REF!</v>
      </c>
      <c r="AM8" s="220">
        <f>'5'!K8+2</f>
        <v>0.77126425296423506</v>
      </c>
      <c r="AN8" s="221" t="e">
        <f>'6'!#REF!+2</f>
        <v>#REF!</v>
      </c>
      <c r="AO8" s="220">
        <f>'7'!Z8+2</f>
        <v>0.99457134531345481</v>
      </c>
      <c r="AP8" s="219" t="e">
        <f>AL8*'8a'!AS9</f>
        <v>#REF!</v>
      </c>
      <c r="AQ8" s="219">
        <f>AM8*'8a'!AQ9</f>
        <v>0.48971098557109705</v>
      </c>
      <c r="AR8" s="219" t="e">
        <f>AN8*'8a'!AM9</f>
        <v>#REF!</v>
      </c>
      <c r="AS8" s="219">
        <f>AO8*'8a'!AO9</f>
        <v>0.13340743590391047</v>
      </c>
      <c r="AT8" s="220" t="e">
        <f t="shared" si="4"/>
        <v>#REF!</v>
      </c>
      <c r="AU8" s="219" t="e">
        <f>'4'!#REF!</f>
        <v>#REF!</v>
      </c>
      <c r="AV8" s="220" t="e">
        <f>'5'!M8+2</f>
        <v>#DIV/0!</v>
      </c>
      <c r="AW8" s="221" t="e">
        <f>'6'!#REF!+2</f>
        <v>#REF!</v>
      </c>
      <c r="AX8" s="220">
        <f>'7'!Z8+2</f>
        <v>0.99457134531345481</v>
      </c>
      <c r="AY8" s="219" t="e">
        <f>AU8*'8a'!BB9</f>
        <v>#REF!</v>
      </c>
      <c r="AZ8" s="219" t="e">
        <f>AV8*'8a'!AZ9</f>
        <v>#DIV/0!</v>
      </c>
      <c r="BA8" s="219" t="e">
        <f>AW8*'8a'!AV9</f>
        <v>#REF!</v>
      </c>
      <c r="BB8" s="219">
        <f>AX8*'8a'!AX9</f>
        <v>9.1964016021879744E-2</v>
      </c>
      <c r="BC8" s="220" t="e">
        <f t="shared" si="5"/>
        <v>#REF!</v>
      </c>
      <c r="BD8" s="219">
        <f>'4'!AJ8</f>
        <v>0.78730399016661889</v>
      </c>
      <c r="BE8" s="220">
        <f>'5'!O8</f>
        <v>0.9746498814682516</v>
      </c>
      <c r="BF8" s="221">
        <f>'6'!AJ8</f>
        <v>0.85137139127715866</v>
      </c>
      <c r="BG8" s="220">
        <f>'7'!AJ8</f>
        <v>0.58956127216915111</v>
      </c>
      <c r="BH8" s="219">
        <f>BD8*'8a'!BK9</f>
        <v>0</v>
      </c>
      <c r="BI8" s="219">
        <f>BE8*'8a'!BI9</f>
        <v>0.58935401326499037</v>
      </c>
      <c r="BJ8" s="219">
        <f>BF8*'8a'!BE9</f>
        <v>0.23360882159130653</v>
      </c>
      <c r="BK8" s="219">
        <f>BG8*'8a'!BG9</f>
        <v>7.1293287380726933E-2</v>
      </c>
      <c r="BL8" s="220">
        <f t="shared" si="6"/>
        <v>0.89425612223702389</v>
      </c>
      <c r="BM8" s="219" t="e">
        <f>'4'!#REF!</f>
        <v>#REF!</v>
      </c>
      <c r="BN8" s="220" t="e">
        <f>'5'!Q8+2</f>
        <v>#DIV/0!</v>
      </c>
      <c r="BO8" s="221" t="e">
        <f>'6'!#REF!+2</f>
        <v>#REF!</v>
      </c>
      <c r="BP8" s="220">
        <f>'7'!AO8+2</f>
        <v>0.78479537625517892</v>
      </c>
      <c r="BQ8" s="219" t="e">
        <f>BM8*'8a'!BT9</f>
        <v>#REF!</v>
      </c>
      <c r="BR8" s="219" t="e">
        <f>BN8*'8a'!BR9</f>
        <v>#DIV/0!</v>
      </c>
      <c r="BS8" s="219" t="e">
        <f>BO8*'8a'!BN9</f>
        <v>#REF!</v>
      </c>
      <c r="BT8" s="219">
        <f>BP8*'8a'!BP9</f>
        <v>5.5017432500820099E-2</v>
      </c>
      <c r="BU8" s="220" t="e">
        <f t="shared" si="7"/>
        <v>#REF!</v>
      </c>
      <c r="BV8" s="219" t="e">
        <f>'4'!#REF!</f>
        <v>#REF!</v>
      </c>
      <c r="BW8" s="220" t="e">
        <f>'5'!S8+2</f>
        <v>#DIV/0!</v>
      </c>
      <c r="BX8" s="221" t="e">
        <f>'6'!#REF!+2</f>
        <v>#REF!</v>
      </c>
      <c r="BY8" s="220">
        <f>'7'!AT8+2</f>
        <v>0.88576628275112967</v>
      </c>
      <c r="BZ8" s="219" t="e">
        <f>BV8*'8a'!CC9</f>
        <v>#REF!</v>
      </c>
      <c r="CA8" s="219" t="e">
        <f>BW8*'8a'!CA9</f>
        <v>#DIV/0!</v>
      </c>
      <c r="CB8" s="219" t="e">
        <f>BX8*'8a'!BW9</f>
        <v>#REF!</v>
      </c>
      <c r="CC8" s="219">
        <f>BY8*'8a'!BY9</f>
        <v>8.0918647068500799E-2</v>
      </c>
      <c r="CD8" s="220" t="e">
        <f t="shared" si="8"/>
        <v>#REF!</v>
      </c>
      <c r="CE8" s="219">
        <f>'4'!AY8</f>
        <v>0.11028064390068547</v>
      </c>
      <c r="CF8" s="220" t="e">
        <f>'5'!U8</f>
        <v>#DIV/0!</v>
      </c>
      <c r="CG8" s="221">
        <f>'6'!AY8</f>
        <v>0.89715985838235557</v>
      </c>
      <c r="CH8" s="220">
        <f>'7'!AY8</f>
        <v>0.66516808327777854</v>
      </c>
      <c r="CI8" s="219">
        <f>CE8*'8a'!CL9</f>
        <v>2.8024841403205939E-2</v>
      </c>
      <c r="CJ8" s="219" t="e">
        <f>CF8*'8a'!CJ9</f>
        <v>#DIV/0!</v>
      </c>
      <c r="CK8" s="219">
        <f>CG8*'8a'!CF9</f>
        <v>0.20532509911163499</v>
      </c>
      <c r="CL8" s="219">
        <f>CH8*'8a'!CH9</f>
        <v>7.1598859037415016E-2</v>
      </c>
      <c r="CM8" s="220" t="e">
        <f t="shared" si="9"/>
        <v>#DIV/0!</v>
      </c>
      <c r="CN8" s="219" t="e">
        <f>'4'!#REF!</f>
        <v>#REF!</v>
      </c>
      <c r="CO8" s="220">
        <f>'5'!W8+2</f>
        <v>0.37542798500884067</v>
      </c>
      <c r="CP8" s="221" t="e">
        <f>'6'!#REF!+2</f>
        <v>#REF!</v>
      </c>
      <c r="CQ8" s="220">
        <f>'7'!BD8+2</f>
        <v>0.7572256123596417</v>
      </c>
      <c r="CR8" s="219" t="e">
        <f>CN8*'8a'!CU9</f>
        <v>#REF!</v>
      </c>
      <c r="CS8" s="219">
        <f>CO8*'8a'!CS9</f>
        <v>0.16191598319160649</v>
      </c>
      <c r="CT8" s="219" t="e">
        <f>CP8*'8a'!CO9</f>
        <v>#REF!</v>
      </c>
      <c r="CU8" s="219">
        <f>CQ8*'8a'!CQ9</f>
        <v>7.7471244898237035E-2</v>
      </c>
      <c r="CV8" s="220" t="e">
        <f t="shared" si="10"/>
        <v>#REF!</v>
      </c>
      <c r="CW8" s="219">
        <f>'4'!BI8</f>
        <v>0.23466085067723813</v>
      </c>
      <c r="CX8" s="220">
        <f>'5'!Y8</f>
        <v>0.9746498814682516</v>
      </c>
      <c r="CY8" s="221">
        <f>'6'!BI8</f>
        <v>0.91796771250759979</v>
      </c>
      <c r="CZ8" s="220">
        <f>'7'!BI8</f>
        <v>0.85002354265200886</v>
      </c>
      <c r="DA8" s="219">
        <f>CW8*'8a'!DD9</f>
        <v>6.672016736260275E-2</v>
      </c>
      <c r="DB8" s="219">
        <f>CX8*'8a'!DB9</f>
        <v>0.42716355699448288</v>
      </c>
      <c r="DC8" s="219">
        <f>CY8*'8a'!CX9</f>
        <v>0.15171405387944853</v>
      </c>
      <c r="DD8" s="219">
        <f>CZ8*'8a'!CZ9</f>
        <v>9.5311899153162821E-2</v>
      </c>
      <c r="DE8" s="220">
        <f t="shared" si="11"/>
        <v>0.74090967738969693</v>
      </c>
      <c r="DF8" s="219">
        <f>'4'!BN8</f>
        <v>1.497905496492703</v>
      </c>
      <c r="DG8" s="220">
        <f>'5'!AC8</f>
        <v>0.9746498814682516</v>
      </c>
      <c r="DH8" s="221">
        <f>'6'!BN8</f>
        <v>0.83969067047624757</v>
      </c>
      <c r="DI8" s="220">
        <f>'7'!BN8</f>
        <v>0.65917360388229063</v>
      </c>
      <c r="DJ8" s="219">
        <f>DF8*'8a'!DM9</f>
        <v>0.4050522615006531</v>
      </c>
      <c r="DK8" s="219">
        <f>DG8*'8a'!DK9</f>
        <v>0.41259316561718667</v>
      </c>
      <c r="DL8" s="219">
        <f>DH8*'8a'!DG9</f>
        <v>0.16210653287995694</v>
      </c>
      <c r="DM8" s="219">
        <f>DI8*'8a'!DI9</f>
        <v>7.4623738988064792E-2</v>
      </c>
      <c r="DN8" s="220">
        <f t="shared" si="12"/>
        <v>1.0543756989858615</v>
      </c>
      <c r="DO8" s="219">
        <f>'4'!BS8</f>
        <v>2.1061761793635632</v>
      </c>
      <c r="DP8" s="220">
        <f>'5'!AC8</f>
        <v>0.9746498814682516</v>
      </c>
      <c r="DQ8" s="221">
        <f>'6'!BS8</f>
        <v>0.27770925544413455</v>
      </c>
      <c r="DR8" s="220">
        <f>'7'!BS8</f>
        <v>8.1978432307205459E-2</v>
      </c>
      <c r="DS8" s="219">
        <f>DO8*'8a'!DV9</f>
        <v>0.540036790971262</v>
      </c>
      <c r="DT8" s="219">
        <f>DP8*'8a'!DT9</f>
        <v>0.43149755258253575</v>
      </c>
      <c r="DU8" s="219">
        <f>DQ8*'8a'!DP9</f>
        <v>5.9027978944983725E-2</v>
      </c>
      <c r="DV8" s="219">
        <f>DR8*'8a'!DR9</f>
        <v>7.24033476816845E-3</v>
      </c>
      <c r="DW8" s="220">
        <f t="shared" si="13"/>
        <v>1.0378026572669499</v>
      </c>
      <c r="DX8" s="327"/>
    </row>
    <row r="9" spans="1:128" hidden="1">
      <c r="A9" s="201">
        <v>1965</v>
      </c>
      <c r="B9" s="219">
        <f>'4'!F9</f>
        <v>0.83804020476717622</v>
      </c>
      <c r="C9" s="220">
        <f>'5'!C9</f>
        <v>0.9746498814682516</v>
      </c>
      <c r="D9" s="221">
        <f>'6'!F9</f>
        <v>0.80105261628411173</v>
      </c>
      <c r="E9" s="220">
        <f>'7'!F9</f>
        <v>0.60066153167470193</v>
      </c>
      <c r="F9" s="219">
        <f>B9*'8a'!I10</f>
        <v>0.22648089550253195</v>
      </c>
      <c r="G9" s="219">
        <f>C9*'8a'!G10</f>
        <v>0.43160063996085352</v>
      </c>
      <c r="H9" s="219">
        <f>D9*'8a'!C10</f>
        <v>0.16007646578387313</v>
      </c>
      <c r="I9" s="219">
        <f>E9*'8a'!E10</f>
        <v>5.2311840352849567E-2</v>
      </c>
      <c r="J9" s="220">
        <f t="shared" si="0"/>
        <v>0.8704698416001081</v>
      </c>
      <c r="K9" s="219" t="e">
        <f>'4'!#REF!</f>
        <v>#REF!</v>
      </c>
      <c r="L9" s="220" t="e">
        <f>'5'!E9+2</f>
        <v>#DIV/0!</v>
      </c>
      <c r="M9" s="221" t="e">
        <f>'6'!#REF!+2</f>
        <v>#REF!</v>
      </c>
      <c r="N9" s="220">
        <f>'7'!K9+2</f>
        <v>1.2212005525407594</v>
      </c>
      <c r="O9" s="219" t="e">
        <f>K9*'8a'!R10</f>
        <v>#REF!</v>
      </c>
      <c r="P9" s="219" t="e">
        <f>L9*'8a'!P10</f>
        <v>#DIV/0!</v>
      </c>
      <c r="Q9" s="219" t="e">
        <f>M9*'8a'!L10</f>
        <v>#REF!</v>
      </c>
      <c r="R9" s="219">
        <f>N9*'8a'!N10</f>
        <v>0.14218495419334476</v>
      </c>
      <c r="S9" s="220" t="e">
        <f t="shared" si="1"/>
        <v>#REF!</v>
      </c>
      <c r="T9" s="219">
        <f>'4'!P9</f>
        <v>2.0668494832487818</v>
      </c>
      <c r="U9" s="220">
        <f>'5'!G9</f>
        <v>0.9746498814682516</v>
      </c>
      <c r="V9" s="221">
        <f>'6'!P9</f>
        <v>0.70551771749967518</v>
      </c>
      <c r="W9" s="220">
        <f>'7'!P9</f>
        <v>-2.5923355388654215E-2</v>
      </c>
      <c r="X9" s="219">
        <f>T9*'8a'!AA10</f>
        <v>0.53266244256449446</v>
      </c>
      <c r="Y9" s="219">
        <f>U9*'8a'!Y10</f>
        <v>0.42456898270093868</v>
      </c>
      <c r="Z9" s="219">
        <f>V9*'8a'!U10</f>
        <v>0.15516410030511354</v>
      </c>
      <c r="AA9" s="219">
        <f>W9*'8a'!W10</f>
        <v>-2.2486358042529938E-3</v>
      </c>
      <c r="AB9" s="220">
        <f t="shared" si="2"/>
        <v>1.1101468897662936</v>
      </c>
      <c r="AC9" s="219" t="e">
        <f>'4'!#REF!</f>
        <v>#REF!</v>
      </c>
      <c r="AD9" s="220" t="e">
        <f>'5'!I9+2</f>
        <v>#DIV/0!</v>
      </c>
      <c r="AE9" s="221" t="e">
        <f>'6'!#REF!+2</f>
        <v>#REF!</v>
      </c>
      <c r="AF9" s="220" t="e">
        <f>'7'!#REF!+2</f>
        <v>#REF!</v>
      </c>
      <c r="AG9" s="219" t="e">
        <f>AC9*'8a'!AJ10</f>
        <v>#REF!</v>
      </c>
      <c r="AH9" s="219" t="e">
        <f>AD9*'8a'!AH10</f>
        <v>#DIV/0!</v>
      </c>
      <c r="AI9" s="219" t="e">
        <f>AE9*'8a'!AD10</f>
        <v>#REF!</v>
      </c>
      <c r="AJ9" s="219" t="e">
        <f>AF9*'8a'!AF10</f>
        <v>#REF!</v>
      </c>
      <c r="AK9" s="220" t="e">
        <f t="shared" si="3"/>
        <v>#REF!</v>
      </c>
      <c r="AL9" s="219" t="e">
        <f>'4'!#REF!</f>
        <v>#REF!</v>
      </c>
      <c r="AM9" s="220">
        <f>'5'!K9+2</f>
        <v>0.8030383526235636</v>
      </c>
      <c r="AN9" s="221" t="e">
        <f>'6'!#REF!+2</f>
        <v>#REF!</v>
      </c>
      <c r="AO9" s="220">
        <f>'7'!Z9+2</f>
        <v>0.99457134531345481</v>
      </c>
      <c r="AP9" s="219" t="e">
        <f>AL9*'8a'!AS10</f>
        <v>#REF!</v>
      </c>
      <c r="AQ9" s="219">
        <f>AM9*'8a'!AQ10</f>
        <v>0.50989677640445719</v>
      </c>
      <c r="AR9" s="219" t="e">
        <f>AN9*'8a'!AM10</f>
        <v>#REF!</v>
      </c>
      <c r="AS9" s="219">
        <f>AO9*'8a'!AO10</f>
        <v>0.13338694308648824</v>
      </c>
      <c r="AT9" s="220" t="e">
        <f t="shared" si="4"/>
        <v>#REF!</v>
      </c>
      <c r="AU9" s="219" t="e">
        <f>'4'!#REF!</f>
        <v>#REF!</v>
      </c>
      <c r="AV9" s="220" t="e">
        <f>'5'!M9+2</f>
        <v>#DIV/0!</v>
      </c>
      <c r="AW9" s="221" t="e">
        <f>'6'!#REF!+2</f>
        <v>#REF!</v>
      </c>
      <c r="AX9" s="220">
        <f>'7'!Z9+2</f>
        <v>0.99457134531345481</v>
      </c>
      <c r="AY9" s="219" t="e">
        <f>AU9*'8a'!BB10</f>
        <v>#REF!</v>
      </c>
      <c r="AZ9" s="219" t="e">
        <f>AV9*'8a'!AZ10</f>
        <v>#DIV/0!</v>
      </c>
      <c r="BA9" s="219" t="e">
        <f>AW9*'8a'!AV10</f>
        <v>#REF!</v>
      </c>
      <c r="BB9" s="219">
        <f>AX9*'8a'!AX10</f>
        <v>9.3532242861103662E-2</v>
      </c>
      <c r="BC9" s="220" t="e">
        <f t="shared" si="5"/>
        <v>#REF!</v>
      </c>
      <c r="BD9" s="219">
        <f>'4'!AJ9</f>
        <v>0.67377655931802904</v>
      </c>
      <c r="BE9" s="220">
        <f>'5'!O9</f>
        <v>0.9746498814682516</v>
      </c>
      <c r="BF9" s="221">
        <f>'6'!AJ9</f>
        <v>0.85137139127715866</v>
      </c>
      <c r="BG9" s="220">
        <f>'7'!AJ9</f>
        <v>0.58956127216915111</v>
      </c>
      <c r="BH9" s="219">
        <f>BD9*'8a'!BK10</f>
        <v>0</v>
      </c>
      <c r="BI9" s="219">
        <f>BE9*'8a'!BI10</f>
        <v>0.59129532780792948</v>
      </c>
      <c r="BJ9" s="219">
        <f>BF9*'8a'!BE10</f>
        <v>0.23437832208253365</v>
      </c>
      <c r="BK9" s="219">
        <f>BG9*'8a'!BG10</f>
        <v>6.9586128095536631E-2</v>
      </c>
      <c r="BL9" s="220">
        <f t="shared" si="6"/>
        <v>0.89525977798599976</v>
      </c>
      <c r="BM9" s="219" t="e">
        <f>'4'!#REF!</f>
        <v>#REF!</v>
      </c>
      <c r="BN9" s="220" t="e">
        <f>'5'!Q9+2</f>
        <v>#DIV/0!</v>
      </c>
      <c r="BO9" s="221" t="e">
        <f>'6'!#REF!+2</f>
        <v>#REF!</v>
      </c>
      <c r="BP9" s="220">
        <f>'7'!AO9+2</f>
        <v>0.78479537625517892</v>
      </c>
      <c r="BQ9" s="219" t="e">
        <f>BM9*'8a'!BT10</f>
        <v>#REF!</v>
      </c>
      <c r="BR9" s="219" t="e">
        <f>BN9*'8a'!BR10</f>
        <v>#DIV/0!</v>
      </c>
      <c r="BS9" s="219" t="e">
        <f>BO9*'8a'!BN10</f>
        <v>#REF!</v>
      </c>
      <c r="BT9" s="219">
        <f>BP9*'8a'!BP10</f>
        <v>5.5207860130850502E-2</v>
      </c>
      <c r="BU9" s="220" t="e">
        <f t="shared" si="7"/>
        <v>#REF!</v>
      </c>
      <c r="BV9" s="219" t="e">
        <f>'4'!#REF!</f>
        <v>#REF!</v>
      </c>
      <c r="BW9" s="220" t="e">
        <f>'5'!S9+2</f>
        <v>#DIV/0!</v>
      </c>
      <c r="BX9" s="221" t="e">
        <f>'6'!#REF!+2</f>
        <v>#REF!</v>
      </c>
      <c r="BY9" s="220">
        <f>'7'!AT9+2</f>
        <v>0.88576628275112967</v>
      </c>
      <c r="BZ9" s="219" t="e">
        <f>BV9*'8a'!CC10</f>
        <v>#REF!</v>
      </c>
      <c r="CA9" s="219" t="e">
        <f>BW9*'8a'!CA10</f>
        <v>#DIV/0!</v>
      </c>
      <c r="CB9" s="219" t="e">
        <f>BX9*'8a'!BW10</f>
        <v>#REF!</v>
      </c>
      <c r="CC9" s="219">
        <f>BY9*'8a'!BY10</f>
        <v>8.0490538946908829E-2</v>
      </c>
      <c r="CD9" s="220" t="e">
        <f t="shared" si="8"/>
        <v>#REF!</v>
      </c>
      <c r="CE9" s="219">
        <f>'4'!AY9</f>
        <v>6.6658671479056908E-2</v>
      </c>
      <c r="CF9" s="220" t="e">
        <f>'5'!U9</f>
        <v>#DIV/0!</v>
      </c>
      <c r="CG9" s="221">
        <f>'6'!AY9</f>
        <v>0.89715985838235557</v>
      </c>
      <c r="CH9" s="220">
        <f>'7'!AY9</f>
        <v>0.66516808327777854</v>
      </c>
      <c r="CI9" s="219">
        <f>CE9*'8a'!CL10</f>
        <v>1.6944017560943488E-2</v>
      </c>
      <c r="CJ9" s="219" t="e">
        <f>CF9*'8a'!CJ10</f>
        <v>#DIV/0!</v>
      </c>
      <c r="CK9" s="219">
        <f>CG9*'8a'!CF10</f>
        <v>0.20567437322709073</v>
      </c>
      <c r="CL9" s="219">
        <f>CH9*'8a'!CH10</f>
        <v>7.0831588095600015E-2</v>
      </c>
      <c r="CM9" s="220" t="e">
        <f t="shared" si="9"/>
        <v>#DIV/0!</v>
      </c>
      <c r="CN9" s="219" t="e">
        <f>'4'!#REF!</f>
        <v>#REF!</v>
      </c>
      <c r="CO9" s="220">
        <f>'5'!W9+2</f>
        <v>0.44155230065066897</v>
      </c>
      <c r="CP9" s="221" t="e">
        <f>'6'!#REF!+2</f>
        <v>#REF!</v>
      </c>
      <c r="CQ9" s="220">
        <f>'7'!BD9+2</f>
        <v>0.7572256123596417</v>
      </c>
      <c r="CR9" s="219" t="e">
        <f>CN9*'8a'!CU10</f>
        <v>#REF!</v>
      </c>
      <c r="CS9" s="219">
        <f>CO9*'8a'!CS10</f>
        <v>0.19069171781288313</v>
      </c>
      <c r="CT9" s="219" t="e">
        <f>CP9*'8a'!CO10</f>
        <v>#REF!</v>
      </c>
      <c r="CU9" s="219">
        <f>CQ9*'8a'!CQ10</f>
        <v>7.6882509193641257E-2</v>
      </c>
      <c r="CV9" s="220" t="e">
        <f t="shared" si="10"/>
        <v>#REF!</v>
      </c>
      <c r="CW9" s="219">
        <f>'4'!BI9</f>
        <v>0.20202819552232062</v>
      </c>
      <c r="CX9" s="220">
        <f>'5'!Y9</f>
        <v>0.9746498814682516</v>
      </c>
      <c r="CY9" s="221">
        <f>'6'!BI9</f>
        <v>0.91796771250759979</v>
      </c>
      <c r="CZ9" s="220">
        <f>'7'!BI9</f>
        <v>0.85002354265200886</v>
      </c>
      <c r="DA9" s="219">
        <f>CW9*'8a'!DD10</f>
        <v>5.7413490202074327E-2</v>
      </c>
      <c r="DB9" s="219">
        <f>CX9*'8a'!DB10</f>
        <v>0.4271789157356487</v>
      </c>
      <c r="DC9" s="219">
        <f>CY9*'8a'!CX10</f>
        <v>0.1517195087850616</v>
      </c>
      <c r="DD9" s="219">
        <f>CZ9*'8a'!CZ10</f>
        <v>9.5412804834742349E-2</v>
      </c>
      <c r="DE9" s="220">
        <f t="shared" si="11"/>
        <v>0.73172471955752694</v>
      </c>
      <c r="DF9" s="219">
        <f>'4'!BN9</f>
        <v>1.2691008894156024</v>
      </c>
      <c r="DG9" s="220">
        <f>'5'!AC9</f>
        <v>0.9746498814682516</v>
      </c>
      <c r="DH9" s="221">
        <f>'6'!BN9</f>
        <v>0.83969067047624757</v>
      </c>
      <c r="DI9" s="220">
        <f>'7'!BN9</f>
        <v>0.65917360388229063</v>
      </c>
      <c r="DJ9" s="219">
        <f>DF9*'8a'!DM10</f>
        <v>0.34275498653352932</v>
      </c>
      <c r="DK9" s="219">
        <f>DG9*'8a'!DK10</f>
        <v>0.41373755415809887</v>
      </c>
      <c r="DL9" s="219">
        <f>DH9*'8a'!DG10</f>
        <v>0.16255615947121987</v>
      </c>
      <c r="DM9" s="219">
        <f>DI9*'8a'!DI10</f>
        <v>7.3717894000798367E-2</v>
      </c>
      <c r="DN9" s="220">
        <f t="shared" si="12"/>
        <v>0.99276659416364632</v>
      </c>
      <c r="DO9" s="219">
        <f>'4'!BS9</f>
        <v>1.7313278690008349</v>
      </c>
      <c r="DP9" s="220">
        <f>'5'!AC9</f>
        <v>0.9746498814682516</v>
      </c>
      <c r="DQ9" s="221">
        <f>'6'!BS9</f>
        <v>0.27770925544413455</v>
      </c>
      <c r="DR9" s="220">
        <f>'7'!BS9</f>
        <v>8.1978432307205459E-2</v>
      </c>
      <c r="DS9" s="219">
        <f>DO9*'8a'!DV10</f>
        <v>0.44499281981592115</v>
      </c>
      <c r="DT9" s="219">
        <f>DP9*'8a'!DT10</f>
        <v>0.43100637893830424</v>
      </c>
      <c r="DU9" s="219">
        <f>DQ9*'8a'!DP10</f>
        <v>5.8960787399269257E-2</v>
      </c>
      <c r="DV9" s="219">
        <f>DR9*'8a'!DR10</f>
        <v>7.2508420190285569E-3</v>
      </c>
      <c r="DW9" s="220">
        <f t="shared" si="13"/>
        <v>0.94221082817252322</v>
      </c>
      <c r="DX9" s="327"/>
    </row>
    <row r="10" spans="1:128" hidden="1">
      <c r="A10" s="201">
        <v>1966</v>
      </c>
      <c r="B10" s="219">
        <f>'4'!F10</f>
        <v>1.1262775576173512</v>
      </c>
      <c r="C10" s="220">
        <f>'5'!C10</f>
        <v>0.77700541420032831</v>
      </c>
      <c r="D10" s="221">
        <f>'6'!F10</f>
        <v>0.80105261628411173</v>
      </c>
      <c r="E10" s="220">
        <f>'7'!F10</f>
        <v>0.60066153167470193</v>
      </c>
      <c r="F10" s="219">
        <f>B10*'8a'!I11</f>
        <v>0.30601749938570288</v>
      </c>
      <c r="G10" s="219">
        <f>C10*'8a'!G11</f>
        <v>0.34318922178663891</v>
      </c>
      <c r="H10" s="219">
        <f>D10*'8a'!C11</f>
        <v>0.15966276151552311</v>
      </c>
      <c r="I10" s="219">
        <f>E10*'8a'!E11</f>
        <v>5.2434692728455697E-2</v>
      </c>
      <c r="J10" s="220">
        <f t="shared" si="0"/>
        <v>0.86130417541632054</v>
      </c>
      <c r="K10" s="219" t="e">
        <f>'4'!#REF!</f>
        <v>#REF!</v>
      </c>
      <c r="L10" s="220" t="e">
        <f>'5'!E10+2</f>
        <v>#DIV/0!</v>
      </c>
      <c r="M10" s="221" t="e">
        <f>'6'!#REF!+2</f>
        <v>#REF!</v>
      </c>
      <c r="N10" s="220">
        <f>'7'!K10+2</f>
        <v>1.2212005525407594</v>
      </c>
      <c r="O10" s="219" t="e">
        <f>K10*'8a'!R11</f>
        <v>#REF!</v>
      </c>
      <c r="P10" s="219" t="e">
        <f>L10*'8a'!P11</f>
        <v>#DIV/0!</v>
      </c>
      <c r="Q10" s="219" t="e">
        <f>M10*'8a'!L11</f>
        <v>#REF!</v>
      </c>
      <c r="R10" s="219">
        <f>N10*'8a'!N11</f>
        <v>0.14036767896144806</v>
      </c>
      <c r="S10" s="220" t="e">
        <f t="shared" si="1"/>
        <v>#REF!</v>
      </c>
      <c r="T10" s="219">
        <f>'4'!P10</f>
        <v>1.7036040224265803</v>
      </c>
      <c r="U10" s="220">
        <f>'5'!G10</f>
        <v>0.9746498814682516</v>
      </c>
      <c r="V10" s="221">
        <f>'6'!P10</f>
        <v>0.70551771749967518</v>
      </c>
      <c r="W10" s="220">
        <f>'7'!P10</f>
        <v>-2.5923355388654215E-2</v>
      </c>
      <c r="X10" s="219">
        <f>T10*'8a'!AA11</f>
        <v>0.44174484569360967</v>
      </c>
      <c r="Y10" s="219">
        <f>U10*'8a'!Y11</f>
        <v>0.42411490901211774</v>
      </c>
      <c r="Z10" s="219">
        <f>V10*'8a'!U11</f>
        <v>0.15499815333708516</v>
      </c>
      <c r="AA10" s="219">
        <f>W10*'8a'!W11</f>
        <v>-2.2257714446177893E-3</v>
      </c>
      <c r="AB10" s="220">
        <f t="shared" si="2"/>
        <v>1.0186321365981947</v>
      </c>
      <c r="AC10" s="219" t="e">
        <f>'4'!#REF!</f>
        <v>#REF!</v>
      </c>
      <c r="AD10" s="220" t="e">
        <f>'5'!I10+2</f>
        <v>#DIV/0!</v>
      </c>
      <c r="AE10" s="221" t="e">
        <f>'6'!#REF!+2</f>
        <v>#REF!</v>
      </c>
      <c r="AF10" s="220" t="e">
        <f>'7'!#REF!+2</f>
        <v>#REF!</v>
      </c>
      <c r="AG10" s="219" t="e">
        <f>AC10*'8a'!AJ11</f>
        <v>#REF!</v>
      </c>
      <c r="AH10" s="219" t="e">
        <f>AD10*'8a'!AH11</f>
        <v>#DIV/0!</v>
      </c>
      <c r="AI10" s="219" t="e">
        <f>AE10*'8a'!AD11</f>
        <v>#REF!</v>
      </c>
      <c r="AJ10" s="219" t="e">
        <f>AF10*'8a'!AF11</f>
        <v>#REF!</v>
      </c>
      <c r="AK10" s="220" t="e">
        <f t="shared" si="3"/>
        <v>#REF!</v>
      </c>
      <c r="AL10" s="219" t="e">
        <f>'4'!#REF!</f>
        <v>#REF!</v>
      </c>
      <c r="AM10" s="220">
        <f>'5'!K10+2</f>
        <v>0.83398729317539888</v>
      </c>
      <c r="AN10" s="221" t="e">
        <f>'6'!#REF!+2</f>
        <v>#REF!</v>
      </c>
      <c r="AO10" s="220">
        <f>'7'!Z10+2</f>
        <v>0.99457134531345481</v>
      </c>
      <c r="AP10" s="219" t="e">
        <f>AL10*'8a'!AS11</f>
        <v>#REF!</v>
      </c>
      <c r="AQ10" s="219">
        <f>AM10*'8a'!AQ11</f>
        <v>0.5291502604815107</v>
      </c>
      <c r="AR10" s="219" t="e">
        <f>AN10*'8a'!AM11</f>
        <v>#REF!</v>
      </c>
      <c r="AS10" s="219">
        <f>AO10*'8a'!AO11</f>
        <v>0.1340318683877641</v>
      </c>
      <c r="AT10" s="220" t="e">
        <f t="shared" si="4"/>
        <v>#REF!</v>
      </c>
      <c r="AU10" s="219" t="e">
        <f>'4'!#REF!</f>
        <v>#REF!</v>
      </c>
      <c r="AV10" s="220" t="e">
        <f>'5'!M10+2</f>
        <v>#DIV/0!</v>
      </c>
      <c r="AW10" s="221" t="e">
        <f>'6'!#REF!+2</f>
        <v>#REF!</v>
      </c>
      <c r="AX10" s="220">
        <f>'7'!Z10+2</f>
        <v>0.99457134531345481</v>
      </c>
      <c r="AY10" s="219" t="e">
        <f>AU10*'8a'!BB11</f>
        <v>#REF!</v>
      </c>
      <c r="AZ10" s="219" t="e">
        <f>AV10*'8a'!AZ11</f>
        <v>#DIV/0!</v>
      </c>
      <c r="BA10" s="219" t="e">
        <f>AW10*'8a'!AV11</f>
        <v>#REF!</v>
      </c>
      <c r="BB10" s="219">
        <f>AX10*'8a'!AX11</f>
        <v>9.287324031710488E-2</v>
      </c>
      <c r="BC10" s="220" t="e">
        <f t="shared" si="5"/>
        <v>#REF!</v>
      </c>
      <c r="BD10" s="219">
        <f>'4'!AJ10</f>
        <v>0.73992140040286514</v>
      </c>
      <c r="BE10" s="220">
        <f>'5'!O10</f>
        <v>0.9746498814682516</v>
      </c>
      <c r="BF10" s="221">
        <f>'6'!AJ10</f>
        <v>0.85137139127715866</v>
      </c>
      <c r="BG10" s="220">
        <f>'7'!AJ10</f>
        <v>0.58956127216915111</v>
      </c>
      <c r="BH10" s="219">
        <f>BD10*'8a'!BK11</f>
        <v>0</v>
      </c>
      <c r="BI10" s="219">
        <f>BE10*'8a'!BI11</f>
        <v>0.59294612524322499</v>
      </c>
      <c r="BJ10" s="219">
        <f>BF10*'8a'!BE11</f>
        <v>0.23503266706851056</v>
      </c>
      <c r="BK10" s="219">
        <f>BG10*'8a'!BG11</f>
        <v>6.8134444657691209E-2</v>
      </c>
      <c r="BL10" s="220">
        <f t="shared" si="6"/>
        <v>0.8961132369694268</v>
      </c>
      <c r="BM10" s="219" t="e">
        <f>'4'!#REF!</f>
        <v>#REF!</v>
      </c>
      <c r="BN10" s="220" t="e">
        <f>'5'!Q10+2</f>
        <v>#DIV/0!</v>
      </c>
      <c r="BO10" s="221" t="e">
        <f>'6'!#REF!+2</f>
        <v>#REF!</v>
      </c>
      <c r="BP10" s="220">
        <f>'7'!AO10+2</f>
        <v>0.78479537625517892</v>
      </c>
      <c r="BQ10" s="219" t="e">
        <f>BM10*'8a'!BT11</f>
        <v>#REF!</v>
      </c>
      <c r="BR10" s="219" t="e">
        <f>BN10*'8a'!BR11</f>
        <v>#DIV/0!</v>
      </c>
      <c r="BS10" s="219" t="e">
        <f>BO10*'8a'!BN11</f>
        <v>#REF!</v>
      </c>
      <c r="BT10" s="219">
        <f>BP10*'8a'!BP11</f>
        <v>5.5442456387895911E-2</v>
      </c>
      <c r="BU10" s="220" t="e">
        <f t="shared" si="7"/>
        <v>#REF!</v>
      </c>
      <c r="BV10" s="219" t="e">
        <f>'4'!#REF!</f>
        <v>#REF!</v>
      </c>
      <c r="BW10" s="220" t="e">
        <f>'5'!S10+2</f>
        <v>#DIV/0!</v>
      </c>
      <c r="BX10" s="221" t="e">
        <f>'6'!#REF!+2</f>
        <v>#REF!</v>
      </c>
      <c r="BY10" s="220">
        <f>'7'!AT10+2</f>
        <v>0.88576628275112967</v>
      </c>
      <c r="BZ10" s="219" t="e">
        <f>BV10*'8a'!CC11</f>
        <v>#REF!</v>
      </c>
      <c r="CA10" s="219" t="e">
        <f>BW10*'8a'!CA11</f>
        <v>#DIV/0!</v>
      </c>
      <c r="CB10" s="219" t="e">
        <f>BX10*'8a'!BW11</f>
        <v>#REF!</v>
      </c>
      <c r="CC10" s="219">
        <f>BY10*'8a'!BY11</f>
        <v>8.0119205728549914E-2</v>
      </c>
      <c r="CD10" s="220" t="e">
        <f t="shared" si="8"/>
        <v>#REF!</v>
      </c>
      <c r="CE10" s="219">
        <f>'4'!AY10</f>
        <v>6.3069560271818356E-2</v>
      </c>
      <c r="CF10" s="220" t="e">
        <f>'5'!U10</f>
        <v>#DIV/0!</v>
      </c>
      <c r="CG10" s="221">
        <f>'6'!AY10</f>
        <v>0.89715985838235557</v>
      </c>
      <c r="CH10" s="220">
        <f>'7'!AY10</f>
        <v>0.66516808327777854</v>
      </c>
      <c r="CI10" s="219">
        <f>CE10*'8a'!CL11</f>
        <v>1.6017668535256678E-2</v>
      </c>
      <c r="CJ10" s="219" t="e">
        <f>CF10*'8a'!CJ11</f>
        <v>#DIV/0!</v>
      </c>
      <c r="CK10" s="219">
        <f>CG10*'8a'!CF11</f>
        <v>0.20610050643551495</v>
      </c>
      <c r="CL10" s="219">
        <f>CH10*'8a'!CH11</f>
        <v>7.0098475790291562E-2</v>
      </c>
      <c r="CM10" s="220" t="e">
        <f t="shared" si="9"/>
        <v>#DIV/0!</v>
      </c>
      <c r="CN10" s="219" t="e">
        <f>'4'!#REF!</f>
        <v>#REF!</v>
      </c>
      <c r="CO10" s="220">
        <f>'5'!W10+2</f>
        <v>0.52786876001131211</v>
      </c>
      <c r="CP10" s="221" t="e">
        <f>'6'!#REF!+2</f>
        <v>#REF!</v>
      </c>
      <c r="CQ10" s="220">
        <f>'7'!BD10+2</f>
        <v>0.7572256123596417</v>
      </c>
      <c r="CR10" s="219" t="e">
        <f>CN10*'8a'!CU11</f>
        <v>#REF!</v>
      </c>
      <c r="CS10" s="219">
        <f>CO10*'8a'!CS11</f>
        <v>0.22829091714533226</v>
      </c>
      <c r="CT10" s="219" t="e">
        <f>CP10*'8a'!CO11</f>
        <v>#REF!</v>
      </c>
      <c r="CU10" s="219">
        <f>CQ10*'8a'!CQ11</f>
        <v>7.630474968680484E-2</v>
      </c>
      <c r="CV10" s="220" t="e">
        <f t="shared" si="10"/>
        <v>#REF!</v>
      </c>
      <c r="CW10" s="219">
        <f>'4'!BI10</f>
        <v>0.28322509132762147</v>
      </c>
      <c r="CX10" s="220">
        <f>'5'!Y10</f>
        <v>0.9746498814682516</v>
      </c>
      <c r="CY10" s="221">
        <f>'6'!BI10</f>
        <v>0.91796771250759979</v>
      </c>
      <c r="CZ10" s="220">
        <f>'7'!BI10</f>
        <v>0.85002354265200886</v>
      </c>
      <c r="DA10" s="219">
        <f>CW10*'8a'!DD11</f>
        <v>8.0446321359601558E-2</v>
      </c>
      <c r="DB10" s="219">
        <f>CX10*'8a'!DB11</f>
        <v>0.42708860522786429</v>
      </c>
      <c r="DC10" s="219">
        <f>CY10*'8a'!CX11</f>
        <v>0.15168743354591832</v>
      </c>
      <c r="DD10" s="219">
        <f>CZ10*'8a'!CZ11</f>
        <v>9.5647776126342648E-2</v>
      </c>
      <c r="DE10" s="220">
        <f t="shared" si="11"/>
        <v>0.75487013625972677</v>
      </c>
      <c r="DF10" s="219">
        <f>'4'!BN10</f>
        <v>1.2336725328123173</v>
      </c>
      <c r="DG10" s="220">
        <f>'5'!AC10</f>
        <v>0.9746498814682516</v>
      </c>
      <c r="DH10" s="221">
        <f>'6'!BN10</f>
        <v>0.83969067047624757</v>
      </c>
      <c r="DI10" s="220">
        <f>'7'!BN10</f>
        <v>0.65917360388229063</v>
      </c>
      <c r="DJ10" s="219">
        <f>DF10*'8a'!DM11</f>
        <v>0.33217728484319531</v>
      </c>
      <c r="DK10" s="219">
        <f>DG10*'8a'!DK11</f>
        <v>0.41506156696590335</v>
      </c>
      <c r="DL10" s="219">
        <f>DH10*'8a'!DG11</f>
        <v>0.16307635986145363</v>
      </c>
      <c r="DM10" s="219">
        <f>DI10*'8a'!DI11</f>
        <v>7.2953368572991756E-2</v>
      </c>
      <c r="DN10" s="220">
        <f t="shared" si="12"/>
        <v>0.98326858024354402</v>
      </c>
      <c r="DO10" s="219">
        <f>'4'!BS10</f>
        <v>1.5062394829533208</v>
      </c>
      <c r="DP10" s="220">
        <f>'5'!AC10</f>
        <v>0.9746498814682516</v>
      </c>
      <c r="DQ10" s="221">
        <f>'6'!BS10</f>
        <v>0.27770925544413455</v>
      </c>
      <c r="DR10" s="220">
        <f>'7'!BS10</f>
        <v>8.1978432307205459E-2</v>
      </c>
      <c r="DS10" s="219">
        <f>DO10*'8a'!DV11</f>
        <v>0.38848513491958114</v>
      </c>
      <c r="DT10" s="219">
        <f>DP10*'8a'!DT11</f>
        <v>0.43022286294425671</v>
      </c>
      <c r="DU10" s="219">
        <f>DQ10*'8a'!DP11</f>
        <v>5.8853604020538866E-2</v>
      </c>
      <c r="DV10" s="219">
        <f>DR10*'8a'!DR11</f>
        <v>7.27515766791663E-3</v>
      </c>
      <c r="DW10" s="220">
        <f t="shared" si="13"/>
        <v>0.88483675955229335</v>
      </c>
      <c r="DX10" s="327"/>
    </row>
    <row r="11" spans="1:128" hidden="1">
      <c r="A11" s="201">
        <v>1967</v>
      </c>
      <c r="B11" s="219">
        <f>'4'!F11</f>
        <v>1.2579808595328339</v>
      </c>
      <c r="C11" s="220">
        <f>'5'!C11</f>
        <v>0.9746498814682516</v>
      </c>
      <c r="D11" s="221">
        <f>'6'!F11</f>
        <v>0.80105261628411173</v>
      </c>
      <c r="E11" s="220">
        <f>'7'!F11</f>
        <v>0.60066153167470193</v>
      </c>
      <c r="F11" s="219">
        <f>B11*'8a'!I12</f>
        <v>0.34249560768761034</v>
      </c>
      <c r="G11" s="219">
        <f>C11*'8a'!G12</f>
        <v>0.42987076823829229</v>
      </c>
      <c r="H11" s="219">
        <f>D11*'8a'!C12</f>
        <v>0.15943487324213787</v>
      </c>
      <c r="I11" s="219">
        <f>E11*'8a'!E12</f>
        <v>5.2653155236207505E-2</v>
      </c>
      <c r="J11" s="220">
        <f t="shared" si="0"/>
        <v>0.98445440440424803</v>
      </c>
      <c r="K11" s="219" t="e">
        <f>'4'!#REF!</f>
        <v>#REF!</v>
      </c>
      <c r="L11" s="220" t="e">
        <f>'5'!E11+2</f>
        <v>#DIV/0!</v>
      </c>
      <c r="M11" s="221" t="e">
        <f>'6'!#REF!+2</f>
        <v>#REF!</v>
      </c>
      <c r="N11" s="220">
        <f>'7'!K11+2</f>
        <v>1.2212005525407594</v>
      </c>
      <c r="O11" s="219" t="e">
        <f>K11*'8a'!R12</f>
        <v>#REF!</v>
      </c>
      <c r="P11" s="219" t="e">
        <f>L11*'8a'!P12</f>
        <v>#DIV/0!</v>
      </c>
      <c r="Q11" s="219" t="e">
        <f>M11*'8a'!L12</f>
        <v>#REF!</v>
      </c>
      <c r="R11" s="219">
        <f>N11*'8a'!N12</f>
        <v>0.1386094650215039</v>
      </c>
      <c r="S11" s="220" t="e">
        <f t="shared" si="1"/>
        <v>#REF!</v>
      </c>
      <c r="T11" s="219">
        <f>'4'!P11</f>
        <v>1.8917963652732332</v>
      </c>
      <c r="U11" s="220">
        <f>'5'!G11</f>
        <v>0.9746498814682516</v>
      </c>
      <c r="V11" s="221">
        <f>'6'!P11</f>
        <v>0.70551771749967518</v>
      </c>
      <c r="W11" s="220">
        <f>'7'!P11</f>
        <v>-2.5923355388654215E-2</v>
      </c>
      <c r="X11" s="219">
        <f>T11*'8a'!AA12</f>
        <v>0.49441822644849587</v>
      </c>
      <c r="Y11" s="219">
        <f>U11*'8a'!Y12</f>
        <v>0.42334800996369276</v>
      </c>
      <c r="Z11" s="219">
        <f>V11*'8a'!U12</f>
        <v>0.15471788038799519</v>
      </c>
      <c r="AA11" s="219">
        <f>W11*'8a'!W12</f>
        <v>-2.203367163988541E-3</v>
      </c>
      <c r="AB11" s="220">
        <f t="shared" si="2"/>
        <v>1.0702807496361952</v>
      </c>
      <c r="AC11" s="219" t="e">
        <f>'4'!#REF!</f>
        <v>#REF!</v>
      </c>
      <c r="AD11" s="220" t="e">
        <f>'5'!I11+2</f>
        <v>#DIV/0!</v>
      </c>
      <c r="AE11" s="221" t="e">
        <f>'6'!#REF!+2</f>
        <v>#REF!</v>
      </c>
      <c r="AF11" s="220" t="e">
        <f>'7'!#REF!+2</f>
        <v>#REF!</v>
      </c>
      <c r="AG11" s="219" t="e">
        <f>AC11*'8a'!AJ12</f>
        <v>#REF!</v>
      </c>
      <c r="AH11" s="219" t="e">
        <f>AD11*'8a'!AH12</f>
        <v>#DIV/0!</v>
      </c>
      <c r="AI11" s="219" t="e">
        <f>AE11*'8a'!AD12</f>
        <v>#REF!</v>
      </c>
      <c r="AJ11" s="219" t="e">
        <f>AF11*'8a'!AF12</f>
        <v>#REF!</v>
      </c>
      <c r="AK11" s="220" t="e">
        <f t="shared" si="3"/>
        <v>#REF!</v>
      </c>
      <c r="AL11" s="219" t="e">
        <f>'4'!#REF!</f>
        <v>#REF!</v>
      </c>
      <c r="AM11" s="220">
        <f>'5'!K11+2</f>
        <v>0.8089188943412291</v>
      </c>
      <c r="AN11" s="221" t="e">
        <f>'6'!#REF!+2</f>
        <v>#REF!</v>
      </c>
      <c r="AO11" s="220">
        <f>'7'!Z11+2</f>
        <v>0.99457134531345481</v>
      </c>
      <c r="AP11" s="219" t="e">
        <f>AL11*'8a'!AS12</f>
        <v>#REF!</v>
      </c>
      <c r="AQ11" s="219">
        <f>AM11*'8a'!AQ12</f>
        <v>0.5131243059800239</v>
      </c>
      <c r="AR11" s="219" t="e">
        <f>AN11*'8a'!AM12</f>
        <v>#REF!</v>
      </c>
      <c r="AS11" s="219">
        <f>AO11*'8a'!AO12</f>
        <v>0.13423188597680985</v>
      </c>
      <c r="AT11" s="220" t="e">
        <f t="shared" si="4"/>
        <v>#REF!</v>
      </c>
      <c r="AU11" s="219" t="e">
        <f>'4'!#REF!</f>
        <v>#REF!</v>
      </c>
      <c r="AV11" s="220" t="e">
        <f>'5'!M11+2</f>
        <v>#DIV/0!</v>
      </c>
      <c r="AW11" s="221" t="e">
        <f>'6'!#REF!+2</f>
        <v>#REF!</v>
      </c>
      <c r="AX11" s="220">
        <f>'7'!Z11+2</f>
        <v>0.99457134531345481</v>
      </c>
      <c r="AY11" s="219" t="e">
        <f>AU11*'8a'!BB12</f>
        <v>#REF!</v>
      </c>
      <c r="AZ11" s="219" t="e">
        <f>AV11*'8a'!AZ12</f>
        <v>#DIV/0!</v>
      </c>
      <c r="BA11" s="219" t="e">
        <f>AW11*'8a'!AV12</f>
        <v>#REF!</v>
      </c>
      <c r="BB11" s="219">
        <f>AX11*'8a'!AX12</f>
        <v>9.174942785822307E-2</v>
      </c>
      <c r="BC11" s="220" t="e">
        <f t="shared" si="5"/>
        <v>#REF!</v>
      </c>
      <c r="BD11" s="219">
        <f>'4'!AJ11</f>
        <v>2.257423182420931</v>
      </c>
      <c r="BE11" s="220">
        <f>'5'!O11</f>
        <v>0.9746498814682516</v>
      </c>
      <c r="BF11" s="221">
        <f>'6'!AJ11</f>
        <v>0.85137139127715866</v>
      </c>
      <c r="BG11" s="220">
        <f>'7'!AJ11</f>
        <v>0.58956127216915111</v>
      </c>
      <c r="BH11" s="219">
        <f>BD11*'8a'!BK12</f>
        <v>0</v>
      </c>
      <c r="BI11" s="219">
        <f>BE11*'8a'!BI12</f>
        <v>0.5940129024559514</v>
      </c>
      <c r="BJ11" s="219">
        <f>BF11*'8a'!BE12</f>
        <v>0.23545551744698662</v>
      </c>
      <c r="BK11" s="219">
        <f>BG11*'8a'!BG12</f>
        <v>6.7196338759005506E-2</v>
      </c>
      <c r="BL11" s="220">
        <f t="shared" si="6"/>
        <v>0.89666475866194362</v>
      </c>
      <c r="BM11" s="219" t="e">
        <f>'4'!#REF!</f>
        <v>#REF!</v>
      </c>
      <c r="BN11" s="220" t="e">
        <f>'5'!Q11+2</f>
        <v>#DIV/0!</v>
      </c>
      <c r="BO11" s="221" t="e">
        <f>'6'!#REF!+2</f>
        <v>#REF!</v>
      </c>
      <c r="BP11" s="220">
        <f>'7'!AO11+2</f>
        <v>0.78479537625517892</v>
      </c>
      <c r="BQ11" s="219" t="e">
        <f>BM11*'8a'!BT12</f>
        <v>#REF!</v>
      </c>
      <c r="BR11" s="219" t="e">
        <f>BN11*'8a'!BR12</f>
        <v>#DIV/0!</v>
      </c>
      <c r="BS11" s="219" t="e">
        <f>BO11*'8a'!BN12</f>
        <v>#REF!</v>
      </c>
      <c r="BT11" s="219">
        <f>BP11*'8a'!BP12</f>
        <v>5.5718584311618843E-2</v>
      </c>
      <c r="BU11" s="220" t="e">
        <f t="shared" si="7"/>
        <v>#REF!</v>
      </c>
      <c r="BV11" s="219" t="e">
        <f>'4'!#REF!</f>
        <v>#REF!</v>
      </c>
      <c r="BW11" s="220" t="e">
        <f>'5'!S11+2</f>
        <v>#DIV/0!</v>
      </c>
      <c r="BX11" s="221" t="e">
        <f>'6'!#REF!+2</f>
        <v>#REF!</v>
      </c>
      <c r="BY11" s="220">
        <f>'7'!AT11+2</f>
        <v>0.88576628275112967</v>
      </c>
      <c r="BZ11" s="219" t="e">
        <f>BV11*'8a'!CC12</f>
        <v>#REF!</v>
      </c>
      <c r="CA11" s="219" t="e">
        <f>BW11*'8a'!CA12</f>
        <v>#DIV/0!</v>
      </c>
      <c r="CB11" s="219" t="e">
        <f>BX11*'8a'!BW12</f>
        <v>#REF!</v>
      </c>
      <c r="CC11" s="219">
        <f>BY11*'8a'!BY12</f>
        <v>7.9889633881995631E-2</v>
      </c>
      <c r="CD11" s="220" t="e">
        <f t="shared" si="8"/>
        <v>#REF!</v>
      </c>
      <c r="CE11" s="219">
        <f>'4'!AY11</f>
        <v>5.7770988083047724E-2</v>
      </c>
      <c r="CF11" s="220" t="e">
        <f>'5'!U11</f>
        <v>#DIV/0!</v>
      </c>
      <c r="CG11" s="221">
        <f>'6'!AY11</f>
        <v>0.89715985838235557</v>
      </c>
      <c r="CH11" s="220">
        <f>'7'!AY11</f>
        <v>0.66516808327777854</v>
      </c>
      <c r="CI11" s="219">
        <f>CE11*'8a'!CL12</f>
        <v>1.466316853460178E-2</v>
      </c>
      <c r="CJ11" s="219" t="e">
        <f>CF11*'8a'!CJ12</f>
        <v>#DIV/0!</v>
      </c>
      <c r="CK11" s="219">
        <f>CG11*'8a'!CF12</f>
        <v>0.20651178986045768</v>
      </c>
      <c r="CL11" s="219">
        <f>CH11*'8a'!CH12</f>
        <v>6.9349772244955574E-2</v>
      </c>
      <c r="CM11" s="220" t="e">
        <f t="shared" si="9"/>
        <v>#DIV/0!</v>
      </c>
      <c r="CN11" s="219" t="e">
        <f>'4'!#REF!</f>
        <v>#REF!</v>
      </c>
      <c r="CO11" s="220">
        <f>'5'!W11+2</f>
        <v>0.56239322133795033</v>
      </c>
      <c r="CP11" s="221" t="e">
        <f>'6'!#REF!+2</f>
        <v>#REF!</v>
      </c>
      <c r="CQ11" s="220">
        <f>'7'!BD11+2</f>
        <v>0.7572256123596417</v>
      </c>
      <c r="CR11" s="219" t="e">
        <f>CN11*'8a'!CU12</f>
        <v>#REF!</v>
      </c>
      <c r="CS11" s="219">
        <f>CO11*'8a'!CS12</f>
        <v>0.24356206648944642</v>
      </c>
      <c r="CT11" s="219" t="e">
        <f>CP11*'8a'!CO12</f>
        <v>#REF!</v>
      </c>
      <c r="CU11" s="219">
        <f>CQ11*'8a'!CQ12</f>
        <v>7.5736938001007614E-2</v>
      </c>
      <c r="CV11" s="220" t="e">
        <f t="shared" si="10"/>
        <v>#REF!</v>
      </c>
      <c r="CW11" s="219">
        <f>'4'!BI11</f>
        <v>0.40268849814840063</v>
      </c>
      <c r="CX11" s="220">
        <f>'5'!Y11</f>
        <v>0.9746498814682516</v>
      </c>
      <c r="CY11" s="221">
        <f>'6'!BI11</f>
        <v>0.91796771250759979</v>
      </c>
      <c r="CZ11" s="220">
        <f>'7'!BI11</f>
        <v>0.85002354265200886</v>
      </c>
      <c r="DA11" s="219">
        <f>CW11*'8a'!DD12</f>
        <v>0.11406907975601635</v>
      </c>
      <c r="DB11" s="219">
        <f>CX11*'8a'!DB12</f>
        <v>0.42761013098826506</v>
      </c>
      <c r="DC11" s="219">
        <f>CY11*'8a'!CX12</f>
        <v>0.15187266186424603</v>
      </c>
      <c r="DD11" s="219">
        <f>CZ11*'8a'!CZ12</f>
        <v>9.5674171149970122E-2</v>
      </c>
      <c r="DE11" s="220">
        <f t="shared" si="11"/>
        <v>0.78922604375849759</v>
      </c>
      <c r="DF11" s="219">
        <f>'4'!BN11</f>
        <v>2.3648887380285308</v>
      </c>
      <c r="DG11" s="220">
        <f>'5'!AC11</f>
        <v>0.9746498814682516</v>
      </c>
      <c r="DH11" s="221">
        <f>'6'!BN11</f>
        <v>0.83969067047624757</v>
      </c>
      <c r="DI11" s="220">
        <f>'7'!BN11</f>
        <v>0.65917360388229063</v>
      </c>
      <c r="DJ11" s="219">
        <f>DF11*'8a'!DM12</f>
        <v>0.63516486959515639</v>
      </c>
      <c r="DK11" s="219">
        <f>DG11*'8a'!DK12</f>
        <v>0.41631665101041188</v>
      </c>
      <c r="DL11" s="219">
        <f>DH11*'8a'!DG12</f>
        <v>0.16356947836142657</v>
      </c>
      <c r="DM11" s="219">
        <f>DI11*'8a'!DI12</f>
        <v>7.2164073714345189E-2</v>
      </c>
      <c r="DN11" s="220">
        <f t="shared" si="12"/>
        <v>1.2872150726813401</v>
      </c>
      <c r="DO11" s="219">
        <f>'4'!BS11</f>
        <v>1.5919358607162049</v>
      </c>
      <c r="DP11" s="220">
        <f>'5'!AC11</f>
        <v>0.9746498814682516</v>
      </c>
      <c r="DQ11" s="221">
        <f>'6'!BS11</f>
        <v>0.27770925544413455</v>
      </c>
      <c r="DR11" s="220">
        <f>'7'!BS11</f>
        <v>8.1978432307205459E-2</v>
      </c>
      <c r="DS11" s="219">
        <f>DO11*'8a'!DV12</f>
        <v>0.3998828098691829</v>
      </c>
      <c r="DT11" s="219">
        <f>DP11*'8a'!DT12</f>
        <v>0.43457217009570331</v>
      </c>
      <c r="DU11" s="219">
        <f>DQ11*'8a'!DP12</f>
        <v>5.9448580305860317E-2</v>
      </c>
      <c r="DV11" s="219">
        <f>DR11*'8a'!DR12</f>
        <v>7.2849606496066732E-3</v>
      </c>
      <c r="DW11" s="220">
        <f t="shared" si="13"/>
        <v>0.90118852092035318</v>
      </c>
      <c r="DX11" s="327"/>
    </row>
    <row r="12" spans="1:128" hidden="1">
      <c r="A12" s="201">
        <v>1968</v>
      </c>
      <c r="B12" s="219">
        <f>'4'!F12</f>
        <v>1.1190260881654694</v>
      </c>
      <c r="C12" s="220">
        <f>'5'!C12</f>
        <v>0.9746498814682516</v>
      </c>
      <c r="D12" s="221">
        <f>'6'!F12</f>
        <v>0.80105261628411173</v>
      </c>
      <c r="E12" s="220">
        <f>'7'!F12</f>
        <v>0.60066153167470193</v>
      </c>
      <c r="F12" s="219">
        <f>B12*'8a'!I13</f>
        <v>0.30526916927832687</v>
      </c>
      <c r="G12" s="219">
        <f>C12*'8a'!G13</f>
        <v>0.42918743399269377</v>
      </c>
      <c r="H12" s="219">
        <f>D12*'8a'!C13</f>
        <v>0.15918143123845033</v>
      </c>
      <c r="I12" s="219">
        <f>E12*'8a'!E13</f>
        <v>5.2939503621506963E-2</v>
      </c>
      <c r="J12" s="220">
        <f t="shared" si="0"/>
        <v>0.946577538130978</v>
      </c>
      <c r="K12" s="219" t="e">
        <f>'4'!#REF!</f>
        <v>#REF!</v>
      </c>
      <c r="L12" s="220" t="e">
        <f>'5'!E12+2</f>
        <v>#DIV/0!</v>
      </c>
      <c r="M12" s="221" t="e">
        <f>'6'!#REF!+2</f>
        <v>#REF!</v>
      </c>
      <c r="N12" s="220">
        <f>'7'!K12+2</f>
        <v>1.2212005525407594</v>
      </c>
      <c r="O12" s="219" t="e">
        <f>K12*'8a'!R13</f>
        <v>#REF!</v>
      </c>
      <c r="P12" s="219" t="e">
        <f>L12*'8a'!P13</f>
        <v>#DIV/0!</v>
      </c>
      <c r="Q12" s="219" t="e">
        <f>M12*'8a'!L13</f>
        <v>#REF!</v>
      </c>
      <c r="R12" s="219">
        <f>N12*'8a'!N13</f>
        <v>0.13706298800760056</v>
      </c>
      <c r="S12" s="220" t="e">
        <f t="shared" si="1"/>
        <v>#REF!</v>
      </c>
      <c r="T12" s="219">
        <f>'4'!P12</f>
        <v>2.4279362462089451</v>
      </c>
      <c r="U12" s="220">
        <f>'5'!G12</f>
        <v>0.9746498814682516</v>
      </c>
      <c r="V12" s="221">
        <f>'6'!P12</f>
        <v>0.70551771749967518</v>
      </c>
      <c r="W12" s="220">
        <f>'7'!P12</f>
        <v>-2.5923355388654215E-2</v>
      </c>
      <c r="X12" s="219">
        <f>T12*'8a'!AA13</f>
        <v>0.63956388456341839</v>
      </c>
      <c r="Y12" s="219">
        <f>U12*'8a'!Y13</f>
        <v>0.42244996983281952</v>
      </c>
      <c r="Z12" s="219">
        <f>V12*'8a'!U13</f>
        <v>0.1543896802730024</v>
      </c>
      <c r="AA12" s="219">
        <f>W12*'8a'!W13</f>
        <v>-2.1856460030641308E-3</v>
      </c>
      <c r="AB12" s="220">
        <f t="shared" si="2"/>
        <v>1.2142178886661763</v>
      </c>
      <c r="AC12" s="219" t="e">
        <f>'4'!#REF!</f>
        <v>#REF!</v>
      </c>
      <c r="AD12" s="220" t="e">
        <f>'5'!I12+2</f>
        <v>#DIV/0!</v>
      </c>
      <c r="AE12" s="221" t="e">
        <f>'6'!#REF!+2</f>
        <v>#REF!</v>
      </c>
      <c r="AF12" s="220" t="e">
        <f>'7'!#REF!+2</f>
        <v>#REF!</v>
      </c>
      <c r="AG12" s="219" t="e">
        <f>AC12*'8a'!AJ13</f>
        <v>#REF!</v>
      </c>
      <c r="AH12" s="219" t="e">
        <f>AD12*'8a'!AH13</f>
        <v>#DIV/0!</v>
      </c>
      <c r="AI12" s="219" t="e">
        <f>AE12*'8a'!AD13</f>
        <v>#REF!</v>
      </c>
      <c r="AJ12" s="219" t="e">
        <f>AF12*'8a'!AF13</f>
        <v>#REF!</v>
      </c>
      <c r="AK12" s="220" t="e">
        <f t="shared" si="3"/>
        <v>#REF!</v>
      </c>
      <c r="AL12" s="219" t="e">
        <f>'4'!#REF!</f>
        <v>#REF!</v>
      </c>
      <c r="AM12" s="220">
        <f>'5'!K12+2</f>
        <v>0.7943712781126604</v>
      </c>
      <c r="AN12" s="221" t="e">
        <f>'6'!#REF!+2</f>
        <v>#REF!</v>
      </c>
      <c r="AO12" s="220">
        <f>'7'!Z12+2</f>
        <v>0.99457134531345481</v>
      </c>
      <c r="AP12" s="219" t="e">
        <f>AL12*'8a'!AS13</f>
        <v>#REF!</v>
      </c>
      <c r="AQ12" s="219">
        <f>AM12*'8a'!AQ13</f>
        <v>0.50377471550578179</v>
      </c>
      <c r="AR12" s="219" t="e">
        <f>AN12*'8a'!AM13</f>
        <v>#REF!</v>
      </c>
      <c r="AS12" s="219">
        <f>AO12*'8a'!AO13</f>
        <v>0.1344373869183528</v>
      </c>
      <c r="AT12" s="220" t="e">
        <f t="shared" si="4"/>
        <v>#REF!</v>
      </c>
      <c r="AU12" s="219" t="e">
        <f>'4'!#REF!</f>
        <v>#REF!</v>
      </c>
      <c r="AV12" s="220" t="e">
        <f>'5'!M12+2</f>
        <v>#DIV/0!</v>
      </c>
      <c r="AW12" s="221" t="e">
        <f>'6'!#REF!+2</f>
        <v>#REF!</v>
      </c>
      <c r="AX12" s="220">
        <f>'7'!Z12+2</f>
        <v>0.99457134531345481</v>
      </c>
      <c r="AY12" s="219" t="e">
        <f>AU12*'8a'!BB13</f>
        <v>#REF!</v>
      </c>
      <c r="AZ12" s="219" t="e">
        <f>AV12*'8a'!AZ13</f>
        <v>#DIV/0!</v>
      </c>
      <c r="BA12" s="219" t="e">
        <f>AW12*'8a'!AV13</f>
        <v>#REF!</v>
      </c>
      <c r="BB12" s="219">
        <f>AX12*'8a'!AX13</f>
        <v>9.0674408950377386E-2</v>
      </c>
      <c r="BC12" s="220" t="e">
        <f t="shared" si="5"/>
        <v>#REF!</v>
      </c>
      <c r="BD12" s="219">
        <f>'4'!AJ12</f>
        <v>1.5692019472033194</v>
      </c>
      <c r="BE12" s="220">
        <f>'5'!O12</f>
        <v>0.9746498814682516</v>
      </c>
      <c r="BF12" s="221">
        <f>'6'!AJ12</f>
        <v>0.85137139127715866</v>
      </c>
      <c r="BG12" s="220">
        <f>'7'!AJ12</f>
        <v>0.58956127216915111</v>
      </c>
      <c r="BH12" s="219">
        <f>BD12*'8a'!BK13</f>
        <v>0</v>
      </c>
      <c r="BI12" s="219">
        <f>BE12*'8a'!BI13</f>
        <v>0.59504609862286217</v>
      </c>
      <c r="BJ12" s="219">
        <f>BF12*'8a'!BE13</f>
        <v>0.23586505693190082</v>
      </c>
      <c r="BK12" s="219">
        <f>BG12*'8a'!BG13</f>
        <v>6.6287763465949584E-2</v>
      </c>
      <c r="BL12" s="220">
        <f t="shared" si="6"/>
        <v>0.89719891902071258</v>
      </c>
      <c r="BM12" s="219" t="e">
        <f>'4'!#REF!</f>
        <v>#REF!</v>
      </c>
      <c r="BN12" s="220" t="e">
        <f>'5'!Q12+2</f>
        <v>#DIV/0!</v>
      </c>
      <c r="BO12" s="221" t="e">
        <f>'6'!#REF!+2</f>
        <v>#REF!</v>
      </c>
      <c r="BP12" s="220">
        <f>'7'!AO12+2</f>
        <v>0.78479537625517892</v>
      </c>
      <c r="BQ12" s="219" t="e">
        <f>BM12*'8a'!BT13</f>
        <v>#REF!</v>
      </c>
      <c r="BR12" s="219" t="e">
        <f>BN12*'8a'!BR13</f>
        <v>#DIV/0!</v>
      </c>
      <c r="BS12" s="219" t="e">
        <f>BO12*'8a'!BN13</f>
        <v>#REF!</v>
      </c>
      <c r="BT12" s="219">
        <f>BP12*'8a'!BP13</f>
        <v>5.6035900618000796E-2</v>
      </c>
      <c r="BU12" s="220" t="e">
        <f t="shared" si="7"/>
        <v>#REF!</v>
      </c>
      <c r="BV12" s="219" t="e">
        <f>'4'!#REF!</f>
        <v>#REF!</v>
      </c>
      <c r="BW12" s="220" t="e">
        <f>'5'!S12+2</f>
        <v>#DIV/0!</v>
      </c>
      <c r="BX12" s="221" t="e">
        <f>'6'!#REF!+2</f>
        <v>#REF!</v>
      </c>
      <c r="BY12" s="220">
        <f>'7'!AT12+2</f>
        <v>0.88576628275112967</v>
      </c>
      <c r="BZ12" s="219" t="e">
        <f>BV12*'8a'!CC13</f>
        <v>#REF!</v>
      </c>
      <c r="CA12" s="219" t="e">
        <f>BW12*'8a'!CA13</f>
        <v>#DIV/0!</v>
      </c>
      <c r="CB12" s="219" t="e">
        <f>BX12*'8a'!BW13</f>
        <v>#REF!</v>
      </c>
      <c r="CC12" s="219">
        <f>BY12*'8a'!BY13</f>
        <v>7.9726763735294887E-2</v>
      </c>
      <c r="CD12" s="220" t="e">
        <f t="shared" si="8"/>
        <v>#REF!</v>
      </c>
      <c r="CE12" s="219">
        <f>'4'!AY12</f>
        <v>0.12118721783145653</v>
      </c>
      <c r="CF12" s="220" t="e">
        <f>'5'!U12</f>
        <v>#DIV/0!</v>
      </c>
      <c r="CG12" s="221">
        <f>'6'!AY12</f>
        <v>0.89715985838235557</v>
      </c>
      <c r="CH12" s="220">
        <f>'7'!AY12</f>
        <v>0.66516808327777854</v>
      </c>
      <c r="CI12" s="219">
        <f>CE12*'8a'!CL13</f>
        <v>3.0748971997587266E-2</v>
      </c>
      <c r="CJ12" s="219" t="e">
        <f>CF12*'8a'!CJ13</f>
        <v>#DIV/0!</v>
      </c>
      <c r="CK12" s="219">
        <f>CG12*'8a'!CF13</f>
        <v>0.20690784561669723</v>
      </c>
      <c r="CL12" s="219">
        <f>CH12*'8a'!CH13</f>
        <v>6.8586943768273331E-2</v>
      </c>
      <c r="CM12" s="220" t="e">
        <f t="shared" si="9"/>
        <v>#DIV/0!</v>
      </c>
      <c r="CN12" s="219" t="e">
        <f>'4'!#REF!</f>
        <v>#REF!</v>
      </c>
      <c r="CO12" s="220">
        <f>'5'!W12+2</f>
        <v>0.63457013922483263</v>
      </c>
      <c r="CP12" s="221" t="e">
        <f>'6'!#REF!+2</f>
        <v>#REF!</v>
      </c>
      <c r="CQ12" s="220">
        <f>'7'!BD12+2</f>
        <v>0.7572256123596417</v>
      </c>
      <c r="CR12" s="219" t="e">
        <f>CN12*'8a'!CU13</f>
        <v>#REF!</v>
      </c>
      <c r="CS12" s="219">
        <f>CO12*'8a'!CS13</f>
        <v>0.27522510034069214</v>
      </c>
      <c r="CT12" s="219" t="e">
        <f>CP12*'8a'!CO13</f>
        <v>#REF!</v>
      </c>
      <c r="CU12" s="219">
        <f>CQ12*'8a'!CQ13</f>
        <v>7.5185538849921754E-2</v>
      </c>
      <c r="CV12" s="220" t="e">
        <f t="shared" si="10"/>
        <v>#REF!</v>
      </c>
      <c r="CW12" s="219">
        <f>'4'!BI12</f>
        <v>0.51023121020798479</v>
      </c>
      <c r="CX12" s="220">
        <f>'5'!Y12</f>
        <v>0.9746498814682516</v>
      </c>
      <c r="CY12" s="221">
        <f>'6'!BI12</f>
        <v>0.91796771250759979</v>
      </c>
      <c r="CZ12" s="220">
        <f>'7'!BI12</f>
        <v>0.85002354265200886</v>
      </c>
      <c r="DA12" s="219">
        <f>CW12*'8a'!DD13</f>
        <v>0.14422424305677375</v>
      </c>
      <c r="DB12" s="219">
        <f>CX12*'8a'!DB13</f>
        <v>0.42807293059347001</v>
      </c>
      <c r="DC12" s="219">
        <f>CY12*'8a'!CX13</f>
        <v>0.15203703263766469</v>
      </c>
      <c r="DD12" s="219">
        <f>CZ12*'8a'!CZ13</f>
        <v>9.5632007990082105E-2</v>
      </c>
      <c r="DE12" s="220">
        <f t="shared" si="11"/>
        <v>0.81996621427799055</v>
      </c>
      <c r="DF12" s="219">
        <f>'4'!BN12</f>
        <v>2.5460083092797645</v>
      </c>
      <c r="DG12" s="220">
        <f>'5'!AC12</f>
        <v>0.9746498814682516</v>
      </c>
      <c r="DH12" s="221">
        <f>'6'!BN12</f>
        <v>0.83969067047624757</v>
      </c>
      <c r="DI12" s="220">
        <f>'7'!BN12</f>
        <v>0.65917360388229063</v>
      </c>
      <c r="DJ12" s="219">
        <f>DF12*'8a'!DM13</f>
        <v>0.68267882150351877</v>
      </c>
      <c r="DK12" s="219">
        <f>DG12*'8a'!DK13</f>
        <v>0.41735465493844426</v>
      </c>
      <c r="DL12" s="219">
        <f>DH12*'8a'!DG13</f>
        <v>0.16397730677913044</v>
      </c>
      <c r="DM12" s="219">
        <f>DI12*'8a'!DI13</f>
        <v>7.1434818001179984E-2</v>
      </c>
      <c r="DN12" s="220">
        <f t="shared" si="12"/>
        <v>1.3354456012222733</v>
      </c>
      <c r="DO12" s="219">
        <f>'4'!BS12</f>
        <v>1.4394134843365165</v>
      </c>
      <c r="DP12" s="220">
        <f>'5'!AC12</f>
        <v>0.9746498814682516</v>
      </c>
      <c r="DQ12" s="221">
        <f>'6'!BS12</f>
        <v>0.27770925544413455</v>
      </c>
      <c r="DR12" s="220">
        <f>'7'!BS12</f>
        <v>8.1978432307205459E-2</v>
      </c>
      <c r="DS12" s="219">
        <f>DO12*'8a'!DV13</f>
        <v>0.3631889752779674</v>
      </c>
      <c r="DT12" s="219">
        <f>DP12*'8a'!DT13</f>
        <v>0.43367241449701799</v>
      </c>
      <c r="DU12" s="219">
        <f>DQ12*'8a'!DP13</f>
        <v>5.9325495587958764E-2</v>
      </c>
      <c r="DV12" s="219">
        <f>DR12*'8a'!DR13</f>
        <v>7.3047851750964324E-3</v>
      </c>
      <c r="DW12" s="220">
        <f t="shared" si="13"/>
        <v>0.86349167053804066</v>
      </c>
      <c r="DX12" s="327"/>
    </row>
    <row r="13" spans="1:128" hidden="1">
      <c r="A13" s="201">
        <v>1969</v>
      </c>
      <c r="B13" s="219">
        <f>'4'!F13</f>
        <v>1.0162718569060054</v>
      </c>
      <c r="C13" s="220">
        <f>'5'!C13</f>
        <v>0.78440080965108383</v>
      </c>
      <c r="D13" s="221">
        <f>'6'!F13</f>
        <v>0.80105261628411173</v>
      </c>
      <c r="E13" s="220">
        <f>'7'!F13</f>
        <v>0.60066153167470193</v>
      </c>
      <c r="F13" s="219">
        <f>B13*'8a'!I14</f>
        <v>0.27791901158073012</v>
      </c>
      <c r="G13" s="219">
        <f>C13*'8a'!G14</f>
        <v>0.34528899421690779</v>
      </c>
      <c r="H13" s="219">
        <f>D13*'8a'!C14</f>
        <v>0.15912511998714063</v>
      </c>
      <c r="I13" s="219">
        <f>E13*'8a'!E14</f>
        <v>5.267274186936282E-2</v>
      </c>
      <c r="J13" s="220">
        <f t="shared" si="0"/>
        <v>0.83500586765414131</v>
      </c>
      <c r="K13" s="219" t="e">
        <f>'4'!#REF!</f>
        <v>#REF!</v>
      </c>
      <c r="L13" s="220" t="e">
        <f>'5'!E13+2</f>
        <v>#DIV/0!</v>
      </c>
      <c r="M13" s="221" t="e">
        <f>'6'!#REF!+2</f>
        <v>#REF!</v>
      </c>
      <c r="N13" s="220">
        <f>'7'!K13+2</f>
        <v>1.2212005525407594</v>
      </c>
      <c r="O13" s="219" t="e">
        <f>K13*'8a'!R14</f>
        <v>#REF!</v>
      </c>
      <c r="P13" s="219" t="e">
        <f>L13*'8a'!P14</f>
        <v>#DIV/0!</v>
      </c>
      <c r="Q13" s="219" t="e">
        <f>M13*'8a'!L14</f>
        <v>#REF!</v>
      </c>
      <c r="R13" s="219">
        <f>N13*'8a'!N14</f>
        <v>0.13568762615845953</v>
      </c>
      <c r="S13" s="220" t="e">
        <f t="shared" si="1"/>
        <v>#REF!</v>
      </c>
      <c r="T13" s="219">
        <f>'4'!P13</f>
        <v>2.564779363103415</v>
      </c>
      <c r="U13" s="220">
        <f>'5'!G13</f>
        <v>0.9746498814682516</v>
      </c>
      <c r="V13" s="221">
        <f>'6'!P13</f>
        <v>0.70551771749967518</v>
      </c>
      <c r="W13" s="220">
        <f>'7'!P13</f>
        <v>-2.5923355388654215E-2</v>
      </c>
      <c r="X13" s="219">
        <f>T13*'8a'!AA14</f>
        <v>0.68075298248572913</v>
      </c>
      <c r="Y13" s="219">
        <f>U13*'8a'!Y14</f>
        <v>0.42151702403645547</v>
      </c>
      <c r="Z13" s="219">
        <f>V13*'8a'!U14</f>
        <v>0.15404872344142848</v>
      </c>
      <c r="AA13" s="219">
        <f>W13*'8a'!W14</f>
        <v>-2.1710151128340478E-3</v>
      </c>
      <c r="AB13" s="220">
        <f t="shared" si="2"/>
        <v>1.2541477148507791</v>
      </c>
      <c r="AC13" s="219" t="e">
        <f>'4'!#REF!</f>
        <v>#REF!</v>
      </c>
      <c r="AD13" s="220" t="e">
        <f>'5'!I13+2</f>
        <v>#DIV/0!</v>
      </c>
      <c r="AE13" s="221" t="e">
        <f>'6'!#REF!+2</f>
        <v>#REF!</v>
      </c>
      <c r="AF13" s="220" t="e">
        <f>'7'!#REF!+2</f>
        <v>#REF!</v>
      </c>
      <c r="AG13" s="219" t="e">
        <f>AC13*'8a'!AJ14</f>
        <v>#REF!</v>
      </c>
      <c r="AH13" s="219" t="e">
        <f>AD13*'8a'!AH14</f>
        <v>#DIV/0!</v>
      </c>
      <c r="AI13" s="219" t="e">
        <f>AE13*'8a'!AD14</f>
        <v>#REF!</v>
      </c>
      <c r="AJ13" s="219" t="e">
        <f>AF13*'8a'!AF14</f>
        <v>#REF!</v>
      </c>
      <c r="AK13" s="220" t="e">
        <f t="shared" si="3"/>
        <v>#REF!</v>
      </c>
      <c r="AL13" s="219" t="e">
        <f>'4'!#REF!</f>
        <v>#REF!</v>
      </c>
      <c r="AM13" s="220">
        <f>'5'!K13+2</f>
        <v>0.87547985445307219</v>
      </c>
      <c r="AN13" s="221" t="e">
        <f>'6'!#REF!+2</f>
        <v>#REF!</v>
      </c>
      <c r="AO13" s="220">
        <f>'7'!Z13+2</f>
        <v>0.99457134531345481</v>
      </c>
      <c r="AP13" s="219" t="e">
        <f>AL13*'8a'!AS14</f>
        <v>#REF!</v>
      </c>
      <c r="AQ13" s="219">
        <f>AM13*'8a'!AQ14</f>
        <v>0.55479874144919927</v>
      </c>
      <c r="AR13" s="219" t="e">
        <f>AN13*'8a'!AM14</f>
        <v>#REF!</v>
      </c>
      <c r="AS13" s="219">
        <f>AO13*'8a'!AO14</f>
        <v>0.13507689899023992</v>
      </c>
      <c r="AT13" s="220" t="e">
        <f t="shared" si="4"/>
        <v>#REF!</v>
      </c>
      <c r="AU13" s="219" t="e">
        <f>'4'!#REF!</f>
        <v>#REF!</v>
      </c>
      <c r="AV13" s="220" t="e">
        <f>'5'!M13+2</f>
        <v>#DIV/0!</v>
      </c>
      <c r="AW13" s="221" t="e">
        <f>'6'!#REF!+2</f>
        <v>#REF!</v>
      </c>
      <c r="AX13" s="220">
        <f>'7'!Z13+2</f>
        <v>0.99457134531345481</v>
      </c>
      <c r="AY13" s="219" t="e">
        <f>AU13*'8a'!BB14</f>
        <v>#REF!</v>
      </c>
      <c r="AZ13" s="219" t="e">
        <f>AV13*'8a'!AZ14</f>
        <v>#DIV/0!</v>
      </c>
      <c r="BA13" s="219" t="e">
        <f>AW13*'8a'!AV14</f>
        <v>#REF!</v>
      </c>
      <c r="BB13" s="219">
        <f>AX13*'8a'!AX14</f>
        <v>9.054224802209461E-2</v>
      </c>
      <c r="BC13" s="220" t="e">
        <f t="shared" si="5"/>
        <v>#REF!</v>
      </c>
      <c r="BD13" s="219">
        <f>'4'!AJ13</f>
        <v>0.82910268508338758</v>
      </c>
      <c r="BE13" s="220">
        <f>'5'!O13</f>
        <v>0.9746498814682516</v>
      </c>
      <c r="BF13" s="221">
        <f>'6'!AJ13</f>
        <v>0.85137139127715866</v>
      </c>
      <c r="BG13" s="220">
        <f>'7'!AJ13</f>
        <v>0.58956127216915111</v>
      </c>
      <c r="BH13" s="219">
        <f>BD13*'8a'!BK14</f>
        <v>0</v>
      </c>
      <c r="BI13" s="219">
        <f>BE13*'8a'!BI14</f>
        <v>0.59634922285904979</v>
      </c>
      <c r="BJ13" s="219">
        <f>BF13*'8a'!BE14</f>
        <v>0.23638159081535809</v>
      </c>
      <c r="BK13" s="219">
        <f>BG13*'8a'!BG14</f>
        <v>6.5141817978828107E-2</v>
      </c>
      <c r="BL13" s="220">
        <f t="shared" si="6"/>
        <v>0.89787263165323594</v>
      </c>
      <c r="BM13" s="219" t="e">
        <f>'4'!#REF!</f>
        <v>#REF!</v>
      </c>
      <c r="BN13" s="220" t="e">
        <f>'5'!Q13+2</f>
        <v>#DIV/0!</v>
      </c>
      <c r="BO13" s="221" t="e">
        <f>'6'!#REF!+2</f>
        <v>#REF!</v>
      </c>
      <c r="BP13" s="220">
        <f>'7'!AO13+2</f>
        <v>0.78479537625517892</v>
      </c>
      <c r="BQ13" s="219" t="e">
        <f>BM13*'8a'!BT14</f>
        <v>#REF!</v>
      </c>
      <c r="BR13" s="219" t="e">
        <f>BN13*'8a'!BR14</f>
        <v>#DIV/0!</v>
      </c>
      <c r="BS13" s="219" t="e">
        <f>BO13*'8a'!BN14</f>
        <v>#REF!</v>
      </c>
      <c r="BT13" s="219">
        <f>BP13*'8a'!BP14</f>
        <v>5.638275328733347E-2</v>
      </c>
      <c r="BU13" s="220" t="e">
        <f t="shared" si="7"/>
        <v>#REF!</v>
      </c>
      <c r="BV13" s="219" t="e">
        <f>'4'!#REF!</f>
        <v>#REF!</v>
      </c>
      <c r="BW13" s="220" t="e">
        <f>'5'!S13+2</f>
        <v>#DIV/0!</v>
      </c>
      <c r="BX13" s="221" t="e">
        <f>'6'!#REF!+2</f>
        <v>#REF!</v>
      </c>
      <c r="BY13" s="220">
        <f>'7'!AT13+2</f>
        <v>0.88576628275112967</v>
      </c>
      <c r="BZ13" s="219" t="e">
        <f>BV13*'8a'!CC14</f>
        <v>#REF!</v>
      </c>
      <c r="CA13" s="219" t="e">
        <f>BW13*'8a'!CA14</f>
        <v>#DIV/0!</v>
      </c>
      <c r="CB13" s="219" t="e">
        <f>BX13*'8a'!BW14</f>
        <v>#REF!</v>
      </c>
      <c r="CC13" s="219">
        <f>BY13*'8a'!BY14</f>
        <v>7.9472343931611761E-2</v>
      </c>
      <c r="CD13" s="220" t="e">
        <f t="shared" si="8"/>
        <v>#REF!</v>
      </c>
      <c r="CE13" s="219">
        <f>'4'!AY13</f>
        <v>0.10784589224638079</v>
      </c>
      <c r="CF13" s="220" t="e">
        <f>'5'!U13</f>
        <v>#DIV/0!</v>
      </c>
      <c r="CG13" s="221">
        <f>'6'!AY13</f>
        <v>0.89715985838235557</v>
      </c>
      <c r="CH13" s="220">
        <f>'7'!AY13</f>
        <v>0.66516808327777854</v>
      </c>
      <c r="CI13" s="219">
        <f>CE13*'8a'!CL14</f>
        <v>2.73549643443049E-2</v>
      </c>
      <c r="CJ13" s="219" t="e">
        <f>CF13*'8a'!CJ14</f>
        <v>#DIV/0!</v>
      </c>
      <c r="CK13" s="219">
        <f>CG13*'8a'!CF14</f>
        <v>0.20727715317632855</v>
      </c>
      <c r="CL13" s="219">
        <f>CH13*'8a'!CH14</f>
        <v>6.7878234671200161E-2</v>
      </c>
      <c r="CM13" s="220" t="e">
        <f t="shared" si="9"/>
        <v>#DIV/0!</v>
      </c>
      <c r="CN13" s="219" t="e">
        <f>'4'!#REF!</f>
        <v>#REF!</v>
      </c>
      <c r="CO13" s="220">
        <f>'5'!W13+2</f>
        <v>0.72983000651014218</v>
      </c>
      <c r="CP13" s="221" t="e">
        <f>'6'!#REF!+2</f>
        <v>#REF!</v>
      </c>
      <c r="CQ13" s="220">
        <f>'7'!BD13+2</f>
        <v>0.7572256123596417</v>
      </c>
      <c r="CR13" s="219" t="e">
        <f>CN13*'8a'!CU14</f>
        <v>#REF!</v>
      </c>
      <c r="CS13" s="219">
        <f>CO13*'8a'!CS14</f>
        <v>0.31716671695174148</v>
      </c>
      <c r="CT13" s="219" t="e">
        <f>CP13*'8a'!CO14</f>
        <v>#REF!</v>
      </c>
      <c r="CU13" s="219">
        <f>CQ13*'8a'!CQ14</f>
        <v>7.4680158751798592E-2</v>
      </c>
      <c r="CV13" s="220" t="e">
        <f t="shared" si="10"/>
        <v>#REF!</v>
      </c>
      <c r="CW13" s="219">
        <f>'4'!BI13</f>
        <v>0.49694261468271606</v>
      </c>
      <c r="CX13" s="220">
        <f>'5'!Y13</f>
        <v>0.9746498814682516</v>
      </c>
      <c r="CY13" s="221">
        <f>'6'!BI13</f>
        <v>0.91796771250759979</v>
      </c>
      <c r="CZ13" s="220">
        <f>'7'!BI13</f>
        <v>0.85002354265200886</v>
      </c>
      <c r="DA13" s="219">
        <f>CW13*'8a'!DD14</f>
        <v>0.14031779808137523</v>
      </c>
      <c r="DB13" s="219">
        <f>CX13*'8a'!DB14</f>
        <v>0.42855447846539479</v>
      </c>
      <c r="DC13" s="219">
        <f>CY13*'8a'!CX14</f>
        <v>0.15220806216157998</v>
      </c>
      <c r="DD13" s="219">
        <f>CZ13*'8a'!CZ14</f>
        <v>9.5310634957466639E-2</v>
      </c>
      <c r="DE13" s="220">
        <f t="shared" si="11"/>
        <v>0.81639097366581659</v>
      </c>
      <c r="DF13" s="219">
        <f>'4'!BN13</f>
        <v>2.4123034986091736</v>
      </c>
      <c r="DG13" s="220">
        <f>'5'!AC13</f>
        <v>0.9746498814682516</v>
      </c>
      <c r="DH13" s="221">
        <f>'6'!BN13</f>
        <v>0.83969067047624757</v>
      </c>
      <c r="DI13" s="220">
        <f>'7'!BN13</f>
        <v>0.65917360388229063</v>
      </c>
      <c r="DJ13" s="219">
        <f>DF13*'8a'!DM14</f>
        <v>0.64536290631832716</v>
      </c>
      <c r="DK13" s="219">
        <f>DG13*'8a'!DK14</f>
        <v>0.41846256215429073</v>
      </c>
      <c r="DL13" s="219">
        <f>DH13*'8a'!DG14</f>
        <v>0.16441259997465613</v>
      </c>
      <c r="DM13" s="219">
        <f>DI13*'8a'!DI14</f>
        <v>7.0744047982727001E-2</v>
      </c>
      <c r="DN13" s="220">
        <f t="shared" si="12"/>
        <v>1.2989821164300011</v>
      </c>
      <c r="DO13" s="219">
        <f>'4'!BS13</f>
        <v>1.3738384171570235</v>
      </c>
      <c r="DP13" s="220">
        <f>'5'!AC13</f>
        <v>0.9746498814682516</v>
      </c>
      <c r="DQ13" s="221">
        <f>'6'!BS13</f>
        <v>0.27770925544413455</v>
      </c>
      <c r="DR13" s="220">
        <f>'7'!BS13</f>
        <v>8.1978432307205459E-2</v>
      </c>
      <c r="DS13" s="219">
        <f>DO13*'8a'!DV14</f>
        <v>0.34843266193012629</v>
      </c>
      <c r="DT13" s="219">
        <f>DP13*'8a'!DT14</f>
        <v>0.43267515413431096</v>
      </c>
      <c r="DU13" s="219">
        <f>DQ13*'8a'!DP14</f>
        <v>5.9189072418603064E-2</v>
      </c>
      <c r="DV13" s="219">
        <f>DR13*'8a'!DR14</f>
        <v>7.3221606380689643E-3</v>
      </c>
      <c r="DW13" s="220">
        <f t="shared" si="13"/>
        <v>0.8476190491211093</v>
      </c>
      <c r="DX13" s="327"/>
    </row>
    <row r="14" spans="1:128" hidden="1">
      <c r="A14" s="201">
        <v>1970</v>
      </c>
      <c r="B14" s="219">
        <f>'4'!F14</f>
        <v>0.92386243568461679</v>
      </c>
      <c r="C14" s="220">
        <f>'5'!C14</f>
        <v>0.78392513227089577</v>
      </c>
      <c r="D14" s="221">
        <f>'6'!F14</f>
        <v>0.80105261628411173</v>
      </c>
      <c r="E14" s="220">
        <f>'7'!F14</f>
        <v>0.60066153167470193</v>
      </c>
      <c r="F14" s="219">
        <f>B14*'8a'!I15</f>
        <v>0.25355245267123</v>
      </c>
      <c r="G14" s="219">
        <f>C14*'8a'!G15</f>
        <v>0.34453868623070899</v>
      </c>
      <c r="H14" s="219">
        <f>D14*'8a'!C15</f>
        <v>0.15887568901104476</v>
      </c>
      <c r="I14" s="219">
        <f>E14*'8a'!E15</f>
        <v>5.2686121690866436E-2</v>
      </c>
      <c r="J14" s="220">
        <f t="shared" si="0"/>
        <v>0.80965294960385015</v>
      </c>
      <c r="K14" s="219" t="e">
        <f>'4'!#REF!</f>
        <v>#REF!</v>
      </c>
      <c r="L14" s="220">
        <f>'5'!E14+2</f>
        <v>1.2363335991460689</v>
      </c>
      <c r="M14" s="221" t="e">
        <f>'6'!#REF!+2</f>
        <v>#REF!</v>
      </c>
      <c r="N14" s="220">
        <f>'7'!K14+2</f>
        <v>1.2212005525407594</v>
      </c>
      <c r="O14" s="219" t="e">
        <f>K14*'8a'!R15</f>
        <v>#REF!</v>
      </c>
      <c r="P14" s="219">
        <f>L14*'8a'!P15</f>
        <v>0.57003962840642286</v>
      </c>
      <c r="Q14" s="219" t="e">
        <f>M14*'8a'!L15</f>
        <v>#REF!</v>
      </c>
      <c r="R14" s="219">
        <f>N14*'8a'!N15</f>
        <v>0.13457269796595769</v>
      </c>
      <c r="S14" s="220" t="e">
        <f t="shared" si="1"/>
        <v>#REF!</v>
      </c>
      <c r="T14" s="219">
        <f>'4'!P14</f>
        <v>3.1944397981732946</v>
      </c>
      <c r="U14" s="220">
        <f>'5'!G14</f>
        <v>0.78455126869500869</v>
      </c>
      <c r="V14" s="221">
        <f>'6'!P14</f>
        <v>0.70551771749967518</v>
      </c>
      <c r="W14" s="220">
        <f>'7'!P14</f>
        <v>-2.5923355388654215E-2</v>
      </c>
      <c r="X14" s="219">
        <f>T14*'8a'!AA15</f>
        <v>0.85444529331928887</v>
      </c>
      <c r="Y14" s="219">
        <f>U14*'8a'!Y15</f>
        <v>0.33850800552005161</v>
      </c>
      <c r="Z14" s="219">
        <f>V14*'8a'!U15</f>
        <v>0.15368774330509</v>
      </c>
      <c r="AA14" s="219">
        <f>W14*'8a'!W15</f>
        <v>-2.15726968219054E-3</v>
      </c>
      <c r="AB14" s="220">
        <f t="shared" si="2"/>
        <v>1.34448377246224</v>
      </c>
      <c r="AC14" s="219" t="e">
        <f>'4'!#REF!</f>
        <v>#REF!</v>
      </c>
      <c r="AD14" s="220" t="e">
        <f>'5'!I14+2</f>
        <v>#DIV/0!</v>
      </c>
      <c r="AE14" s="221" t="e">
        <f>'6'!#REF!+2</f>
        <v>#REF!</v>
      </c>
      <c r="AF14" s="220" t="e">
        <f>'7'!#REF!+2</f>
        <v>#REF!</v>
      </c>
      <c r="AG14" s="219" t="e">
        <f>AC14*'8a'!AJ15</f>
        <v>#REF!</v>
      </c>
      <c r="AH14" s="219" t="e">
        <f>AD14*'8a'!AH15</f>
        <v>#DIV/0!</v>
      </c>
      <c r="AI14" s="219" t="e">
        <f>AE14*'8a'!AD15</f>
        <v>#REF!</v>
      </c>
      <c r="AJ14" s="219" t="e">
        <f>AF14*'8a'!AF15</f>
        <v>#REF!</v>
      </c>
      <c r="AK14" s="220" t="e">
        <f t="shared" si="3"/>
        <v>#REF!</v>
      </c>
      <c r="AL14" s="219" t="e">
        <f>'4'!#REF!</f>
        <v>#REF!</v>
      </c>
      <c r="AM14" s="220">
        <f>'5'!K14+2</f>
        <v>0.95194375139133114</v>
      </c>
      <c r="AN14" s="221" t="e">
        <f>'6'!#REF!+2</f>
        <v>#REF!</v>
      </c>
      <c r="AO14" s="220">
        <f>'7'!Z14+2</f>
        <v>0.99457134531345481</v>
      </c>
      <c r="AP14" s="219" t="e">
        <f>AL14*'8a'!AS15</f>
        <v>#REF!</v>
      </c>
      <c r="AQ14" s="219">
        <f>AM14*'8a'!AQ15</f>
        <v>0.60251928140536681</v>
      </c>
      <c r="AR14" s="219" t="e">
        <f>AN14*'8a'!AM15</f>
        <v>#REF!</v>
      </c>
      <c r="AS14" s="219">
        <f>AO14*'8a'!AO15</f>
        <v>0.13612284248580281</v>
      </c>
      <c r="AT14" s="220" t="e">
        <f t="shared" si="4"/>
        <v>#REF!</v>
      </c>
      <c r="AU14" s="219" t="e">
        <f>'4'!#REF!</f>
        <v>#REF!</v>
      </c>
      <c r="AV14" s="220">
        <f>'5'!M14+2</f>
        <v>1.1108217793185879</v>
      </c>
      <c r="AW14" s="221" t="e">
        <f>'6'!#REF!+2</f>
        <v>#REF!</v>
      </c>
      <c r="AX14" s="220">
        <f>'7'!Z14+2</f>
        <v>0.99457134531345481</v>
      </c>
      <c r="AY14" s="219" t="e">
        <f>AU14*'8a'!BB15</f>
        <v>#REF!</v>
      </c>
      <c r="AZ14" s="219">
        <f>AV14*'8a'!AZ15</f>
        <v>0.50073576391445951</v>
      </c>
      <c r="BA14" s="219" t="e">
        <f>AW14*'8a'!AV15</f>
        <v>#REF!</v>
      </c>
      <c r="BB14" s="219">
        <f>AX14*'8a'!AX15</f>
        <v>9.030919541706009E-2</v>
      </c>
      <c r="BC14" s="220" t="e">
        <f t="shared" si="5"/>
        <v>#REF!</v>
      </c>
      <c r="BD14" s="219">
        <f>'4'!AJ14</f>
        <v>0.66367109774869415</v>
      </c>
      <c r="BE14" s="220">
        <f>'5'!O14</f>
        <v>0.80455018671527445</v>
      </c>
      <c r="BF14" s="221">
        <f>'6'!AJ14</f>
        <v>0.85137139127715866</v>
      </c>
      <c r="BG14" s="220">
        <f>'7'!AJ14</f>
        <v>0.58956127216915111</v>
      </c>
      <c r="BH14" s="219">
        <f>BD14*'8a'!BK15</f>
        <v>0.15493793859557178</v>
      </c>
      <c r="BI14" s="219">
        <f>BE14*'8a'!BI15</f>
        <v>0.37810138828968609</v>
      </c>
      <c r="BJ14" s="219">
        <f>BF14*'8a'!BE15</f>
        <v>0.18155857262802</v>
      </c>
      <c r="BK14" s="219">
        <f>BG14*'8a'!BG15</f>
        <v>4.9131720959769538E-2</v>
      </c>
      <c r="BL14" s="220">
        <f t="shared" si="6"/>
        <v>0.76372962047304749</v>
      </c>
      <c r="BM14" s="219" t="e">
        <f>'4'!#REF!</f>
        <v>#REF!</v>
      </c>
      <c r="BN14" s="220" t="e">
        <f>'5'!Q14+2</f>
        <v>#DIV/0!</v>
      </c>
      <c r="BO14" s="221" t="e">
        <f>'6'!#REF!+2</f>
        <v>#REF!</v>
      </c>
      <c r="BP14" s="220">
        <f>'7'!AO14+2</f>
        <v>0.78479537625517892</v>
      </c>
      <c r="BQ14" s="219" t="e">
        <f>BM14*'8a'!BT15</f>
        <v>#REF!</v>
      </c>
      <c r="BR14" s="219" t="e">
        <f>BN14*'8a'!BR15</f>
        <v>#DIV/0!</v>
      </c>
      <c r="BS14" s="219" t="e">
        <f>BO14*'8a'!BN15</f>
        <v>#REF!</v>
      </c>
      <c r="BT14" s="219">
        <f>BP14*'8a'!BP15</f>
        <v>5.675032667497322E-2</v>
      </c>
      <c r="BU14" s="220" t="e">
        <f t="shared" si="7"/>
        <v>#REF!</v>
      </c>
      <c r="BV14" s="219" t="e">
        <f>'4'!#REF!</f>
        <v>#REF!</v>
      </c>
      <c r="BW14" s="220">
        <f>'5'!S14+2</f>
        <v>0.86073990325773142</v>
      </c>
      <c r="BX14" s="221" t="e">
        <f>'6'!#REF!+2</f>
        <v>#REF!</v>
      </c>
      <c r="BY14" s="220">
        <f>'7'!AT14+2</f>
        <v>0.88576628275112967</v>
      </c>
      <c r="BZ14" s="219" t="e">
        <f>BV14*'8a'!CC15</f>
        <v>#REF!</v>
      </c>
      <c r="CA14" s="219">
        <f>BW14*'8a'!CA15</f>
        <v>0.38561894579169093</v>
      </c>
      <c r="CB14" s="219" t="e">
        <f>BX14*'8a'!BW15</f>
        <v>#REF!</v>
      </c>
      <c r="CC14" s="219">
        <f>BY14*'8a'!BY15</f>
        <v>7.9166686891455409E-2</v>
      </c>
      <c r="CD14" s="220" t="e">
        <f t="shared" si="8"/>
        <v>#REF!</v>
      </c>
      <c r="CE14" s="219">
        <f>'4'!AY14</f>
        <v>8.6295864090805696E-2</v>
      </c>
      <c r="CF14" s="220" t="e">
        <f>'5'!U14</f>
        <v>#DIV/0!</v>
      </c>
      <c r="CG14" s="221">
        <f>'6'!AY14</f>
        <v>0.89715985838235557</v>
      </c>
      <c r="CH14" s="220">
        <f>'7'!AY14</f>
        <v>0.66516808327777854</v>
      </c>
      <c r="CI14" s="219">
        <f>CE14*'8a'!CL15</f>
        <v>2.1899509128379107E-2</v>
      </c>
      <c r="CJ14" s="219" t="e">
        <f>CF14*'8a'!CJ15</f>
        <v>#DIV/0!</v>
      </c>
      <c r="CK14" s="219">
        <f>CG14*'8a'!CF15</f>
        <v>0.20754208979298164</v>
      </c>
      <c r="CL14" s="219">
        <f>CH14*'8a'!CH15</f>
        <v>6.7248122831295512E-2</v>
      </c>
      <c r="CM14" s="220" t="e">
        <f t="shared" si="9"/>
        <v>#DIV/0!</v>
      </c>
      <c r="CN14" s="219" t="e">
        <f>'4'!#REF!</f>
        <v>#REF!</v>
      </c>
      <c r="CO14" s="220">
        <f>'5'!W14+2</f>
        <v>0.93608049333033039</v>
      </c>
      <c r="CP14" s="221" t="e">
        <f>'6'!#REF!+2</f>
        <v>#REF!</v>
      </c>
      <c r="CQ14" s="220">
        <f>'7'!BD14+2</f>
        <v>0.7572256123596417</v>
      </c>
      <c r="CR14" s="219" t="e">
        <f>CN14*'8a'!CU15</f>
        <v>#REF!</v>
      </c>
      <c r="CS14" s="219">
        <f>CO14*'8a'!CS15</f>
        <v>0.4085823965449491</v>
      </c>
      <c r="CT14" s="219" t="e">
        <f>CP14*'8a'!CO15</f>
        <v>#REF!</v>
      </c>
      <c r="CU14" s="219">
        <f>CQ14*'8a'!CQ15</f>
        <v>7.3890287335441646E-2</v>
      </c>
      <c r="CV14" s="220" t="e">
        <f t="shared" si="10"/>
        <v>#REF!</v>
      </c>
      <c r="CW14" s="219">
        <f>'4'!BI14</f>
        <v>0.37015394975490262</v>
      </c>
      <c r="CX14" s="220">
        <f>'5'!Y14</f>
        <v>0.88848990019831497</v>
      </c>
      <c r="CY14" s="221">
        <f>'6'!BI14</f>
        <v>0.91796771250759979</v>
      </c>
      <c r="CZ14" s="220">
        <f>'7'!BI14</f>
        <v>0.85002354265200886</v>
      </c>
      <c r="DA14" s="219">
        <f>CW14*'8a'!DD15</f>
        <v>0.10457038382570741</v>
      </c>
      <c r="DB14" s="219">
        <f>CX14*'8a'!DB15</f>
        <v>0.39108437492624581</v>
      </c>
      <c r="DC14" s="219">
        <f>CY14*'8a'!CX15</f>
        <v>0.15236956322736267</v>
      </c>
      <c r="DD14" s="219">
        <f>CZ14*'8a'!CZ15</f>
        <v>9.4643011140801273E-2</v>
      </c>
      <c r="DE14" s="220">
        <f t="shared" si="11"/>
        <v>0.74266733312011712</v>
      </c>
      <c r="DF14" s="219">
        <f>'4'!BN14</f>
        <v>2.4968999059475339</v>
      </c>
      <c r="DG14" s="220">
        <f>'5'!AC14</f>
        <v>0.59881809524167307</v>
      </c>
      <c r="DH14" s="221">
        <f>'6'!BN14</f>
        <v>0.84360984632797664</v>
      </c>
      <c r="DI14" s="220">
        <f>'7'!BN14</f>
        <v>0.62655595038404388</v>
      </c>
      <c r="DJ14" s="219">
        <f>DF14*'8a'!DM15</f>
        <v>0.66697271496651722</v>
      </c>
      <c r="DK14" s="219">
        <f>DG14*'8a'!DK15</f>
        <v>0.25765228875125157</v>
      </c>
      <c r="DL14" s="219">
        <f>DH14*'8a'!DG15</f>
        <v>0.16553450063367334</v>
      </c>
      <c r="DM14" s="219">
        <f>DI14*'8a'!DI15</f>
        <v>6.6659288805195907E-2</v>
      </c>
      <c r="DN14" s="220">
        <f t="shared" si="12"/>
        <v>1.156818793156638</v>
      </c>
      <c r="DO14" s="219">
        <f>'4'!BS14</f>
        <v>2.1578906087603009</v>
      </c>
      <c r="DP14" s="220">
        <f>'5'!AC14</f>
        <v>0.59881809524167307</v>
      </c>
      <c r="DQ14" s="221">
        <f>'6'!BS14</f>
        <v>0.27770925544413455</v>
      </c>
      <c r="DR14" s="220">
        <f>'7'!BS14</f>
        <v>8.1978432307205459E-2</v>
      </c>
      <c r="DS14" s="219">
        <f>DO14*'8a'!DV15</f>
        <v>0.55038861675471007</v>
      </c>
      <c r="DT14" s="219">
        <f>DP14*'8a'!DT15</f>
        <v>0.26528457020069662</v>
      </c>
      <c r="DU14" s="219">
        <f>DQ14*'8a'!DP15</f>
        <v>5.9067050703337065E-2</v>
      </c>
      <c r="DV14" s="219">
        <f>DR14*'8a'!DR15</f>
        <v>7.3152557081062001E-3</v>
      </c>
      <c r="DW14" s="220">
        <f t="shared" si="13"/>
        <v>0.88205549336684996</v>
      </c>
      <c r="DX14" s="327"/>
    </row>
    <row r="15" spans="1:128" hidden="1">
      <c r="A15" s="201">
        <v>1971</v>
      </c>
      <c r="B15" s="219">
        <f>'4'!F15</f>
        <v>1.0819308688869107</v>
      </c>
      <c r="C15" s="220">
        <f>'5'!C15</f>
        <v>0.77660644378804067</v>
      </c>
      <c r="D15" s="221">
        <f>'6'!F15</f>
        <v>0.80105261628411173</v>
      </c>
      <c r="E15" s="220">
        <f>'7'!F15</f>
        <v>0.60066153167470193</v>
      </c>
      <c r="F15" s="219">
        <f>B15*'8a'!I16</f>
        <v>0.2940528464354894</v>
      </c>
      <c r="G15" s="219">
        <f>C15*'8a'!G16</f>
        <v>0.34334185486212404</v>
      </c>
      <c r="H15" s="219">
        <f>D15*'8a'!C16</f>
        <v>0.15981583230682039</v>
      </c>
      <c r="I15" s="219">
        <f>E15*'8a'!E16</f>
        <v>5.2018568979761294E-2</v>
      </c>
      <c r="J15" s="220">
        <f t="shared" si="0"/>
        <v>0.84922910258419515</v>
      </c>
      <c r="K15" s="219" t="e">
        <f>'4'!#REF!</f>
        <v>#REF!</v>
      </c>
      <c r="L15" s="220">
        <f>'5'!E15+2</f>
        <v>1.2217440861712756</v>
      </c>
      <c r="M15" s="221" t="e">
        <f>'6'!#REF!+2</f>
        <v>#REF!</v>
      </c>
      <c r="N15" s="220">
        <f>'7'!K15+2</f>
        <v>1.2212005525407594</v>
      </c>
      <c r="O15" s="219" t="e">
        <f>K15*'8a'!R16</f>
        <v>#REF!</v>
      </c>
      <c r="P15" s="219">
        <f>L15*'8a'!P16</f>
        <v>0.56344978841760662</v>
      </c>
      <c r="Q15" s="219" t="e">
        <f>M15*'8a'!L16</f>
        <v>#REF!</v>
      </c>
      <c r="R15" s="219">
        <f>N15*'8a'!N16</f>
        <v>0.13327490665944008</v>
      </c>
      <c r="S15" s="220" t="e">
        <f t="shared" si="1"/>
        <v>#REF!</v>
      </c>
      <c r="T15" s="219">
        <f>'4'!P15</f>
        <v>3.3689002831528234</v>
      </c>
      <c r="U15" s="220">
        <f>'5'!G15</f>
        <v>0.80100090650364375</v>
      </c>
      <c r="V15" s="221">
        <f>'6'!P15</f>
        <v>0.70551771749967518</v>
      </c>
      <c r="W15" s="220">
        <f>'7'!P15</f>
        <v>-2.592335538865485E-2</v>
      </c>
      <c r="X15" s="219">
        <f>T15*'8a'!AA16</f>
        <v>0.89783411498071997</v>
      </c>
      <c r="Y15" s="219">
        <f>U15*'8a'!Y16</f>
        <v>0.3468204859481277</v>
      </c>
      <c r="Z15" s="219">
        <f>V15*'8a'!U16</f>
        <v>0.15422804501458057</v>
      </c>
      <c r="AA15" s="219">
        <f>W15*'8a'!W16</f>
        <v>-2.1233009813536627E-3</v>
      </c>
      <c r="AB15" s="220">
        <f t="shared" si="2"/>
        <v>1.3967593449620745</v>
      </c>
      <c r="AC15" s="219" t="e">
        <f>'4'!#REF!</f>
        <v>#REF!</v>
      </c>
      <c r="AD15" s="220" t="e">
        <f>'5'!I15+2</f>
        <v>#DIV/0!</v>
      </c>
      <c r="AE15" s="221" t="e">
        <f>'6'!#REF!+2</f>
        <v>#REF!</v>
      </c>
      <c r="AF15" s="220" t="e">
        <f>'7'!#REF!+2</f>
        <v>#REF!</v>
      </c>
      <c r="AG15" s="219" t="e">
        <f>AC15*'8a'!AJ16</f>
        <v>#REF!</v>
      </c>
      <c r="AH15" s="219" t="e">
        <f>AD15*'8a'!AH16</f>
        <v>#DIV/0!</v>
      </c>
      <c r="AI15" s="219" t="e">
        <f>AE15*'8a'!AD16</f>
        <v>#REF!</v>
      </c>
      <c r="AJ15" s="219" t="e">
        <f>AF15*'8a'!AF16</f>
        <v>#REF!</v>
      </c>
      <c r="AK15" s="220" t="e">
        <f t="shared" si="3"/>
        <v>#REF!</v>
      </c>
      <c r="AL15" s="219" t="e">
        <f>'4'!#REF!</f>
        <v>#REF!</v>
      </c>
      <c r="AM15" s="220">
        <f>'5'!K15+2</f>
        <v>0.87041586173490337</v>
      </c>
      <c r="AN15" s="221" t="e">
        <f>'6'!#REF!+2</f>
        <v>#REF!</v>
      </c>
      <c r="AO15" s="220">
        <f>'7'!Z15+2</f>
        <v>0.99457134531345481</v>
      </c>
      <c r="AP15" s="219" t="e">
        <f>AL15*'8a'!AS16</f>
        <v>#REF!</v>
      </c>
      <c r="AQ15" s="219">
        <f>AM15*'8a'!AQ16</f>
        <v>0.55063620556858794</v>
      </c>
      <c r="AR15" s="219" t="e">
        <f>AN15*'8a'!AM16</f>
        <v>#REF!</v>
      </c>
      <c r="AS15" s="219">
        <f>AO15*'8a'!AO16</f>
        <v>0.13655848456470526</v>
      </c>
      <c r="AT15" s="220" t="e">
        <f t="shared" si="4"/>
        <v>#REF!</v>
      </c>
      <c r="AU15" s="219" t="e">
        <f>'4'!#REF!</f>
        <v>#REF!</v>
      </c>
      <c r="AV15" s="220">
        <f>'5'!M15+2</f>
        <v>1.0554433471118858</v>
      </c>
      <c r="AW15" s="221" t="e">
        <f>'6'!#REF!+2</f>
        <v>#REF!</v>
      </c>
      <c r="AX15" s="220">
        <f>'7'!Z15+2</f>
        <v>0.99457134531345481</v>
      </c>
      <c r="AY15" s="219" t="e">
        <f>AU15*'8a'!BB16</f>
        <v>#REF!</v>
      </c>
      <c r="AZ15" s="219">
        <f>AV15*'8a'!AZ16</f>
        <v>0.47552583706141882</v>
      </c>
      <c r="BA15" s="219" t="e">
        <f>AW15*'8a'!AV16</f>
        <v>#REF!</v>
      </c>
      <c r="BB15" s="219">
        <f>AX15*'8a'!AX16</f>
        <v>9.0131267062812798E-2</v>
      </c>
      <c r="BC15" s="220" t="e">
        <f t="shared" si="5"/>
        <v>#REF!</v>
      </c>
      <c r="BD15" s="219">
        <f>'4'!AJ15</f>
        <v>0.82445640397819298</v>
      </c>
      <c r="BE15" s="220">
        <f>'5'!O15</f>
        <v>0.80381834143716657</v>
      </c>
      <c r="BF15" s="221">
        <f>'6'!AJ15</f>
        <v>0.85137139127715866</v>
      </c>
      <c r="BG15" s="220">
        <f>'7'!AJ15</f>
        <v>0.58956127216915111</v>
      </c>
      <c r="BH15" s="219">
        <f>BD15*'8a'!BK16</f>
        <v>0.19285238531442525</v>
      </c>
      <c r="BI15" s="219">
        <f>BE15*'8a'!BI16</f>
        <v>0.37804255480653037</v>
      </c>
      <c r="BJ15" s="219">
        <f>BF15*'8a'!BE16</f>
        <v>0.18169559796286114</v>
      </c>
      <c r="BK15" s="219">
        <f>BG15*'8a'!BG16</f>
        <v>4.855730240945156E-2</v>
      </c>
      <c r="BL15" s="220">
        <f t="shared" si="6"/>
        <v>0.80114784049326837</v>
      </c>
      <c r="BM15" s="219" t="e">
        <f>'4'!#REF!</f>
        <v>#REF!</v>
      </c>
      <c r="BN15" s="220" t="e">
        <f>'5'!Q15+2</f>
        <v>#DIV/0!</v>
      </c>
      <c r="BO15" s="221" t="e">
        <f>'6'!#REF!+2</f>
        <v>#REF!</v>
      </c>
      <c r="BP15" s="220">
        <f>'7'!AO15+2</f>
        <v>0.78479537625517892</v>
      </c>
      <c r="BQ15" s="219" t="e">
        <f>BM15*'8a'!BT16</f>
        <v>#REF!</v>
      </c>
      <c r="BR15" s="219" t="e">
        <f>BN15*'8a'!BR16</f>
        <v>#DIV/0!</v>
      </c>
      <c r="BS15" s="219" t="e">
        <f>BO15*'8a'!BN16</f>
        <v>#REF!</v>
      </c>
      <c r="BT15" s="219">
        <f>BP15*'8a'!BP16</f>
        <v>5.6649503192021111E-2</v>
      </c>
      <c r="BU15" s="220" t="e">
        <f t="shared" si="7"/>
        <v>#REF!</v>
      </c>
      <c r="BV15" s="219" t="e">
        <f>'4'!#REF!</f>
        <v>#REF!</v>
      </c>
      <c r="BW15" s="220">
        <f>'5'!S15+2</f>
        <v>0.89586670702706317</v>
      </c>
      <c r="BX15" s="221" t="e">
        <f>'6'!#REF!+2</f>
        <v>#REF!</v>
      </c>
      <c r="BY15" s="220">
        <f>'7'!AT15+2</f>
        <v>0.88576628275112967</v>
      </c>
      <c r="BZ15" s="219" t="e">
        <f>BV15*'8a'!CC16</f>
        <v>#REF!</v>
      </c>
      <c r="CA15" s="219">
        <f>BW15*'8a'!CA16</f>
        <v>0.40129547536239962</v>
      </c>
      <c r="CB15" s="219" t="e">
        <f>BX15*'8a'!BW16</f>
        <v>#REF!</v>
      </c>
      <c r="CC15" s="219">
        <f>BY15*'8a'!BY16</f>
        <v>7.8849005120158244E-2</v>
      </c>
      <c r="CD15" s="220" t="e">
        <f t="shared" si="8"/>
        <v>#REF!</v>
      </c>
      <c r="CE15" s="219">
        <f>'4'!AY15</f>
        <v>0.10707844607579785</v>
      </c>
      <c r="CF15" s="220" t="e">
        <f>'5'!U15</f>
        <v>#DIV/0!</v>
      </c>
      <c r="CG15" s="221">
        <f>'6'!AY15</f>
        <v>0.89715985838235557</v>
      </c>
      <c r="CH15" s="220">
        <f>'7'!AY15</f>
        <v>0.66516808327777854</v>
      </c>
      <c r="CI15" s="219">
        <f>CE15*'8a'!CL16</f>
        <v>2.719051780601368E-2</v>
      </c>
      <c r="CJ15" s="219" t="e">
        <f>CF15*'8a'!CJ16</f>
        <v>#DIV/0!</v>
      </c>
      <c r="CK15" s="219">
        <f>CG15*'8a'!CF16</f>
        <v>0.20778068355295617</v>
      </c>
      <c r="CL15" s="219">
        <f>CH15*'8a'!CH16</f>
        <v>6.6649428476503222E-2</v>
      </c>
      <c r="CM15" s="220" t="e">
        <f t="shared" si="9"/>
        <v>#DIV/0!</v>
      </c>
      <c r="CN15" s="219" t="e">
        <f>'4'!#REF!</f>
        <v>#REF!</v>
      </c>
      <c r="CO15" s="220">
        <f>'5'!W15+2</f>
        <v>0.79010685845661888</v>
      </c>
      <c r="CP15" s="221" t="e">
        <f>'6'!#REF!+2</f>
        <v>#REF!</v>
      </c>
      <c r="CQ15" s="220">
        <f>'7'!BD15+2</f>
        <v>0.7572256123596417</v>
      </c>
      <c r="CR15" s="219" t="e">
        <f>CN15*'8a'!CU16</f>
        <v>#REF!</v>
      </c>
      <c r="CS15" s="219">
        <f>CO15*'8a'!CS16</f>
        <v>0.34514277261088022</v>
      </c>
      <c r="CT15" s="219" t="e">
        <f>CP15*'8a'!CO16</f>
        <v>#REF!</v>
      </c>
      <c r="CU15" s="219">
        <f>CQ15*'8a'!CQ16</f>
        <v>7.340851977773806E-2</v>
      </c>
      <c r="CV15" s="220" t="e">
        <f t="shared" si="10"/>
        <v>#REF!</v>
      </c>
      <c r="CW15" s="219">
        <f>'4'!BI15</f>
        <v>0.64867446838345022</v>
      </c>
      <c r="CX15" s="220">
        <f>'5'!Y15</f>
        <v>0.88837179084272422</v>
      </c>
      <c r="CY15" s="221">
        <f>'6'!BI15</f>
        <v>0.91796771250759979</v>
      </c>
      <c r="CZ15" s="220">
        <f>'7'!BI15</f>
        <v>0.85002354265200886</v>
      </c>
      <c r="DA15" s="219">
        <f>CW15*'8a'!DD16</f>
        <v>0.18301812849405175</v>
      </c>
      <c r="DB15" s="219">
        <f>CX15*'8a'!DB16</f>
        <v>0.39173530750558339</v>
      </c>
      <c r="DC15" s="219">
        <f>CY15*'8a'!CX16</f>
        <v>0.1526434630113048</v>
      </c>
      <c r="DD15" s="219">
        <f>CZ15*'8a'!CZ16</f>
        <v>9.4025702548587442E-2</v>
      </c>
      <c r="DE15" s="220">
        <f t="shared" si="11"/>
        <v>0.8214226015595274</v>
      </c>
      <c r="DF15" s="219">
        <f>'4'!BN15</f>
        <v>3.0330244622141294</v>
      </c>
      <c r="DG15" s="220">
        <f>'5'!AC15</f>
        <v>0.59362007600214028</v>
      </c>
      <c r="DH15" s="221">
        <f>'6'!BN15</f>
        <v>0.84744168381623808</v>
      </c>
      <c r="DI15" s="220">
        <f>'7'!BN15</f>
        <v>0.59235360338144361</v>
      </c>
      <c r="DJ15" s="219">
        <f>DF15*'8a'!DM16</f>
        <v>0.80617213082328654</v>
      </c>
      <c r="DK15" s="219">
        <f>DG15*'8a'!DK16</f>
        <v>0.25635658396390576</v>
      </c>
      <c r="DL15" s="219">
        <f>DH15*'8a'!DG16</f>
        <v>0.16689891433046739</v>
      </c>
      <c r="DM15" s="219">
        <f>DI15*'8a'!DI16</f>
        <v>6.2436749463107219E-2</v>
      </c>
      <c r="DN15" s="220">
        <f t="shared" si="12"/>
        <v>1.2918643785807669</v>
      </c>
      <c r="DO15" s="219">
        <f>'4'!BS15</f>
        <v>2.8414460814258051</v>
      </c>
      <c r="DP15" s="220">
        <f>'5'!AC15</f>
        <v>0.59362007600214028</v>
      </c>
      <c r="DQ15" s="221">
        <f>'6'!BS15</f>
        <v>0.27770925544413455</v>
      </c>
      <c r="DR15" s="220">
        <f>'7'!BS15</f>
        <v>8.1978432307205459E-2</v>
      </c>
      <c r="DS15" s="219">
        <f>DO15*'8a'!DV16</f>
        <v>0.73027221597965741</v>
      </c>
      <c r="DT15" s="219">
        <f>DP15*'8a'!DT16</f>
        <v>0.26229860893630225</v>
      </c>
      <c r="DU15" s="219">
        <f>DQ15*'8a'!DP16</f>
        <v>5.8913607688959375E-2</v>
      </c>
      <c r="DV15" s="219">
        <f>DR15*'8a'!DR16</f>
        <v>7.2951520310327016E-3</v>
      </c>
      <c r="DW15" s="220">
        <f t="shared" si="13"/>
        <v>1.0587795846359518</v>
      </c>
      <c r="DX15" s="327"/>
    </row>
    <row r="16" spans="1:128" hidden="1">
      <c r="A16" s="201">
        <v>1972</v>
      </c>
      <c r="B16" s="219">
        <f>'4'!F16</f>
        <v>1.65540927850181</v>
      </c>
      <c r="C16" s="220">
        <f>'5'!C16</f>
        <v>0.78076998736680758</v>
      </c>
      <c r="D16" s="221">
        <f>'6'!F16</f>
        <v>0.7766927068795858</v>
      </c>
      <c r="E16" s="220">
        <f>'7'!F16</f>
        <v>0.60066153167470193</v>
      </c>
      <c r="F16" s="219">
        <f>B16*'8a'!I17</f>
        <v>0.4510407199528586</v>
      </c>
      <c r="G16" s="219">
        <f>C16*'8a'!G17</f>
        <v>0.34472050245922836</v>
      </c>
      <c r="H16" s="219">
        <f>D16*'8a'!C17</f>
        <v>0.15474842191006494</v>
      </c>
      <c r="I16" s="219">
        <f>E16*'8a'!E17</f>
        <v>5.2126303773442052E-2</v>
      </c>
      <c r="J16" s="220">
        <f t="shared" si="0"/>
        <v>1.002635948095594</v>
      </c>
      <c r="K16" s="219" t="e">
        <f>'4'!#REF!</f>
        <v>#REF!</v>
      </c>
      <c r="L16" s="220">
        <f>'5'!E16+2</f>
        <v>1.2257846607209721</v>
      </c>
      <c r="M16" s="221" t="e">
        <f>'6'!#REF!+2</f>
        <v>#REF!</v>
      </c>
      <c r="N16" s="220">
        <f>'7'!K16+2</f>
        <v>1.2212005525407594</v>
      </c>
      <c r="O16" s="219" t="e">
        <f>K16*'8a'!R17</f>
        <v>#REF!</v>
      </c>
      <c r="P16" s="219">
        <f>L16*'8a'!P17</f>
        <v>0.56543034782788137</v>
      </c>
      <c r="Q16" s="219" t="e">
        <f>M16*'8a'!L17</f>
        <v>#REF!</v>
      </c>
      <c r="R16" s="219">
        <f>N16*'8a'!N17</f>
        <v>0.13204367188190055</v>
      </c>
      <c r="S16" s="220" t="e">
        <f t="shared" si="1"/>
        <v>#REF!</v>
      </c>
      <c r="T16" s="219">
        <f>'4'!P16</f>
        <v>4.6172850625423081</v>
      </c>
      <c r="U16" s="220">
        <f>'5'!G16</f>
        <v>0.8113799597628073</v>
      </c>
      <c r="V16" s="221">
        <f>'6'!P16</f>
        <v>0.70183952985467146</v>
      </c>
      <c r="W16" s="220">
        <f>'7'!P16</f>
        <v>-2.1302739732537306E-2</v>
      </c>
      <c r="X16" s="219">
        <f>T16*'8a'!AA17</f>
        <v>1.2435080708867792</v>
      </c>
      <c r="Y16" s="219">
        <f>U16*'8a'!Y17</f>
        <v>0.35135407088881698</v>
      </c>
      <c r="Z16" s="219">
        <f>V16*'8a'!U17</f>
        <v>0.15149209912909059</v>
      </c>
      <c r="AA16" s="219">
        <f>W16*'8a'!W17</f>
        <v>-1.7425933725804808E-3</v>
      </c>
      <c r="AB16" s="220">
        <f t="shared" si="2"/>
        <v>1.7446116475321063</v>
      </c>
      <c r="AC16" s="219" t="e">
        <f>'4'!#REF!</f>
        <v>#REF!</v>
      </c>
      <c r="AD16" s="220" t="e">
        <f>'5'!I16+2</f>
        <v>#DIV/0!</v>
      </c>
      <c r="AE16" s="221" t="e">
        <f>'6'!#REF!+2</f>
        <v>#REF!</v>
      </c>
      <c r="AF16" s="220" t="e">
        <f>'7'!#REF!+2</f>
        <v>#REF!</v>
      </c>
      <c r="AG16" s="219" t="e">
        <f>AC16*'8a'!AJ17</f>
        <v>#REF!</v>
      </c>
      <c r="AH16" s="219" t="e">
        <f>AD16*'8a'!AH17</f>
        <v>#DIV/0!</v>
      </c>
      <c r="AI16" s="219" t="e">
        <f>AE16*'8a'!AD17</f>
        <v>#REF!</v>
      </c>
      <c r="AJ16" s="219" t="e">
        <f>AF16*'8a'!AF17</f>
        <v>#REF!</v>
      </c>
      <c r="AK16" s="220" t="e">
        <f t="shared" si="3"/>
        <v>#REF!</v>
      </c>
      <c r="AL16" s="219" t="e">
        <f>'4'!#REF!</f>
        <v>#REF!</v>
      </c>
      <c r="AM16" s="220">
        <f>'5'!K16+2</f>
        <v>0.79614556866014707</v>
      </c>
      <c r="AN16" s="221" t="e">
        <f>'6'!#REF!+2</f>
        <v>#REF!</v>
      </c>
      <c r="AO16" s="220">
        <f>'7'!Z16+2</f>
        <v>0.99457134531345481</v>
      </c>
      <c r="AP16" s="219" t="e">
        <f>AL16*'8a'!AS17</f>
        <v>#REF!</v>
      </c>
      <c r="AQ16" s="219">
        <f>AM16*'8a'!AQ17</f>
        <v>0.50393121378607308</v>
      </c>
      <c r="AR16" s="219" t="e">
        <f>AN16*'8a'!AM17</f>
        <v>#REF!</v>
      </c>
      <c r="AS16" s="219">
        <f>AO16*'8a'!AO17</f>
        <v>0.13608105654359151</v>
      </c>
      <c r="AT16" s="220" t="e">
        <f t="shared" si="4"/>
        <v>#REF!</v>
      </c>
      <c r="AU16" s="219" t="e">
        <f>'4'!#REF!</f>
        <v>#REF!</v>
      </c>
      <c r="AV16" s="220">
        <f>'5'!M16+2</f>
        <v>1.0708707055327833</v>
      </c>
      <c r="AW16" s="221" t="e">
        <f>'6'!#REF!+2</f>
        <v>#REF!</v>
      </c>
      <c r="AX16" s="220">
        <f>'7'!Z16+2</f>
        <v>0.99457134531345481</v>
      </c>
      <c r="AY16" s="219" t="e">
        <f>AU16*'8a'!BB17</f>
        <v>#REF!</v>
      </c>
      <c r="AZ16" s="219">
        <f>AV16*'8a'!AZ17</f>
        <v>0.48229987622284948</v>
      </c>
      <c r="BA16" s="219" t="e">
        <f>AW16*'8a'!AV17</f>
        <v>#REF!</v>
      </c>
      <c r="BB16" s="219">
        <f>AX16*'8a'!AX17</f>
        <v>8.999572804344215E-2</v>
      </c>
      <c r="BC16" s="220" t="e">
        <f t="shared" si="5"/>
        <v>#REF!</v>
      </c>
      <c r="BD16" s="219">
        <f>'4'!AJ16</f>
        <v>1.0935019627358786</v>
      </c>
      <c r="BE16" s="220">
        <f>'5'!O16</f>
        <v>0.80182396744834017</v>
      </c>
      <c r="BF16" s="221">
        <f>'6'!AJ16</f>
        <v>0.84610816558185065</v>
      </c>
      <c r="BG16" s="220">
        <f>'7'!AJ16</f>
        <v>0.58956127216915111</v>
      </c>
      <c r="BH16" s="219">
        <f>BD16*'8a'!BK17</f>
        <v>0.2563418112592622</v>
      </c>
      <c r="BI16" s="219">
        <f>BE16*'8a'!BI17</f>
        <v>0.37723039628756866</v>
      </c>
      <c r="BJ16" s="219">
        <f>BF16*'8a'!BE17</f>
        <v>0.18063258946214777</v>
      </c>
      <c r="BK16" s="219">
        <f>BG16*'8a'!BG17</f>
        <v>4.8123189433011387E-2</v>
      </c>
      <c r="BL16" s="220">
        <f t="shared" si="6"/>
        <v>0.86232798644199005</v>
      </c>
      <c r="BM16" s="219" t="e">
        <f>'4'!#REF!</f>
        <v>#REF!</v>
      </c>
      <c r="BN16" s="220" t="e">
        <f>'5'!Q16+2</f>
        <v>#DIV/0!</v>
      </c>
      <c r="BO16" s="221" t="e">
        <f>'6'!#REF!+2</f>
        <v>#REF!</v>
      </c>
      <c r="BP16" s="220">
        <f>'7'!AO16+2</f>
        <v>0.78479537625517892</v>
      </c>
      <c r="BQ16" s="219" t="e">
        <f>BM16*'8a'!BT17</f>
        <v>#REF!</v>
      </c>
      <c r="BR16" s="219" t="e">
        <f>BN16*'8a'!BR17</f>
        <v>#DIV/0!</v>
      </c>
      <c r="BS16" s="219" t="e">
        <f>BO16*'8a'!BN17</f>
        <v>#REF!</v>
      </c>
      <c r="BT16" s="219">
        <f>BP16*'8a'!BP17</f>
        <v>5.7630873101349192E-2</v>
      </c>
      <c r="BU16" s="220" t="e">
        <f t="shared" si="7"/>
        <v>#REF!</v>
      </c>
      <c r="BV16" s="219" t="e">
        <f>'4'!#REF!</f>
        <v>#REF!</v>
      </c>
      <c r="BW16" s="220">
        <f>'5'!S16+2</f>
        <v>0.94286462195292775</v>
      </c>
      <c r="BX16" s="221" t="e">
        <f>'6'!#REF!+2</f>
        <v>#REF!</v>
      </c>
      <c r="BY16" s="220">
        <f>'7'!AT16+2</f>
        <v>0.88576628275112967</v>
      </c>
      <c r="BZ16" s="219" t="e">
        <f>BV16*'8a'!CC17</f>
        <v>#REF!</v>
      </c>
      <c r="CA16" s="219">
        <f>BW16*'8a'!CA17</f>
        <v>0.42211215192652141</v>
      </c>
      <c r="CB16" s="219" t="e">
        <f>BX16*'8a'!BW17</f>
        <v>#REF!</v>
      </c>
      <c r="CC16" s="219">
        <f>BY16*'8a'!BY17</f>
        <v>7.8590028356053651E-2</v>
      </c>
      <c r="CD16" s="220" t="e">
        <f t="shared" si="8"/>
        <v>#REF!</v>
      </c>
      <c r="CE16" s="219">
        <f>'4'!AY16</f>
        <v>0.40772379133186676</v>
      </c>
      <c r="CF16" s="220" t="e">
        <f>'5'!U16</f>
        <v>#DIV/0!</v>
      </c>
      <c r="CG16" s="221">
        <f>'6'!AY16</f>
        <v>0.89488885892625025</v>
      </c>
      <c r="CH16" s="220">
        <f>'7'!AY16</f>
        <v>0.66516808327777854</v>
      </c>
      <c r="CI16" s="219">
        <f>CE16*'8a'!CL17</f>
        <v>0.10362133335547365</v>
      </c>
      <c r="CJ16" s="219" t="e">
        <f>CF16*'8a'!CJ17</f>
        <v>#DIV/0!</v>
      </c>
      <c r="CK16" s="219">
        <f>CG16*'8a'!CF17</f>
        <v>0.20749583842872982</v>
      </c>
      <c r="CL16" s="219">
        <f>CH16*'8a'!CH17</f>
        <v>6.6006560892984983E-2</v>
      </c>
      <c r="CM16" s="220" t="e">
        <f t="shared" si="9"/>
        <v>#DIV/0!</v>
      </c>
      <c r="CN16" s="219" t="e">
        <f>'4'!#REF!</f>
        <v>#REF!</v>
      </c>
      <c r="CO16" s="220">
        <f>'5'!W16+2</f>
        <v>0.85425290060844761</v>
      </c>
      <c r="CP16" s="221" t="e">
        <f>'6'!#REF!+2</f>
        <v>#REF!</v>
      </c>
      <c r="CQ16" s="220">
        <f>'7'!BD16+2</f>
        <v>0.7572256123596417</v>
      </c>
      <c r="CR16" s="219" t="e">
        <f>CN16*'8a'!CU17</f>
        <v>#REF!</v>
      </c>
      <c r="CS16" s="219">
        <f>CO16*'8a'!CS17</f>
        <v>0.37323734029904659</v>
      </c>
      <c r="CT16" s="219" t="e">
        <f>CP16*'8a'!CO17</f>
        <v>#REF!</v>
      </c>
      <c r="CU16" s="219">
        <f>CQ16*'8a'!CQ17</f>
        <v>7.2910063960054478E-2</v>
      </c>
      <c r="CV16" s="220" t="e">
        <f t="shared" si="10"/>
        <v>#REF!</v>
      </c>
      <c r="CW16" s="219">
        <f>'4'!BI16</f>
        <v>0.73584989853713623</v>
      </c>
      <c r="CX16" s="220">
        <f>'5'!Y16</f>
        <v>0.88648667378944945</v>
      </c>
      <c r="CY16" s="221">
        <f>'6'!BI16</f>
        <v>0.9169012548151575</v>
      </c>
      <c r="CZ16" s="220">
        <f>'7'!BI16</f>
        <v>0.85002354265200886</v>
      </c>
      <c r="DA16" s="219">
        <f>CW16*'8a'!DD17</f>
        <v>0.2071311599167622</v>
      </c>
      <c r="DB16" s="219">
        <f>CX16*'8a'!DB17</f>
        <v>0.39173299875248352</v>
      </c>
      <c r="DC16" s="219">
        <f>CY16*'8a'!CX17</f>
        <v>0.15278944728887645</v>
      </c>
      <c r="DD16" s="219">
        <f>CZ16*'8a'!CZ17</f>
        <v>9.3488816194347332E-2</v>
      </c>
      <c r="DE16" s="220">
        <f t="shared" si="11"/>
        <v>0.84514242215246949</v>
      </c>
      <c r="DF16" s="219">
        <f>'4'!BN16</f>
        <v>3.3322628263654641</v>
      </c>
      <c r="DG16" s="220">
        <f>'5'!AC16</f>
        <v>0.58741170902610751</v>
      </c>
      <c r="DH16" s="221">
        <f>'6'!BN16</f>
        <v>0.80761490217756493</v>
      </c>
      <c r="DI16" s="220">
        <f>'7'!BN16</f>
        <v>0.55656656287448991</v>
      </c>
      <c r="DJ16" s="219">
        <f>DF16*'8a'!DM17</f>
        <v>0.88517543086845241</v>
      </c>
      <c r="DK16" s="219">
        <f>DG16*'8a'!DK17</f>
        <v>0.25411471259678353</v>
      </c>
      <c r="DL16" s="219">
        <f>DH16*'8a'!DG17</f>
        <v>0.15933065038448299</v>
      </c>
      <c r="DM16" s="219">
        <f>DI16*'8a'!DI17</f>
        <v>5.8147815260444706E-2</v>
      </c>
      <c r="DN16" s="220">
        <f t="shared" si="12"/>
        <v>1.3567686091101636</v>
      </c>
      <c r="DO16" s="219">
        <f>'4'!BS16</f>
        <v>2.6640629435217735</v>
      </c>
      <c r="DP16" s="220">
        <f>'5'!AC16</f>
        <v>0.58741170902610751</v>
      </c>
      <c r="DQ16" s="221">
        <f>'6'!BS16</f>
        <v>0.22526802077941629</v>
      </c>
      <c r="DR16" s="220">
        <f>'7'!BS16</f>
        <v>8.1978432307205459E-2</v>
      </c>
      <c r="DS16" s="219">
        <f>DO16*'8a'!DV17</f>
        <v>0.69288201247126435</v>
      </c>
      <c r="DT16" s="219">
        <f>DP16*'8a'!DT17</f>
        <v>0.25842868459531843</v>
      </c>
      <c r="DU16" s="219">
        <f>DQ16*'8a'!DP17</f>
        <v>4.7581213975002146E-2</v>
      </c>
      <c r="DV16" s="219">
        <f>DR16*'8a'!DR17</f>
        <v>7.2755953741534263E-3</v>
      </c>
      <c r="DW16" s="220">
        <f t="shared" si="13"/>
        <v>1.0061675064157383</v>
      </c>
      <c r="DX16" s="327"/>
    </row>
    <row r="17" spans="1:161" hidden="1">
      <c r="A17" s="201">
        <v>1973</v>
      </c>
      <c r="B17" s="219">
        <f>'4'!F17</f>
        <v>1.5923491732891824</v>
      </c>
      <c r="C17" s="220">
        <f>'5'!C17</f>
        <v>0.789158881798669</v>
      </c>
      <c r="D17" s="221">
        <f>'6'!F17</f>
        <v>0.77412850588963578</v>
      </c>
      <c r="E17" s="220">
        <f>'7'!F17</f>
        <v>0.60066153167470193</v>
      </c>
      <c r="F17" s="219">
        <f>B17*'8a'!I18</f>
        <v>0.43495790241945903</v>
      </c>
      <c r="G17" s="219">
        <f>C17*'8a'!G18</f>
        <v>0.34806425132478624</v>
      </c>
      <c r="H17" s="219">
        <f>D17*'8a'!C18</f>
        <v>0.15407814101080886</v>
      </c>
      <c r="I17" s="219">
        <f>E17*'8a'!E18</f>
        <v>5.2109533090148819E-2</v>
      </c>
      <c r="J17" s="220">
        <f t="shared" si="0"/>
        <v>0.98920982784520284</v>
      </c>
      <c r="K17" s="219" t="e">
        <f>'4'!#REF!</f>
        <v>#REF!</v>
      </c>
      <c r="L17" s="220">
        <f>'5'!E17+2</f>
        <v>1.2302949730422583</v>
      </c>
      <c r="M17" s="221" t="e">
        <f>'6'!#REF!+2</f>
        <v>#REF!</v>
      </c>
      <c r="N17" s="220">
        <f>'7'!K17+2</f>
        <v>1.2212005525407594</v>
      </c>
      <c r="O17" s="219" t="e">
        <f>K17*'8a'!R18</f>
        <v>#REF!</v>
      </c>
      <c r="P17" s="219">
        <f>L17*'8a'!P18</f>
        <v>0.56742607573707959</v>
      </c>
      <c r="Q17" s="219" t="e">
        <f>M17*'8a'!L18</f>
        <v>#REF!</v>
      </c>
      <c r="R17" s="219">
        <f>N17*'8a'!N18</f>
        <v>0.13094436124355538</v>
      </c>
      <c r="S17" s="220" t="e">
        <f t="shared" si="1"/>
        <v>#REF!</v>
      </c>
      <c r="T17" s="219">
        <f>'4'!P17</f>
        <v>5.2213670348993224</v>
      </c>
      <c r="U17" s="220">
        <f>'5'!G17</f>
        <v>0.81777987356103321</v>
      </c>
      <c r="V17" s="221">
        <f>'6'!P17</f>
        <v>0.68793496105348806</v>
      </c>
      <c r="W17" s="220">
        <f>'7'!P17</f>
        <v>-1.6189204763082235E-2</v>
      </c>
      <c r="X17" s="219">
        <f>T17*'8a'!AA18</f>
        <v>1.4213000043866959</v>
      </c>
      <c r="Y17" s="219">
        <f>U17*'8a'!Y18</f>
        <v>0.354127975273683</v>
      </c>
      <c r="Z17" s="219">
        <f>V17*'8a'!U18</f>
        <v>0.14660554455144995</v>
      </c>
      <c r="AA17" s="219">
        <f>W17*'8a'!W18</f>
        <v>-1.3217866606692547E-3</v>
      </c>
      <c r="AB17" s="220">
        <f t="shared" si="2"/>
        <v>1.9207117375511598</v>
      </c>
      <c r="AC17" s="219" t="e">
        <f>'4'!#REF!</f>
        <v>#REF!</v>
      </c>
      <c r="AD17" s="220" t="e">
        <f>'5'!I17+2</f>
        <v>#DIV/0!</v>
      </c>
      <c r="AE17" s="221" t="e">
        <f>'6'!#REF!+2</f>
        <v>#REF!</v>
      </c>
      <c r="AF17" s="220" t="e">
        <f>'7'!#REF!+2</f>
        <v>#REF!</v>
      </c>
      <c r="AG17" s="219" t="e">
        <f>AC17*'8a'!AJ18</f>
        <v>#REF!</v>
      </c>
      <c r="AH17" s="219" t="e">
        <f>AD17*'8a'!AH18</f>
        <v>#DIV/0!</v>
      </c>
      <c r="AI17" s="219" t="e">
        <f>AE17*'8a'!AD18</f>
        <v>#REF!</v>
      </c>
      <c r="AJ17" s="219" t="e">
        <f>AF17*'8a'!AF18</f>
        <v>#REF!</v>
      </c>
      <c r="AK17" s="220" t="e">
        <f t="shared" si="3"/>
        <v>#REF!</v>
      </c>
      <c r="AL17" s="219" t="e">
        <f>'4'!#REF!</f>
        <v>#REF!</v>
      </c>
      <c r="AM17" s="220">
        <f>'5'!K17+2</f>
        <v>0.91464813460605665</v>
      </c>
      <c r="AN17" s="221" t="e">
        <f>'6'!#REF!+2</f>
        <v>#REF!</v>
      </c>
      <c r="AO17" s="220">
        <f>'7'!Z17+2</f>
        <v>0.99457134531345481</v>
      </c>
      <c r="AP17" s="219" t="e">
        <f>AL17*'8a'!AS18</f>
        <v>#REF!</v>
      </c>
      <c r="AQ17" s="219">
        <f>AM17*'8a'!AQ18</f>
        <v>0.57890814066235696</v>
      </c>
      <c r="AR17" s="219" t="e">
        <f>AN17*'8a'!AM18</f>
        <v>#REF!</v>
      </c>
      <c r="AS17" s="219">
        <f>AO17*'8a'!AO18</f>
        <v>0.13612502673907342</v>
      </c>
      <c r="AT17" s="220" t="e">
        <f t="shared" si="4"/>
        <v>#REF!</v>
      </c>
      <c r="AU17" s="219" t="e">
        <f>'4'!#REF!</f>
        <v>#REF!</v>
      </c>
      <c r="AV17" s="220">
        <f>'5'!M17+2</f>
        <v>1.0885106789497192</v>
      </c>
      <c r="AW17" s="221" t="e">
        <f>'6'!#REF!+2</f>
        <v>#REF!</v>
      </c>
      <c r="AX17" s="220">
        <f>'7'!Z17+2</f>
        <v>0.99457134531345481</v>
      </c>
      <c r="AY17" s="219" t="e">
        <f>AU17*'8a'!BB18</f>
        <v>#REF!</v>
      </c>
      <c r="AZ17" s="219">
        <f>AV17*'8a'!AZ18</f>
        <v>0.49047214416692914</v>
      </c>
      <c r="BA17" s="219" t="e">
        <f>AW17*'8a'!AV18</f>
        <v>#REF!</v>
      </c>
      <c r="BB17" s="219">
        <f>AX17*'8a'!AX18</f>
        <v>8.9722806934583843E-2</v>
      </c>
      <c r="BC17" s="220" t="e">
        <f t="shared" si="5"/>
        <v>#REF!</v>
      </c>
      <c r="BD17" s="219">
        <f>'4'!AJ17</f>
        <v>1.1750024241182411</v>
      </c>
      <c r="BE17" s="220">
        <f>'5'!O17</f>
        <v>0.8031055533084307</v>
      </c>
      <c r="BF17" s="221">
        <f>'6'!AJ17</f>
        <v>0.84318415130667956</v>
      </c>
      <c r="BG17" s="220">
        <f>'7'!AJ17</f>
        <v>0.58956127216915111</v>
      </c>
      <c r="BH17" s="219">
        <f>BD17*'8a'!BK18</f>
        <v>0.27647828008426206</v>
      </c>
      <c r="BI17" s="219">
        <f>BE17*'8a'!BI18</f>
        <v>0.37762609912246048</v>
      </c>
      <c r="BJ17" s="219">
        <f>BF17*'8a'!BE18</f>
        <v>0.17990961886378706</v>
      </c>
      <c r="BK17" s="219">
        <f>BG17*'8a'!BG18</f>
        <v>4.782710110920782E-2</v>
      </c>
      <c r="BL17" s="220">
        <f t="shared" si="6"/>
        <v>0.88184109917971742</v>
      </c>
      <c r="BM17" s="219" t="e">
        <f>'4'!#REF!</f>
        <v>#REF!</v>
      </c>
      <c r="BN17" s="220" t="e">
        <f>'5'!Q17+2</f>
        <v>#DIV/0!</v>
      </c>
      <c r="BO17" s="221" t="e">
        <f>'6'!#REF!+2</f>
        <v>#REF!</v>
      </c>
      <c r="BP17" s="220">
        <f>'7'!AO17+2</f>
        <v>0.78479537625517892</v>
      </c>
      <c r="BQ17" s="219" t="e">
        <f>BM17*'8a'!BT18</f>
        <v>#REF!</v>
      </c>
      <c r="BR17" s="219" t="e">
        <f>BN17*'8a'!BR18</f>
        <v>#DIV/0!</v>
      </c>
      <c r="BS17" s="219" t="e">
        <f>BO17*'8a'!BN18</f>
        <v>#REF!</v>
      </c>
      <c r="BT17" s="219">
        <f>BP17*'8a'!BP18</f>
        <v>5.8219148792767884E-2</v>
      </c>
      <c r="BU17" s="220" t="e">
        <f t="shared" si="7"/>
        <v>#REF!</v>
      </c>
      <c r="BV17" s="219" t="e">
        <f>'4'!#REF!</f>
        <v>#REF!</v>
      </c>
      <c r="BW17" s="220">
        <f>'5'!S17+2</f>
        <v>1.078418837733548</v>
      </c>
      <c r="BX17" s="221" t="e">
        <f>'6'!#REF!+2</f>
        <v>#REF!</v>
      </c>
      <c r="BY17" s="220">
        <f>'7'!AT17+2</f>
        <v>0.88576628275112967</v>
      </c>
      <c r="BZ17" s="219" t="e">
        <f>BV17*'8a'!CC18</f>
        <v>#REF!</v>
      </c>
      <c r="CA17" s="219">
        <f>BW17*'8a'!CA18</f>
        <v>0.48224919508946623</v>
      </c>
      <c r="CB17" s="219" t="e">
        <f>BX17*'8a'!BW18</f>
        <v>#REF!</v>
      </c>
      <c r="CC17" s="219">
        <f>BY17*'8a'!BY18</f>
        <v>7.8450375072024875E-2</v>
      </c>
      <c r="CD17" s="220" t="e">
        <f t="shared" si="8"/>
        <v>#REF!</v>
      </c>
      <c r="CE17" s="219">
        <f>'4'!AY17</f>
        <v>0.47166192274210977</v>
      </c>
      <c r="CF17" s="220" t="e">
        <f>'5'!U17</f>
        <v>#DIV/0!</v>
      </c>
      <c r="CG17" s="221">
        <f>'6'!AY17</f>
        <v>0.88969800302658109</v>
      </c>
      <c r="CH17" s="220">
        <f>'7'!AY17</f>
        <v>0.66516808327777854</v>
      </c>
      <c r="CI17" s="219">
        <f>CE17*'8a'!CL18</f>
        <v>0.11961389874087058</v>
      </c>
      <c r="CJ17" s="219" t="e">
        <f>CF17*'8a'!CJ18</f>
        <v>#DIV/0!</v>
      </c>
      <c r="CK17" s="219">
        <f>CG17*'8a'!CF18</f>
        <v>0.20683391816110619</v>
      </c>
      <c r="CL17" s="219">
        <f>CH17*'8a'!CH18</f>
        <v>6.5239702592447352E-2</v>
      </c>
      <c r="CM17" s="220" t="e">
        <f t="shared" si="9"/>
        <v>#DIV/0!</v>
      </c>
      <c r="CN17" s="219" t="e">
        <f>'4'!#REF!</f>
        <v>#REF!</v>
      </c>
      <c r="CO17" s="220">
        <f>'5'!W17+2</f>
        <v>1.1850377706068858</v>
      </c>
      <c r="CP17" s="221" t="e">
        <f>'6'!#REF!+2</f>
        <v>#REF!</v>
      </c>
      <c r="CQ17" s="220">
        <f>'7'!BD17+2</f>
        <v>0.7572256123596417</v>
      </c>
      <c r="CR17" s="219" t="e">
        <f>CN17*'8a'!CU18</f>
        <v>#REF!</v>
      </c>
      <c r="CS17" s="219">
        <f>CO17*'8a'!CS18</f>
        <v>0.51724125459285786</v>
      </c>
      <c r="CT17" s="219" t="e">
        <f>CP17*'8a'!CO18</f>
        <v>#REF!</v>
      </c>
      <c r="CU17" s="219">
        <f>CQ17*'8a'!CQ18</f>
        <v>7.3802482415396511E-2</v>
      </c>
      <c r="CV17" s="220" t="e">
        <f t="shared" si="10"/>
        <v>#REF!</v>
      </c>
      <c r="CW17" s="219">
        <f>'4'!BI17</f>
        <v>0.70989736940329973</v>
      </c>
      <c r="CX17" s="220">
        <f>'5'!Y17</f>
        <v>0.88497023635870831</v>
      </c>
      <c r="CY17" s="221">
        <f>'6'!BI17</f>
        <v>0.9161310353706158</v>
      </c>
      <c r="CZ17" s="220">
        <f>'7'!BI17</f>
        <v>0.85002354265200886</v>
      </c>
      <c r="DA17" s="219">
        <f>CW17*'8a'!DD18</f>
        <v>0.1993491024297612</v>
      </c>
      <c r="DB17" s="219">
        <f>CX17*'8a'!DB18</f>
        <v>0.39197158829827272</v>
      </c>
      <c r="DC17" s="219">
        <f>CY17*'8a'!CX18</f>
        <v>0.15301583162534571</v>
      </c>
      <c r="DD17" s="219">
        <f>CZ17*'8a'!CZ18</f>
        <v>9.285777975491738E-2</v>
      </c>
      <c r="DE17" s="220">
        <f t="shared" si="11"/>
        <v>0.83719430210829704</v>
      </c>
      <c r="DF17" s="219">
        <f>'4'!BN17</f>
        <v>2.2926649876011398</v>
      </c>
      <c r="DG17" s="220">
        <f>'5'!AC17</f>
        <v>0.59719752761124845</v>
      </c>
      <c r="DH17" s="221">
        <f>'6'!BN17</f>
        <v>0.82423982545077734</v>
      </c>
      <c r="DI17" s="220">
        <f>'7'!BN17</f>
        <v>0.51919482886318269</v>
      </c>
      <c r="DJ17" s="219">
        <f>DF17*'8a'!DM18</f>
        <v>0.61002494651363814</v>
      </c>
      <c r="DK17" s="219">
        <f>DG17*'8a'!DK18</f>
        <v>0.25854838336858882</v>
      </c>
      <c r="DL17" s="219">
        <f>DH17*'8a'!DG18</f>
        <v>0.16273659099055449</v>
      </c>
      <c r="DM17" s="219">
        <f>DI17*'8a'!DI18</f>
        <v>5.3761941354566863E-2</v>
      </c>
      <c r="DN17" s="220">
        <f t="shared" si="12"/>
        <v>1.0850718622273483</v>
      </c>
      <c r="DO17" s="219">
        <f>'4'!BS17</f>
        <v>2.2980385956058904</v>
      </c>
      <c r="DP17" s="220">
        <f>'5'!AC17</f>
        <v>0.59719752761124845</v>
      </c>
      <c r="DQ17" s="221">
        <f>'6'!BS17</f>
        <v>0.17282678611469784</v>
      </c>
      <c r="DR17" s="220">
        <f>'7'!BS17</f>
        <v>8.1978432307205459E-2</v>
      </c>
      <c r="DS17" s="219">
        <f>DO17*'8a'!DV18</f>
        <v>0.60271418414110245</v>
      </c>
      <c r="DT17" s="219">
        <f>DP17*'8a'!DT18</f>
        <v>0.26198651617809854</v>
      </c>
      <c r="DU17" s="219">
        <f>DQ17*'8a'!DP18</f>
        <v>3.6400709584920997E-2</v>
      </c>
      <c r="DV17" s="219">
        <f>DR17*'8a'!DR18</f>
        <v>7.2480287963135395E-3</v>
      </c>
      <c r="DW17" s="220">
        <f t="shared" si="13"/>
        <v>0.90834943870043561</v>
      </c>
      <c r="DX17" s="327"/>
    </row>
    <row r="18" spans="1:161" hidden="1">
      <c r="A18" s="201">
        <v>1974</v>
      </c>
      <c r="B18" s="219">
        <f>'4'!F18</f>
        <v>2.158541531715116</v>
      </c>
      <c r="C18" s="220">
        <f>'5'!C18</f>
        <v>0.76833111015574929</v>
      </c>
      <c r="D18" s="221">
        <f>'6'!F18</f>
        <v>0.76258960143486032</v>
      </c>
      <c r="E18" s="220">
        <f>'7'!F18</f>
        <v>0.60066153167470193</v>
      </c>
      <c r="F18" s="219">
        <f>B18*'8a'!I19</f>
        <v>0.59184154744621909</v>
      </c>
      <c r="G18" s="219">
        <f>C18*'8a'!G19</f>
        <v>0.33841929132322973</v>
      </c>
      <c r="H18" s="219">
        <f>D18*'8a'!C19</f>
        <v>0.15157604488663404</v>
      </c>
      <c r="I18" s="219">
        <f>E18*'8a'!E19</f>
        <v>5.2010698196699102E-2</v>
      </c>
      <c r="J18" s="220">
        <f t="shared" si="0"/>
        <v>1.133847581852782</v>
      </c>
      <c r="K18" s="219" t="e">
        <f>'4'!#REF!</f>
        <v>#REF!</v>
      </c>
      <c r="L18" s="220">
        <f>'5'!E18+2</f>
        <v>1.2108784824038854</v>
      </c>
      <c r="M18" s="221" t="e">
        <f>'6'!#REF!+2</f>
        <v>#REF!</v>
      </c>
      <c r="N18" s="220">
        <f>'7'!K18+2</f>
        <v>1.2212005525407594</v>
      </c>
      <c r="O18" s="219" t="e">
        <f>K18*'8a'!R19</f>
        <v>#REF!</v>
      </c>
      <c r="P18" s="219">
        <f>L18*'8a'!P19</f>
        <v>0.55836884722578783</v>
      </c>
      <c r="Q18" s="219" t="e">
        <f>M18*'8a'!L19</f>
        <v>#REF!</v>
      </c>
      <c r="R18" s="219">
        <f>N18*'8a'!N19</f>
        <v>0.12990977654228891</v>
      </c>
      <c r="S18" s="220" t="e">
        <f t="shared" si="1"/>
        <v>#REF!</v>
      </c>
      <c r="T18" s="219">
        <f>'4'!P18</f>
        <v>4.8425040852776471</v>
      </c>
      <c r="U18" s="220">
        <f>'5'!G18</f>
        <v>0.82551768973616546</v>
      </c>
      <c r="V18" s="221">
        <f>'6'!P18</f>
        <v>0.65335762505821127</v>
      </c>
      <c r="W18" s="220">
        <f>'7'!P18</f>
        <v>-1.058275048029015E-2</v>
      </c>
      <c r="X18" s="219">
        <f>T18*'8a'!AA19</f>
        <v>1.3326697784352055</v>
      </c>
      <c r="Y18" s="219">
        <f>U18*'8a'!Y19</f>
        <v>0.35747906411292657</v>
      </c>
      <c r="Z18" s="219">
        <f>V18*'8a'!U19</f>
        <v>0.13746816612856536</v>
      </c>
      <c r="AA18" s="219">
        <f>W18*'8a'!W19</f>
        <v>-8.6099698458950644E-4</v>
      </c>
      <c r="AB18" s="220">
        <f t="shared" si="2"/>
        <v>1.826756011692108</v>
      </c>
      <c r="AC18" s="219" t="e">
        <f>'4'!#REF!</f>
        <v>#REF!</v>
      </c>
      <c r="AD18" s="220" t="e">
        <f>'5'!I18+2</f>
        <v>#DIV/0!</v>
      </c>
      <c r="AE18" s="221" t="e">
        <f>'6'!#REF!+2</f>
        <v>#REF!</v>
      </c>
      <c r="AF18" s="220" t="e">
        <f>'7'!#REF!+2</f>
        <v>#REF!</v>
      </c>
      <c r="AG18" s="219" t="e">
        <f>AC18*'8a'!AJ19</f>
        <v>#REF!</v>
      </c>
      <c r="AH18" s="219" t="e">
        <f>AD18*'8a'!AH19</f>
        <v>#DIV/0!</v>
      </c>
      <c r="AI18" s="219" t="e">
        <f>AE18*'8a'!AD19</f>
        <v>#REF!</v>
      </c>
      <c r="AJ18" s="219" t="e">
        <f>AF18*'8a'!AF19</f>
        <v>#REF!</v>
      </c>
      <c r="AK18" s="220" t="e">
        <f t="shared" si="3"/>
        <v>#REF!</v>
      </c>
      <c r="AL18" s="219" t="e">
        <f>'4'!#REF!</f>
        <v>#REF!</v>
      </c>
      <c r="AM18" s="220">
        <f>'5'!K18+2</f>
        <v>0.95784007340402066</v>
      </c>
      <c r="AN18" s="221" t="e">
        <f>'6'!#REF!+2</f>
        <v>#REF!</v>
      </c>
      <c r="AO18" s="220">
        <f>'7'!Z18+2</f>
        <v>0.99457134531345481</v>
      </c>
      <c r="AP18" s="219" t="e">
        <f>AL18*'8a'!AS19</f>
        <v>#REF!</v>
      </c>
      <c r="AQ18" s="219">
        <f>AM18*'8a'!AQ19</f>
        <v>0.60652384105511947</v>
      </c>
      <c r="AR18" s="219" t="e">
        <f>AN18*'8a'!AM19</f>
        <v>#REF!</v>
      </c>
      <c r="AS18" s="219">
        <f>AO18*'8a'!AO19</f>
        <v>0.13573021564738763</v>
      </c>
      <c r="AT18" s="220" t="e">
        <f t="shared" si="4"/>
        <v>#REF!</v>
      </c>
      <c r="AU18" s="219" t="e">
        <f>'4'!#REF!</f>
        <v>#REF!</v>
      </c>
      <c r="AV18" s="220">
        <f>'5'!M18+2</f>
        <v>1.0755978802956681</v>
      </c>
      <c r="AW18" s="221" t="e">
        <f>'6'!#REF!+2</f>
        <v>#REF!</v>
      </c>
      <c r="AX18" s="220">
        <f>'7'!Z18+2</f>
        <v>0.99457134531345481</v>
      </c>
      <c r="AY18" s="219" t="e">
        <f>AU18*'8a'!BB19</f>
        <v>#REF!</v>
      </c>
      <c r="AZ18" s="219">
        <f>AV18*'8a'!AZ19</f>
        <v>0.48431345613514315</v>
      </c>
      <c r="BA18" s="219" t="e">
        <f>AW18*'8a'!AV19</f>
        <v>#REF!</v>
      </c>
      <c r="BB18" s="219">
        <f>AX18*'8a'!AX19</f>
        <v>8.9458179998433376E-2</v>
      </c>
      <c r="BC18" s="220" t="e">
        <f t="shared" si="5"/>
        <v>#REF!</v>
      </c>
      <c r="BD18" s="219">
        <f>'4'!AJ18</f>
        <v>2.6332433844767542</v>
      </c>
      <c r="BE18" s="220">
        <f>'5'!O18</f>
        <v>0.79627906844883056</v>
      </c>
      <c r="BF18" s="221">
        <f>'6'!AJ18</f>
        <v>0.83867934700181135</v>
      </c>
      <c r="BG18" s="220">
        <f>'7'!AJ18</f>
        <v>0.58956127216915111</v>
      </c>
      <c r="BH18" s="219">
        <f>BD18*'8a'!BK19</f>
        <v>0.6232888967018585</v>
      </c>
      <c r="BI18" s="219">
        <f>BE18*'8a'!BI19</f>
        <v>0.37537592295263128</v>
      </c>
      <c r="BJ18" s="219">
        <f>BF18*'8a'!BE19</f>
        <v>0.17681430221873914</v>
      </c>
      <c r="BK18" s="219">
        <f>BG18*'8a'!BG19</f>
        <v>4.7791446917856924E-2</v>
      </c>
      <c r="BL18" s="220">
        <f t="shared" si="6"/>
        <v>1.2232705687910859</v>
      </c>
      <c r="BM18" s="219" t="e">
        <f>'4'!#REF!</f>
        <v>#REF!</v>
      </c>
      <c r="BN18" s="220" t="e">
        <f>'5'!Q18+2</f>
        <v>#DIV/0!</v>
      </c>
      <c r="BO18" s="221" t="e">
        <f>'6'!#REF!+2</f>
        <v>#REF!</v>
      </c>
      <c r="BP18" s="220">
        <f>'7'!AO18+2</f>
        <v>0.78479537625517892</v>
      </c>
      <c r="BQ18" s="219" t="e">
        <f>BM18*'8a'!BT19</f>
        <v>#REF!</v>
      </c>
      <c r="BR18" s="219" t="e">
        <f>BN18*'8a'!BR19</f>
        <v>#DIV/0!</v>
      </c>
      <c r="BS18" s="219" t="e">
        <f>BO18*'8a'!BN19</f>
        <v>#REF!</v>
      </c>
      <c r="BT18" s="219">
        <f>BP18*'8a'!BP19</f>
        <v>5.8078010559637801E-2</v>
      </c>
      <c r="BU18" s="220" t="e">
        <f t="shared" si="7"/>
        <v>#REF!</v>
      </c>
      <c r="BV18" s="219" t="e">
        <f>'4'!#REF!</f>
        <v>#REF!</v>
      </c>
      <c r="BW18" s="220">
        <f>'5'!S18+2</f>
        <v>1.0913613046406296</v>
      </c>
      <c r="BX18" s="221" t="e">
        <f>'6'!#REF!+2</f>
        <v>#REF!</v>
      </c>
      <c r="BY18" s="220">
        <f>'7'!AT18+2</f>
        <v>0.88576628275112967</v>
      </c>
      <c r="BZ18" s="219" t="e">
        <f>BV18*'8a'!CC19</f>
        <v>#REF!</v>
      </c>
      <c r="CA18" s="219">
        <f>BW18*'8a'!CA19</f>
        <v>0.48729976106328604</v>
      </c>
      <c r="CB18" s="219" t="e">
        <f>BX18*'8a'!BW19</f>
        <v>#REF!</v>
      </c>
      <c r="CC18" s="219">
        <f>BY18*'8a'!BY19</f>
        <v>7.8326167915659106E-2</v>
      </c>
      <c r="CD18" s="220" t="e">
        <f t="shared" si="8"/>
        <v>#REF!</v>
      </c>
      <c r="CE18" s="219">
        <f>'4'!AY18</f>
        <v>0.44033808021415566</v>
      </c>
      <c r="CF18" s="220" t="e">
        <f>'5'!U18</f>
        <v>#DIV/0!</v>
      </c>
      <c r="CG18" s="221">
        <f>'6'!AY18</f>
        <v>0.88612928959555848</v>
      </c>
      <c r="CH18" s="220">
        <f>'7'!AY18</f>
        <v>0.66516808327777854</v>
      </c>
      <c r="CI18" s="219">
        <f>CE18*'8a'!CL19</f>
        <v>0.11181145443519913</v>
      </c>
      <c r="CJ18" s="219" t="e">
        <f>CF18*'8a'!CJ19</f>
        <v>#DIV/0!</v>
      </c>
      <c r="CK18" s="219">
        <f>CG18*'8a'!CF19</f>
        <v>0.20620100331968019</v>
      </c>
      <c r="CL18" s="219">
        <f>CH18*'8a'!CH19</f>
        <v>6.4614419085116892E-2</v>
      </c>
      <c r="CM18" s="220" t="e">
        <f t="shared" si="9"/>
        <v>#DIV/0!</v>
      </c>
      <c r="CN18" s="219" t="e">
        <f>'4'!#REF!</f>
        <v>#REF!</v>
      </c>
      <c r="CO18" s="220">
        <f>'5'!W18+2</f>
        <v>0.93689934486040638</v>
      </c>
      <c r="CP18" s="221" t="e">
        <f>'6'!#REF!+2</f>
        <v>#REF!</v>
      </c>
      <c r="CQ18" s="220">
        <f>'7'!BD18+2</f>
        <v>0.7572256123596417</v>
      </c>
      <c r="CR18" s="219" t="e">
        <f>CN18*'8a'!CU19</f>
        <v>#REF!</v>
      </c>
      <c r="CS18" s="219">
        <f>CO18*'8a'!CS19</f>
        <v>0.40918996250231399</v>
      </c>
      <c r="CT18" s="219" t="e">
        <f>CP18*'8a'!CO19</f>
        <v>#REF!</v>
      </c>
      <c r="CU18" s="219">
        <f>CQ18*'8a'!CQ19</f>
        <v>7.4135588341419312E-2</v>
      </c>
      <c r="CV18" s="220" t="e">
        <f t="shared" si="10"/>
        <v>#REF!</v>
      </c>
      <c r="CW18" s="219">
        <f>'4'!BI18</f>
        <v>1.196631380382529</v>
      </c>
      <c r="CX18" s="220">
        <f>'5'!Y18</f>
        <v>0.9087925147167415</v>
      </c>
      <c r="CY18" s="221">
        <f>'6'!BI18</f>
        <v>0.90825109797645864</v>
      </c>
      <c r="CZ18" s="220">
        <f>'7'!BI18</f>
        <v>0.85002354265200886</v>
      </c>
      <c r="DA18" s="219">
        <f>CW18*'8a'!DD19</f>
        <v>0.33536301786208894</v>
      </c>
      <c r="DB18" s="219">
        <f>CX18*'8a'!DB19</f>
        <v>0.40351800677208322</v>
      </c>
      <c r="DC18" s="219">
        <f>CY18*'8a'!CX19</f>
        <v>0.15207469598669446</v>
      </c>
      <c r="DD18" s="219">
        <f>CZ18*'8a'!CZ19</f>
        <v>9.2050492782923418E-2</v>
      </c>
      <c r="DE18" s="220">
        <f t="shared" si="11"/>
        <v>0.98300621340379002</v>
      </c>
      <c r="DF18" s="219">
        <f>'4'!BN18</f>
        <v>2.0388765951689276</v>
      </c>
      <c r="DG18" s="220">
        <f>'5'!AC18</f>
        <v>0.58625914921272271</v>
      </c>
      <c r="DH18" s="221">
        <f>'6'!BN18</f>
        <v>0.80547733226783447</v>
      </c>
      <c r="DI18" s="220">
        <f>'7'!BN18</f>
        <v>0.50272568958539232</v>
      </c>
      <c r="DJ18" s="219">
        <f>DF18*'8a'!DM19</f>
        <v>0.54407249734756946</v>
      </c>
      <c r="DK18" s="219">
        <f>DG18*'8a'!DK19</f>
        <v>0.25381544312993964</v>
      </c>
      <c r="DL18" s="219">
        <f>DH18*'8a'!DG19</f>
        <v>0.15903383292399662</v>
      </c>
      <c r="DM18" s="219">
        <f>DI18*'8a'!DI19</f>
        <v>5.1664952222770233E-2</v>
      </c>
      <c r="DN18" s="220">
        <f t="shared" si="12"/>
        <v>1.008586725624276</v>
      </c>
      <c r="DO18" s="219">
        <f>'4'!BS18</f>
        <v>2.7755041231029849</v>
      </c>
      <c r="DP18" s="220">
        <f>'5'!AC18</f>
        <v>0.58625914921272271</v>
      </c>
      <c r="DQ18" s="221">
        <f>'6'!BS18</f>
        <v>9.2510238615006235E-2</v>
      </c>
      <c r="DR18" s="220">
        <f>'7'!BS18</f>
        <v>0.16344870588431623</v>
      </c>
      <c r="DS18" s="219">
        <f>DO18*'8a'!DV19</f>
        <v>0.73337994707131471</v>
      </c>
      <c r="DT18" s="219">
        <f>DP18*'8a'!DT19</f>
        <v>0.25651242303615857</v>
      </c>
      <c r="DU18" s="219">
        <f>DQ18*'8a'!DP19</f>
        <v>1.9433294310472211E-2</v>
      </c>
      <c r="DV18" s="219">
        <f>DR18*'8a'!DR19</f>
        <v>1.4409557654676681E-2</v>
      </c>
      <c r="DW18" s="220">
        <f t="shared" si="13"/>
        <v>1.0237352220726224</v>
      </c>
      <c r="DX18" s="327"/>
    </row>
    <row r="19" spans="1:161" hidden="1">
      <c r="A19" s="201">
        <v>1975</v>
      </c>
      <c r="B19" s="219">
        <f>'4'!F19</f>
        <v>4.5834492761749903</v>
      </c>
      <c r="C19" s="220">
        <f>'5'!C19</f>
        <v>0.80436189539831471</v>
      </c>
      <c r="D19" s="221">
        <f>'6'!F19</f>
        <v>0.70489507916098315</v>
      </c>
      <c r="E19" s="220">
        <f>'7'!F19</f>
        <v>0.60066153167470193</v>
      </c>
      <c r="F19" s="219">
        <f>B19*'8a'!I20</f>
        <v>1.2621697106965628</v>
      </c>
      <c r="G19" s="219">
        <f>C19*'8a'!G20</f>
        <v>0.35363393322885495</v>
      </c>
      <c r="H19" s="219">
        <f>D19*'8a'!C20</f>
        <v>0.13984917856699788</v>
      </c>
      <c r="I19" s="219">
        <f>E19*'8a'!E20</f>
        <v>5.2006488958091554E-2</v>
      </c>
      <c r="J19" s="220">
        <f t="shared" si="0"/>
        <v>1.8076593114505073</v>
      </c>
      <c r="K19" s="219" t="e">
        <f>'4'!#REF!</f>
        <v>#REF!</v>
      </c>
      <c r="L19" s="220">
        <f>'5'!E19+2</f>
        <v>1.1614660796744172</v>
      </c>
      <c r="M19" s="221" t="e">
        <f>'6'!#REF!+2</f>
        <v>#REF!</v>
      </c>
      <c r="N19" s="220">
        <f>'7'!K19+2</f>
        <v>1.2212005525407594</v>
      </c>
      <c r="O19" s="219" t="e">
        <f>K19*'8a'!R20</f>
        <v>#REF!</v>
      </c>
      <c r="P19" s="219">
        <f>L19*'8a'!P20</f>
        <v>0.53538222781619693</v>
      </c>
      <c r="Q19" s="219" t="e">
        <f>M19*'8a'!L20</f>
        <v>#REF!</v>
      </c>
      <c r="R19" s="219">
        <f>N19*'8a'!N20</f>
        <v>0.12897190446022752</v>
      </c>
      <c r="S19" s="220" t="e">
        <f t="shared" si="1"/>
        <v>#REF!</v>
      </c>
      <c r="T19" s="219">
        <f>'4'!P19</f>
        <v>6.0807205241767619</v>
      </c>
      <c r="U19" s="220">
        <f>'5'!G19</f>
        <v>0.82601960447696576</v>
      </c>
      <c r="V19" s="221">
        <f>'6'!P19</f>
        <v>0.64061022090958009</v>
      </c>
      <c r="W19" s="220">
        <f>'7'!P19</f>
        <v>-4.4833768841607904E-3</v>
      </c>
      <c r="X19" s="219">
        <f>T19*'8a'!AA20</f>
        <v>1.6904425564817671</v>
      </c>
      <c r="Y19" s="219">
        <f>U19*'8a'!Y20</f>
        <v>0.35779759199579392</v>
      </c>
      <c r="Z19" s="219">
        <f>V19*'8a'!U20</f>
        <v>0.13311151303163127</v>
      </c>
      <c r="AA19" s="219">
        <f>W19*'8a'!W20</f>
        <v>-3.6338798181035265E-4</v>
      </c>
      <c r="AB19" s="220">
        <f t="shared" si="2"/>
        <v>2.1809882735273822</v>
      </c>
      <c r="AC19" s="219" t="e">
        <f>'4'!#REF!</f>
        <v>#REF!</v>
      </c>
      <c r="AD19" s="220" t="e">
        <f>'5'!I19+2</f>
        <v>#DIV/0!</v>
      </c>
      <c r="AE19" s="221" t="e">
        <f>'6'!#REF!+2</f>
        <v>#REF!</v>
      </c>
      <c r="AF19" s="220" t="e">
        <f>'7'!#REF!+2</f>
        <v>#REF!</v>
      </c>
      <c r="AG19" s="219" t="e">
        <f>AC19*'8a'!AJ20</f>
        <v>#REF!</v>
      </c>
      <c r="AH19" s="219" t="e">
        <f>AD19*'8a'!AH20</f>
        <v>#DIV/0!</v>
      </c>
      <c r="AI19" s="219" t="e">
        <f>AE19*'8a'!AD20</f>
        <v>#REF!</v>
      </c>
      <c r="AJ19" s="219" t="e">
        <f>AF19*'8a'!AF20</f>
        <v>#REF!</v>
      </c>
      <c r="AK19" s="220" t="e">
        <f t="shared" si="3"/>
        <v>#REF!</v>
      </c>
      <c r="AL19" s="219" t="e">
        <f>'4'!#REF!</f>
        <v>#REF!</v>
      </c>
      <c r="AM19" s="220">
        <f>'5'!K19+2</f>
        <v>1.0375428371128987</v>
      </c>
      <c r="AN19" s="221" t="e">
        <f>'6'!#REF!+2</f>
        <v>#REF!</v>
      </c>
      <c r="AO19" s="220">
        <f>'7'!Z19+2</f>
        <v>0.99457134531345481</v>
      </c>
      <c r="AP19" s="219" t="e">
        <f>AL19*'8a'!AS20</f>
        <v>#REF!</v>
      </c>
      <c r="AQ19" s="219">
        <f>AM19*'8a'!AQ20</f>
        <v>0.65710867934388173</v>
      </c>
      <c r="AR19" s="219" t="e">
        <f>AN19*'8a'!AM20</f>
        <v>#REF!</v>
      </c>
      <c r="AS19" s="219">
        <f>AO19*'8a'!AO20</f>
        <v>0.1355788545424495</v>
      </c>
      <c r="AT19" s="220" t="e">
        <f t="shared" si="4"/>
        <v>#REF!</v>
      </c>
      <c r="AU19" s="219" t="e">
        <f>'4'!#REF!</f>
        <v>#REF!</v>
      </c>
      <c r="AV19" s="220">
        <f>'5'!M19+2</f>
        <v>1.0751173267654366</v>
      </c>
      <c r="AW19" s="221" t="e">
        <f>'6'!#REF!+2</f>
        <v>#REF!</v>
      </c>
      <c r="AX19" s="220">
        <f>'7'!Z19+2</f>
        <v>0.99457134531345481</v>
      </c>
      <c r="AY19" s="219" t="e">
        <f>AU19*'8a'!BB20</f>
        <v>#REF!</v>
      </c>
      <c r="AZ19" s="219">
        <f>AV19*'8a'!AZ20</f>
        <v>0.48318741512116692</v>
      </c>
      <c r="BA19" s="219" t="e">
        <f>AW19*'8a'!AV20</f>
        <v>#REF!</v>
      </c>
      <c r="BB19" s="219">
        <f>AX19*'8a'!AX20</f>
        <v>8.94062738290856E-2</v>
      </c>
      <c r="BC19" s="220" t="e">
        <f t="shared" si="5"/>
        <v>#REF!</v>
      </c>
      <c r="BD19" s="219">
        <f>'4'!AJ19</f>
        <v>5.0526944296932284</v>
      </c>
      <c r="BE19" s="220">
        <f>'5'!O19</f>
        <v>0.78811527136742987</v>
      </c>
      <c r="BF19" s="221">
        <f>'6'!AJ19</f>
        <v>0.83484177217031952</v>
      </c>
      <c r="BG19" s="220">
        <f>'7'!AJ19</f>
        <v>0.58956127216915111</v>
      </c>
      <c r="BH19" s="219">
        <f>BD19*'8a'!BK20</f>
        <v>1.2019167786594813</v>
      </c>
      <c r="BI19" s="219">
        <f>BE19*'8a'!BI20</f>
        <v>0.37242511012905605</v>
      </c>
      <c r="BJ19" s="219">
        <f>BF19*'8a'!BE20</f>
        <v>0.17388073506583546</v>
      </c>
      <c r="BK19" s="219">
        <f>BG19*'8a'!BG20</f>
        <v>4.7926706761943792E-2</v>
      </c>
      <c r="BL19" s="220">
        <f t="shared" si="6"/>
        <v>1.7961493306163165</v>
      </c>
      <c r="BM19" s="219" t="e">
        <f>'4'!#REF!</f>
        <v>#REF!</v>
      </c>
      <c r="BN19" s="220" t="e">
        <f>'5'!Q19+2</f>
        <v>#DIV/0!</v>
      </c>
      <c r="BO19" s="221" t="e">
        <f>'6'!#REF!+2</f>
        <v>#REF!</v>
      </c>
      <c r="BP19" s="220">
        <f>'7'!AO19+2</f>
        <v>0.78479537625517892</v>
      </c>
      <c r="BQ19" s="219" t="e">
        <f>BM19*'8a'!BT20</f>
        <v>#REF!</v>
      </c>
      <c r="BR19" s="219" t="e">
        <f>BN19*'8a'!BR20</f>
        <v>#DIV/0!</v>
      </c>
      <c r="BS19" s="219" t="e">
        <f>BO19*'8a'!BN20</f>
        <v>#REF!</v>
      </c>
      <c r="BT19" s="219">
        <f>BP19*'8a'!BP20</f>
        <v>5.8144118397868878E-2</v>
      </c>
      <c r="BU19" s="220" t="e">
        <f t="shared" si="7"/>
        <v>#REF!</v>
      </c>
      <c r="BV19" s="219" t="e">
        <f>'4'!#REF!</f>
        <v>#REF!</v>
      </c>
      <c r="BW19" s="220">
        <f>'5'!S19+2</f>
        <v>1.0900134737955955</v>
      </c>
      <c r="BX19" s="221" t="e">
        <f>'6'!#REF!+2</f>
        <v>#REF!</v>
      </c>
      <c r="BY19" s="220">
        <f>'7'!AT19+2</f>
        <v>0.88576628275112967</v>
      </c>
      <c r="BZ19" s="219" t="e">
        <f>BV19*'8a'!CC20</f>
        <v>#REF!</v>
      </c>
      <c r="CA19" s="219">
        <f>BW19*'8a'!CA20</f>
        <v>0.48574910701887752</v>
      </c>
      <c r="CB19" s="219" t="e">
        <f>BX19*'8a'!BW20</f>
        <v>#REF!</v>
      </c>
      <c r="CC19" s="219">
        <f>BY19*'8a'!BY20</f>
        <v>7.8252324963099321E-2</v>
      </c>
      <c r="CD19" s="220" t="e">
        <f t="shared" si="8"/>
        <v>#REF!</v>
      </c>
      <c r="CE19" s="219">
        <f>'4'!AY19</f>
        <v>0.69926947664753425</v>
      </c>
      <c r="CF19" s="220">
        <f>'5'!U19</f>
        <v>0.9534159706965375</v>
      </c>
      <c r="CG19" s="221">
        <f>'6'!AY19</f>
        <v>0.88288500465826525</v>
      </c>
      <c r="CH19" s="220">
        <f>'7'!AY19</f>
        <v>0.66516808327777854</v>
      </c>
      <c r="CI19" s="219">
        <f>CE19*'8a'!CL20</f>
        <v>0.18045921991434763</v>
      </c>
      <c r="CJ19" s="219">
        <f>CF19*'8a'!CJ20</f>
        <v>0.39404785133903519</v>
      </c>
      <c r="CK19" s="219">
        <f>CG19*'8a'!CF20</f>
        <v>0.20399566811614495</v>
      </c>
      <c r="CL19" s="219">
        <f>CH19*'8a'!CH20</f>
        <v>6.4903742132671999E-2</v>
      </c>
      <c r="CM19" s="220">
        <f t="shared" si="9"/>
        <v>0.84340648150219988</v>
      </c>
      <c r="CN19" s="219" t="e">
        <f>'4'!#REF!</f>
        <v>#REF!</v>
      </c>
      <c r="CO19" s="220">
        <f>'5'!W19+2</f>
        <v>1.0845911598167839</v>
      </c>
      <c r="CP19" s="221" t="e">
        <f>'6'!#REF!+2</f>
        <v>#REF!</v>
      </c>
      <c r="CQ19" s="220">
        <f>'7'!BD19+2</f>
        <v>0.7572256123596417</v>
      </c>
      <c r="CR19" s="219" t="e">
        <f>CN19*'8a'!CU20</f>
        <v>#REF!</v>
      </c>
      <c r="CS19" s="219">
        <f>CO19*'8a'!CS20</f>
        <v>0.47449290825489832</v>
      </c>
      <c r="CT19" s="219" t="e">
        <f>CP19*'8a'!CO20</f>
        <v>#REF!</v>
      </c>
      <c r="CU19" s="219">
        <f>CQ19*'8a'!CQ20</f>
        <v>7.3210592338238789E-2</v>
      </c>
      <c r="CV19" s="220" t="e">
        <f t="shared" si="10"/>
        <v>#REF!</v>
      </c>
      <c r="CW19" s="219">
        <f>'4'!BI19</f>
        <v>1.4939687216854933</v>
      </c>
      <c r="CX19" s="220">
        <f>'5'!Y19</f>
        <v>0.90780568113803217</v>
      </c>
      <c r="CY19" s="221">
        <f>'6'!BI19</f>
        <v>0.90699165930668502</v>
      </c>
      <c r="CZ19" s="220">
        <f>'7'!BI19</f>
        <v>0.77162022966912269</v>
      </c>
      <c r="DA19" s="219">
        <f>CW19*'8a'!DD20</f>
        <v>0.41840102995040185</v>
      </c>
      <c r="DB19" s="219">
        <f>CX19*'8a'!DB20</f>
        <v>0.40395184337816747</v>
      </c>
      <c r="DC19" s="219">
        <f>CY19*'8a'!CX20</f>
        <v>0.15219235538713261</v>
      </c>
      <c r="DD19" s="219">
        <f>CZ19*'8a'!CZ20</f>
        <v>8.2690464648867021E-2</v>
      </c>
      <c r="DE19" s="220">
        <f t="shared" si="11"/>
        <v>1.057235693364569</v>
      </c>
      <c r="DF19" s="219">
        <f>'4'!BN19</f>
        <v>3.0457142802206785</v>
      </c>
      <c r="DG19" s="220">
        <f>'5'!AC19</f>
        <v>0.57709447683549508</v>
      </c>
      <c r="DH19" s="221">
        <f>'6'!BN19</f>
        <v>0.81423641286286774</v>
      </c>
      <c r="DI19" s="220">
        <f>'7'!BN19</f>
        <v>0.55783491811512587</v>
      </c>
      <c r="DJ19" s="219">
        <f>DF19*'8a'!DM20</f>
        <v>0.81655408241264005</v>
      </c>
      <c r="DK19" s="219">
        <f>DG19*'8a'!DK20</f>
        <v>0.25019198729315484</v>
      </c>
      <c r="DL19" s="219">
        <f>DH19*'8a'!DG20</f>
        <v>0.15973178143426361</v>
      </c>
      <c r="DM19" s="219">
        <f>DI19*'8a'!DI20</f>
        <v>5.700492964914311E-2</v>
      </c>
      <c r="DN19" s="220">
        <f t="shared" si="12"/>
        <v>1.2834827807892015</v>
      </c>
      <c r="DO19" s="219">
        <f>'4'!BS19</f>
        <v>4.4073432187188004</v>
      </c>
      <c r="DP19" s="220">
        <f>'5'!AC19</f>
        <v>0.57709447683549508</v>
      </c>
      <c r="DQ19" s="221">
        <f>'6'!BS19</f>
        <v>0.1156168854024939</v>
      </c>
      <c r="DR19" s="220">
        <f>'7'!BS19</f>
        <v>0.16719910629905041</v>
      </c>
      <c r="DS19" s="219">
        <f>DO19*'8a'!DV20</f>
        <v>1.1766057893926214</v>
      </c>
      <c r="DT19" s="219">
        <f>DP19*'8a'!DT20</f>
        <v>0.25279296999314538</v>
      </c>
      <c r="DU19" s="219">
        <f>DQ19*'8a'!DP20</f>
        <v>2.3933987531645322E-2</v>
      </c>
      <c r="DV19" s="219">
        <f>DR19*'8a'!DR20</f>
        <v>1.4710113198273768E-2</v>
      </c>
      <c r="DW19" s="220">
        <f t="shared" si="13"/>
        <v>1.4680428601156859</v>
      </c>
      <c r="DX19" s="327"/>
    </row>
    <row r="20" spans="1:161" hidden="1">
      <c r="A20" s="201">
        <v>1976</v>
      </c>
      <c r="B20" s="219">
        <f>'4'!F20</f>
        <v>4.7563331196381275</v>
      </c>
      <c r="C20" s="220">
        <f>'5'!C20</f>
        <v>0.76241182918026618</v>
      </c>
      <c r="D20" s="221">
        <f>'6'!F20</f>
        <v>0.35103534254787</v>
      </c>
      <c r="E20" s="220">
        <f>'7'!F20</f>
        <v>0.60066153167470193</v>
      </c>
      <c r="F20" s="219">
        <f>B20*'8a'!I21</f>
        <v>1.3141308429483971</v>
      </c>
      <c r="G20" s="219">
        <f>C20*'8a'!G21</f>
        <v>0.33480151256158747</v>
      </c>
      <c r="H20" s="219">
        <f>D20*'8a'!C21</f>
        <v>6.956353247888053E-2</v>
      </c>
      <c r="I20" s="219">
        <f>E20*'8a'!E21</f>
        <v>5.1901824709809835E-2</v>
      </c>
      <c r="J20" s="220">
        <f t="shared" si="0"/>
        <v>1.770397712698675</v>
      </c>
      <c r="K20" s="219" t="e">
        <f>'4'!#REF!</f>
        <v>#REF!</v>
      </c>
      <c r="L20" s="220">
        <f>'5'!E20+2</f>
        <v>1.1705709038200309</v>
      </c>
      <c r="M20" s="221" t="e">
        <f>'6'!#REF!+2</f>
        <v>#REF!</v>
      </c>
      <c r="N20" s="220">
        <f>'7'!K20+2</f>
        <v>1.2212005525407594</v>
      </c>
      <c r="O20" s="219" t="e">
        <f>K20*'8a'!R21</f>
        <v>#REF!</v>
      </c>
      <c r="P20" s="219">
        <f>L20*'8a'!P21</f>
        <v>0.53910099689503921</v>
      </c>
      <c r="Q20" s="219" t="e">
        <f>M20*'8a'!L21</f>
        <v>#REF!</v>
      </c>
      <c r="R20" s="219">
        <f>N20*'8a'!N21</f>
        <v>0.12819326416997001</v>
      </c>
      <c r="S20" s="220" t="e">
        <f t="shared" si="1"/>
        <v>#REF!</v>
      </c>
      <c r="T20" s="219">
        <f>'4'!P20</f>
        <v>6.164351320732643</v>
      </c>
      <c r="U20" s="220">
        <f>'5'!G20</f>
        <v>0.83049991231084086</v>
      </c>
      <c r="V20" s="221">
        <f>'6'!P20</f>
        <v>0.62240128528722038</v>
      </c>
      <c r="W20" s="220">
        <f>'7'!P20</f>
        <v>8.7467837927658235E-2</v>
      </c>
      <c r="X20" s="219">
        <f>T20*'8a'!AA21</f>
        <v>1.7310106257054698</v>
      </c>
      <c r="Y20" s="219">
        <f>U20*'8a'!Y21</f>
        <v>0.36009415023129682</v>
      </c>
      <c r="Z20" s="219">
        <f>V20*'8a'!U21</f>
        <v>0.12738931580232984</v>
      </c>
      <c r="AA20" s="219">
        <f>W20*'8a'!W21</f>
        <v>7.0786838281151699E-3</v>
      </c>
      <c r="AB20" s="220">
        <f t="shared" si="2"/>
        <v>2.2255727755672119</v>
      </c>
      <c r="AC20" s="219" t="e">
        <f>'4'!#REF!</f>
        <v>#REF!</v>
      </c>
      <c r="AD20" s="220" t="e">
        <f>'5'!I20+2</f>
        <v>#DIV/0!</v>
      </c>
      <c r="AE20" s="221" t="e">
        <f>'6'!#REF!+2</f>
        <v>#REF!</v>
      </c>
      <c r="AF20" s="220" t="e">
        <f>'7'!#REF!+2</f>
        <v>#REF!</v>
      </c>
      <c r="AG20" s="219" t="e">
        <f>AC20*'8a'!AJ21</f>
        <v>#REF!</v>
      </c>
      <c r="AH20" s="219" t="e">
        <f>AD20*'8a'!AH21</f>
        <v>#DIV/0!</v>
      </c>
      <c r="AI20" s="219" t="e">
        <f>AE20*'8a'!AD21</f>
        <v>#REF!</v>
      </c>
      <c r="AJ20" s="219" t="e">
        <f>AF20*'8a'!AF21</f>
        <v>#REF!</v>
      </c>
      <c r="AK20" s="220" t="e">
        <f t="shared" si="3"/>
        <v>#REF!</v>
      </c>
      <c r="AL20" s="219" t="e">
        <f>'4'!#REF!</f>
        <v>#REF!</v>
      </c>
      <c r="AM20" s="220">
        <f>'5'!K20+2</f>
        <v>0.96990880639583121</v>
      </c>
      <c r="AN20" s="221" t="e">
        <f>'6'!#REF!+2</f>
        <v>#REF!</v>
      </c>
      <c r="AO20" s="220">
        <f>'7'!Z20+2</f>
        <v>0.99457134531345481</v>
      </c>
      <c r="AP20" s="219" t="e">
        <f>AL20*'8a'!AS21</f>
        <v>#REF!</v>
      </c>
      <c r="AQ20" s="219">
        <f>AM20*'8a'!AQ21</f>
        <v>0.61429240852462053</v>
      </c>
      <c r="AR20" s="219" t="e">
        <f>AN20*'8a'!AM21</f>
        <v>#REF!</v>
      </c>
      <c r="AS20" s="219">
        <f>AO20*'8a'!AO21</f>
        <v>0.13555246636457643</v>
      </c>
      <c r="AT20" s="220" t="e">
        <f t="shared" si="4"/>
        <v>#REF!</v>
      </c>
      <c r="AU20" s="219" t="e">
        <f>'4'!#REF!</f>
        <v>#REF!</v>
      </c>
      <c r="AV20" s="220">
        <f>'5'!M20+2</f>
        <v>1.1448116901951839</v>
      </c>
      <c r="AW20" s="221" t="e">
        <f>'6'!#REF!+2</f>
        <v>#REF!</v>
      </c>
      <c r="AX20" s="220">
        <f>'7'!Z20+2</f>
        <v>0.99457134531345481</v>
      </c>
      <c r="AY20" s="219" t="e">
        <f>AU20*'8a'!BB21</f>
        <v>#REF!</v>
      </c>
      <c r="AZ20" s="219">
        <f>AV20*'8a'!AZ21</f>
        <v>0.51368835117520861</v>
      </c>
      <c r="BA20" s="219" t="e">
        <f>AW20*'8a'!AV21</f>
        <v>#REF!</v>
      </c>
      <c r="BB20" s="219">
        <f>AX20*'8a'!AX21</f>
        <v>8.9645820160490983E-2</v>
      </c>
      <c r="BC20" s="220" t="e">
        <f t="shared" si="5"/>
        <v>#REF!</v>
      </c>
      <c r="BD20" s="219">
        <f>'4'!AJ20</f>
        <v>5.030675278769615</v>
      </c>
      <c r="BE20" s="220">
        <f>'5'!O20</f>
        <v>0.78733553915444177</v>
      </c>
      <c r="BF20" s="221">
        <f>'6'!AJ20</f>
        <v>0.83734095456300872</v>
      </c>
      <c r="BG20" s="220">
        <f>'7'!AJ20</f>
        <v>0.58956127216915111</v>
      </c>
      <c r="BH20" s="219">
        <f>BD20*'8a'!BK21</f>
        <v>1.204149308133653</v>
      </c>
      <c r="BI20" s="219">
        <f>BE20*'8a'!BI21</f>
        <v>0.37278850536593255</v>
      </c>
      <c r="BJ20" s="219">
        <f>BF20*'8a'!BE21</f>
        <v>0.17221890729432107</v>
      </c>
      <c r="BK20" s="219">
        <f>BG20*'8a'!BG21</f>
        <v>4.803978042789378E-2</v>
      </c>
      <c r="BL20" s="220">
        <f t="shared" si="6"/>
        <v>1.7971965012218003</v>
      </c>
      <c r="BM20" s="219" t="e">
        <f>'4'!#REF!</f>
        <v>#REF!</v>
      </c>
      <c r="BN20" s="220" t="e">
        <f>'5'!Q20+2</f>
        <v>#DIV/0!</v>
      </c>
      <c r="BO20" s="221" t="e">
        <f>'6'!#REF!+2</f>
        <v>#REF!</v>
      </c>
      <c r="BP20" s="220">
        <f>'7'!AO20+2</f>
        <v>0.78479537625517892</v>
      </c>
      <c r="BQ20" s="219" t="e">
        <f>BM20*'8a'!BT21</f>
        <v>#REF!</v>
      </c>
      <c r="BR20" s="219" t="e">
        <f>BN20*'8a'!BR21</f>
        <v>#DIV/0!</v>
      </c>
      <c r="BS20" s="219" t="e">
        <f>BO20*'8a'!BN21</f>
        <v>#REF!</v>
      </c>
      <c r="BT20" s="219">
        <f>BP20*'8a'!BP21</f>
        <v>5.8006789795314283E-2</v>
      </c>
      <c r="BU20" s="220" t="e">
        <f t="shared" si="7"/>
        <v>#REF!</v>
      </c>
      <c r="BV20" s="219" t="e">
        <f>'4'!#REF!</f>
        <v>#REF!</v>
      </c>
      <c r="BW20" s="220">
        <f>'5'!S20+2</f>
        <v>1.1345252216524464</v>
      </c>
      <c r="BX20" s="221" t="e">
        <f>'6'!#REF!+2</f>
        <v>#REF!</v>
      </c>
      <c r="BY20" s="220">
        <f>'7'!AT20+2</f>
        <v>0.88576628275112967</v>
      </c>
      <c r="BZ20" s="219" t="e">
        <f>BV20*'8a'!CC21</f>
        <v>#REF!</v>
      </c>
      <c r="CA20" s="219">
        <f>BW20*'8a'!CA21</f>
        <v>0.50451761102692627</v>
      </c>
      <c r="CB20" s="219" t="e">
        <f>BX20*'8a'!BW21</f>
        <v>#REF!</v>
      </c>
      <c r="CC20" s="219">
        <f>BY20*'8a'!BY21</f>
        <v>7.823863105695851E-2</v>
      </c>
      <c r="CD20" s="220" t="e">
        <f t="shared" si="8"/>
        <v>#REF!</v>
      </c>
      <c r="CE20" s="219">
        <f>'4'!AY20</f>
        <v>1.0209035592078075</v>
      </c>
      <c r="CF20" s="220">
        <f>'5'!U20</f>
        <v>0.95941707396578979</v>
      </c>
      <c r="CG20" s="221">
        <f>'6'!AY20</f>
        <v>0.8809384336958892</v>
      </c>
      <c r="CH20" s="220">
        <f>'7'!AY20</f>
        <v>0.66516808327777854</v>
      </c>
      <c r="CI20" s="219">
        <f>CE20*'8a'!CL21</f>
        <v>0.26360505337433471</v>
      </c>
      <c r="CJ20" s="219">
        <f>CF20*'8a'!CJ21</f>
        <v>0.39719476368054246</v>
      </c>
      <c r="CK20" s="219">
        <f>CG20*'8a'!CF21</f>
        <v>0.20388810654247203</v>
      </c>
      <c r="CL20" s="219">
        <f>CH20*'8a'!CH21</f>
        <v>6.4090446044875529E-2</v>
      </c>
      <c r="CM20" s="220">
        <f t="shared" si="9"/>
        <v>0.92877836964222482</v>
      </c>
      <c r="CN20" s="219" t="e">
        <f>'4'!#REF!</f>
        <v>#REF!</v>
      </c>
      <c r="CO20" s="220">
        <f>'5'!W20+2</f>
        <v>0.83676305320052879</v>
      </c>
      <c r="CP20" s="221" t="e">
        <f>'6'!#REF!+2</f>
        <v>#REF!</v>
      </c>
      <c r="CQ20" s="220">
        <f>'7'!BD20+2</f>
        <v>0.7572256123596417</v>
      </c>
      <c r="CR20" s="219" t="e">
        <f>CN20*'8a'!CU21</f>
        <v>#REF!</v>
      </c>
      <c r="CS20" s="219">
        <f>CO20*'8a'!CS21</f>
        <v>0.36606114996222106</v>
      </c>
      <c r="CT20" s="219" t="e">
        <f>CP20*'8a'!CO21</f>
        <v>#REF!</v>
      </c>
      <c r="CU20" s="219">
        <f>CQ20*'8a'!CQ21</f>
        <v>7.0044796451957714E-2</v>
      </c>
      <c r="CV20" s="220" t="e">
        <f t="shared" si="10"/>
        <v>#REF!</v>
      </c>
      <c r="CW20" s="219">
        <f>'4'!BI20</f>
        <v>1.6447313842337687</v>
      </c>
      <c r="CX20" s="220">
        <f>'5'!Y20</f>
        <v>0.90541193993980118</v>
      </c>
      <c r="CY20" s="221">
        <f>'6'!BI20</f>
        <v>0.90644868124483979</v>
      </c>
      <c r="CZ20" s="220">
        <f>'7'!BI20</f>
        <v>0.8137923469184235</v>
      </c>
      <c r="DA20" s="219">
        <f>CW20*'8a'!DD21</f>
        <v>0.46025799851382038</v>
      </c>
      <c r="DB20" s="219">
        <f>CX20*'8a'!DB21</f>
        <v>0.40505456444518023</v>
      </c>
      <c r="DC20" s="219">
        <f>CY20*'8a'!CX21</f>
        <v>0.15163803135501827</v>
      </c>
      <c r="DD20" s="219">
        <f>CZ20*'8a'!CZ21</f>
        <v>8.5858095564585846E-2</v>
      </c>
      <c r="DE20" s="220">
        <f t="shared" si="11"/>
        <v>1.1028086898786047</v>
      </c>
      <c r="DF20" s="219">
        <f>'4'!BN20</f>
        <v>4.9772051594079221</v>
      </c>
      <c r="DG20" s="220">
        <f>'5'!AC20</f>
        <v>0.56167520960879502</v>
      </c>
      <c r="DH20" s="221">
        <f>'6'!BN20</f>
        <v>0.82363693839377516</v>
      </c>
      <c r="DI20" s="220">
        <f>'7'!BN20</f>
        <v>0.60563805704147688</v>
      </c>
      <c r="DJ20" s="219">
        <f>DF20*'8a'!DM21</f>
        <v>1.3405972842664902</v>
      </c>
      <c r="DK20" s="219">
        <f>DG20*'8a'!DK21</f>
        <v>0.24383543903927613</v>
      </c>
      <c r="DL20" s="219">
        <f>DH20*'8a'!DG21</f>
        <v>0.16053445726449481</v>
      </c>
      <c r="DM20" s="219">
        <f>DI20*'8a'!DI21</f>
        <v>6.1545891789969116E-2</v>
      </c>
      <c r="DN20" s="220">
        <f t="shared" si="12"/>
        <v>1.8065130723602303</v>
      </c>
      <c r="DO20" s="219">
        <f>'4'!BS20</f>
        <v>4.5747084504982389</v>
      </c>
      <c r="DP20" s="220">
        <f>'5'!AC20</f>
        <v>0.56167520960879502</v>
      </c>
      <c r="DQ20" s="221">
        <f>'6'!BS20</f>
        <v>0.14929866370010972</v>
      </c>
      <c r="DR20" s="220">
        <f>'7'!BS20</f>
        <v>0.17093087595384832</v>
      </c>
      <c r="DS20" s="219">
        <f>DO20*'8a'!DV21</f>
        <v>1.2335538670831516</v>
      </c>
      <c r="DT20" s="219">
        <f>DP20*'8a'!DT21</f>
        <v>0.24636888013289801</v>
      </c>
      <c r="DU20" s="219">
        <f>DQ20*'8a'!DP21</f>
        <v>3.0462819503566645E-2</v>
      </c>
      <c r="DV20" s="219">
        <f>DR20*'8a'!DR21</f>
        <v>1.4987527970290862E-2</v>
      </c>
      <c r="DW20" s="220">
        <f t="shared" si="13"/>
        <v>1.5253730946899071</v>
      </c>
      <c r="DX20" s="327"/>
    </row>
    <row r="21" spans="1:161" hidden="1">
      <c r="A21" s="201">
        <v>1977</v>
      </c>
      <c r="B21" s="219">
        <f>'4'!F21</f>
        <v>5.9713195848233438</v>
      </c>
      <c r="C21" s="220">
        <f>'5'!C21</f>
        <v>0.71328411402021674</v>
      </c>
      <c r="D21" s="221">
        <f>'6'!F21</f>
        <v>0.5202726078845763</v>
      </c>
      <c r="E21" s="220">
        <f>'7'!F21</f>
        <v>0.60066153167470193</v>
      </c>
      <c r="F21" s="219">
        <f>B21*'8a'!I22</f>
        <v>1.6561242539153649</v>
      </c>
      <c r="G21" s="219">
        <f>C21*'8a'!G22</f>
        <v>0.31307343695889639</v>
      </c>
      <c r="H21" s="219">
        <f>D21*'8a'!C22</f>
        <v>0.10304991284643317</v>
      </c>
      <c r="I21" s="219">
        <f>E21*'8a'!E22</f>
        <v>5.1456392544266254E-2</v>
      </c>
      <c r="J21" s="220">
        <f t="shared" si="0"/>
        <v>2.1237039962649606</v>
      </c>
      <c r="K21" s="219" t="e">
        <f>'4'!#REF!</f>
        <v>#REF!</v>
      </c>
      <c r="L21" s="220">
        <f>'5'!E21+2</f>
        <v>1.114383857301823</v>
      </c>
      <c r="M21" s="221" t="e">
        <f>'6'!#REF!+2</f>
        <v>#REF!</v>
      </c>
      <c r="N21" s="220">
        <f>'7'!K21+2</f>
        <v>1.2212005525407594</v>
      </c>
      <c r="O21" s="219" t="e">
        <f>K21*'8a'!R22</f>
        <v>#REF!</v>
      </c>
      <c r="P21" s="219">
        <f>L21*'8a'!P22</f>
        <v>0.51263088706989557</v>
      </c>
      <c r="Q21" s="219" t="e">
        <f>M21*'8a'!L22</f>
        <v>#REF!</v>
      </c>
      <c r="R21" s="219">
        <f>N21*'8a'!N22</f>
        <v>0.1275240874359804</v>
      </c>
      <c r="S21" s="220" t="e">
        <f t="shared" si="1"/>
        <v>#REF!</v>
      </c>
      <c r="T21" s="219">
        <f>'4'!P21</f>
        <v>6.9288765795133962</v>
      </c>
      <c r="U21" s="220">
        <f>'5'!G21</f>
        <v>0.82826488819160982</v>
      </c>
      <c r="V21" s="221">
        <f>'6'!P21</f>
        <v>0.61848444947414494</v>
      </c>
      <c r="W21" s="220">
        <f>'7'!P21</f>
        <v>0.17464558528503821</v>
      </c>
      <c r="X21" s="219">
        <f>T21*'8a'!AA22</f>
        <v>1.96409261637793</v>
      </c>
      <c r="Y21" s="219">
        <f>U21*'8a'!Y22</f>
        <v>0.35934544214855291</v>
      </c>
      <c r="Z21" s="219">
        <f>V21*'8a'!U22</f>
        <v>0.12464333890580089</v>
      </c>
      <c r="AA21" s="219">
        <f>W21*'8a'!W22</f>
        <v>1.4172776337907879E-2</v>
      </c>
      <c r="AB21" s="220">
        <f t="shared" si="2"/>
        <v>2.4622541737701917</v>
      </c>
      <c r="AC21" s="219" t="e">
        <f>'4'!#REF!</f>
        <v>#REF!</v>
      </c>
      <c r="AD21" s="220" t="e">
        <f>'5'!I21+2</f>
        <v>#DIV/0!</v>
      </c>
      <c r="AE21" s="221" t="e">
        <f>'6'!#REF!+2</f>
        <v>#REF!</v>
      </c>
      <c r="AF21" s="220" t="e">
        <f>'7'!#REF!+2</f>
        <v>#REF!</v>
      </c>
      <c r="AG21" s="219" t="e">
        <f>AC21*'8a'!AJ22</f>
        <v>#REF!</v>
      </c>
      <c r="AH21" s="219" t="e">
        <f>AD21*'8a'!AH22</f>
        <v>#DIV/0!</v>
      </c>
      <c r="AI21" s="219" t="e">
        <f>AE21*'8a'!AD22</f>
        <v>#REF!</v>
      </c>
      <c r="AJ21" s="219" t="e">
        <f>AF21*'8a'!AF22</f>
        <v>#REF!</v>
      </c>
      <c r="AK21" s="220" t="e">
        <f t="shared" si="3"/>
        <v>#REF!</v>
      </c>
      <c r="AL21" s="219" t="e">
        <f>'4'!#REF!</f>
        <v>#REF!</v>
      </c>
      <c r="AM21" s="220">
        <f>'5'!K21+2</f>
        <v>0.93875288729596695</v>
      </c>
      <c r="AN21" s="221" t="e">
        <f>'6'!#REF!+2</f>
        <v>#REF!</v>
      </c>
      <c r="AO21" s="220">
        <f>'7'!Z21+2</f>
        <v>0.99457134531345481</v>
      </c>
      <c r="AP21" s="219" t="e">
        <f>AL21*'8a'!AS22</f>
        <v>#REF!</v>
      </c>
      <c r="AQ21" s="219">
        <f>AM21*'8a'!AQ22</f>
        <v>0.59486183224671674</v>
      </c>
      <c r="AR21" s="219" t="e">
        <f>AN21*'8a'!AM22</f>
        <v>#REF!</v>
      </c>
      <c r="AS21" s="219">
        <f>AO21*'8a'!AO22</f>
        <v>0.13511630511143938</v>
      </c>
      <c r="AT21" s="220" t="e">
        <f t="shared" si="4"/>
        <v>#REF!</v>
      </c>
      <c r="AU21" s="219" t="e">
        <f>'4'!#REF!</f>
        <v>#REF!</v>
      </c>
      <c r="AV21" s="220">
        <f>'5'!M21+2</f>
        <v>1.123265014655368</v>
      </c>
      <c r="AW21" s="221" t="e">
        <f>'6'!#REF!+2</f>
        <v>#REF!</v>
      </c>
      <c r="AX21" s="220">
        <f>'7'!Z21+2</f>
        <v>0.99457134531345481</v>
      </c>
      <c r="AY21" s="219" t="e">
        <f>AU21*'8a'!BB22</f>
        <v>#REF!</v>
      </c>
      <c r="AZ21" s="219">
        <f>AV21*'8a'!AZ22</f>
        <v>0.50368752353724822</v>
      </c>
      <c r="BA21" s="219" t="e">
        <f>AW21*'8a'!AV22</f>
        <v>#REF!</v>
      </c>
      <c r="BB21" s="219">
        <f>AX21*'8a'!AX22</f>
        <v>8.9600245378421164E-2</v>
      </c>
      <c r="BC21" s="220" t="e">
        <f t="shared" si="5"/>
        <v>#REF!</v>
      </c>
      <c r="BD21" s="219">
        <f>'4'!AJ21</f>
        <v>4.9000921553466696</v>
      </c>
      <c r="BE21" s="220">
        <f>'5'!O21</f>
        <v>0.78724868533781245</v>
      </c>
      <c r="BF21" s="221">
        <f>'6'!AJ21</f>
        <v>0.8685075325977818</v>
      </c>
      <c r="BG21" s="220">
        <f>'7'!AJ21</f>
        <v>0.58956127216915111</v>
      </c>
      <c r="BH21" s="219">
        <f>BD21*'8a'!BK22</f>
        <v>1.1816521643602196</v>
      </c>
      <c r="BI21" s="219">
        <f>BE21*'8a'!BI22</f>
        <v>0.37349103962536229</v>
      </c>
      <c r="BJ21" s="219">
        <f>BF21*'8a'!BE22</f>
        <v>0.17639871849592828</v>
      </c>
      <c r="BK21" s="219">
        <f>BG21*'8a'!BG22</f>
        <v>4.794295865082597E-2</v>
      </c>
      <c r="BL21" s="220">
        <f t="shared" si="6"/>
        <v>1.7794848811323363</v>
      </c>
      <c r="BM21" s="219" t="e">
        <f>'4'!#REF!</f>
        <v>#REF!</v>
      </c>
      <c r="BN21" s="220" t="e">
        <f>'5'!Q21+2</f>
        <v>#DIV/0!</v>
      </c>
      <c r="BO21" s="221" t="e">
        <f>'6'!#REF!+2</f>
        <v>#REF!</v>
      </c>
      <c r="BP21" s="220">
        <f>'7'!AO21+2</f>
        <v>0.78479537625517892</v>
      </c>
      <c r="BQ21" s="219" t="e">
        <f>BM21*'8a'!BT22</f>
        <v>#REF!</v>
      </c>
      <c r="BR21" s="219" t="e">
        <f>BN21*'8a'!BR22</f>
        <v>#DIV/0!</v>
      </c>
      <c r="BS21" s="219" t="e">
        <f>BO21*'8a'!BN22</f>
        <v>#REF!</v>
      </c>
      <c r="BT21" s="219">
        <f>BP21*'8a'!BP22</f>
        <v>5.7821309665758006E-2</v>
      </c>
      <c r="BU21" s="220" t="e">
        <f t="shared" si="7"/>
        <v>#REF!</v>
      </c>
      <c r="BV21" s="219" t="e">
        <f>'4'!#REF!</f>
        <v>#REF!</v>
      </c>
      <c r="BW21" s="220">
        <f>'5'!S21+2</f>
        <v>1.1206753403780443</v>
      </c>
      <c r="BX21" s="221" t="e">
        <f>'6'!#REF!+2</f>
        <v>#REF!</v>
      </c>
      <c r="BY21" s="220">
        <f>'7'!AT21+2</f>
        <v>0.88576628275112967</v>
      </c>
      <c r="BZ21" s="219" t="e">
        <f>BV21*'8a'!CC22</f>
        <v>#REF!</v>
      </c>
      <c r="CA21" s="219">
        <f>BW21*'8a'!CA22</f>
        <v>0.49726514337417071</v>
      </c>
      <c r="CB21" s="219" t="e">
        <f>BX21*'8a'!BW22</f>
        <v>#REF!</v>
      </c>
      <c r="CC21" s="219">
        <f>BY21*'8a'!BY22</f>
        <v>7.8217691296707442E-2</v>
      </c>
      <c r="CD21" s="220" t="e">
        <f t="shared" si="8"/>
        <v>#REF!</v>
      </c>
      <c r="CE21" s="219">
        <f>'4'!AY21</f>
        <v>1.2498362966186378</v>
      </c>
      <c r="CF21" s="220">
        <f>'5'!U21</f>
        <v>0.96419680125594409</v>
      </c>
      <c r="CG21" s="221">
        <f>'6'!AY21</f>
        <v>0.87899186273351326</v>
      </c>
      <c r="CH21" s="220">
        <f>'7'!AY21</f>
        <v>0.66516808327777854</v>
      </c>
      <c r="CI21" s="219">
        <f>CE21*'8a'!CL22</f>
        <v>0.32334052269498831</v>
      </c>
      <c r="CJ21" s="219">
        <f>CF21*'8a'!CJ22</f>
        <v>0.39956466987566225</v>
      </c>
      <c r="CK21" s="219">
        <f>CG21*'8a'!CF22</f>
        <v>0.20363691632668601</v>
      </c>
      <c r="CL21" s="219">
        <f>CH21*'8a'!CH22</f>
        <v>6.3338061716429736E-2</v>
      </c>
      <c r="CM21" s="220">
        <f t="shared" si="9"/>
        <v>0.98988017061376632</v>
      </c>
      <c r="CN21" s="219" t="e">
        <f>'4'!#REF!</f>
        <v>#REF!</v>
      </c>
      <c r="CO21" s="220">
        <f>'5'!W21+2</f>
        <v>0.86391684684793169</v>
      </c>
      <c r="CP21" s="221" t="e">
        <f>'6'!#REF!+2</f>
        <v>#REF!</v>
      </c>
      <c r="CQ21" s="220">
        <f>'7'!BD21+2</f>
        <v>0.7572256123596417</v>
      </c>
      <c r="CR21" s="219" t="e">
        <f>CN21*'8a'!CU22</f>
        <v>#REF!</v>
      </c>
      <c r="CS21" s="219">
        <f>CO21*'8a'!CS22</f>
        <v>0.37840603811447648</v>
      </c>
      <c r="CT21" s="219" t="e">
        <f>CP21*'8a'!CO22</f>
        <v>#REF!</v>
      </c>
      <c r="CU21" s="219">
        <f>CQ21*'8a'!CQ22</f>
        <v>7.0092040731942473E-2</v>
      </c>
      <c r="CV21" s="220" t="e">
        <f t="shared" si="10"/>
        <v>#REF!</v>
      </c>
      <c r="CW21" s="219">
        <f>'4'!BI21</f>
        <v>1.9790726019863056</v>
      </c>
      <c r="CX21" s="220">
        <f>'5'!Y21</f>
        <v>0.90844922714669052</v>
      </c>
      <c r="CY21" s="221">
        <f>'6'!BI21</f>
        <v>0.90339993526284068</v>
      </c>
      <c r="CZ21" s="220">
        <f>'7'!BI21</f>
        <v>0.84384858542621233</v>
      </c>
      <c r="DA21" s="219">
        <f>CW21*'8a'!DD22</f>
        <v>0.55545784679665888</v>
      </c>
      <c r="DB21" s="219">
        <f>CX21*'8a'!DB22</f>
        <v>0.40691723385032169</v>
      </c>
      <c r="DC21" s="219">
        <f>CY21*'8a'!CX22</f>
        <v>0.15004718004698339</v>
      </c>
      <c r="DD21" s="219">
        <f>CZ21*'8a'!CZ22</f>
        <v>8.8872028558267813E-2</v>
      </c>
      <c r="DE21" s="220">
        <f t="shared" si="11"/>
        <v>1.2012942892522318</v>
      </c>
      <c r="DF21" s="219">
        <f>'4'!BN21</f>
        <v>5.7313870011091748</v>
      </c>
      <c r="DG21" s="220">
        <f>'5'!AC21</f>
        <v>0.54897187252030621</v>
      </c>
      <c r="DH21" s="221">
        <f>'6'!BN21</f>
        <v>0.83515208816904163</v>
      </c>
      <c r="DI21" s="220">
        <f>'7'!BN21</f>
        <v>0.64710370902350589</v>
      </c>
      <c r="DJ21" s="219">
        <f>DF21*'8a'!DM22</f>
        <v>1.5511519440960801</v>
      </c>
      <c r="DK21" s="219">
        <f>DG21*'8a'!DK22</f>
        <v>0.23860959890231284</v>
      </c>
      <c r="DL21" s="219">
        <f>DH21*'8a'!DG22</f>
        <v>0.161707740715818</v>
      </c>
      <c r="DM21" s="219">
        <f>DI21*'8a'!DI22</f>
        <v>6.5411531305541545E-2</v>
      </c>
      <c r="DN21" s="220">
        <f t="shared" si="12"/>
        <v>2.0168808150197526</v>
      </c>
      <c r="DO21" s="219">
        <f>'4'!BS21</f>
        <v>4.7074006206566379</v>
      </c>
      <c r="DP21" s="220">
        <f>'5'!AC21</f>
        <v>0.54897187252030621</v>
      </c>
      <c r="DQ21" s="221">
        <f>'6'!BS21</f>
        <v>0.21001548460418543</v>
      </c>
      <c r="DR21" s="220">
        <f>'7'!BS21</f>
        <v>0.17464410740021799</v>
      </c>
      <c r="DS21" s="219">
        <f>DO21*'8a'!DV22</f>
        <v>1.2810848969604967</v>
      </c>
      <c r="DT21" s="219">
        <f>DP21*'8a'!DT22</f>
        <v>0.24121323208715312</v>
      </c>
      <c r="DU21" s="219">
        <f>DQ21*'8a'!DP22</f>
        <v>4.2252634981041932E-2</v>
      </c>
      <c r="DV21" s="219">
        <f>DR21*'8a'!DR22</f>
        <v>1.5242622677257766E-2</v>
      </c>
      <c r="DW21" s="220">
        <f t="shared" si="13"/>
        <v>1.5797933867059495</v>
      </c>
      <c r="DX21" s="327"/>
    </row>
    <row r="22" spans="1:161" hidden="1">
      <c r="A22" s="201">
        <v>1978</v>
      </c>
      <c r="B22" s="219">
        <f>'4'!F22</f>
        <v>6.8679787078310301</v>
      </c>
      <c r="C22" s="220">
        <f>'5'!C22</f>
        <v>0.72863080767839306</v>
      </c>
      <c r="D22" s="221">
        <f>'6'!F22</f>
        <v>0.565146125208703</v>
      </c>
      <c r="E22" s="220">
        <f>'7'!F22</f>
        <v>0.60066153167470193</v>
      </c>
      <c r="F22" s="219">
        <f>B22*'8a'!I23</f>
        <v>1.9221894040908072</v>
      </c>
      <c r="G22" s="219">
        <f>C22*'8a'!G23</f>
        <v>0.31857525739136244</v>
      </c>
      <c r="H22" s="219">
        <f>D22*'8a'!C23</f>
        <v>0.11150600733172215</v>
      </c>
      <c r="I22" s="219">
        <f>E22*'8a'!E23</f>
        <v>5.1412856074267314E-2</v>
      </c>
      <c r="J22" s="220">
        <f t="shared" si="0"/>
        <v>2.4036835248881592</v>
      </c>
      <c r="K22" s="219" t="e">
        <f>'4'!#REF!</f>
        <v>#REF!</v>
      </c>
      <c r="L22" s="220">
        <f>'5'!E22+2</f>
        <v>1.0864136972027012</v>
      </c>
      <c r="M22" s="221" t="e">
        <f>'6'!#REF!+2</f>
        <v>#REF!</v>
      </c>
      <c r="N22" s="220">
        <f>'7'!K22+2</f>
        <v>1.2212005525407594</v>
      </c>
      <c r="O22" s="219" t="e">
        <f>K22*'8a'!R23</f>
        <v>#REF!</v>
      </c>
      <c r="P22" s="219">
        <f>L22*'8a'!P23</f>
        <v>0.49909121656047251</v>
      </c>
      <c r="Q22" s="219" t="e">
        <f>M22*'8a'!L23</f>
        <v>#REF!</v>
      </c>
      <c r="R22" s="219">
        <f>N22*'8a'!N23</f>
        <v>0.12694773352835417</v>
      </c>
      <c r="S22" s="220" t="e">
        <f t="shared" si="1"/>
        <v>#REF!</v>
      </c>
      <c r="T22" s="219">
        <f>'4'!P22</f>
        <v>6.9230483127440587</v>
      </c>
      <c r="U22" s="220">
        <f>'5'!G22</f>
        <v>0.82534404415703455</v>
      </c>
      <c r="V22" s="221">
        <f>'6'!P22</f>
        <v>0.61077190730495823</v>
      </c>
      <c r="W22" s="220">
        <f>'7'!P22</f>
        <v>0.25704986518797951</v>
      </c>
      <c r="X22" s="219">
        <f>T22*'8a'!AA23</f>
        <v>1.98006678266146</v>
      </c>
      <c r="Y22" s="219">
        <f>U22*'8a'!Y23</f>
        <v>0.35833608236200237</v>
      </c>
      <c r="Z22" s="219">
        <f>V22*'8a'!U23</f>
        <v>0.12121135996405782</v>
      </c>
      <c r="AA22" s="219">
        <f>W22*'8a'!W23</f>
        <v>2.0915490875776772E-2</v>
      </c>
      <c r="AB22" s="220">
        <f t="shared" si="2"/>
        <v>2.4805297158632973</v>
      </c>
      <c r="AC22" s="219" t="e">
        <f>'4'!#REF!</f>
        <v>#REF!</v>
      </c>
      <c r="AD22" s="220" t="e">
        <f>'5'!I22+2</f>
        <v>#DIV/0!</v>
      </c>
      <c r="AE22" s="221" t="e">
        <f>'6'!#REF!+2</f>
        <v>#REF!</v>
      </c>
      <c r="AF22" s="220" t="e">
        <f>'7'!#REF!+2</f>
        <v>#REF!</v>
      </c>
      <c r="AG22" s="219" t="e">
        <f>AC22*'8a'!AJ23</f>
        <v>#REF!</v>
      </c>
      <c r="AH22" s="219" t="e">
        <f>AD22*'8a'!AH23</f>
        <v>#DIV/0!</v>
      </c>
      <c r="AI22" s="219" t="e">
        <f>AE22*'8a'!AD23</f>
        <v>#REF!</v>
      </c>
      <c r="AJ22" s="219" t="e">
        <f>AF22*'8a'!AF23</f>
        <v>#REF!</v>
      </c>
      <c r="AK22" s="220" t="e">
        <f t="shared" si="3"/>
        <v>#REF!</v>
      </c>
      <c r="AL22" s="219" t="e">
        <f>'4'!#REF!</f>
        <v>#REF!</v>
      </c>
      <c r="AM22" s="220">
        <f>'5'!K22+2</f>
        <v>0.89999124735771474</v>
      </c>
      <c r="AN22" s="221" t="e">
        <f>'6'!#REF!+2</f>
        <v>#REF!</v>
      </c>
      <c r="AO22" s="220">
        <f>'7'!Z22+2</f>
        <v>0.99457134531345481</v>
      </c>
      <c r="AP22" s="219" t="e">
        <f>AL22*'8a'!AS23</f>
        <v>#REF!</v>
      </c>
      <c r="AQ22" s="219">
        <f>AM22*'8a'!AQ23</f>
        <v>0.57052752750715774</v>
      </c>
      <c r="AR22" s="219" t="e">
        <f>AN22*'8a'!AM23</f>
        <v>#REF!</v>
      </c>
      <c r="AS22" s="219">
        <f>AO22*'8a'!AO23</f>
        <v>0.13477214918252445</v>
      </c>
      <c r="AT22" s="220" t="e">
        <f t="shared" si="4"/>
        <v>#REF!</v>
      </c>
      <c r="AU22" s="219" t="e">
        <f>'4'!#REF!</f>
        <v>#REF!</v>
      </c>
      <c r="AV22" s="220">
        <f>'5'!M22+2</f>
        <v>1.1229226185296826</v>
      </c>
      <c r="AW22" s="221" t="e">
        <f>'6'!#REF!+2</f>
        <v>#REF!</v>
      </c>
      <c r="AX22" s="220">
        <f>'7'!Z22+2</f>
        <v>0.99457134531345481</v>
      </c>
      <c r="AY22" s="219" t="e">
        <f>AU22*'8a'!BB23</f>
        <v>#REF!</v>
      </c>
      <c r="AZ22" s="219">
        <f>AV22*'8a'!AZ23</f>
        <v>0.50238080319644285</v>
      </c>
      <c r="BA22" s="219" t="e">
        <f>AW22*'8a'!AV23</f>
        <v>#REF!</v>
      </c>
      <c r="BB22" s="219">
        <f>AX22*'8a'!AX23</f>
        <v>8.9928386471054042E-2</v>
      </c>
      <c r="BC22" s="220" t="e">
        <f t="shared" si="5"/>
        <v>#REF!</v>
      </c>
      <c r="BD22" s="219">
        <f>'4'!AJ22</f>
        <v>4.7533014486578784</v>
      </c>
      <c r="BE22" s="220">
        <f>'5'!O22</f>
        <v>0.78721918443754624</v>
      </c>
      <c r="BF22" s="221">
        <f>'6'!AJ22</f>
        <v>0.85638893340474043</v>
      </c>
      <c r="BG22" s="220">
        <f>'7'!AJ22</f>
        <v>0.58956127216915111</v>
      </c>
      <c r="BH22" s="219">
        <f>BD22*'8a'!BK23</f>
        <v>1.1557907964505232</v>
      </c>
      <c r="BI22" s="219">
        <f>BE22*'8a'!BI23</f>
        <v>0.3741879450699867</v>
      </c>
      <c r="BJ22" s="219">
        <f>BF22*'8a'!BE23</f>
        <v>0.17174990953277597</v>
      </c>
      <c r="BK22" s="219">
        <f>BG22*'8a'!BG23</f>
        <v>4.7733555238115372E-2</v>
      </c>
      <c r="BL22" s="220">
        <f t="shared" si="6"/>
        <v>1.7494622062914011</v>
      </c>
      <c r="BM22" s="219" t="e">
        <f>'4'!#REF!</f>
        <v>#REF!</v>
      </c>
      <c r="BN22" s="220" t="e">
        <f>'5'!Q22+2</f>
        <v>#DIV/0!</v>
      </c>
      <c r="BO22" s="221" t="e">
        <f>'6'!#REF!+2</f>
        <v>#REF!</v>
      </c>
      <c r="BP22" s="220">
        <f>'7'!AO22+2</f>
        <v>0.78479537625517892</v>
      </c>
      <c r="BQ22" s="219" t="e">
        <f>BM22*'8a'!BT23</f>
        <v>#REF!</v>
      </c>
      <c r="BR22" s="219" t="e">
        <f>BN22*'8a'!BR23</f>
        <v>#DIV/0!</v>
      </c>
      <c r="BS22" s="219" t="e">
        <f>BO22*'8a'!BN23</f>
        <v>#REF!</v>
      </c>
      <c r="BT22" s="219">
        <f>BP22*'8a'!BP23</f>
        <v>5.8164871244812545E-2</v>
      </c>
      <c r="BU22" s="220" t="e">
        <f t="shared" si="7"/>
        <v>#REF!</v>
      </c>
      <c r="BV22" s="219" t="e">
        <f>'4'!#REF!</f>
        <v>#REF!</v>
      </c>
      <c r="BW22" s="220">
        <f>'5'!S22+2</f>
        <v>1.1030130664532511</v>
      </c>
      <c r="BX22" s="221" t="e">
        <f>'6'!#REF!+2</f>
        <v>#REF!</v>
      </c>
      <c r="BY22" s="220">
        <f>'7'!AT22+2</f>
        <v>0.88576628275112967</v>
      </c>
      <c r="BZ22" s="219" t="e">
        <f>BV22*'8a'!CC23</f>
        <v>#REF!</v>
      </c>
      <c r="CA22" s="219">
        <f>BW22*'8a'!CA23</f>
        <v>0.48841733185944297</v>
      </c>
      <c r="CB22" s="219" t="e">
        <f>BX22*'8a'!BW23</f>
        <v>#REF!</v>
      </c>
      <c r="CC22" s="219">
        <f>BY22*'8a'!BY23</f>
        <v>7.8072541651336091E-2</v>
      </c>
      <c r="CD22" s="220" t="e">
        <f t="shared" si="8"/>
        <v>#REF!</v>
      </c>
      <c r="CE22" s="219">
        <f>'4'!AY22</f>
        <v>1.5360667783240405</v>
      </c>
      <c r="CF22" s="220">
        <f>'5'!U22</f>
        <v>0.92524096907190512</v>
      </c>
      <c r="CG22" s="221">
        <f>'6'!AY22</f>
        <v>0.87801857725232524</v>
      </c>
      <c r="CH22" s="220">
        <f>'7'!AY22</f>
        <v>0.66516808327777854</v>
      </c>
      <c r="CI22" s="219">
        <f>CE22*'8a'!CL23</f>
        <v>0.39914410234225173</v>
      </c>
      <c r="CJ22" s="219">
        <f>CF22*'8a'!CJ23</f>
        <v>0.38344734904323069</v>
      </c>
      <c r="CK22" s="219">
        <f>CG22*'8a'!CF23</f>
        <v>0.2034252475129027</v>
      </c>
      <c r="CL22" s="219">
        <f>CH22*'8a'!CH23</f>
        <v>6.2549359371870783E-2</v>
      </c>
      <c r="CM22" s="220">
        <f t="shared" si="9"/>
        <v>1.0485660582702558</v>
      </c>
      <c r="CN22" s="219" t="e">
        <f>'4'!#REF!</f>
        <v>#REF!</v>
      </c>
      <c r="CO22" s="220">
        <f>'5'!W22+2</f>
        <v>1.011977959965042</v>
      </c>
      <c r="CP22" s="221" t="e">
        <f>'6'!#REF!+2</f>
        <v>#REF!</v>
      </c>
      <c r="CQ22" s="220">
        <f>'7'!BD22+2</f>
        <v>0.7572256123596417</v>
      </c>
      <c r="CR22" s="219" t="e">
        <f>CN22*'8a'!CU23</f>
        <v>#REF!</v>
      </c>
      <c r="CS22" s="219">
        <f>CO22*'8a'!CS23</f>
        <v>0.44313785407990047</v>
      </c>
      <c r="CT22" s="219" t="e">
        <f>CP22*'8a'!CO23</f>
        <v>#REF!</v>
      </c>
      <c r="CU22" s="219">
        <f>CQ22*'8a'!CQ23</f>
        <v>7.0368134662561962E-2</v>
      </c>
      <c r="CV22" s="220" t="e">
        <f t="shared" si="10"/>
        <v>#REF!</v>
      </c>
      <c r="CW22" s="219">
        <f>'4'!BI22</f>
        <v>2.5669857004522321</v>
      </c>
      <c r="CX22" s="220">
        <f>'5'!Y22</f>
        <v>0.90811304372117607</v>
      </c>
      <c r="CY22" s="221">
        <f>'6'!BI22</f>
        <v>0.89823103640713275</v>
      </c>
      <c r="CZ22" s="220">
        <f>'7'!BI22</f>
        <v>0.86526978815826316</v>
      </c>
      <c r="DA22" s="219">
        <f>CW22*'8a'!DD23</f>
        <v>0.72198630708582989</v>
      </c>
      <c r="DB22" s="219">
        <f>CX22*'8a'!DB23</f>
        <v>0.40810086634956383</v>
      </c>
      <c r="DC22" s="219">
        <f>CY22*'8a'!CX23</f>
        <v>0.14842353635121949</v>
      </c>
      <c r="DD22" s="219">
        <f>CZ22*'8a'!CZ23</f>
        <v>9.008101137791133E-2</v>
      </c>
      <c r="DE22" s="220">
        <f t="shared" si="11"/>
        <v>1.3685917211645244</v>
      </c>
      <c r="DF22" s="219">
        <f>'4'!BN22</f>
        <v>5.4816357999625449</v>
      </c>
      <c r="DG22" s="220">
        <f>'5'!AC22</f>
        <v>0.55419797527633696</v>
      </c>
      <c r="DH22" s="221">
        <f>'6'!BN22</f>
        <v>0.83816646986039878</v>
      </c>
      <c r="DI22" s="220">
        <f>'7'!BN22</f>
        <v>0.683072064510449</v>
      </c>
      <c r="DJ22" s="219">
        <f>DF22*'8a'!DM23</f>
        <v>1.4904100212629534</v>
      </c>
      <c r="DK22" s="219">
        <f>DG22*'8a'!DK23</f>
        <v>0.2411883422024606</v>
      </c>
      <c r="DL22" s="219">
        <f>DH22*'8a'!DG23</f>
        <v>0.16123362705749136</v>
      </c>
      <c r="DM22" s="219">
        <f>DI22*'8a'!DI23</f>
        <v>6.8676987572023077E-2</v>
      </c>
      <c r="DN22" s="220">
        <f t="shared" si="12"/>
        <v>1.9615089780949284</v>
      </c>
      <c r="DO22" s="219">
        <f>'4'!BS22</f>
        <v>3.5302797506563617</v>
      </c>
      <c r="DP22" s="220">
        <f>'5'!AC22</f>
        <v>0.55419797527633696</v>
      </c>
      <c r="DQ22" s="221">
        <f>'6'!BS22</f>
        <v>0.24586765926511811</v>
      </c>
      <c r="DR22" s="220">
        <f>'7'!BS22</f>
        <v>0.17833889272990275</v>
      </c>
      <c r="DS22" s="219">
        <f>DO22*'8a'!DV23</f>
        <v>0.96883993842982774</v>
      </c>
      <c r="DT22" s="219">
        <f>DP22*'8a'!DT23</f>
        <v>0.24404278953849787</v>
      </c>
      <c r="DU22" s="219">
        <f>DQ22*'8a'!DP23</f>
        <v>4.8796847084248196E-2</v>
      </c>
      <c r="DV22" s="219">
        <f>DR22*'8a'!DR23</f>
        <v>1.5469439857858759E-2</v>
      </c>
      <c r="DW22" s="220">
        <f t="shared" si="13"/>
        <v>1.2771490149104325</v>
      </c>
      <c r="DX22" s="327"/>
    </row>
    <row r="23" spans="1:161" hidden="1">
      <c r="A23" s="201">
        <v>1979</v>
      </c>
      <c r="B23" s="219">
        <f>'4'!F23</f>
        <v>6.7405567862692122</v>
      </c>
      <c r="C23" s="220">
        <f>'5'!C23</f>
        <v>0.72913809701888932</v>
      </c>
      <c r="D23" s="221">
        <f>'6'!F23</f>
        <v>0.59335233609815408</v>
      </c>
      <c r="E23" s="220">
        <f>'7'!F23</f>
        <v>0.60066153167470193</v>
      </c>
      <c r="F23" s="219">
        <f>B23*'8a'!I24</f>
        <v>1.8899650861408799</v>
      </c>
      <c r="G23" s="219">
        <f>C23*'8a'!G24</f>
        <v>0.31896306456882595</v>
      </c>
      <c r="H23" s="219">
        <f>D23*'8a'!C24</f>
        <v>0.11713218907657412</v>
      </c>
      <c r="I23" s="219">
        <f>E23*'8a'!E24</f>
        <v>5.0908006795966874E-2</v>
      </c>
      <c r="J23" s="220">
        <f t="shared" si="0"/>
        <v>2.3769683465822471</v>
      </c>
      <c r="K23" s="219" t="e">
        <f>'4'!#REF!</f>
        <v>#REF!</v>
      </c>
      <c r="L23" s="220">
        <f>'5'!E23+2</f>
        <v>1.0561294911952306</v>
      </c>
      <c r="M23" s="221" t="e">
        <f>'6'!#REF!+2</f>
        <v>#REF!</v>
      </c>
      <c r="N23" s="220">
        <f>'7'!K23+2</f>
        <v>1.2212005525407594</v>
      </c>
      <c r="O23" s="219" t="e">
        <f>K23*'8a'!R24</f>
        <v>#REF!</v>
      </c>
      <c r="P23" s="219">
        <f>L23*'8a'!P24</f>
        <v>0.48447171488108837</v>
      </c>
      <c r="Q23" s="219" t="e">
        <f>M23*'8a'!L24</f>
        <v>#REF!</v>
      </c>
      <c r="R23" s="219">
        <f>N23*'8a'!N24</f>
        <v>0.12644812564258179</v>
      </c>
      <c r="S23" s="220" t="e">
        <f t="shared" si="1"/>
        <v>#REF!</v>
      </c>
      <c r="T23" s="219">
        <f>'4'!P23</f>
        <v>5.9533132613108384</v>
      </c>
      <c r="U23" s="220">
        <f>'5'!G23</f>
        <v>0.82531581626806627</v>
      </c>
      <c r="V23" s="221">
        <f>'6'!P23</f>
        <v>0.60053751899952312</v>
      </c>
      <c r="W23" s="220">
        <f>'7'!P23</f>
        <v>0.33468067763648213</v>
      </c>
      <c r="X23" s="219">
        <f>T23*'8a'!AA24</f>
        <v>1.7171937193813904</v>
      </c>
      <c r="Y23" s="219">
        <f>U23*'8a'!Y24</f>
        <v>0.35875146677036585</v>
      </c>
      <c r="Z23" s="219">
        <f>V23*'8a'!U24</f>
        <v>0.1174177529521277</v>
      </c>
      <c r="AA23" s="219">
        <f>W23*'8a'!W24</f>
        <v>2.7226834231544931E-2</v>
      </c>
      <c r="AB23" s="220">
        <f t="shared" si="2"/>
        <v>2.220589773335429</v>
      </c>
      <c r="AC23" s="219" t="e">
        <f>'4'!#REF!</f>
        <v>#REF!</v>
      </c>
      <c r="AD23" s="220" t="e">
        <f>'5'!I23+2</f>
        <v>#DIV/0!</v>
      </c>
      <c r="AE23" s="221" t="e">
        <f>'6'!#REF!+2</f>
        <v>#REF!</v>
      </c>
      <c r="AF23" s="220" t="e">
        <f>'7'!#REF!+2</f>
        <v>#REF!</v>
      </c>
      <c r="AG23" s="219" t="e">
        <f>AC23*'8a'!AJ24</f>
        <v>#REF!</v>
      </c>
      <c r="AH23" s="219" t="e">
        <f>AD23*'8a'!AH24</f>
        <v>#DIV/0!</v>
      </c>
      <c r="AI23" s="219" t="e">
        <f>AE23*'8a'!AD24</f>
        <v>#REF!</v>
      </c>
      <c r="AJ23" s="219" t="e">
        <f>AF23*'8a'!AF24</f>
        <v>#REF!</v>
      </c>
      <c r="AK23" s="220" t="e">
        <f t="shared" si="3"/>
        <v>#REF!</v>
      </c>
      <c r="AL23" s="219" t="e">
        <f>'4'!#REF!</f>
        <v>#REF!</v>
      </c>
      <c r="AM23" s="220">
        <f>'5'!K23+2</f>
        <v>0.9612083612071407</v>
      </c>
      <c r="AN23" s="221" t="e">
        <f>'6'!#REF!+2</f>
        <v>#REF!</v>
      </c>
      <c r="AO23" s="220">
        <f>'7'!Z23+2</f>
        <v>0.99457134531345481</v>
      </c>
      <c r="AP23" s="219" t="e">
        <f>AL23*'8a'!AS24</f>
        <v>#REF!</v>
      </c>
      <c r="AQ23" s="219">
        <f>AM23*'8a'!AQ24</f>
        <v>0.60962345120300987</v>
      </c>
      <c r="AR23" s="219" t="e">
        <f>AN23*'8a'!AM24</f>
        <v>#REF!</v>
      </c>
      <c r="AS23" s="219">
        <f>AO23*'8a'!AO24</f>
        <v>0.13436408691163843</v>
      </c>
      <c r="AT23" s="220" t="e">
        <f t="shared" si="4"/>
        <v>#REF!</v>
      </c>
      <c r="AU23" s="219" t="e">
        <f>'4'!#REF!</f>
        <v>#REF!</v>
      </c>
      <c r="AV23" s="220">
        <f>'5'!M23+2</f>
        <v>1.1026148111684808</v>
      </c>
      <c r="AW23" s="221" t="e">
        <f>'6'!#REF!+2</f>
        <v>#REF!</v>
      </c>
      <c r="AX23" s="220">
        <f>'7'!Z23+2</f>
        <v>0.99457134531345481</v>
      </c>
      <c r="AY23" s="219" t="e">
        <f>AU23*'8a'!BB24</f>
        <v>#REF!</v>
      </c>
      <c r="AZ23" s="219">
        <f>AV23*'8a'!AZ24</f>
        <v>0.49331202832599041</v>
      </c>
      <c r="BA23" s="219" t="e">
        <f>AW23*'8a'!AV24</f>
        <v>#REF!</v>
      </c>
      <c r="BB23" s="219">
        <f>AX23*'8a'!AX24</f>
        <v>8.9332496026901534E-2</v>
      </c>
      <c r="BC23" s="220" t="e">
        <f t="shared" si="5"/>
        <v>#REF!</v>
      </c>
      <c r="BD23" s="219">
        <f>'4'!AJ23</f>
        <v>4.1914832096332209</v>
      </c>
      <c r="BE23" s="220">
        <f>'5'!O23</f>
        <v>0.78680680432862682</v>
      </c>
      <c r="BF23" s="221">
        <f>'6'!AJ23</f>
        <v>0.88566125785102889</v>
      </c>
      <c r="BG23" s="220">
        <f>'7'!AJ23</f>
        <v>0.58956127216915111</v>
      </c>
      <c r="BH23" s="219">
        <f>BD23*'8a'!BK24</f>
        <v>1.034720534215398</v>
      </c>
      <c r="BI23" s="219">
        <f>BE23*'8a'!BI24</f>
        <v>0.37654857808494707</v>
      </c>
      <c r="BJ23" s="219">
        <f>BF23*'8a'!BE24</f>
        <v>0.17099484585676325</v>
      </c>
      <c r="BK23" s="219">
        <f>BG23*'8a'!BG24</f>
        <v>4.804271716558426E-2</v>
      </c>
      <c r="BL23" s="220">
        <f t="shared" si="6"/>
        <v>1.6303066753226925</v>
      </c>
      <c r="BM23" s="219" t="e">
        <f>'4'!#REF!</f>
        <v>#REF!</v>
      </c>
      <c r="BN23" s="220" t="e">
        <f>'5'!Q23+2</f>
        <v>#DIV/0!</v>
      </c>
      <c r="BO23" s="221" t="e">
        <f>'6'!#REF!+2</f>
        <v>#REF!</v>
      </c>
      <c r="BP23" s="220">
        <f>'7'!AO23+2</f>
        <v>0.78479537625517892</v>
      </c>
      <c r="BQ23" s="219" t="e">
        <f>BM23*'8a'!BT24</f>
        <v>#REF!</v>
      </c>
      <c r="BR23" s="219" t="e">
        <f>BN23*'8a'!BR24</f>
        <v>#DIV/0!</v>
      </c>
      <c r="BS23" s="219" t="e">
        <f>BO23*'8a'!BN24</f>
        <v>#REF!</v>
      </c>
      <c r="BT23" s="219">
        <f>BP23*'8a'!BP24</f>
        <v>5.8783312371852178E-2</v>
      </c>
      <c r="BU23" s="220" t="e">
        <f t="shared" si="7"/>
        <v>#REF!</v>
      </c>
      <c r="BV23" s="219" t="e">
        <f>'4'!#REF!</f>
        <v>#REF!</v>
      </c>
      <c r="BW23" s="220">
        <f>'5'!S23+2</f>
        <v>1.088207456333778</v>
      </c>
      <c r="BX23" s="221" t="e">
        <f>'6'!#REF!+2</f>
        <v>#REF!</v>
      </c>
      <c r="BY23" s="220">
        <f>'7'!AT23+2</f>
        <v>0.88576628275112967</v>
      </c>
      <c r="BZ23" s="219" t="e">
        <f>BV23*'8a'!CC24</f>
        <v>#REF!</v>
      </c>
      <c r="CA23" s="219">
        <f>BW23*'8a'!CA24</f>
        <v>0.48091145944967695</v>
      </c>
      <c r="CB23" s="219" t="e">
        <f>BX23*'8a'!BW24</f>
        <v>#REF!</v>
      </c>
      <c r="CC23" s="219">
        <f>BY23*'8a'!BY24</f>
        <v>7.7803995029204015E-2</v>
      </c>
      <c r="CD23" s="220" t="e">
        <f t="shared" si="8"/>
        <v>#REF!</v>
      </c>
      <c r="CE23" s="219">
        <f>'4'!AY23</f>
        <v>1.6823741578312699</v>
      </c>
      <c r="CF23" s="220">
        <f>'5'!U23</f>
        <v>0.9448096619857651</v>
      </c>
      <c r="CG23" s="221">
        <f>'6'!AY23</f>
        <v>0.84213271383479271</v>
      </c>
      <c r="CH23" s="220">
        <f>'7'!AY23</f>
        <v>0.69472934814542131</v>
      </c>
      <c r="CI23" s="219">
        <f>CE23*'8a'!CL24</f>
        <v>0.43849986686408804</v>
      </c>
      <c r="CJ23" s="219">
        <f>CF23*'8a'!CJ24</f>
        <v>0.39195420423410909</v>
      </c>
      <c r="CK23" s="219">
        <f>CG23*'8a'!CF24</f>
        <v>0.19530879617229963</v>
      </c>
      <c r="CL23" s="219">
        <f>CH23*'8a'!CH24</f>
        <v>6.4321493525260093E-2</v>
      </c>
      <c r="CM23" s="220">
        <f t="shared" si="9"/>
        <v>1.0900843607957569</v>
      </c>
      <c r="CN23" s="219" t="e">
        <f>'4'!#REF!</f>
        <v>#REF!</v>
      </c>
      <c r="CO23" s="220">
        <f>'5'!W23+2</f>
        <v>1.0586819530682912</v>
      </c>
      <c r="CP23" s="221" t="e">
        <f>'6'!#REF!+2</f>
        <v>#REF!</v>
      </c>
      <c r="CQ23" s="220">
        <f>'7'!BD23+2</f>
        <v>0.7572256123596417</v>
      </c>
      <c r="CR23" s="219" t="e">
        <f>CN23*'8a'!CU24</f>
        <v>#REF!</v>
      </c>
      <c r="CS23" s="219">
        <f>CO23*'8a'!CS24</f>
        <v>0.46293672623789472</v>
      </c>
      <c r="CT23" s="219" t="e">
        <f>CP23*'8a'!CO24</f>
        <v>#REF!</v>
      </c>
      <c r="CU23" s="219">
        <f>CQ23*'8a'!CQ24</f>
        <v>7.0729137770188105E-2</v>
      </c>
      <c r="CV23" s="220" t="e">
        <f t="shared" si="10"/>
        <v>#REF!</v>
      </c>
      <c r="CW23" s="219">
        <f>'4'!BI23</f>
        <v>2.433492480219408</v>
      </c>
      <c r="CX23" s="220">
        <f>'5'!Y23</f>
        <v>0.908428979741569</v>
      </c>
      <c r="CY23" s="221">
        <f>'6'!BI23</f>
        <v>0.89168128252372458</v>
      </c>
      <c r="CZ23" s="220">
        <f>'7'!BI23</f>
        <v>0.88053676597282593</v>
      </c>
      <c r="DA23" s="219">
        <f>CW23*'8a'!DD24</f>
        <v>0.68625073487726385</v>
      </c>
      <c r="DB23" s="219">
        <f>CX23*'8a'!DB24</f>
        <v>0.40939305156902545</v>
      </c>
      <c r="DC23" s="219">
        <f>CY23*'8a'!CX24</f>
        <v>0.1465180089211913</v>
      </c>
      <c r="DD23" s="219">
        <f>CZ23*'8a'!CZ24</f>
        <v>9.0713366256619674E-2</v>
      </c>
      <c r="DE23" s="220">
        <f t="shared" si="11"/>
        <v>1.3328751616241004</v>
      </c>
      <c r="DF23" s="219">
        <f>'4'!BN23</f>
        <v>4.841674162744682</v>
      </c>
      <c r="DG23" s="220">
        <f>'5'!AC23</f>
        <v>0.54680337275549529</v>
      </c>
      <c r="DH23" s="221">
        <f>'6'!BN23</f>
        <v>0.84146845866283426</v>
      </c>
      <c r="DI23" s="220">
        <f>'7'!BN23</f>
        <v>0.683072064510449</v>
      </c>
      <c r="DJ23" s="219">
        <f>DF23*'8a'!DM24</f>
        <v>1.3213591691783744</v>
      </c>
      <c r="DK23" s="219">
        <f>DG23*'8a'!DK24</f>
        <v>0.23838376868096986</v>
      </c>
      <c r="DL23" s="219">
        <f>DH23*'8a'!DG24</f>
        <v>0.16088807060111615</v>
      </c>
      <c r="DM23" s="219">
        <f>DI23*'8a'!DI24</f>
        <v>6.8258223600296972E-2</v>
      </c>
      <c r="DN23" s="220">
        <f t="shared" si="12"/>
        <v>1.7888892320607572</v>
      </c>
      <c r="DO23" s="219">
        <f>'4'!BS23</f>
        <v>2.9144735735036211</v>
      </c>
      <c r="DP23" s="220">
        <f>'5'!AC23</f>
        <v>0.54680337275549529</v>
      </c>
      <c r="DQ23" s="221">
        <f>'6'!BS23</f>
        <v>0.22304104626833454</v>
      </c>
      <c r="DR23" s="220">
        <f>'7'!BS23</f>
        <v>0.17833889272990275</v>
      </c>
      <c r="DS23" s="219">
        <f>DO23*'8a'!DV24</f>
        <v>0.80626450927602455</v>
      </c>
      <c r="DT23" s="219">
        <f>DP23*'8a'!DT24</f>
        <v>0.24133707959052739</v>
      </c>
      <c r="DU23" s="219">
        <f>DQ23*'8a'!DP24</f>
        <v>4.367217629643267E-2</v>
      </c>
      <c r="DV23" s="219">
        <f>DR23*'8a'!DR24</f>
        <v>1.5371962108303118E-2</v>
      </c>
      <c r="DW23" s="220">
        <f t="shared" si="13"/>
        <v>1.1066457272712877</v>
      </c>
      <c r="DX23" s="327"/>
    </row>
    <row r="24" spans="1:161" ht="18" customHeight="1">
      <c r="A24" s="201">
        <v>1980</v>
      </c>
      <c r="B24" s="286">
        <f>'4'!F24</f>
        <v>0.67710692204641132</v>
      </c>
      <c r="C24" s="261">
        <f>'5'!C24</f>
        <v>0.73759639319321857</v>
      </c>
      <c r="D24" s="287">
        <f>'6'!F24</f>
        <v>0.63065021845438118</v>
      </c>
      <c r="E24" s="261">
        <f>'7'!F24</f>
        <v>0.59571210803200358</v>
      </c>
      <c r="F24" s="286">
        <f>B24*'8a'!I25</f>
        <v>0.1902399920520246</v>
      </c>
      <c r="G24" s="286">
        <f>C24*'8a'!G25</f>
        <v>0.32281204234842525</v>
      </c>
      <c r="H24" s="286">
        <f>D24*'8a'!C25</f>
        <v>0.12455251232580893</v>
      </c>
      <c r="I24" s="286">
        <f>E24*'8a'!E25</f>
        <v>4.9972709433213254E-2</v>
      </c>
      <c r="J24" s="261">
        <f t="shared" si="0"/>
        <v>0.68757725615947207</v>
      </c>
      <c r="K24" s="286">
        <f>'4'!K24</f>
        <v>0.67516387979052694</v>
      </c>
      <c r="L24" s="261">
        <f>'5'!E24</f>
        <v>0.87929171045391907</v>
      </c>
      <c r="M24" s="287">
        <f>'6'!K24</f>
        <v>0.87513244551121572</v>
      </c>
      <c r="N24" s="261">
        <f>'7'!K24</f>
        <v>0.72523589824232271</v>
      </c>
      <c r="O24" s="286">
        <f>'8a'!R25</f>
        <v>0.29117641285329071</v>
      </c>
      <c r="P24" s="286">
        <f>'8a'!P25</f>
        <v>0.45853637878313208</v>
      </c>
      <c r="Q24" s="286">
        <f>'8a'!L25</f>
        <v>0.14727317267394513</v>
      </c>
      <c r="R24" s="286">
        <f>'8a'!N25</f>
        <v>0.10301403568963201</v>
      </c>
      <c r="S24" s="261">
        <f>(K24*O24)+(L24*P24)+(M24*Q24)+(N24*R24)</f>
        <v>0.80337204187636457</v>
      </c>
      <c r="T24" s="286">
        <f>'4'!P24</f>
        <v>0.62089333103842126</v>
      </c>
      <c r="U24" s="261">
        <f>'5'!G24</f>
        <v>0.81730188720850883</v>
      </c>
      <c r="V24" s="287">
        <f>'6'!P24</f>
        <v>0.5658656633761453</v>
      </c>
      <c r="W24" s="261">
        <f>'7'!P24</f>
        <v>0.53553586954121779</v>
      </c>
      <c r="X24" s="286">
        <f>T24*'8a'!AA25</f>
        <v>0.18039490116192838</v>
      </c>
      <c r="Y24" s="286">
        <f>U24*'8a'!Y25</f>
        <v>0.35592326480010172</v>
      </c>
      <c r="Z24" s="286">
        <f>V24*'8a'!U25</f>
        <v>0.10907335445326613</v>
      </c>
      <c r="AA24" s="286">
        <f>W24*'8a'!W25</f>
        <v>4.3495461684719024E-2</v>
      </c>
      <c r="AB24" s="261">
        <f t="shared" si="2"/>
        <v>0.68888698210001531</v>
      </c>
      <c r="AC24" s="286">
        <f>'4'!U24</f>
        <v>0.7261368838789477</v>
      </c>
      <c r="AD24" s="261">
        <f>'5'!I24</f>
        <v>0.87014382859604322</v>
      </c>
      <c r="AE24" s="287">
        <f>'6'!U24</f>
        <v>0.88807459075583395</v>
      </c>
      <c r="AF24" s="261">
        <f>'7'!U24</f>
        <v>0.42249174749571766</v>
      </c>
      <c r="AG24" s="286">
        <f>'8a'!AJ25</f>
        <v>0.29160055919125072</v>
      </c>
      <c r="AH24" s="286">
        <f>'8a'!AH25</f>
        <v>0.45243586698321819</v>
      </c>
      <c r="AI24" s="286">
        <f>'8a'!AD25</f>
        <v>0.16087158062072882</v>
      </c>
      <c r="AJ24" s="286">
        <f>'8a'!AF25</f>
        <v>9.5091993204802286E-2</v>
      </c>
      <c r="AK24" s="261">
        <f>(AC24*AG24)+(AD24*AH24)+(AE24*AI24)+(AF24*AJ24)</f>
        <v>0.7884677443853868</v>
      </c>
      <c r="AL24" s="286">
        <f>'4'!Z24</f>
        <v>0.72310228789711817</v>
      </c>
      <c r="AM24" s="261">
        <f>'5'!K24</f>
        <v>0.85156994356230475</v>
      </c>
      <c r="AN24" s="287">
        <f>'6'!Z24</f>
        <v>0.90785727277140182</v>
      </c>
      <c r="AO24" s="261">
        <f>'7'!Z24</f>
        <v>0.76921376051994328</v>
      </c>
      <c r="AP24" s="286">
        <f>'8a'!AS25</f>
        <v>0.30057614189738008</v>
      </c>
      <c r="AQ24" s="286">
        <f>'8a'!AQ25</f>
        <v>0.44385355522690051</v>
      </c>
      <c r="AR24" s="286">
        <f>'8a'!AM25</f>
        <v>0.16113535189961933</v>
      </c>
      <c r="AS24" s="286">
        <f>'8a'!AO25</f>
        <v>9.4434950976099968E-2</v>
      </c>
      <c r="AT24" s="261">
        <f>(AL24*AP24)+(AM24*AQ24)+(AN24*AR24)+(AO24*AS24)</f>
        <v>0.81424820775527529</v>
      </c>
      <c r="AU24" s="286">
        <f>'4'!AE24</f>
        <v>0.69716830301394495</v>
      </c>
      <c r="AV24" s="261">
        <f>'5'!M24</f>
        <v>0.84279449591671807</v>
      </c>
      <c r="AW24" s="287">
        <f>'6'!AE24</f>
        <v>0.77622367276925752</v>
      </c>
      <c r="AX24" s="261">
        <f>'7'!AE24</f>
        <v>0.78991198966225284</v>
      </c>
      <c r="AY24" s="286">
        <f>'8a'!BB25</f>
        <v>0.26038619743859237</v>
      </c>
      <c r="AZ24" s="286">
        <f>'8a'!AZ25</f>
        <v>0.42253306600418877</v>
      </c>
      <c r="BA24" s="286">
        <f>'8a'!AV25</f>
        <v>0.23124072121102635</v>
      </c>
      <c r="BB24" s="286">
        <f>'8a'!AX25</f>
        <v>8.584001534619258E-2</v>
      </c>
      <c r="BC24" s="261">
        <f>(AU24*AY24)+(AV24*AZ24)+(AW24*BA24)+(AX24*BB24)</f>
        <v>0.78494212499464722</v>
      </c>
      <c r="BD24" s="286">
        <f>'4'!AJ24</f>
        <v>0.77759553014089511</v>
      </c>
      <c r="BE24" s="261">
        <f>'5'!O24</f>
        <v>0.77938203980996923</v>
      </c>
      <c r="BF24" s="287">
        <f>'6'!AJ24</f>
        <v>0.91411221176194424</v>
      </c>
      <c r="BG24" s="261">
        <f>'7'!AJ24</f>
        <v>0.58992522120522495</v>
      </c>
      <c r="BH24" s="286">
        <f>BD24*'8a'!BK25</f>
        <v>0.19497607052923038</v>
      </c>
      <c r="BI24" s="286">
        <f>BE24*'8a'!BI25</f>
        <v>0.37478048868848246</v>
      </c>
      <c r="BJ24" s="286">
        <f>BF24*'8a'!BE25</f>
        <v>0.16955854379208474</v>
      </c>
      <c r="BK24" s="286">
        <f>BG24*'8a'!BG25</f>
        <v>4.8904265386135695E-2</v>
      </c>
      <c r="BL24" s="261">
        <f t="shared" si="6"/>
        <v>0.78821936839593321</v>
      </c>
      <c r="BM24" s="286">
        <f>'4'!AO24</f>
        <v>0.57279703861534759</v>
      </c>
      <c r="BN24" s="261">
        <f>'5'!Q24</f>
        <v>0.85077593977070431</v>
      </c>
      <c r="BO24" s="287">
        <f>'6'!AO24</f>
        <v>0.91666666666666663</v>
      </c>
      <c r="BP24" s="261">
        <f>'7'!AO24</f>
        <v>0.6818297221170172</v>
      </c>
      <c r="BQ24" s="286">
        <f>'8a'!BT25</f>
        <v>0.30293757471785154</v>
      </c>
      <c r="BR24" s="286">
        <f>'8a'!BR25</f>
        <v>0.45673235547727187</v>
      </c>
      <c r="BS24" s="286">
        <f>'8a'!BN25</f>
        <v>0.16458555959183457</v>
      </c>
      <c r="BT24" s="286">
        <f>'8a'!BP25</f>
        <v>7.5744510213041932E-2</v>
      </c>
      <c r="BU24" s="261">
        <f>(BM24*BQ24)+(BN24*BR24)+(BO24*BS24)+(BP24*BT24)</f>
        <v>0.76461359928152728</v>
      </c>
      <c r="BV24" s="286">
        <f>'4'!AT24</f>
        <v>0.73807636839723623</v>
      </c>
      <c r="BW24" s="261">
        <f>'5'!S24</f>
        <v>0.75723259476695381</v>
      </c>
      <c r="BX24" s="287">
        <f>'6'!AT24</f>
        <v>0.90868175355697223</v>
      </c>
      <c r="BY24" s="261">
        <f>'7'!AT24</f>
        <v>0.7532265063344612</v>
      </c>
      <c r="BZ24" s="286">
        <f>'8a'!CC25</f>
        <v>0.31958543827536573</v>
      </c>
      <c r="CA24" s="286">
        <f>'8a'!CA25</f>
        <v>0.48297280231578044</v>
      </c>
      <c r="CB24" s="286">
        <f>'8a'!BW25</f>
        <v>0.19646415949881549</v>
      </c>
      <c r="CC24" s="286">
        <f>'8a'!BY25</f>
        <v>9.7759991003843741E-4</v>
      </c>
      <c r="CD24" s="261">
        <f>(BV24*BZ24)+(BW24*CA24)+(BX24*CB24)+(BY24*CC24)</f>
        <v>0.78086095910367792</v>
      </c>
      <c r="CE24" s="286">
        <f>'4'!AY24</f>
        <v>0.81047208150245154</v>
      </c>
      <c r="CF24" s="261">
        <f>'5'!U24</f>
        <v>0.86865541896593113</v>
      </c>
      <c r="CG24" s="287">
        <f>'6'!AY24</f>
        <v>0.84151862424162549</v>
      </c>
      <c r="CH24" s="261">
        <f>'7'!AY24</f>
        <v>0.6895003037084253</v>
      </c>
      <c r="CI24" s="286">
        <f>CE24*'8a'!CL25</f>
        <v>0.21192876601172883</v>
      </c>
      <c r="CJ24" s="286">
        <f>CF24*'8a'!CJ25</f>
        <v>0.36756687270027155</v>
      </c>
      <c r="CK24" s="286">
        <f>CG24*'8a'!CF25</f>
        <v>0.18869780387590232</v>
      </c>
      <c r="CL24" s="286">
        <f>CH24*'8a'!CH25</f>
        <v>6.2835865537372013E-2</v>
      </c>
      <c r="CM24" s="261">
        <f t="shared" si="9"/>
        <v>0.83102930812527465</v>
      </c>
      <c r="CN24" s="286">
        <f>'4'!BD24</f>
        <v>0.5201337578836055</v>
      </c>
      <c r="CO24" s="261">
        <f>'5'!W24</f>
        <v>0.86878377032874987</v>
      </c>
      <c r="CP24" s="287">
        <f>'6'!BD24</f>
        <v>0.90419738906277214</v>
      </c>
      <c r="CQ24" s="261">
        <f>'7'!BD24</f>
        <v>0.49705405936956265</v>
      </c>
      <c r="CR24" s="286">
        <f>'8a'!CU25</f>
        <v>0.26231758833888258</v>
      </c>
      <c r="CS24" s="286">
        <f>'8a'!CS25</f>
        <v>0.43672016958713372</v>
      </c>
      <c r="CT24" s="286">
        <f>'8a'!CO25</f>
        <v>0.20720625166231146</v>
      </c>
      <c r="CU24" s="286">
        <f>'8a'!CQ25</f>
        <v>9.3755990411672221E-2</v>
      </c>
      <c r="CV24" s="261">
        <f>(CN24*CR24)+(CO24*CS24)+(CP24*CT24)+(CQ24*CU24)</f>
        <v>0.74981277586907003</v>
      </c>
      <c r="CW24" s="286">
        <f>'4'!BI24</f>
        <v>0.79605104971027107</v>
      </c>
      <c r="CX24" s="261">
        <f>'5'!Y24</f>
        <v>0.91383584761878289</v>
      </c>
      <c r="CY24" s="287">
        <f>'6'!BI24</f>
        <v>0.88477419215951836</v>
      </c>
      <c r="CZ24" s="261">
        <f>'7'!BI24</f>
        <v>0.89141760280098481</v>
      </c>
      <c r="DA24" s="286">
        <f>CW24*'8a'!DD25</f>
        <v>0.22549651934748907</v>
      </c>
      <c r="DB24" s="286">
        <f>CX24*'8a'!DB25</f>
        <v>0.41256949233682988</v>
      </c>
      <c r="DC24" s="286">
        <f>CY24*'8a'!CX25</f>
        <v>0.14442354245172082</v>
      </c>
      <c r="DD24" s="286">
        <f>CZ24*'8a'!CZ25</f>
        <v>9.0950416093616954E-2</v>
      </c>
      <c r="DE24" s="261">
        <f t="shared" si="11"/>
        <v>0.8734399702296568</v>
      </c>
      <c r="DF24" s="286">
        <f>'4'!BN24</f>
        <v>0.69032738097833191</v>
      </c>
      <c r="DG24" s="261">
        <f>'5'!AA24</f>
        <v>0.91666666666666674</v>
      </c>
      <c r="DH24" s="287">
        <f>'6'!BN24</f>
        <v>0.83677325216537146</v>
      </c>
      <c r="DI24" s="261">
        <f>'7'!BN24</f>
        <v>0.70733281665467929</v>
      </c>
      <c r="DJ24" s="286">
        <f>DF24*'8a'!DM25</f>
        <v>0.18923279948686636</v>
      </c>
      <c r="DK24" s="286">
        <f>DG24*'8a'!DK25</f>
        <v>0.4007861518049371</v>
      </c>
      <c r="DL24" s="286">
        <f>DH24*'8a'!DG25</f>
        <v>0.1583696275272018</v>
      </c>
      <c r="DM24" s="286">
        <f>DI24*'8a'!DI25</f>
        <v>7.0306104501808284E-2</v>
      </c>
      <c r="DN24" s="261">
        <f t="shared" si="12"/>
        <v>0.81869468332081352</v>
      </c>
      <c r="DO24" s="286">
        <f>'4'!BS24</f>
        <v>0.61963792870501844</v>
      </c>
      <c r="DP24" s="261">
        <f>'5'!AC24</f>
        <v>0.52098582256160675</v>
      </c>
      <c r="DQ24" s="287">
        <f>'6'!BS24</f>
        <v>0.19967889672850306</v>
      </c>
      <c r="DR24" s="261">
        <f>'7'!BS24</f>
        <v>0.19906760952009636</v>
      </c>
      <c r="DS24" s="286">
        <f>DO24*'8a'!DV25</f>
        <v>0.1724207418327941</v>
      </c>
      <c r="DT24" s="286">
        <f>DP24*'8a'!DT25</f>
        <v>0.23022848681925656</v>
      </c>
      <c r="DU24" s="286">
        <f>DQ24*'8a'!DP25</f>
        <v>3.8794773766702713E-2</v>
      </c>
      <c r="DV24" s="286">
        <f>DR24*'8a'!DR25</f>
        <v>1.7029122888264931E-2</v>
      </c>
      <c r="DW24" s="261">
        <f t="shared" si="13"/>
        <v>0.45847312530701828</v>
      </c>
      <c r="DX24" s="327"/>
    </row>
    <row r="25" spans="1:161" ht="18" customHeight="1">
      <c r="A25" s="201">
        <v>1981</v>
      </c>
      <c r="B25" s="286">
        <f>'4'!F25</f>
        <v>0.68317050559435644</v>
      </c>
      <c r="C25" s="261">
        <f>'5'!C25</f>
        <v>0.72929377231594206</v>
      </c>
      <c r="D25" s="287">
        <f>'6'!F25</f>
        <v>0.61951425040822905</v>
      </c>
      <c r="E25" s="261">
        <f>'7'!F25</f>
        <v>0.59571210803200358</v>
      </c>
      <c r="F25" s="286">
        <f>B25*'8a'!I26</f>
        <v>0.19236923149272722</v>
      </c>
      <c r="G25" s="286">
        <f>C25*'8a'!G26</f>
        <v>0.31922560476274869</v>
      </c>
      <c r="H25" s="286">
        <f>D25*'8a'!C26</f>
        <v>0.12237128274676649</v>
      </c>
      <c r="I25" s="286">
        <f>E25*'8a'!E26</f>
        <v>4.9545583223662877E-2</v>
      </c>
      <c r="J25" s="261">
        <f t="shared" si="0"/>
        <v>0.68351170222590518</v>
      </c>
      <c r="K25" s="286">
        <f>'4'!K25</f>
        <v>0.60466514041699881</v>
      </c>
      <c r="L25" s="261">
        <f>'5'!E25</f>
        <v>0.87053192190524686</v>
      </c>
      <c r="M25" s="287">
        <f>'6'!K25</f>
        <v>0.87477536362084118</v>
      </c>
      <c r="N25" s="261">
        <f>'7'!K25</f>
        <v>0.72523589824232271</v>
      </c>
      <c r="O25" s="286">
        <f>'8a'!R26</f>
        <v>0.29258270955934007</v>
      </c>
      <c r="P25" s="286">
        <f>'8a'!P26</f>
        <v>0.45765743936174086</v>
      </c>
      <c r="Q25" s="286">
        <f>'8a'!L26</f>
        <v>0.14699087403164329</v>
      </c>
      <c r="R25" s="286">
        <f>'8a'!N26</f>
        <v>0.10276897704727574</v>
      </c>
      <c r="S25" s="261">
        <f t="shared" ref="S25:S45" si="14">(K25*O25)+(L25*P25)+(M25*Q25)+(N25*R25)</f>
        <v>0.77843572208139622</v>
      </c>
      <c r="T25" s="286">
        <f>'4'!P25</f>
        <v>0.61837625925977058</v>
      </c>
      <c r="U25" s="261">
        <f>'5'!G25</f>
        <v>0.81382432463070564</v>
      </c>
      <c r="V25" s="287">
        <f>'6'!P25</f>
        <v>0.5658656633761453</v>
      </c>
      <c r="W25" s="261">
        <f>'7'!P25</f>
        <v>0.53553586954121779</v>
      </c>
      <c r="X25" s="286">
        <f>T25*'8a'!AA26</f>
        <v>0.18072462242103943</v>
      </c>
      <c r="Y25" s="286">
        <f>U25*'8a'!Y26</f>
        <v>0.35513535304851268</v>
      </c>
      <c r="Z25" s="286">
        <f>V25*'8a'!U26</f>
        <v>0.10755222199829521</v>
      </c>
      <c r="AA25" s="286">
        <f>W25*'8a'!W26</f>
        <v>4.3538086853630802E-2</v>
      </c>
      <c r="AB25" s="261">
        <f t="shared" si="2"/>
        <v>0.68695028432147809</v>
      </c>
      <c r="AC25" s="286">
        <f>'4'!U25</f>
        <v>0.62830579084525029</v>
      </c>
      <c r="AD25" s="261">
        <f>'5'!I25</f>
        <v>0.86485999745982889</v>
      </c>
      <c r="AE25" s="287">
        <f>'6'!U25</f>
        <v>0.88551458484253687</v>
      </c>
      <c r="AF25" s="261">
        <f>'7'!U25</f>
        <v>0.42249174749571766</v>
      </c>
      <c r="AG25" s="286">
        <f>'8a'!AJ26</f>
        <v>0.2925537066689764</v>
      </c>
      <c r="AH25" s="286">
        <f>'8a'!AH26</f>
        <v>0.45170645331720688</v>
      </c>
      <c r="AI25" s="286">
        <f>'8a'!AD26</f>
        <v>0.16061222468115663</v>
      </c>
      <c r="AJ25" s="286">
        <f>'8a'!AF26</f>
        <v>9.5127615332660079E-2</v>
      </c>
      <c r="AK25" s="261">
        <f t="shared" ref="AK25:AK45" si="15">(AC25*AG25)+(AD25*AH25)+(AE25*AI25)+(AF25*AJ25)</f>
        <v>0.75689112999803509</v>
      </c>
      <c r="AL25" s="286">
        <f>'4'!Z25</f>
        <v>0.7128924018207401</v>
      </c>
      <c r="AM25" s="261">
        <f>'5'!K25</f>
        <v>0.84912791534716048</v>
      </c>
      <c r="AN25" s="287">
        <f>'6'!Z25</f>
        <v>0.90785727277140182</v>
      </c>
      <c r="AO25" s="261">
        <f>'7'!Z25</f>
        <v>0.76921376051994328</v>
      </c>
      <c r="AP25" s="286">
        <f>'8a'!AS26</f>
        <v>0.30100950272032767</v>
      </c>
      <c r="AQ25" s="286">
        <f>'8a'!AQ26</f>
        <v>0.44347624710177186</v>
      </c>
      <c r="AR25" s="286">
        <f>'8a'!AM26</f>
        <v>0.16099837501433537</v>
      </c>
      <c r="AS25" s="286">
        <f>'8a'!AO26</f>
        <v>9.4515875163565133E-2</v>
      </c>
      <c r="AT25" s="261">
        <f t="shared" ref="AT25:AT45" si="16">(AL25*AP25)+(AM25*AQ25)+(AN25*AR25)+(AO25*AS25)</f>
        <v>0.81002190599721213</v>
      </c>
      <c r="AU25" s="286">
        <f>'4'!AE25</f>
        <v>0.67642553899856461</v>
      </c>
      <c r="AV25" s="261">
        <f>'5'!M25</f>
        <v>0.83572378515456858</v>
      </c>
      <c r="AW25" s="287">
        <f>'6'!AE25</f>
        <v>0.77116510968534469</v>
      </c>
      <c r="AX25" s="261">
        <f>'7'!AE25</f>
        <v>0.78991198966225284</v>
      </c>
      <c r="AY25" s="286">
        <f>'8a'!BB26</f>
        <v>0.24533956725107303</v>
      </c>
      <c r="AZ25" s="286">
        <f>'8a'!AZ26</f>
        <v>0.39425749474846972</v>
      </c>
      <c r="BA25" s="286">
        <f>'8a'!AV26</f>
        <v>0.27892412761146618</v>
      </c>
      <c r="BB25" s="286">
        <f>'8a'!AX26</f>
        <v>8.1478810388991171E-2</v>
      </c>
      <c r="BC25" s="261">
        <f t="shared" ref="BC25:BC45" si="17">(AU25*AY25)+(AV25*AZ25)+(AW25*BA25)+(AX25*BB25)</f>
        <v>0.77490195954529706</v>
      </c>
      <c r="BD25" s="286">
        <f>'4'!AJ25</f>
        <v>0.73718796211791504</v>
      </c>
      <c r="BE25" s="261">
        <f>'5'!O25</f>
        <v>0.767612375192262</v>
      </c>
      <c r="BF25" s="287">
        <f>'6'!AJ25</f>
        <v>0.91215641831615357</v>
      </c>
      <c r="BG25" s="261">
        <f>'7'!AJ25</f>
        <v>0.58992522120522495</v>
      </c>
      <c r="BH25" s="286">
        <f>BD25*'8a'!BK26</f>
        <v>0.18779568183858544</v>
      </c>
      <c r="BI25" s="286">
        <f>BE25*'8a'!BI26</f>
        <v>0.37015328855660357</v>
      </c>
      <c r="BJ25" s="286">
        <f>BF25*'8a'!BE26</f>
        <v>0.16223093480326042</v>
      </c>
      <c r="BK25" s="286">
        <f>BG25*'8a'!BG26</f>
        <v>5.0253310998636364E-2</v>
      </c>
      <c r="BL25" s="261">
        <f t="shared" si="6"/>
        <v>0.77043321619708582</v>
      </c>
      <c r="BM25" s="286">
        <f>'4'!AO25</f>
        <v>0.56236329542229169</v>
      </c>
      <c r="BN25" s="261">
        <f>'5'!Q25</f>
        <v>0.84460200532875207</v>
      </c>
      <c r="BO25" s="287">
        <f>'6'!AO25</f>
        <v>0.91612790958952495</v>
      </c>
      <c r="BP25" s="261">
        <f>'7'!AO25</f>
        <v>0.6818297221170172</v>
      </c>
      <c r="BQ25" s="286">
        <f>'8a'!BT26</f>
        <v>0.30346654495991471</v>
      </c>
      <c r="BR25" s="286">
        <f>'8a'!BR26</f>
        <v>0.45611430117687818</v>
      </c>
      <c r="BS25" s="286">
        <f>'8a'!BN26</f>
        <v>0.16436284094344339</v>
      </c>
      <c r="BT25" s="286">
        <f>'8a'!BP26</f>
        <v>7.6056312919763711E-2</v>
      </c>
      <c r="BU25" s="261">
        <f t="shared" ref="BU25:BU45" si="18">(BM25*BQ25)+(BN25*BR25)+(BO25*BS25)+(BP25*BT25)</f>
        <v>0.75832834029822815</v>
      </c>
      <c r="BV25" s="286">
        <f>'4'!AT25</f>
        <v>0.66512383353474092</v>
      </c>
      <c r="BW25" s="261">
        <f>'5'!S25</f>
        <v>0.75589317318419647</v>
      </c>
      <c r="BX25" s="287">
        <f>'[1]7'!$AM19</f>
        <v>0.20241303554796375</v>
      </c>
      <c r="BY25" s="261">
        <f>'7'!AT25</f>
        <v>0.7532265063344612</v>
      </c>
      <c r="BZ25" s="286">
        <f>'8a'!CC26</f>
        <v>0.2931885566316626</v>
      </c>
      <c r="CA25" s="286">
        <f>'8a'!CA26</f>
        <v>0.44023706986902633</v>
      </c>
      <c r="CB25" s="286">
        <f>'8a'!BW26</f>
        <v>0.17908007551839242</v>
      </c>
      <c r="CC25" s="286">
        <f>'8a'!BY26</f>
        <v>8.7494297980918664E-2</v>
      </c>
      <c r="CD25" s="261">
        <f t="shared" ref="CD25:CD45" si="19">(BV25*BZ25)+(BW25*CA25)+(BX25*CB25)+(BY25*CC25)</f>
        <v>0.62993005851617001</v>
      </c>
      <c r="CE25" s="286">
        <f>'4'!AY25</f>
        <v>0.81089865270684158</v>
      </c>
      <c r="CF25" s="261">
        <f>'5'!U25</f>
        <v>0.89245402896920667</v>
      </c>
      <c r="CG25" s="287">
        <f>'6'!AY25</f>
        <v>0.83444974019253715</v>
      </c>
      <c r="CH25" s="261">
        <f>'7'!AY25</f>
        <v>0.68414901847274756</v>
      </c>
      <c r="CI25" s="286">
        <f>CE25*'8a'!CL26</f>
        <v>0.21560728915702024</v>
      </c>
      <c r="CJ25" s="286">
        <f>CF25*'8a'!CJ26</f>
        <v>0.38212739372735682</v>
      </c>
      <c r="CK25" s="286">
        <f>CG25*'8a'!CF26</f>
        <v>0.17947369551656311</v>
      </c>
      <c r="CL25" s="286">
        <f>CH25*'8a'!CH26</f>
        <v>6.215963016954907E-2</v>
      </c>
      <c r="CM25" s="261">
        <f t="shared" si="9"/>
        <v>0.83936800857048921</v>
      </c>
      <c r="CN25" s="286">
        <f>'4'!BD25</f>
        <v>0.4503564583767431</v>
      </c>
      <c r="CO25" s="261">
        <f>'5'!W25</f>
        <v>0.85597768823506848</v>
      </c>
      <c r="CP25" s="287">
        <f>'6'!BD25</f>
        <v>0.90356049909847469</v>
      </c>
      <c r="CQ25" s="261">
        <f>'7'!BD25</f>
        <v>0.52916686992874629</v>
      </c>
      <c r="CR25" s="286">
        <f>'8a'!CU26</f>
        <v>0.26492364187619699</v>
      </c>
      <c r="CS25" s="286">
        <f>'8a'!CS26</f>
        <v>0.43728877969264468</v>
      </c>
      <c r="CT25" s="286">
        <f>'8a'!CO26</f>
        <v>0.20340069236100308</v>
      </c>
      <c r="CU25" s="286">
        <f>'8a'!CQ26</f>
        <v>9.4386886070155343E-2</v>
      </c>
      <c r="CV25" s="261">
        <f t="shared" ref="CV25:CV45" si="20">(CN25*CR25)+(CO25*CS25)+(CP25*CT25)+(CQ25*CU25)</f>
        <v>0.72735075599882537</v>
      </c>
      <c r="CW25" s="286">
        <f>'4'!BI25</f>
        <v>0.77995553655744398</v>
      </c>
      <c r="CX25" s="261">
        <f>'5'!Y25</f>
        <v>0.90597721799714614</v>
      </c>
      <c r="CY25" s="287">
        <f>'6'!BI25</f>
        <v>0.87437941178147693</v>
      </c>
      <c r="CZ25" s="261">
        <f>'7'!BI25</f>
        <v>0.89917241921056146</v>
      </c>
      <c r="DA25" s="286">
        <f>CW25*'8a'!DD26</f>
        <v>0.22184587142600318</v>
      </c>
      <c r="DB25" s="286">
        <f>CX25*'8a'!DB26</f>
        <v>0.40970510373461161</v>
      </c>
      <c r="DC25" s="286">
        <f>CY25*'8a'!CX26</f>
        <v>0.14176708282377343</v>
      </c>
      <c r="DD25" s="286">
        <f>CZ25*'8a'!CZ26</f>
        <v>9.1002521215677284E-2</v>
      </c>
      <c r="DE25" s="261">
        <f t="shared" si="11"/>
        <v>0.86432057920006544</v>
      </c>
      <c r="DF25" s="286">
        <f>'4'!BN25</f>
        <v>0.59123105371501117</v>
      </c>
      <c r="DG25" s="261">
        <f>'5'!AA25</f>
        <v>0.9111502913628825</v>
      </c>
      <c r="DH25" s="287">
        <f>'6'!BN25</f>
        <v>0.83735864267696736</v>
      </c>
      <c r="DI25" s="261">
        <f>'7'!BN25</f>
        <v>0.72909255251516802</v>
      </c>
      <c r="DJ25" s="286">
        <f>DF25*'8a'!DM26</f>
        <v>0.16289214398521543</v>
      </c>
      <c r="DK25" s="286">
        <f>DG25*'8a'!DK26</f>
        <v>0.39934323426544577</v>
      </c>
      <c r="DL25" s="286">
        <f>DH25*'8a'!DG26</f>
        <v>0.15680250282001906</v>
      </c>
      <c r="DM25" s="286">
        <f>DI25*'8a'!DI26</f>
        <v>7.2138830617089741E-2</v>
      </c>
      <c r="DN25" s="261">
        <f t="shared" si="12"/>
        <v>0.79117671168776993</v>
      </c>
      <c r="DO25" s="286">
        <f>'4'!BS25</f>
        <v>0.60946196050029233</v>
      </c>
      <c r="DP25" s="261">
        <f>'5'!AC25</f>
        <v>0.50576684871240707</v>
      </c>
      <c r="DQ25" s="287">
        <f>'6'!BS25</f>
        <v>0.16396947177276949</v>
      </c>
      <c r="DR25" s="261">
        <f>'7'!BS25</f>
        <v>0.21921573388391621</v>
      </c>
      <c r="DS25" s="286">
        <f>DO25*'8a'!DV26</f>
        <v>0.17037805906255798</v>
      </c>
      <c r="DT25" s="286">
        <f>DP25*'8a'!DT26</f>
        <v>0.22385021785698736</v>
      </c>
      <c r="DU25" s="286">
        <f>DQ25*'8a'!DP26</f>
        <v>3.1619776038592312E-2</v>
      </c>
      <c r="DV25" s="286">
        <f>DR25*'8a'!DR26</f>
        <v>1.8635540479351714E-2</v>
      </c>
      <c r="DW25" s="261">
        <f t="shared" si="13"/>
        <v>0.44448359343748939</v>
      </c>
      <c r="DX25" s="327"/>
      <c r="FE25" s="195">
        <f>'[1]1'!$CN19</f>
        <v>17319.597888179673</v>
      </c>
    </row>
    <row r="26" spans="1:161" ht="18" customHeight="1">
      <c r="A26" s="201">
        <v>1982</v>
      </c>
      <c r="B26" s="286">
        <f>'4'!F26</f>
        <v>0.64260709628532431</v>
      </c>
      <c r="C26" s="261">
        <f>'5'!C26</f>
        <v>0.70214602208448573</v>
      </c>
      <c r="D26" s="287">
        <f>'6'!F26</f>
        <v>0.5929581533276197</v>
      </c>
      <c r="E26" s="261">
        <f>'7'!F26</f>
        <v>0.59916632043433204</v>
      </c>
      <c r="F26" s="286">
        <f>B26*'8a'!I27</f>
        <v>0.18188443721042261</v>
      </c>
      <c r="G26" s="286">
        <f>C26*'8a'!G27</f>
        <v>0.30777176045444526</v>
      </c>
      <c r="H26" s="286">
        <f>D26*'8a'!C27</f>
        <v>0.11610189318891331</v>
      </c>
      <c r="I26" s="286">
        <f>E26*'8a'!E27</f>
        <v>4.9627309474470728E-2</v>
      </c>
      <c r="J26" s="261">
        <f t="shared" si="0"/>
        <v>0.65538540032825188</v>
      </c>
      <c r="K26" s="286">
        <f>'4'!K26</f>
        <v>0.55108471695952477</v>
      </c>
      <c r="L26" s="261">
        <f>'5'!E26</f>
        <v>0.86406650264035967</v>
      </c>
      <c r="M26" s="287">
        <f>'6'!K26</f>
        <v>0.87477536362084118</v>
      </c>
      <c r="N26" s="261">
        <f>'7'!K26</f>
        <v>0.72523589824232271</v>
      </c>
      <c r="O26" s="286">
        <f>'8a'!R27</f>
        <v>0.29399252624510358</v>
      </c>
      <c r="P26" s="286">
        <f>'8a'!P27</f>
        <v>0.45672875612235408</v>
      </c>
      <c r="Q26" s="286">
        <f>'8a'!L27</f>
        <v>0.14669259862013379</v>
      </c>
      <c r="R26" s="286">
        <f>'8a'!N27</f>
        <v>0.10258611901240859</v>
      </c>
      <c r="S26" s="261">
        <f t="shared" si="14"/>
        <v>0.75938101453949425</v>
      </c>
      <c r="T26" s="286">
        <f>'4'!P26</f>
        <v>0.5185562447073061</v>
      </c>
      <c r="U26" s="261">
        <f>'5'!G26</f>
        <v>0.79710388368981699</v>
      </c>
      <c r="V26" s="287">
        <f>'6'!P26</f>
        <v>0.5674956106353195</v>
      </c>
      <c r="W26" s="261">
        <f>'7'!P26</f>
        <v>0.57290457629518399</v>
      </c>
      <c r="X26" s="286">
        <f>T26*'8a'!AA27</f>
        <v>0.15218972879401899</v>
      </c>
      <c r="Y26" s="286">
        <f>U26*'8a'!Y27</f>
        <v>0.34864722331233855</v>
      </c>
      <c r="Z26" s="286">
        <f>V26*'8a'!U27</f>
        <v>0.10648821018625995</v>
      </c>
      <c r="AA26" s="286">
        <f>W26*'8a'!W27</f>
        <v>4.667697799240679E-2</v>
      </c>
      <c r="AB26" s="261">
        <f t="shared" si="2"/>
        <v>0.65400214028502435</v>
      </c>
      <c r="AC26" s="286">
        <f>'4'!U26</f>
        <v>0.61163305834310022</v>
      </c>
      <c r="AD26" s="261">
        <f>'5'!I26</f>
        <v>0.86106548992548859</v>
      </c>
      <c r="AE26" s="287">
        <f>'6'!U26</f>
        <v>0.88491223050999634</v>
      </c>
      <c r="AF26" s="261">
        <f>'7'!U26</f>
        <v>0.42249174749571766</v>
      </c>
      <c r="AG26" s="286">
        <f>'8a'!AJ27</f>
        <v>0.29357348785009973</v>
      </c>
      <c r="AH26" s="286">
        <f>'8a'!AH27</f>
        <v>0.45089954107567715</v>
      </c>
      <c r="AI26" s="286">
        <f>'8a'!AD27</f>
        <v>0.16032531275133405</v>
      </c>
      <c r="AJ26" s="286">
        <f>'8a'!AF27</f>
        <v>9.5201658322889113E-2</v>
      </c>
      <c r="AK26" s="261">
        <f t="shared" si="15"/>
        <v>0.74990902956903682</v>
      </c>
      <c r="AL26" s="286">
        <f>'4'!Z26</f>
        <v>0.70049281256969886</v>
      </c>
      <c r="AM26" s="261">
        <f>'5'!K26</f>
        <v>0.84884234256609392</v>
      </c>
      <c r="AN26" s="287">
        <f>'6'!Z26</f>
        <v>0.90755237439995884</v>
      </c>
      <c r="AO26" s="261">
        <f>'7'!Z26</f>
        <v>0.76921376051994328</v>
      </c>
      <c r="AP26" s="286">
        <f>'8a'!AS27</f>
        <v>0.30135807052876862</v>
      </c>
      <c r="AQ26" s="286">
        <f>'8a'!AQ27</f>
        <v>0.44335733204582939</v>
      </c>
      <c r="AR26" s="286">
        <f>'8a'!AM27</f>
        <v>0.16095520442538816</v>
      </c>
      <c r="AS26" s="286">
        <f>'8a'!AO27</f>
        <v>9.4329393000013834E-2</v>
      </c>
      <c r="AT26" s="261">
        <f t="shared" si="16"/>
        <v>0.80607438380830621</v>
      </c>
      <c r="AU26" s="286">
        <f>'4'!AE26</f>
        <v>0.65837950756350261</v>
      </c>
      <c r="AV26" s="261">
        <f>'5'!M26</f>
        <v>0.82987215557317218</v>
      </c>
      <c r="AW26" s="287">
        <f>'6'!AE26</f>
        <v>0.77102577315625664</v>
      </c>
      <c r="AX26" s="261">
        <f>'7'!AE26</f>
        <v>0.76558407307389154</v>
      </c>
      <c r="AY26" s="286">
        <f>'8a'!BB27</f>
        <v>0.25153692186717114</v>
      </c>
      <c r="AZ26" s="286">
        <f>'8a'!AZ27</f>
        <v>0.4014350466957472</v>
      </c>
      <c r="BA26" s="286">
        <f>'8a'!AV27</f>
        <v>0.26303288414340337</v>
      </c>
      <c r="BB26" s="286">
        <f>'8a'!AX27</f>
        <v>8.3995147293678296E-2</v>
      </c>
      <c r="BC26" s="261">
        <f t="shared" si="17"/>
        <v>0.76585700212268759</v>
      </c>
      <c r="BD26" s="286">
        <f>'4'!AJ26</f>
        <v>0.67882820189161308</v>
      </c>
      <c r="BE26" s="261">
        <f>'5'!O26</f>
        <v>0.76669454941716986</v>
      </c>
      <c r="BF26" s="287">
        <f>'6'!AJ26</f>
        <v>0.88953130099390987</v>
      </c>
      <c r="BG26" s="261">
        <f>'7'!AJ26</f>
        <v>0.62095992258857224</v>
      </c>
      <c r="BH26" s="286">
        <f>BD26*'8a'!BK27</f>
        <v>0.17204670822230347</v>
      </c>
      <c r="BI26" s="286">
        <f>BE26*'8a'!BI27</f>
        <v>0.36264722307219482</v>
      </c>
      <c r="BJ26" s="286">
        <f>BF26*'8a'!BE27</f>
        <v>0.16653139803368711</v>
      </c>
      <c r="BK26" s="286">
        <f>BG26*'8a'!BG27</f>
        <v>5.361364941521659E-2</v>
      </c>
      <c r="BL26" s="261">
        <f t="shared" si="6"/>
        <v>0.754838978743402</v>
      </c>
      <c r="BM26" s="286">
        <f>'4'!AO26</f>
        <v>0.54264820215673426</v>
      </c>
      <c r="BN26" s="261">
        <f>'5'!Q26</f>
        <v>0.84115701605829074</v>
      </c>
      <c r="BO26" s="287">
        <f>'6'!AO26</f>
        <v>0.91397288128095844</v>
      </c>
      <c r="BP26" s="261">
        <f>'7'!AO26</f>
        <v>0.6818297221170172</v>
      </c>
      <c r="BQ26" s="286">
        <f>'8a'!BT27</f>
        <v>0.30468750112078341</v>
      </c>
      <c r="BR26" s="286">
        <f>'8a'!BR27</f>
        <v>0.45467519251598054</v>
      </c>
      <c r="BS26" s="286">
        <f>'8a'!BN27</f>
        <v>0.16384425166149993</v>
      </c>
      <c r="BT26" s="286">
        <f>'8a'!BP27</f>
        <v>7.6793054701736072E-2</v>
      </c>
      <c r="BU26" s="261">
        <f t="shared" si="18"/>
        <v>0.74990034283547735</v>
      </c>
      <c r="BV26" s="286">
        <f>'4'!AT26</f>
        <v>0.57812433625465554</v>
      </c>
      <c r="BW26" s="261">
        <f>'5'!S26</f>
        <v>0.75043142822831976</v>
      </c>
      <c r="BX26" s="287">
        <f>'6'!AT26</f>
        <v>0.90507648103604488</v>
      </c>
      <c r="BY26" s="261">
        <f>'7'!AT26</f>
        <v>0.7532265063344612</v>
      </c>
      <c r="BZ26" s="286">
        <f>'8a'!CC27</f>
        <v>0.2944948541149921</v>
      </c>
      <c r="CA26" s="286">
        <f>'8a'!CA27</f>
        <v>0.43922117861357918</v>
      </c>
      <c r="CB26" s="286">
        <f>'8a'!BW27</f>
        <v>0.17866683025761035</v>
      </c>
      <c r="CC26" s="286">
        <f>'8a'!BY27</f>
        <v>8.7617137013818375E-2</v>
      </c>
      <c r="CD26" s="261">
        <f t="shared" si="19"/>
        <v>0.72756271445612408</v>
      </c>
      <c r="CE26" s="286">
        <f>'4'!AY26</f>
        <v>0.79337838104485336</v>
      </c>
      <c r="CF26" s="261">
        <f>'5'!U26</f>
        <v>0.88885385738630274</v>
      </c>
      <c r="CG26" s="287">
        <f>'6'!AY26</f>
        <v>0.83378069250690168</v>
      </c>
      <c r="CH26" s="261">
        <f>'7'!AY26</f>
        <v>0.67867263478188111</v>
      </c>
      <c r="CI26" s="286">
        <f>CE26*'8a'!CL27</f>
        <v>0.21502687525308067</v>
      </c>
      <c r="CJ26" s="286">
        <f>CF26*'8a'!CJ27</f>
        <v>0.38423142087169621</v>
      </c>
      <c r="CK26" s="286">
        <f>CG26*'8a'!CF27</f>
        <v>0.17161556464529182</v>
      </c>
      <c r="CL26" s="286">
        <f>CH26*'8a'!CH27</f>
        <v>6.1669314550220067E-2</v>
      </c>
      <c r="CM26" s="261">
        <f t="shared" si="9"/>
        <v>0.83254317532028876</v>
      </c>
      <c r="CN26" s="286">
        <f>'4'!BD26</f>
        <v>0.39628411117408635</v>
      </c>
      <c r="CO26" s="261">
        <f>'5'!W26</f>
        <v>0.85646951155275519</v>
      </c>
      <c r="CP26" s="287">
        <f>'6'!BD26</f>
        <v>0.90290655385010565</v>
      </c>
      <c r="CQ26" s="261">
        <f>'7'!BD26</f>
        <v>0.55883226627432525</v>
      </c>
      <c r="CR26" s="286">
        <f>'8a'!CU27</f>
        <v>0.26723195259707655</v>
      </c>
      <c r="CS26" s="286">
        <f>'8a'!CS27</f>
        <v>0.43807777924454233</v>
      </c>
      <c r="CT26" s="286">
        <f>'8a'!CO27</f>
        <v>0.19976518699118825</v>
      </c>
      <c r="CU26" s="286">
        <f>'8a'!CQ27</f>
        <v>9.4925081167192824E-2</v>
      </c>
      <c r="CV26" s="261">
        <f t="shared" si="20"/>
        <v>0.7145165332243093</v>
      </c>
      <c r="CW26" s="286">
        <f>'4'!BI26</f>
        <v>0.76107813455816919</v>
      </c>
      <c r="CX26" s="261">
        <f>'5'!Y26</f>
        <v>0.90011774676303491</v>
      </c>
      <c r="CY26" s="287">
        <f>'6'!BI26</f>
        <v>0.87886899852558764</v>
      </c>
      <c r="CZ26" s="261">
        <f>'7'!BI26</f>
        <v>0.88885947288343137</v>
      </c>
      <c r="DA26" s="286">
        <f>CW26*'8a'!DD27</f>
        <v>0.21744213009271965</v>
      </c>
      <c r="DB26" s="286">
        <f>CX26*'8a'!DB27</f>
        <v>0.40763671950277874</v>
      </c>
      <c r="DC26" s="286">
        <f>CY26*'8a'!CX27</f>
        <v>0.14126458468778744</v>
      </c>
      <c r="DD26" s="286">
        <f>CZ26*'8a'!CZ27</f>
        <v>8.9501281837621377E-2</v>
      </c>
      <c r="DE26" s="261">
        <f t="shared" si="11"/>
        <v>0.85584471612090729</v>
      </c>
      <c r="DF26" s="286">
        <f>'4'!BN26</f>
        <v>0.54545377938982154</v>
      </c>
      <c r="DG26" s="261">
        <f>'5'!AA26</f>
        <v>0.90595778122087545</v>
      </c>
      <c r="DH26" s="287">
        <f>'6'!BN26</f>
        <v>0.8359769684013818</v>
      </c>
      <c r="DI26" s="261">
        <f>'7'!BN26</f>
        <v>0.74860909931896735</v>
      </c>
      <c r="DJ26" s="286">
        <f>DF26*'8a'!DM27</f>
        <v>0.15119270441666757</v>
      </c>
      <c r="DK26" s="286">
        <f>DG26*'8a'!DK27</f>
        <v>0.39776877507734992</v>
      </c>
      <c r="DL26" s="286">
        <f>DH26*'8a'!DG27</f>
        <v>0.15478345781869265</v>
      </c>
      <c r="DM26" s="286">
        <f>DI26*'8a'!DI27</f>
        <v>7.3813879326765294E-2</v>
      </c>
      <c r="DN26" s="261">
        <f t="shared" si="12"/>
        <v>0.77755881663947546</v>
      </c>
      <c r="DO26" s="286">
        <f>'4'!BS26</f>
        <v>0.54712198028523373</v>
      </c>
      <c r="DP26" s="261">
        <f>'5'!AC26</f>
        <v>0.46708689833296169</v>
      </c>
      <c r="DQ26" s="287">
        <f>'6'!BS26</f>
        <v>0.16876022752106368</v>
      </c>
      <c r="DR26" s="261">
        <f>'7'!BS26</f>
        <v>0.23879952768498755</v>
      </c>
      <c r="DS26" s="286">
        <f>DO26*'8a'!DV27</f>
        <v>0.15349982001662993</v>
      </c>
      <c r="DT26" s="286">
        <f>DP26*'8a'!DT27</f>
        <v>0.20717618247913014</v>
      </c>
      <c r="DU26" s="286">
        <f>DQ26*'8a'!DP27</f>
        <v>3.2320762774923038E-2</v>
      </c>
      <c r="DV26" s="286">
        <f>DR26*'8a'!DR27</f>
        <v>2.0148216975452399E-2</v>
      </c>
      <c r="DW26" s="261">
        <f t="shared" si="13"/>
        <v>0.41314498224613544</v>
      </c>
      <c r="DX26" s="327"/>
    </row>
    <row r="27" spans="1:161" ht="18" customHeight="1">
      <c r="A27" s="201">
        <v>1983</v>
      </c>
      <c r="B27" s="286">
        <f>'4'!F27</f>
        <v>0.56007938142917879</v>
      </c>
      <c r="C27" s="261">
        <f>'5'!C27</f>
        <v>0.7300129328859607</v>
      </c>
      <c r="D27" s="287">
        <f>'6'!F27</f>
        <v>0.58881622401551137</v>
      </c>
      <c r="E27" s="261">
        <f>'7'!F27</f>
        <v>0.60258355837122535</v>
      </c>
      <c r="F27" s="286">
        <f>B27*'8a'!I28</f>
        <v>0.15938470328140397</v>
      </c>
      <c r="G27" s="286">
        <f>C27*'8a'!G28</f>
        <v>0.32020674788399234</v>
      </c>
      <c r="H27" s="286">
        <f>D27*'8a'!C28</f>
        <v>0.11420222098054703</v>
      </c>
      <c r="I27" s="286">
        <f>E27*'8a'!E28</f>
        <v>4.9918597915431934E-2</v>
      </c>
      <c r="J27" s="261">
        <f t="shared" si="0"/>
        <v>0.64371227006137532</v>
      </c>
      <c r="K27" s="286">
        <f>'4'!K27</f>
        <v>0.511366064859201</v>
      </c>
      <c r="L27" s="261">
        <f>'5'!E27</f>
        <v>0.85740407998235757</v>
      </c>
      <c r="M27" s="287">
        <f>'6'!K27</f>
        <v>0.86977621715559827</v>
      </c>
      <c r="N27" s="261">
        <f>'7'!K27</f>
        <v>0.72523589824232271</v>
      </c>
      <c r="O27" s="286">
        <f>'8a'!R28</f>
        <v>0.29538766125401661</v>
      </c>
      <c r="P27" s="286">
        <f>'8a'!P28</f>
        <v>0.45576880386283147</v>
      </c>
      <c r="Q27" s="286">
        <f>'8a'!L28</f>
        <v>0.14638428019346808</v>
      </c>
      <c r="R27" s="286">
        <f>'8a'!N28</f>
        <v>0.10245925468968385</v>
      </c>
      <c r="S27" s="261">
        <f t="shared" si="14"/>
        <v>0.74345795298993134</v>
      </c>
      <c r="T27" s="286">
        <f>'4'!P27</f>
        <v>0.49132675349693461</v>
      </c>
      <c r="U27" s="261">
        <f>'5'!G27</f>
        <v>0.7969404619291901</v>
      </c>
      <c r="V27" s="287">
        <f>'6'!P27</f>
        <v>0.59035874574537706</v>
      </c>
      <c r="W27" s="261">
        <f>'7'!P27</f>
        <v>0.60937992569030919</v>
      </c>
      <c r="X27" s="286">
        <f>T27*'8a'!AA28</f>
        <v>0.14477103959800833</v>
      </c>
      <c r="Y27" s="286">
        <f>U27*'8a'!Y28</f>
        <v>0.34930822264912276</v>
      </c>
      <c r="Z27" s="286">
        <f>V27*'8a'!U28</f>
        <v>0.10934315461929074</v>
      </c>
      <c r="AA27" s="286">
        <f>W27*'8a'!W28</f>
        <v>4.9859703614780149E-2</v>
      </c>
      <c r="AB27" s="261">
        <f t="shared" si="2"/>
        <v>0.65328212048120204</v>
      </c>
      <c r="AC27" s="286">
        <f>'4'!U27</f>
        <v>0.6004645991678762</v>
      </c>
      <c r="AD27" s="261">
        <f>'5'!I27</f>
        <v>0.85655137356440891</v>
      </c>
      <c r="AE27" s="287">
        <f>'6'!U27</f>
        <v>0.88446046476059093</v>
      </c>
      <c r="AF27" s="261">
        <f>'7'!U27</f>
        <v>0.42249174749571766</v>
      </c>
      <c r="AG27" s="286">
        <f>'8a'!AJ28</f>
        <v>0.29459003907386289</v>
      </c>
      <c r="AH27" s="286">
        <f>'8a'!AH28</f>
        <v>0.45008342947361379</v>
      </c>
      <c r="AI27" s="286">
        <f>'8a'!AD28</f>
        <v>0.16003512982604506</v>
      </c>
      <c r="AJ27" s="286">
        <f>'8a'!AF28</f>
        <v>9.5291401626478214E-2</v>
      </c>
      <c r="AK27" s="261">
        <f t="shared" si="15"/>
        <v>0.74421504556399209</v>
      </c>
      <c r="AL27" s="286">
        <f>'4'!Z27</f>
        <v>0.69991969635798257</v>
      </c>
      <c r="AM27" s="261">
        <f>'5'!K27</f>
        <v>0.83978335608624644</v>
      </c>
      <c r="AN27" s="287">
        <f>'6'!Z27</f>
        <v>0.90755237439995884</v>
      </c>
      <c r="AO27" s="261">
        <f>'7'!Z27</f>
        <v>0.76921376051994328</v>
      </c>
      <c r="AP27" s="286">
        <f>'8a'!AS28</f>
        <v>0.30136237396204479</v>
      </c>
      <c r="AQ27" s="286">
        <f>'8a'!AQ28</f>
        <v>0.44319069895811319</v>
      </c>
      <c r="AR27" s="286">
        <f>'8a'!AM28</f>
        <v>0.16089471041579631</v>
      </c>
      <c r="AS27" s="286">
        <f>'8a'!AO28</f>
        <v>9.4552216664045549E-2</v>
      </c>
      <c r="AT27" s="261">
        <f t="shared" si="16"/>
        <v>0.80186487644638549</v>
      </c>
      <c r="AU27" s="286">
        <f>'4'!AE27</f>
        <v>0.64860469462992842</v>
      </c>
      <c r="AV27" s="261">
        <f>'5'!M27</f>
        <v>0.82226695869712685</v>
      </c>
      <c r="AW27" s="287">
        <f>'6'!AE27</f>
        <v>0.77982853568340749</v>
      </c>
      <c r="AX27" s="261">
        <f>'7'!AE27</f>
        <v>0.73665026907891418</v>
      </c>
      <c r="AY27" s="286">
        <f>'8a'!BB28</f>
        <v>0.25771509938619636</v>
      </c>
      <c r="AZ27" s="286">
        <f>'8a'!AZ28</f>
        <v>0.40816813076673042</v>
      </c>
      <c r="BA27" s="286">
        <f>'8a'!AV28</f>
        <v>0.24769799465404815</v>
      </c>
      <c r="BB27" s="286">
        <f>'8a'!AX28</f>
        <v>8.641877519302521E-2</v>
      </c>
      <c r="BC27" s="261">
        <f t="shared" si="17"/>
        <v>0.75960076932375131</v>
      </c>
      <c r="BD27" s="286">
        <f>'4'!AJ27</f>
        <v>0.63392299374620187</v>
      </c>
      <c r="BE27" s="261">
        <f>'5'!O27</f>
        <v>0.75934113421236271</v>
      </c>
      <c r="BF27" s="287">
        <f>'6'!AJ27</f>
        <v>0.83866266690979163</v>
      </c>
      <c r="BG27" s="261">
        <f>'7'!AJ27</f>
        <v>0.6490625167584817</v>
      </c>
      <c r="BH27" s="286">
        <f>BD27*'8a'!BK28</f>
        <v>0.15951425333278699</v>
      </c>
      <c r="BI27" s="286">
        <f>BE27*'8a'!BI28</f>
        <v>0.35212722857365214</v>
      </c>
      <c r="BJ27" s="286">
        <f>BF27*'8a'!BE28</f>
        <v>0.16518519124669626</v>
      </c>
      <c r="BK27" s="286">
        <f>BG27*'8a'!BG28</f>
        <v>5.6909629261344546E-2</v>
      </c>
      <c r="BL27" s="261">
        <f t="shared" si="6"/>
        <v>0.73373630241447996</v>
      </c>
      <c r="BM27" s="286">
        <f>'4'!AO27</f>
        <v>0.51700252188046658</v>
      </c>
      <c r="BN27" s="261">
        <f>'5'!Q27</f>
        <v>0.8420850735421529</v>
      </c>
      <c r="BO27" s="287">
        <f>'6'!AO27</f>
        <v>0.91505039543524169</v>
      </c>
      <c r="BP27" s="261">
        <f>'7'!AO27</f>
        <v>0.6818297221170172</v>
      </c>
      <c r="BQ27" s="286">
        <f>'8a'!BT28</f>
        <v>0.29847347636769167</v>
      </c>
      <c r="BR27" s="286">
        <f>'8a'!BR28</f>
        <v>0.43726712159051406</v>
      </c>
      <c r="BS27" s="286">
        <f>'8a'!BN28</f>
        <v>0.15757117496718892</v>
      </c>
      <c r="BT27" s="286">
        <f>'8a'!BP28</f>
        <v>0.10668822707460535</v>
      </c>
      <c r="BU27" s="261">
        <f t="shared" si="18"/>
        <v>0.73945642642099718</v>
      </c>
      <c r="BV27" s="286">
        <f>'4'!AT27</f>
        <v>0.56485869169352287</v>
      </c>
      <c r="BW27" s="261">
        <f>'5'!S27</f>
        <v>0.76090266973024234</v>
      </c>
      <c r="BX27" s="287">
        <f>'6'!AT27</f>
        <v>0.90391006933809792</v>
      </c>
      <c r="BY27" s="261">
        <f>'7'!AT27</f>
        <v>0.7532265063344612</v>
      </c>
      <c r="BZ27" s="286">
        <f>'8a'!CC28</f>
        <v>0.29579873049580124</v>
      </c>
      <c r="CA27" s="286">
        <f>'8a'!CA28</f>
        <v>0.4380577365248064</v>
      </c>
      <c r="CB27" s="286">
        <f>'8a'!BW28</f>
        <v>0.17819356412129728</v>
      </c>
      <c r="CC27" s="286">
        <f>'8a'!BY28</f>
        <v>8.7949968858094987E-2</v>
      </c>
      <c r="CD27" s="261">
        <f t="shared" si="19"/>
        <v>0.72772098980586764</v>
      </c>
      <c r="CE27" s="286">
        <f>'4'!AY27</f>
        <v>0.76866052271498231</v>
      </c>
      <c r="CF27" s="261">
        <f>'5'!U27</f>
        <v>0.87954724805721884</v>
      </c>
      <c r="CG27" s="287">
        <f>'6'!AY27</f>
        <v>0.82656384473911804</v>
      </c>
      <c r="CH27" s="261">
        <f>'7'!AY27</f>
        <v>0.67306822817510248</v>
      </c>
      <c r="CI27" s="286">
        <f>CE27*'8a'!CL28</f>
        <v>0.20843740257370619</v>
      </c>
      <c r="CJ27" s="286">
        <f>CF27*'8a'!CJ28</f>
        <v>0.38777270621891702</v>
      </c>
      <c r="CK27" s="286">
        <f>CG27*'8a'!CF28</f>
        <v>0.16447534740382089</v>
      </c>
      <c r="CL27" s="286">
        <f>CH27*'8a'!CH28</f>
        <v>5.9880093062255356E-2</v>
      </c>
      <c r="CM27" s="261">
        <f t="shared" si="9"/>
        <v>0.82056554925869951</v>
      </c>
      <c r="CN27" s="286">
        <f>'4'!BD27</f>
        <v>0.35297823137199247</v>
      </c>
      <c r="CO27" s="261">
        <f>'5'!W27</f>
        <v>0.8855612908066165</v>
      </c>
      <c r="CP27" s="287">
        <f>'6'!BD27</f>
        <v>0.90213472439637421</v>
      </c>
      <c r="CQ27" s="261">
        <f>'7'!BD27</f>
        <v>0.58623677323015166</v>
      </c>
      <c r="CR27" s="286">
        <f>'8a'!CU28</f>
        <v>0.26957054260081309</v>
      </c>
      <c r="CS27" s="286">
        <f>'8a'!CS28</f>
        <v>0.43890349410238411</v>
      </c>
      <c r="CT27" s="286">
        <f>'8a'!CO28</f>
        <v>0.19621043829057647</v>
      </c>
      <c r="CU27" s="286">
        <f>'8a'!CQ28</f>
        <v>9.5315525006226268E-2</v>
      </c>
      <c r="CV27" s="261">
        <f t="shared" si="20"/>
        <v>0.71671419362341371</v>
      </c>
      <c r="CW27" s="286">
        <f>'4'!BI27</f>
        <v>0.75400539186330728</v>
      </c>
      <c r="CX27" s="261">
        <f>'5'!Y27</f>
        <v>0.89751927741030602</v>
      </c>
      <c r="CY27" s="287">
        <f>'6'!BI27</f>
        <v>0.88441955181715626</v>
      </c>
      <c r="CZ27" s="261">
        <f>'7'!BI27</f>
        <v>0.87301793782523429</v>
      </c>
      <c r="DA27" s="286">
        <f>CW27*'8a'!DD28</f>
        <v>0.21633963096272299</v>
      </c>
      <c r="DB27" s="286">
        <f>CX27*'8a'!DB28</f>
        <v>0.40699367994262392</v>
      </c>
      <c r="DC27" s="286">
        <f>CY27*'8a'!CX28</f>
        <v>0.14091304137093053</v>
      </c>
      <c r="DD27" s="286">
        <f>CZ27*'8a'!CZ28</f>
        <v>8.75515442991978E-2</v>
      </c>
      <c r="DE27" s="261">
        <f t="shared" si="11"/>
        <v>0.85179789657547522</v>
      </c>
      <c r="DF27" s="286">
        <f>'4'!BN27</f>
        <v>0.5174225400155853</v>
      </c>
      <c r="DG27" s="261">
        <f>'5'!AA27</f>
        <v>0.90275631164521219</v>
      </c>
      <c r="DH27" s="287">
        <f>'6'!BN27</f>
        <v>0.83460380188721039</v>
      </c>
      <c r="DI27" s="261">
        <f>'7'!BN27</f>
        <v>0.76611370514630728</v>
      </c>
      <c r="DJ27" s="286">
        <f>DF27*'8a'!DM28</f>
        <v>0.1441418733322001</v>
      </c>
      <c r="DK27" s="286">
        <f>DG27*'8a'!DK28</f>
        <v>0.39728610674448961</v>
      </c>
      <c r="DL27" s="286">
        <f>DH27*'8a'!DG28</f>
        <v>0.15287731243631042</v>
      </c>
      <c r="DM27" s="286">
        <f>DI27*'8a'!DI28</f>
        <v>7.5208261846057695E-2</v>
      </c>
      <c r="DN27" s="261">
        <f t="shared" si="12"/>
        <v>0.76951355435905777</v>
      </c>
      <c r="DO27" s="286">
        <f>'4'!BS27</f>
        <v>0.54857677030408081</v>
      </c>
      <c r="DP27" s="261">
        <f>'5'!AC27</f>
        <v>0.4511033208038015</v>
      </c>
      <c r="DQ27" s="287">
        <f>'6'!BS27</f>
        <v>0.15474380370790361</v>
      </c>
      <c r="DR27" s="261">
        <f>'7'!BS27</f>
        <v>0.25783479730698633</v>
      </c>
      <c r="DS27" s="286">
        <f>DO27*'8a'!DV28</f>
        <v>0.15436647505069973</v>
      </c>
      <c r="DT27" s="286">
        <f>DP27*'8a'!DT28</f>
        <v>0.2005471754251045</v>
      </c>
      <c r="DU27" s="286">
        <f>DQ27*'8a'!DP28</f>
        <v>2.943770038925099E-2</v>
      </c>
      <c r="DV27" s="286">
        <f>DR27*'8a'!DR28</f>
        <v>2.1606570231402417E-2</v>
      </c>
      <c r="DW27" s="261">
        <f t="shared" si="13"/>
        <v>0.40595792109645767</v>
      </c>
      <c r="DX27" s="327"/>
    </row>
    <row r="28" spans="1:161" ht="18" customHeight="1">
      <c r="A28" s="201">
        <v>1984</v>
      </c>
      <c r="B28" s="286">
        <f>'4'!F28</f>
        <v>0.5903904552747028</v>
      </c>
      <c r="C28" s="261">
        <f>'5'!C28</f>
        <v>0.77954348662184503</v>
      </c>
      <c r="D28" s="287">
        <f>'6'!F28</f>
        <v>0.58483316019661147</v>
      </c>
      <c r="E28" s="261">
        <f>'7'!F28</f>
        <v>0.60596421762352604</v>
      </c>
      <c r="F28" s="286">
        <f>B28*'8a'!I29</f>
        <v>0.1686853016109805</v>
      </c>
      <c r="G28" s="286">
        <f>C28*'8a'!G29</f>
        <v>0.34206542477808777</v>
      </c>
      <c r="H28" s="286">
        <f>D28*'8a'!C29</f>
        <v>0.1123250463607653</v>
      </c>
      <c r="I28" s="286">
        <f>E28*'8a'!E29</f>
        <v>5.0547205972706878E-2</v>
      </c>
      <c r="J28" s="261">
        <f t="shared" si="0"/>
        <v>0.67362297872254051</v>
      </c>
      <c r="K28" s="286">
        <f>'4'!K28</f>
        <v>0.5094976367638272</v>
      </c>
      <c r="L28" s="261">
        <f>'5'!E28</f>
        <v>0.8541016390388555</v>
      </c>
      <c r="M28" s="287">
        <f>'6'!K28</f>
        <v>0.87513244551121572</v>
      </c>
      <c r="N28" s="261">
        <f>'7'!K28</f>
        <v>0.72523589824232271</v>
      </c>
      <c r="O28" s="286">
        <f>'8a'!R29</f>
        <v>0.29888321154358838</v>
      </c>
      <c r="P28" s="286">
        <f>'8a'!P29</f>
        <v>0.45098337498370417</v>
      </c>
      <c r="Q28" s="286">
        <f>'8a'!L29</f>
        <v>0.14484729136064109</v>
      </c>
      <c r="R28" s="286">
        <f>'8a'!N29</f>
        <v>0.10528612211206638</v>
      </c>
      <c r="S28" s="261">
        <f t="shared" si="14"/>
        <v>0.74058376935920656</v>
      </c>
      <c r="T28" s="286">
        <f>'4'!P28</f>
        <v>0.51123843713286921</v>
      </c>
      <c r="U28" s="261">
        <f>'5'!G28</f>
        <v>0.7948718960927994</v>
      </c>
      <c r="V28" s="287">
        <f>'6'!P28</f>
        <v>0.62057088193750964</v>
      </c>
      <c r="W28" s="261">
        <f>'7'!P28</f>
        <v>0.64496191772659328</v>
      </c>
      <c r="X28" s="286">
        <f>T28*'8a'!AA29</f>
        <v>0.15115805677340211</v>
      </c>
      <c r="Y28" s="286">
        <f>U28*'8a'!Y29</f>
        <v>0.34918718430998202</v>
      </c>
      <c r="Z28" s="286">
        <f>V28*'8a'!U29</f>
        <v>0.11346714963464236</v>
      </c>
      <c r="AA28" s="286">
        <f>W28*'8a'!W29</f>
        <v>5.3007167932505005E-2</v>
      </c>
      <c r="AB28" s="261">
        <f t="shared" si="2"/>
        <v>0.66681955865053155</v>
      </c>
      <c r="AC28" s="286">
        <f>'4'!U28</f>
        <v>0.68388383066656366</v>
      </c>
      <c r="AD28" s="261">
        <f>'5'!I28</f>
        <v>0.85677434909501704</v>
      </c>
      <c r="AE28" s="287">
        <f>'6'!U28</f>
        <v>0.88536399625940165</v>
      </c>
      <c r="AF28" s="261">
        <f>'7'!U28</f>
        <v>0.42249174749571766</v>
      </c>
      <c r="AG28" s="286">
        <f>'8a'!AJ29</f>
        <v>0.29547763384861664</v>
      </c>
      <c r="AH28" s="286">
        <f>'8a'!AH29</f>
        <v>0.45003220974059477</v>
      </c>
      <c r="AI28" s="286">
        <f>'8a'!AD29</f>
        <v>0.16001691774338089</v>
      </c>
      <c r="AJ28" s="286">
        <f>'8a'!AF29</f>
        <v>9.4473238667407644E-2</v>
      </c>
      <c r="AK28" s="261">
        <f t="shared" si="15"/>
        <v>0.76923581114353912</v>
      </c>
      <c r="AL28" s="286">
        <f>'4'!Z28</f>
        <v>0.71876562058129156</v>
      </c>
      <c r="AM28" s="261">
        <f>'5'!K28</f>
        <v>0.83735205226903175</v>
      </c>
      <c r="AN28" s="287">
        <f>'6'!Z28</f>
        <v>0.90795890556188286</v>
      </c>
      <c r="AO28" s="261">
        <f>'7'!Z28</f>
        <v>0.76921376051994328</v>
      </c>
      <c r="AP28" s="286">
        <f>'8a'!AS29</f>
        <v>0.30140508056396298</v>
      </c>
      <c r="AQ28" s="286">
        <f>'8a'!AQ29</f>
        <v>0.44267737765140408</v>
      </c>
      <c r="AR28" s="286">
        <f>'8a'!AM29</f>
        <v>0.1607083556859083</v>
      </c>
      <c r="AS28" s="286">
        <f>'8a'!AO29</f>
        <v>9.5209186098724752E-2</v>
      </c>
      <c r="AT28" s="261">
        <f t="shared" si="16"/>
        <v>0.80646921926565773</v>
      </c>
      <c r="AU28" s="286">
        <f>'4'!AE28</f>
        <v>0.61541807590502684</v>
      </c>
      <c r="AV28" s="261">
        <f>'5'!M28</f>
        <v>0.8148704747742328</v>
      </c>
      <c r="AW28" s="287">
        <f>'6'!AE28</f>
        <v>0.78767145468502398</v>
      </c>
      <c r="AX28" s="261">
        <f>'7'!AE28</f>
        <v>0.70223856717344701</v>
      </c>
      <c r="AY28" s="286">
        <f>'8a'!BB29</f>
        <v>0.26361484747768882</v>
      </c>
      <c r="AZ28" s="286">
        <f>'8a'!AZ29</f>
        <v>0.41480351114966824</v>
      </c>
      <c r="BA28" s="286">
        <f>'8a'!AV29</f>
        <v>0.23313874706478199</v>
      </c>
      <c r="BB28" s="286">
        <f>'8a'!AX29</f>
        <v>8.844289430786105E-2</v>
      </c>
      <c r="BC28" s="261">
        <f t="shared" si="17"/>
        <v>0.74598922370265097</v>
      </c>
      <c r="BD28" s="286">
        <f>'4'!AJ28</f>
        <v>0.6578103831774913</v>
      </c>
      <c r="BE28" s="261">
        <f>'5'!O28</f>
        <v>0.75809572108991119</v>
      </c>
      <c r="BF28" s="287">
        <f>'6'!AJ28</f>
        <v>0.70656161293123965</v>
      </c>
      <c r="BG28" s="261">
        <f>'7'!AJ28</f>
        <v>0.24131526153857105</v>
      </c>
      <c r="BH28" s="286">
        <f>BD28*'8a'!BK29</f>
        <v>0.17526526649343718</v>
      </c>
      <c r="BI28" s="286">
        <f>BE28*'8a'!BI29</f>
        <v>0.368599711195293</v>
      </c>
      <c r="BJ28" s="286">
        <f>BF28*'8a'!BE29</f>
        <v>0.10772474879399502</v>
      </c>
      <c r="BK28" s="286">
        <f>BG28*'8a'!BG29</f>
        <v>2.2896325790074369E-2</v>
      </c>
      <c r="BL28" s="261">
        <f t="shared" si="6"/>
        <v>0.67448605227279967</v>
      </c>
      <c r="BM28" s="286">
        <f>'4'!AO28</f>
        <v>0.49836118398748497</v>
      </c>
      <c r="BN28" s="261">
        <f>'5'!Q28</f>
        <v>0.83993330338739747</v>
      </c>
      <c r="BO28" s="287">
        <f>'6'!AO28</f>
        <v>0.91397288128095844</v>
      </c>
      <c r="BP28" s="261">
        <f>'7'!AO28</f>
        <v>0.6818297221170172</v>
      </c>
      <c r="BQ28" s="286">
        <f>'8a'!BT29</f>
        <v>0.29971019177949909</v>
      </c>
      <c r="BR28" s="286">
        <f>'8a'!BR29</f>
        <v>0.43479611290677161</v>
      </c>
      <c r="BS28" s="286">
        <f>'8a'!BN29</f>
        <v>0.15668073586846326</v>
      </c>
      <c r="BT28" s="286">
        <f>'8a'!BP29</f>
        <v>0.10881295944526598</v>
      </c>
      <c r="BU28" s="261">
        <f t="shared" si="18"/>
        <v>0.73195751494634798</v>
      </c>
      <c r="BV28" s="286">
        <f>'4'!AT28</f>
        <v>0.56923823017248287</v>
      </c>
      <c r="BW28" s="261">
        <f>'5'!S28</f>
        <v>0.76862207758537582</v>
      </c>
      <c r="BX28" s="287">
        <f>'6'!AT28</f>
        <v>0.89824783137059194</v>
      </c>
      <c r="BY28" s="261">
        <f>'7'!AT28</f>
        <v>0.86546535801297175</v>
      </c>
      <c r="BZ28" s="286">
        <f>'8a'!CC29</f>
        <v>0.29773147660250565</v>
      </c>
      <c r="CA28" s="286">
        <f>'8a'!CA29</f>
        <v>0.43751208222495552</v>
      </c>
      <c r="CB28" s="286">
        <f>'8a'!BW29</f>
        <v>0.17622872427832059</v>
      </c>
      <c r="CC28" s="286">
        <f>'8a'!BY29</f>
        <v>8.8527716894218275E-2</v>
      </c>
      <c r="CD28" s="261">
        <f t="shared" si="19"/>
        <v>0.74067632602043243</v>
      </c>
      <c r="CE28" s="286">
        <f>'4'!AY28</f>
        <v>0.78995927397024024</v>
      </c>
      <c r="CF28" s="261">
        <f>'5'!U28</f>
        <v>0.88344573299623064</v>
      </c>
      <c r="CG28" s="287">
        <f>'6'!AY28</f>
        <v>0.82199432695666919</v>
      </c>
      <c r="CH28" s="261">
        <f>'7'!AY28</f>
        <v>0.66733280582577204</v>
      </c>
      <c r="CI28" s="286">
        <f>CE28*'8a'!CL29</f>
        <v>0.21700654392864557</v>
      </c>
      <c r="CJ28" s="286">
        <f>CF28*'8a'!CJ29</f>
        <v>0.39339374838616231</v>
      </c>
      <c r="CK28" s="286">
        <f>CG28*'8a'!CF29</f>
        <v>0.15659819841596095</v>
      </c>
      <c r="CL28" s="286">
        <f>CH28*'8a'!CH29</f>
        <v>5.9719070139174657E-2</v>
      </c>
      <c r="CM28" s="261">
        <f t="shared" si="9"/>
        <v>0.82671756086994341</v>
      </c>
      <c r="CN28" s="286">
        <f>'4'!BD28</f>
        <v>0.27986436899335143</v>
      </c>
      <c r="CO28" s="261">
        <f>'5'!W28</f>
        <v>0.87255698646339197</v>
      </c>
      <c r="CP28" s="287">
        <f>'6'!BD28</f>
        <v>0.90133953824405155</v>
      </c>
      <c r="CQ28" s="261">
        <f>'7'!BD28</f>
        <v>0.61155270000029438</v>
      </c>
      <c r="CR28" s="286">
        <f>'8a'!CU29</f>
        <v>0.27202919490347338</v>
      </c>
      <c r="CS28" s="286">
        <f>'8a'!CS29</f>
        <v>0.43968506687774872</v>
      </c>
      <c r="CT28" s="286">
        <f>'8a'!CO29</f>
        <v>0.19269891698596608</v>
      </c>
      <c r="CU28" s="286">
        <f>'8a'!CQ29</f>
        <v>9.5586821232811772E-2</v>
      </c>
      <c r="CV28" s="261">
        <f t="shared" si="20"/>
        <v>0.6919250873928644</v>
      </c>
      <c r="CW28" s="286">
        <f>'4'!BI28</f>
        <v>0.76583182440834907</v>
      </c>
      <c r="CX28" s="261">
        <f>'5'!Y28</f>
        <v>0.89773896052422275</v>
      </c>
      <c r="CY28" s="287">
        <f>'6'!BI28</f>
        <v>0.88950301377694352</v>
      </c>
      <c r="CZ28" s="261">
        <f>'7'!BI28</f>
        <v>0.84868403507428991</v>
      </c>
      <c r="DA28" s="286">
        <f>CW28*'8a'!DD29</f>
        <v>0.22049088710924161</v>
      </c>
      <c r="DB28" s="286">
        <f>CX28*'8a'!DB29</f>
        <v>0.4074981706866741</v>
      </c>
      <c r="DC28" s="286">
        <f>CY28*'8a'!CX29</f>
        <v>0.14043837098866524</v>
      </c>
      <c r="DD28" s="286">
        <f>CZ28*'8a'!CZ29</f>
        <v>8.5114087423609791E-2</v>
      </c>
      <c r="DE28" s="261">
        <f t="shared" si="11"/>
        <v>0.85354151620819074</v>
      </c>
      <c r="DF28" s="286">
        <f>'4'!BN28</f>
        <v>0.50052373076659273</v>
      </c>
      <c r="DG28" s="261">
        <f>'5'!AA28</f>
        <v>0.90034460919820458</v>
      </c>
      <c r="DH28" s="287">
        <f>'6'!BN28</f>
        <v>0.83747154247256717</v>
      </c>
      <c r="DI28" s="261">
        <f>'7'!BN28</f>
        <v>0.78181377894783088</v>
      </c>
      <c r="DJ28" s="286">
        <f>DF28*'8a'!DM29</f>
        <v>0.14002202851935985</v>
      </c>
      <c r="DK28" s="286">
        <f>DG28*'8a'!DK29</f>
        <v>0.39731085280798983</v>
      </c>
      <c r="DL28" s="286">
        <f>DH28*'8a'!DG29</f>
        <v>0.15182520880671679</v>
      </c>
      <c r="DM28" s="286">
        <f>DI28*'8a'!DI29</f>
        <v>7.6360881821861654E-2</v>
      </c>
      <c r="DN28" s="261">
        <f t="shared" si="12"/>
        <v>0.76551897195592811</v>
      </c>
      <c r="DO28" s="286">
        <f>'4'!BS28</f>
        <v>0.61137260545225791</v>
      </c>
      <c r="DP28" s="261">
        <f>'5'!AC28</f>
        <v>0.45475761509047768</v>
      </c>
      <c r="DQ28" s="287">
        <f>'6'!BS28</f>
        <v>0.12290065271879341</v>
      </c>
      <c r="DR28" s="261">
        <f>'7'!BS28</f>
        <v>0.27633690641121789</v>
      </c>
      <c r="DS28" s="286">
        <f>DO28*'8a'!DV29</f>
        <v>0.1726901208443489</v>
      </c>
      <c r="DT28" s="286">
        <f>DP28*'8a'!DT29</f>
        <v>0.2025030077263516</v>
      </c>
      <c r="DU28" s="286">
        <f>DQ28*'8a'!DP29</f>
        <v>2.3207935216768269E-2</v>
      </c>
      <c r="DV28" s="286">
        <f>DR28*'8a'!DR29</f>
        <v>2.3047420129478999E-2</v>
      </c>
      <c r="DW28" s="261">
        <f t="shared" si="13"/>
        <v>0.42144848391694784</v>
      </c>
      <c r="DX28" s="327"/>
    </row>
    <row r="29" spans="1:161" ht="18" customHeight="1">
      <c r="A29" s="201">
        <v>1985</v>
      </c>
      <c r="B29" s="286">
        <f>'4'!F29</f>
        <v>0.61343365375096193</v>
      </c>
      <c r="C29" s="261">
        <f>'5'!C29</f>
        <v>0.79357662522589723</v>
      </c>
      <c r="D29" s="287">
        <f>'6'!F29</f>
        <v>0.60295309721755264</v>
      </c>
      <c r="E29" s="261">
        <f>'7'!F29</f>
        <v>0.6093086897355724</v>
      </c>
      <c r="F29" s="286">
        <f>B29*'8a'!I30</f>
        <v>0.175986256991605</v>
      </c>
      <c r="G29" s="286">
        <f>C29*'8a'!G30</f>
        <v>0.34866487615199149</v>
      </c>
      <c r="H29" s="286">
        <f>D29*'8a'!C30</f>
        <v>0.11477824431825695</v>
      </c>
      <c r="I29" s="286">
        <f>E29*'8a'!E30</f>
        <v>5.0812599607738616E-2</v>
      </c>
      <c r="J29" s="261">
        <f t="shared" si="0"/>
        <v>0.69024197706959201</v>
      </c>
      <c r="K29" s="286">
        <f>'4'!K29</f>
        <v>0.53635565114638073</v>
      </c>
      <c r="L29" s="261">
        <f>'5'!E29</f>
        <v>0.85053470546784327</v>
      </c>
      <c r="M29" s="287">
        <f>'6'!K29</f>
        <v>0.87084746282672176</v>
      </c>
      <c r="N29" s="261">
        <f>'7'!K29</f>
        <v>0.72523589824232271</v>
      </c>
      <c r="O29" s="286">
        <f>'8a'!R30</f>
        <v>0.3005465734716028</v>
      </c>
      <c r="P29" s="286">
        <f>'8a'!P30</f>
        <v>0.44818381862522411</v>
      </c>
      <c r="Q29" s="286">
        <f>'8a'!L30</f>
        <v>0.14394812704986809</v>
      </c>
      <c r="R29" s="286">
        <f>'8a'!N30</f>
        <v>0.10732148085330499</v>
      </c>
      <c r="S29" s="261">
        <f t="shared" si="14"/>
        <v>0.74558599707141238</v>
      </c>
      <c r="T29" s="286">
        <f>'4'!P29</f>
        <v>0.53193340528799382</v>
      </c>
      <c r="U29" s="261">
        <f>'5'!G29</f>
        <v>0.78985697126343868</v>
      </c>
      <c r="V29" s="287">
        <f>'6'!P29</f>
        <v>0.64819799085986995</v>
      </c>
      <c r="W29" s="261">
        <f>'7'!P29</f>
        <v>0.67965055240403627</v>
      </c>
      <c r="X29" s="286">
        <f>T29*'8a'!AA30</f>
        <v>0.15777978217325941</v>
      </c>
      <c r="Y29" s="286">
        <f>U29*'8a'!Y30</f>
        <v>0.34791563495667982</v>
      </c>
      <c r="Z29" s="286">
        <f>V29*'8a'!U30</f>
        <v>0.11705115385774331</v>
      </c>
      <c r="AA29" s="286">
        <f>W29*'8a'!W30</f>
        <v>5.5952723671589009E-2</v>
      </c>
      <c r="AB29" s="261">
        <f t="shared" si="2"/>
        <v>0.67869929465927159</v>
      </c>
      <c r="AC29" s="286">
        <f>'4'!U29</f>
        <v>0.71672008492710026</v>
      </c>
      <c r="AD29" s="261">
        <f>'5'!I29</f>
        <v>0.85417332474508079</v>
      </c>
      <c r="AE29" s="287">
        <f>'6'!U29</f>
        <v>0.88566517342567197</v>
      </c>
      <c r="AF29" s="261">
        <f>'7'!U29</f>
        <v>0.42249174749571766</v>
      </c>
      <c r="AG29" s="286">
        <f>'8a'!AJ30</f>
        <v>0.29525712470779614</v>
      </c>
      <c r="AH29" s="286">
        <f>'8a'!AH30</f>
        <v>0.44963515409468502</v>
      </c>
      <c r="AI29" s="286">
        <f>'8a'!AD30</f>
        <v>0.15987573758059273</v>
      </c>
      <c r="AJ29" s="286">
        <f>'8a'!AF30</f>
        <v>9.5231983616926058E-2</v>
      </c>
      <c r="AK29" s="261">
        <f t="shared" si="15"/>
        <v>0.77751416601789847</v>
      </c>
      <c r="AL29" s="286">
        <f>'4'!Z29</f>
        <v>0.7364727377874174</v>
      </c>
      <c r="AM29" s="261">
        <f>'5'!K29</f>
        <v>0.83116221764344478</v>
      </c>
      <c r="AN29" s="287">
        <f>'6'!Z29</f>
        <v>0.90917849904765502</v>
      </c>
      <c r="AO29" s="261">
        <f>'7'!Z29</f>
        <v>0.76921376051994328</v>
      </c>
      <c r="AP29" s="286">
        <f>'8a'!AS30</f>
        <v>0.301292704944222</v>
      </c>
      <c r="AQ29" s="286">
        <f>'8a'!AQ30</f>
        <v>0.44259419827287277</v>
      </c>
      <c r="AR29" s="286">
        <f>'8a'!AM30</f>
        <v>0.16067815847722855</v>
      </c>
      <c r="AS29" s="286">
        <f>'8a'!AO30</f>
        <v>9.543493830567655E-2</v>
      </c>
      <c r="AT29" s="261">
        <f t="shared" si="16"/>
        <v>0.80925643337141717</v>
      </c>
      <c r="AU29" s="286">
        <f>'4'!AE29</f>
        <v>0.6037135228243633</v>
      </c>
      <c r="AV29" s="261">
        <f>'5'!M29</f>
        <v>0.80882244837994099</v>
      </c>
      <c r="AW29" s="287">
        <f>'6'!AE29</f>
        <v>0.79740928993914872</v>
      </c>
      <c r="AX29" s="261">
        <f>'7'!AE29</f>
        <v>0.66131186330014013</v>
      </c>
      <c r="AY29" s="286">
        <f>'8a'!BB30</f>
        <v>0.26863589349024525</v>
      </c>
      <c r="AZ29" s="286">
        <f>'8a'!AZ30</f>
        <v>0.4226906525134253</v>
      </c>
      <c r="BA29" s="286">
        <f>'8a'!AV30</f>
        <v>0.22003071721420778</v>
      </c>
      <c r="BB29" s="286">
        <f>'8a'!AX30</f>
        <v>8.8642736782121714E-2</v>
      </c>
      <c r="BC29" s="261">
        <f t="shared" si="17"/>
        <v>0.73813584149728173</v>
      </c>
      <c r="BD29" s="286">
        <f>'4'!AJ29</f>
        <v>0.65414998120584222</v>
      </c>
      <c r="BE29" s="261">
        <f>'5'!O29</f>
        <v>0.75427229549572172</v>
      </c>
      <c r="BF29" s="287">
        <f>'6'!AJ29</f>
        <v>0.74845165709478201</v>
      </c>
      <c r="BG29" s="261">
        <f>'7'!AJ29</f>
        <v>0.30631583107593985</v>
      </c>
      <c r="BH29" s="286">
        <f>BD29*'8a'!BK30</f>
        <v>0.17488834552271784</v>
      </c>
      <c r="BI29" s="286">
        <f>BE29*'8a'!BI30</f>
        <v>0.36646243068628348</v>
      </c>
      <c r="BJ29" s="286">
        <f>BF29*'8a'!BE30</f>
        <v>0.11225050301102885</v>
      </c>
      <c r="BK29" s="286">
        <f>BG29*'8a'!BG30</f>
        <v>2.9658109522031482E-2</v>
      </c>
      <c r="BL29" s="261">
        <f t="shared" si="6"/>
        <v>0.6832593887420616</v>
      </c>
      <c r="BM29" s="286">
        <f>'4'!AO29</f>
        <v>0.49030955721488689</v>
      </c>
      <c r="BN29" s="261">
        <f>'5'!Q29</f>
        <v>0.83304436988766706</v>
      </c>
      <c r="BO29" s="287">
        <f>'6'!AO29</f>
        <v>0.91343412420381664</v>
      </c>
      <c r="BP29" s="261">
        <f>'7'!AO29</f>
        <v>0.6818297221170172</v>
      </c>
      <c r="BQ29" s="286">
        <f>'8a'!BT30</f>
        <v>0.30107287981952108</v>
      </c>
      <c r="BR29" s="286">
        <f>'8a'!BR30</f>
        <v>0.43370787544962935</v>
      </c>
      <c r="BS29" s="286">
        <f>'8a'!BN30</f>
        <v>0.15628858460371348</v>
      </c>
      <c r="BT29" s="286">
        <f>'8a'!BP30</f>
        <v>0.1089306601271362</v>
      </c>
      <c r="BU29" s="261">
        <f t="shared" si="18"/>
        <v>0.7259483023380312</v>
      </c>
      <c r="BV29" s="286">
        <f>'4'!AT29</f>
        <v>0.60967723212430669</v>
      </c>
      <c r="BW29" s="261">
        <f>'5'!S29</f>
        <v>0.76853321489659965</v>
      </c>
      <c r="BX29" s="287">
        <f>'6'!AT29</f>
        <v>0.89280392452999391</v>
      </c>
      <c r="BY29" s="261">
        <f>'7'!AT29</f>
        <v>0.90144019001619136</v>
      </c>
      <c r="BZ29" s="286">
        <f>'8a'!CC30</f>
        <v>0.2994602477329566</v>
      </c>
      <c r="CA29" s="286">
        <f>'8a'!CA30</f>
        <v>0.43726429577963083</v>
      </c>
      <c r="CB29" s="286">
        <f>'8a'!BW30</f>
        <v>0.17440408394788329</v>
      </c>
      <c r="CC29" s="286">
        <f>'8a'!BY30</f>
        <v>8.8871372539529328E-2</v>
      </c>
      <c r="CD29" s="261">
        <f t="shared" si="19"/>
        <v>0.75444710751586741</v>
      </c>
      <c r="CE29" s="286">
        <f>'4'!AY29</f>
        <v>0.82018270992133491</v>
      </c>
      <c r="CF29" s="261">
        <f>'5'!U29</f>
        <v>0.88152089060380279</v>
      </c>
      <c r="CG29" s="287">
        <f>'6'!AY29</f>
        <v>0.82013002340733232</v>
      </c>
      <c r="CH29" s="261">
        <f>'7'!AY29</f>
        <v>0.66146330494312533</v>
      </c>
      <c r="CI29" s="286">
        <f>CE29*'8a'!CL30</f>
        <v>0.22936189289745504</v>
      </c>
      <c r="CJ29" s="286">
        <f>CF29*'8a'!CJ30</f>
        <v>0.39619837044334544</v>
      </c>
      <c r="CK29" s="286">
        <f>CG29*'8a'!CF30</f>
        <v>0.14948484719496724</v>
      </c>
      <c r="CL29" s="286">
        <f>CH29*'8a'!CH30</f>
        <v>5.8628367738478127E-2</v>
      </c>
      <c r="CM29" s="261">
        <f t="shared" si="9"/>
        <v>0.83367347827424587</v>
      </c>
      <c r="CN29" s="286">
        <f>'4'!BD29</f>
        <v>0.24717360380712161</v>
      </c>
      <c r="CO29" s="261">
        <f>'5'!W29</f>
        <v>0.87185355669546838</v>
      </c>
      <c r="CP29" s="287">
        <f>'6'!BD29</f>
        <v>0.90052029794536581</v>
      </c>
      <c r="CQ29" s="261">
        <f>'7'!BD29</f>
        <v>0.63493922358432742</v>
      </c>
      <c r="CR29" s="286">
        <f>'8a'!CU30</f>
        <v>0.27460288837230962</v>
      </c>
      <c r="CS29" s="286">
        <f>'8a'!CS30</f>
        <v>0.4404828162523734</v>
      </c>
      <c r="CT29" s="286">
        <f>'8a'!CO30</f>
        <v>0.18925659276408099</v>
      </c>
      <c r="CU29" s="286">
        <f>'8a'!CQ30</f>
        <v>9.5657702611236073E-2</v>
      </c>
      <c r="CV29" s="261">
        <f t="shared" si="20"/>
        <v>0.68307732627757045</v>
      </c>
      <c r="CW29" s="286">
        <f>'4'!BI29</f>
        <v>0.77752894111295856</v>
      </c>
      <c r="CX29" s="261">
        <f>'5'!Y29</f>
        <v>0.8907660316531083</v>
      </c>
      <c r="CY29" s="287">
        <f>'6'!BI29</f>
        <v>0.89456240576583879</v>
      </c>
      <c r="CZ29" s="261">
        <f>'7'!BI29</f>
        <v>0.81130515601256592</v>
      </c>
      <c r="DA29" s="286">
        <f>CW29*'8a'!DD30</f>
        <v>0.22418405963469085</v>
      </c>
      <c r="DB29" s="286">
        <f>CX29*'8a'!DB30</f>
        <v>0.40555227540021149</v>
      </c>
      <c r="DC29" s="286">
        <f>CY29*'8a'!CX30</f>
        <v>0.14023951549045424</v>
      </c>
      <c r="DD29" s="286">
        <f>CZ29*'8a'!CZ30</f>
        <v>8.0820122233407926E-2</v>
      </c>
      <c r="DE29" s="261">
        <f t="shared" si="11"/>
        <v>0.85079597275876451</v>
      </c>
      <c r="DF29" s="286">
        <f>'4'!BN29</f>
        <v>0.51575347902038637</v>
      </c>
      <c r="DG29" s="261">
        <f>'5'!AA29</f>
        <v>0.89494411316590428</v>
      </c>
      <c r="DH29" s="287">
        <f>'6'!BN29</f>
        <v>0.82798699081085525</v>
      </c>
      <c r="DI29" s="261">
        <f>'7'!BN29</f>
        <v>0.79589534809623763</v>
      </c>
      <c r="DJ29" s="286">
        <f>DF29*'8a'!DM30</f>
        <v>0.14489248971354782</v>
      </c>
      <c r="DK29" s="286">
        <f>DG29*'8a'!DK30</f>
        <v>0.39644980228379206</v>
      </c>
      <c r="DL29" s="286">
        <f>DH29*'8a'!DG30</f>
        <v>0.14872716680103959</v>
      </c>
      <c r="DM29" s="286">
        <f>DI29*'8a'!DI30</f>
        <v>7.6766530033558433E-2</v>
      </c>
      <c r="DN29" s="261">
        <f t="shared" si="12"/>
        <v>0.76683598883193782</v>
      </c>
      <c r="DO29" s="286">
        <f>'4'!BS29</f>
        <v>0.62198531654225175</v>
      </c>
      <c r="DP29" s="261">
        <f>'5'!AC29</f>
        <v>0.43814775012780843</v>
      </c>
      <c r="DQ29" s="287">
        <f>'6'!BS29</f>
        <v>8.4679624314826257E-2</v>
      </c>
      <c r="DR29" s="261">
        <f>'7'!BS29</f>
        <v>0.29432078833686515</v>
      </c>
      <c r="DS29" s="286">
        <f>DO29*'8a'!DV30</f>
        <v>0.17595727398611549</v>
      </c>
      <c r="DT29" s="286">
        <f>DP29*'8a'!DT30</f>
        <v>0.19550887389876612</v>
      </c>
      <c r="DU29" s="286">
        <f>DQ29*'8a'!DP30</f>
        <v>1.5879482898268064E-2</v>
      </c>
      <c r="DV29" s="286">
        <f>DR29*'8a'!DR30</f>
        <v>2.4535403615021479E-2</v>
      </c>
      <c r="DW29" s="261">
        <f t="shared" si="13"/>
        <v>0.4118810343981712</v>
      </c>
      <c r="DX29" s="327"/>
    </row>
    <row r="30" spans="1:161" ht="18" customHeight="1">
      <c r="A30" s="201">
        <v>1986</v>
      </c>
      <c r="B30" s="286">
        <f>'4'!F30</f>
        <v>0.61997224477208579</v>
      </c>
      <c r="C30" s="261">
        <f>'5'!C30</f>
        <v>0.77722918834393018</v>
      </c>
      <c r="D30" s="287">
        <f>'6'!F30</f>
        <v>0.61277547081536066</v>
      </c>
      <c r="E30" s="261">
        <f>'7'!F30</f>
        <v>0.59370467599628363</v>
      </c>
      <c r="F30" s="286">
        <f>B30*'8a'!I31</f>
        <v>0.17872626135758687</v>
      </c>
      <c r="G30" s="286">
        <f>C30*'8a'!G31</f>
        <v>0.34187670786056462</v>
      </c>
      <c r="H30" s="286">
        <f>D30*'8a'!C31</f>
        <v>0.11558599565682817</v>
      </c>
      <c r="I30" s="286">
        <f>E30*'8a'!E31</f>
        <v>4.9411617025066495E-2</v>
      </c>
      <c r="J30" s="261">
        <f t="shared" si="0"/>
        <v>0.68560058190004614</v>
      </c>
      <c r="K30" s="286">
        <f>'4'!K30</f>
        <v>0.55578991841844694</v>
      </c>
      <c r="L30" s="261">
        <f>'5'!E30</f>
        <v>0.84930730017018152</v>
      </c>
      <c r="M30" s="287">
        <f>'6'!K30</f>
        <v>0.90019463471210637</v>
      </c>
      <c r="N30" s="261">
        <f>'7'!K30</f>
        <v>0.72105818209137351</v>
      </c>
      <c r="O30" s="286">
        <f>'8a'!R31</f>
        <v>0.30218182742043859</v>
      </c>
      <c r="P30" s="286">
        <f>'8a'!P31</f>
        <v>0.45062347726721069</v>
      </c>
      <c r="Q30" s="286">
        <f>'8a'!L31</f>
        <v>0.14109094653873269</v>
      </c>
      <c r="R30" s="286">
        <f>'8a'!N31</f>
        <v>0.10610374877361801</v>
      </c>
      <c r="S30" s="261">
        <f t="shared" si="14"/>
        <v>0.75418371136506124</v>
      </c>
      <c r="T30" s="286">
        <f>'4'!P30</f>
        <v>0.56027139776021573</v>
      </c>
      <c r="U30" s="261">
        <f>'5'!G30</f>
        <v>0.77986013046931513</v>
      </c>
      <c r="V30" s="287">
        <f>'6'!P30</f>
        <v>0.62564980959710059</v>
      </c>
      <c r="W30" s="261">
        <f>'7'!P30</f>
        <v>0.71344582972263837</v>
      </c>
      <c r="X30" s="286">
        <f>T30*'8a'!AA31</f>
        <v>0.1666072086115413</v>
      </c>
      <c r="Y30" s="286">
        <f>U30*'8a'!Y31</f>
        <v>0.34449110334246769</v>
      </c>
      <c r="Z30" s="286">
        <f>V30*'8a'!U31</f>
        <v>0.11159893972896633</v>
      </c>
      <c r="AA30" s="286">
        <f>W30*'8a'!W31</f>
        <v>5.8876347510438513E-2</v>
      </c>
      <c r="AB30" s="261">
        <f t="shared" si="2"/>
        <v>0.68157359919341376</v>
      </c>
      <c r="AC30" s="286">
        <f>'4'!U30</f>
        <v>0.76562194931916661</v>
      </c>
      <c r="AD30" s="261">
        <f>'5'!I30</f>
        <v>0.85245254236031076</v>
      </c>
      <c r="AE30" s="287">
        <f>'6'!U30</f>
        <v>0.88536399625940165</v>
      </c>
      <c r="AF30" s="261">
        <f>'7'!U30</f>
        <v>0.42249174749571766</v>
      </c>
      <c r="AG30" s="286">
        <f>'8a'!AJ31</f>
        <v>0.29640171775193624</v>
      </c>
      <c r="AH30" s="286">
        <f>'8a'!AH31</f>
        <v>0.44774592472087721</v>
      </c>
      <c r="AI30" s="286">
        <f>'8a'!AD31</f>
        <v>0.15920398863737545</v>
      </c>
      <c r="AJ30" s="286">
        <f>'8a'!AF31</f>
        <v>9.6648368889811126E-2</v>
      </c>
      <c r="AK30" s="261">
        <f t="shared" si="15"/>
        <v>0.79040043065185706</v>
      </c>
      <c r="AL30" s="286">
        <f>'4'!Z30</f>
        <v>0.72818716573650644</v>
      </c>
      <c r="AM30" s="261">
        <f>'5'!K30</f>
        <v>0.83552537337289912</v>
      </c>
      <c r="AN30" s="287">
        <f>'6'!Z30</f>
        <v>0.90785727277140182</v>
      </c>
      <c r="AO30" s="261">
        <f>'7'!Z30</f>
        <v>0.76921376051994328</v>
      </c>
      <c r="AP30" s="286">
        <f>'8a'!AS31</f>
        <v>0.30102334578824858</v>
      </c>
      <c r="AQ30" s="286">
        <f>'8a'!AQ31</f>
        <v>0.4424485399242698</v>
      </c>
      <c r="AR30" s="286">
        <f>'8a'!AM31</f>
        <v>0.1606252790781951</v>
      </c>
      <c r="AS30" s="286">
        <f>'8a'!AO31</f>
        <v>9.5902835209286622E-2</v>
      </c>
      <c r="AT30" s="261">
        <f t="shared" si="16"/>
        <v>0.80847292682651994</v>
      </c>
      <c r="AU30" s="286">
        <f>'4'!AE30</f>
        <v>0.60654230362583172</v>
      </c>
      <c r="AV30" s="261">
        <f>'5'!M30</f>
        <v>0.78403742115636466</v>
      </c>
      <c r="AW30" s="287">
        <f>'6'!AE30</f>
        <v>0.80960608827788283</v>
      </c>
      <c r="AX30" s="261">
        <f>'7'!AE30</f>
        <v>0.61263670347995025</v>
      </c>
      <c r="AY30" s="286">
        <f>'8a'!BB31</f>
        <v>0.27384383140302238</v>
      </c>
      <c r="AZ30" s="286">
        <f>'8a'!AZ31</f>
        <v>0.4301388240112502</v>
      </c>
      <c r="BA30" s="286">
        <f>'8a'!AV31</f>
        <v>0.20737574070082362</v>
      </c>
      <c r="BB30" s="286">
        <f>'8a'!AX31</f>
        <v>8.864160388490383E-2</v>
      </c>
      <c r="BC30" s="261">
        <f t="shared" si="17"/>
        <v>0.72554056487767049</v>
      </c>
      <c r="BD30" s="286">
        <f>'4'!AJ30</f>
        <v>0.67477908438473999</v>
      </c>
      <c r="BE30" s="261">
        <f>'5'!O30</f>
        <v>0.76673369754123377</v>
      </c>
      <c r="BF30" s="287">
        <f>'6'!AJ30</f>
        <v>0.78600120038106303</v>
      </c>
      <c r="BG30" s="261">
        <f>'7'!AJ30</f>
        <v>0.36507639668740743</v>
      </c>
      <c r="BH30" s="286">
        <f>BD30*'8a'!BK31</f>
        <v>0.1807525732567383</v>
      </c>
      <c r="BI30" s="286">
        <f>BE30*'8a'!BI31</f>
        <v>0.37282847451054157</v>
      </c>
      <c r="BJ30" s="286">
        <f>BF30*'8a'!BE31</f>
        <v>0.11614478288814854</v>
      </c>
      <c r="BK30" s="286">
        <f>BG30*'8a'!BG31</f>
        <v>3.5817123684049927E-2</v>
      </c>
      <c r="BL30" s="261">
        <f t="shared" si="6"/>
        <v>0.70554295433947833</v>
      </c>
      <c r="BM30" s="286">
        <f>'4'!AO30</f>
        <v>0.46567545006967354</v>
      </c>
      <c r="BN30" s="261">
        <f>'5'!Q30</f>
        <v>0.83364569417290968</v>
      </c>
      <c r="BO30" s="287">
        <f>'6'!AO30</f>
        <v>0.91235661004953339</v>
      </c>
      <c r="BP30" s="261">
        <f>'7'!AO30</f>
        <v>0.6818297221170172</v>
      </c>
      <c r="BQ30" s="286">
        <f>'8a'!BT31</f>
        <v>0.30147763669357547</v>
      </c>
      <c r="BR30" s="286">
        <f>'8a'!BR31</f>
        <v>0.43301412602367612</v>
      </c>
      <c r="BS30" s="286">
        <f>'8a'!BN31</f>
        <v>0.15603858887619881</v>
      </c>
      <c r="BT30" s="286">
        <f>'8a'!BP31</f>
        <v>0.10946964840654953</v>
      </c>
      <c r="BU30" s="261">
        <f t="shared" si="18"/>
        <v>0.71837359376619236</v>
      </c>
      <c r="BV30" s="286">
        <f>'4'!AT30</f>
        <v>0.63007436491586988</v>
      </c>
      <c r="BW30" s="261">
        <f>'5'!S30</f>
        <v>0.74279233439723424</v>
      </c>
      <c r="BX30" s="287">
        <f>'6'!AT30</f>
        <v>0.8915216266007493</v>
      </c>
      <c r="BY30" s="261">
        <f>'7'!AT30</f>
        <v>0.91297085447244275</v>
      </c>
      <c r="BZ30" s="286">
        <f>'8a'!CC31</f>
        <v>0.30087515735646198</v>
      </c>
      <c r="CA30" s="286">
        <f>'8a'!CA31</f>
        <v>0.43744494742210771</v>
      </c>
      <c r="CB30" s="286">
        <f>'8a'!BW31</f>
        <v>0.1727674904484931</v>
      </c>
      <c r="CC30" s="286">
        <f>'8a'!BY31</f>
        <v>8.8912404772937229E-2</v>
      </c>
      <c r="CD30" s="261">
        <f t="shared" si="19"/>
        <v>0.749704865623396</v>
      </c>
      <c r="CE30" s="286">
        <f>'4'!AY30</f>
        <v>0.83783152891818957</v>
      </c>
      <c r="CF30" s="261">
        <f>'5'!U30</f>
        <v>0.88393960165932384</v>
      </c>
      <c r="CG30" s="287">
        <f>'6'!AY30</f>
        <v>0.82270075952220101</v>
      </c>
      <c r="CH30" s="261">
        <f>'7'!AY30</f>
        <v>0.65545659113670218</v>
      </c>
      <c r="CI30" s="286">
        <f>CE30*'8a'!CL31</f>
        <v>0.23732405723101957</v>
      </c>
      <c r="CJ30" s="286">
        <f>CF30*'8a'!CJ31</f>
        <v>0.40128951136463631</v>
      </c>
      <c r="CK30" s="286">
        <f>CG30*'8a'!CF31</f>
        <v>0.14357390760232325</v>
      </c>
      <c r="CL30" s="286">
        <f>CH30*'8a'!CH31</f>
        <v>5.7841649665474441E-2</v>
      </c>
      <c r="CM30" s="261">
        <f t="shared" si="9"/>
        <v>0.84002912586345357</v>
      </c>
      <c r="CN30" s="286">
        <f>'4'!BD30</f>
        <v>0.26030057916629767</v>
      </c>
      <c r="CO30" s="261">
        <f>'5'!W30</f>
        <v>0.8691453016272761</v>
      </c>
      <c r="CP30" s="287">
        <f>'6'!BD30</f>
        <v>0.8996762854480701</v>
      </c>
      <c r="CQ30" s="261">
        <f>'7'!BD30</f>
        <v>0.6565433896222691</v>
      </c>
      <c r="CR30" s="286">
        <f>'8a'!CU31</f>
        <v>0.27684419748764061</v>
      </c>
      <c r="CS30" s="286">
        <f>'8a'!CS31</f>
        <v>0.44157682371342416</v>
      </c>
      <c r="CT30" s="286">
        <f>'8a'!CO31</f>
        <v>0.18599994079597293</v>
      </c>
      <c r="CU30" s="286">
        <f>'8a'!CQ31</f>
        <v>9.5579038002962344E-2</v>
      </c>
      <c r="CV30" s="261">
        <f t="shared" si="20"/>
        <v>0.68594864799906274</v>
      </c>
      <c r="CW30" s="286">
        <f>'4'!BI30</f>
        <v>0.78546560173854074</v>
      </c>
      <c r="CX30" s="261">
        <f>'5'!Y30</f>
        <v>0.89245713528663051</v>
      </c>
      <c r="CY30" s="287">
        <f>'6'!BI30</f>
        <v>0.8992340233561753</v>
      </c>
      <c r="CZ30" s="261">
        <f>'7'!BI30</f>
        <v>0.75388811879453155</v>
      </c>
      <c r="DA30" s="286">
        <f>CW30*'8a'!DD31</f>
        <v>0.22668346800311384</v>
      </c>
      <c r="DB30" s="286">
        <f>CX30*'8a'!DB31</f>
        <v>0.40767497697657906</v>
      </c>
      <c r="DC30" s="286">
        <f>CY30*'8a'!CX31</f>
        <v>0.14001990541820947</v>
      </c>
      <c r="DD30" s="286">
        <f>CZ30*'8a'!CZ31</f>
        <v>7.4553205898377647E-2</v>
      </c>
      <c r="DE30" s="261">
        <f t="shared" si="11"/>
        <v>0.84893155629627992</v>
      </c>
      <c r="DF30" s="286">
        <f>'4'!BN30</f>
        <v>0.52899230354011229</v>
      </c>
      <c r="DG30" s="261">
        <f>'5'!AA30</f>
        <v>0.89234522895846446</v>
      </c>
      <c r="DH30" s="287">
        <f>'6'!BN30</f>
        <v>0.83247741673149367</v>
      </c>
      <c r="DI30" s="261">
        <f>'7'!BN30</f>
        <v>0.80852526259142421</v>
      </c>
      <c r="DJ30" s="286">
        <f>DF30*'8a'!DM31</f>
        <v>0.14938819419246832</v>
      </c>
      <c r="DK30" s="286">
        <f>DG30*'8a'!DK31</f>
        <v>0.39649831443962169</v>
      </c>
      <c r="DL30" s="286">
        <f>DH30*'8a'!DG31</f>
        <v>0.14803954264559299</v>
      </c>
      <c r="DM30" s="286">
        <f>DI30*'8a'!DI31</f>
        <v>7.7162078011716151E-2</v>
      </c>
      <c r="DN30" s="261">
        <f t="shared" si="12"/>
        <v>0.77108812928939918</v>
      </c>
      <c r="DO30" s="286">
        <f>'4'!BS30</f>
        <v>0.62381582429703841</v>
      </c>
      <c r="DP30" s="261">
        <f>'5'!AC30</f>
        <v>0.43148021998024633</v>
      </c>
      <c r="DQ30" s="287">
        <f>'6'!BS30</f>
        <v>8.3333333333333356E-2</v>
      </c>
      <c r="DR30" s="261">
        <f>'7'!BS30</f>
        <v>0.31180095815391873</v>
      </c>
      <c r="DS30" s="286">
        <f>DO30*'8a'!DV31</f>
        <v>0.17726172551116295</v>
      </c>
      <c r="DT30" s="286">
        <f>DP30*'8a'!DT31</f>
        <v>0.19275799315375941</v>
      </c>
      <c r="DU30" s="286">
        <f>DQ30*'8a'!DP31</f>
        <v>1.5504670184720046E-2</v>
      </c>
      <c r="DV30" s="286">
        <f>DR30*'8a'!DR31</f>
        <v>2.5895144586447465E-2</v>
      </c>
      <c r="DW30" s="261">
        <f t="shared" si="13"/>
        <v>0.41141953343608989</v>
      </c>
      <c r="DX30" s="327"/>
    </row>
    <row r="31" spans="1:161" ht="18" customHeight="1">
      <c r="A31" s="201">
        <v>1987</v>
      </c>
      <c r="B31" s="286">
        <f>'4'!F31</f>
        <v>0.6204989940978487</v>
      </c>
      <c r="C31" s="261">
        <f>'5'!C31</f>
        <v>0.78285679819429599</v>
      </c>
      <c r="D31" s="287">
        <f>'6'!F31</f>
        <v>0.617391226335957</v>
      </c>
      <c r="E31" s="261">
        <f>'7'!F31</f>
        <v>0.57731294247167275</v>
      </c>
      <c r="F31" s="286">
        <f>B31*'8a'!I32</f>
        <v>0.17966484907119792</v>
      </c>
      <c r="G31" s="286">
        <f>C31*'8a'!G32</f>
        <v>0.34481576513551421</v>
      </c>
      <c r="H31" s="286">
        <f>D31*'8a'!C32</f>
        <v>0.11541849173737871</v>
      </c>
      <c r="I31" s="286">
        <f>E31*'8a'!E32</f>
        <v>4.7944261951272972E-2</v>
      </c>
      <c r="J31" s="261">
        <f t="shared" si="0"/>
        <v>0.68784336789536382</v>
      </c>
      <c r="K31" s="286">
        <f>'4'!K31</f>
        <v>0.5642528819987056</v>
      </c>
      <c r="L31" s="261">
        <f>'5'!E31</f>
        <v>0.84653701025649775</v>
      </c>
      <c r="M31" s="287">
        <f>'6'!K31</f>
        <v>0.90557327325834536</v>
      </c>
      <c r="N31" s="261">
        <f>'7'!K31</f>
        <v>0.71679011579006302</v>
      </c>
      <c r="O31" s="286">
        <f>'8a'!R32</f>
        <v>0.30353242427316207</v>
      </c>
      <c r="P31" s="286">
        <f>'8a'!P32</f>
        <v>0.45329442696402028</v>
      </c>
      <c r="Q31" s="286">
        <f>'8a'!L32</f>
        <v>0.13835701979105225</v>
      </c>
      <c r="R31" s="286">
        <f>'8a'!N32</f>
        <v>0.10481612897176545</v>
      </c>
      <c r="S31" s="261">
        <f t="shared" si="14"/>
        <v>0.75542313865703048</v>
      </c>
      <c r="T31" s="286">
        <f>'4'!P31</f>
        <v>0.58585914527498328</v>
      </c>
      <c r="U31" s="261">
        <f>'5'!G31</f>
        <v>0.78170533122610808</v>
      </c>
      <c r="V31" s="287">
        <f>'6'!P31</f>
        <v>0.6052905035806363</v>
      </c>
      <c r="W31" s="261">
        <f>'7'!P31</f>
        <v>0.74634774968239948</v>
      </c>
      <c r="X31" s="286">
        <f>T31*'8a'!AA32</f>
        <v>0.17419105127777623</v>
      </c>
      <c r="Y31" s="286">
        <f>U31*'8a'!Y32</f>
        <v>0.34665122504875351</v>
      </c>
      <c r="Z31" s="286">
        <f>V31*'8a'!U32</f>
        <v>0.10675934881296555</v>
      </c>
      <c r="AA31" s="286">
        <f>W31*'8a'!W32</f>
        <v>6.1828958898675408E-2</v>
      </c>
      <c r="AB31" s="261">
        <f t="shared" si="2"/>
        <v>0.6894305840381707</v>
      </c>
      <c r="AC31" s="286">
        <f>'4'!U31</f>
        <v>0.76278098422655327</v>
      </c>
      <c r="AD31" s="261">
        <f>'5'!I31</f>
        <v>0.84536900554868777</v>
      </c>
      <c r="AE31" s="287">
        <f>'6'!U31</f>
        <v>0.88581576200880696</v>
      </c>
      <c r="AF31" s="261">
        <f>'7'!U31</f>
        <v>0.42249174749571766</v>
      </c>
      <c r="AG31" s="286">
        <f>'8a'!AJ32</f>
        <v>0.29659151975795228</v>
      </c>
      <c r="AH31" s="286">
        <f>'8a'!AH32</f>
        <v>0.4487598507465726</v>
      </c>
      <c r="AI31" s="286">
        <f>'8a'!AD32</f>
        <v>0.1595645079823021</v>
      </c>
      <c r="AJ31" s="286">
        <f>'8a'!AF32</f>
        <v>9.5084121513172998E-2</v>
      </c>
      <c r="AK31" s="261">
        <f t="shared" si="15"/>
        <v>0.78711905299512663</v>
      </c>
      <c r="AL31" s="286">
        <f>'4'!Z31</f>
        <v>0.73847734862666858</v>
      </c>
      <c r="AM31" s="261">
        <f>'5'!K31</f>
        <v>0.83536023793127967</v>
      </c>
      <c r="AN31" s="287">
        <f>'6'!Z31</f>
        <v>0.90714584323803482</v>
      </c>
      <c r="AO31" s="261">
        <f>'7'!Z31</f>
        <v>0.76921376051994328</v>
      </c>
      <c r="AP31" s="286">
        <f>'8a'!AS32</f>
        <v>0.30048002863345952</v>
      </c>
      <c r="AQ31" s="286">
        <f>'8a'!AQ32</f>
        <v>0.44251045124521421</v>
      </c>
      <c r="AR31" s="286">
        <f>'8a'!AM32</f>
        <v>0.16064775519079907</v>
      </c>
      <c r="AS31" s="286">
        <f>'8a'!AO32</f>
        <v>9.6361764930527186E-2</v>
      </c>
      <c r="AT31" s="261">
        <f t="shared" si="16"/>
        <v>0.81140706961918707</v>
      </c>
      <c r="AU31" s="286">
        <f>'4'!AE31</f>
        <v>0.60725550683573404</v>
      </c>
      <c r="AV31" s="261">
        <f>'5'!M31</f>
        <v>0.78391312001244651</v>
      </c>
      <c r="AW31" s="287">
        <f>'6'!AE31</f>
        <v>0.82393481738876295</v>
      </c>
      <c r="AX31" s="261">
        <f>'7'!AE31</f>
        <v>0.55474610982610095</v>
      </c>
      <c r="AY31" s="286">
        <f>'8a'!BB32</f>
        <v>0.27838465365978193</v>
      </c>
      <c r="AZ31" s="286">
        <f>'8a'!AZ32</f>
        <v>0.43726799617665574</v>
      </c>
      <c r="BA31" s="286">
        <f>'8a'!AV32</f>
        <v>0.19524756907123281</v>
      </c>
      <c r="BB31" s="286">
        <f>'8a'!AX32</f>
        <v>8.9099781092329536E-2</v>
      </c>
      <c r="BC31" s="261">
        <f t="shared" si="17"/>
        <v>0.72212976023352704</v>
      </c>
      <c r="BD31" s="286">
        <f>'4'!AJ31</f>
        <v>0.68135488097311547</v>
      </c>
      <c r="BE31" s="261">
        <f>'5'!O31</f>
        <v>0.76490758626615918</v>
      </c>
      <c r="BF31" s="287">
        <f>'6'!AJ31</f>
        <v>0.80424939818405639</v>
      </c>
      <c r="BG31" s="261">
        <f>'7'!AJ31</f>
        <v>0.41819599387792999</v>
      </c>
      <c r="BH31" s="286">
        <f>BD31*'8a'!BK32</f>
        <v>0.1827046508724825</v>
      </c>
      <c r="BI31" s="286">
        <f>BE31*'8a'!BI32</f>
        <v>0.37222834714892278</v>
      </c>
      <c r="BJ31" s="286">
        <f>BF31*'8a'!BE32</f>
        <v>0.11708248412403788</v>
      </c>
      <c r="BK31" s="286">
        <f>BG31*'8a'!BG32</f>
        <v>4.1668780530172388E-2</v>
      </c>
      <c r="BL31" s="261">
        <f t="shared" si="6"/>
        <v>0.71368426267561558</v>
      </c>
      <c r="BM31" s="286">
        <f>'4'!AO31</f>
        <v>0.44030830684612399</v>
      </c>
      <c r="BN31" s="261">
        <f>'5'!Q31</f>
        <v>0.84068712441037019</v>
      </c>
      <c r="BO31" s="287">
        <f>'6'!AO31</f>
        <v>0.89514698306307106</v>
      </c>
      <c r="BP31" s="261">
        <f>'7'!AO31</f>
        <v>0.68709940649868617</v>
      </c>
      <c r="BQ31" s="286">
        <f>'8a'!BT32</f>
        <v>0.30414003085501112</v>
      </c>
      <c r="BR31" s="286">
        <f>'8a'!BR32</f>
        <v>0.43697085014854942</v>
      </c>
      <c r="BS31" s="286">
        <f>'8a'!BN32</f>
        <v>0.14887806610569149</v>
      </c>
      <c r="BT31" s="286">
        <f>'8a'!BP32</f>
        <v>0.11001105289074802</v>
      </c>
      <c r="BU31" s="261">
        <f t="shared" si="18"/>
        <v>0.71012743036073933</v>
      </c>
      <c r="BV31" s="286">
        <f>'4'!AT31</f>
        <v>0.65571096175106014</v>
      </c>
      <c r="BW31" s="261">
        <f>'5'!S31</f>
        <v>0.7385043145855279</v>
      </c>
      <c r="BX31" s="287">
        <f>'6'!AT31</f>
        <v>0.88783224111892045</v>
      </c>
      <c r="BY31" s="261">
        <f>'7'!AT31</f>
        <v>0.91666666666666674</v>
      </c>
      <c r="BZ31" s="286">
        <f>'8a'!CC32</f>
        <v>0.3016153323070549</v>
      </c>
      <c r="CA31" s="286">
        <f>'8a'!CA32</f>
        <v>0.43812652134231334</v>
      </c>
      <c r="CB31" s="286">
        <f>'8a'!BW32</f>
        <v>0.1713421256526827</v>
      </c>
      <c r="CC31" s="286">
        <f>'8a'!BY32</f>
        <v>8.8916020697949016E-2</v>
      </c>
      <c r="CD31" s="261">
        <f t="shared" si="19"/>
        <v>0.75496022169432553</v>
      </c>
      <c r="CE31" s="286">
        <f>'4'!AY31</f>
        <v>0.83478839466637089</v>
      </c>
      <c r="CF31" s="261">
        <f>'5'!U31</f>
        <v>0.87332247281981212</v>
      </c>
      <c r="CG31" s="287">
        <f>'6'!AY31</f>
        <v>0.8261211940265597</v>
      </c>
      <c r="CH31" s="261">
        <f>'7'!AY31</f>
        <v>0.68774093764523181</v>
      </c>
      <c r="CI31" s="286">
        <f>CE31*'8a'!CL32</f>
        <v>0.23838484021747025</v>
      </c>
      <c r="CJ31" s="286">
        <f>CF31*'8a'!CJ32</f>
        <v>0.39627731146729789</v>
      </c>
      <c r="CK31" s="286">
        <f>CG31*'8a'!CF32</f>
        <v>0.14274375391353317</v>
      </c>
      <c r="CL31" s="286">
        <f>CH31*'8a'!CH32</f>
        <v>6.0445968680745199E-2</v>
      </c>
      <c r="CM31" s="261">
        <f t="shared" si="9"/>
        <v>0.83785187427904662</v>
      </c>
      <c r="CN31" s="286">
        <f>'4'!BD31</f>
        <v>0.28325969650522204</v>
      </c>
      <c r="CO31" s="261">
        <f>'5'!W31</f>
        <v>0.867305403485089</v>
      </c>
      <c r="CP31" s="287">
        <f>'6'!BD31</f>
        <v>0.89880676149205907</v>
      </c>
      <c r="CQ31" s="261">
        <f>'7'!BD31</f>
        <v>0.67650103696210762</v>
      </c>
      <c r="CR31" s="286">
        <f>'8a'!CU32</f>
        <v>0.27947995864150765</v>
      </c>
      <c r="CS31" s="286">
        <f>'8a'!CS32</f>
        <v>0.44215980951392769</v>
      </c>
      <c r="CT31" s="286">
        <f>'8a'!CO32</f>
        <v>0.18258718270893551</v>
      </c>
      <c r="CU31" s="286">
        <f>'8a'!CQ32</f>
        <v>9.5773049135629118E-2</v>
      </c>
      <c r="CV31" s="261">
        <f t="shared" si="20"/>
        <v>0.69155416169330586</v>
      </c>
      <c r="CW31" s="286">
        <f>'4'!BI31</f>
        <v>0.80479216512614826</v>
      </c>
      <c r="CX31" s="261">
        <f>'5'!Y31</f>
        <v>0.88797272813615835</v>
      </c>
      <c r="CY31" s="287">
        <f>'6'!BI31</f>
        <v>0.90329111295698772</v>
      </c>
      <c r="CZ31" s="261">
        <f>'7'!BI31</f>
        <v>0.66569082006191727</v>
      </c>
      <c r="DA31" s="286">
        <f>CW31*'8a'!DD32</f>
        <v>0.23246790670462122</v>
      </c>
      <c r="DB31" s="286">
        <f>CX31*'8a'!DB32</f>
        <v>0.40650027496864105</v>
      </c>
      <c r="DC31" s="286">
        <f>CY31*'8a'!CX32</f>
        <v>0.13953819768769782</v>
      </c>
      <c r="DD31" s="286">
        <f>CZ31*'8a'!CZ32</f>
        <v>6.5825656088465856E-2</v>
      </c>
      <c r="DE31" s="261">
        <f t="shared" si="11"/>
        <v>0.84433203544942592</v>
      </c>
      <c r="DF31" s="286">
        <f>'4'!BN31</f>
        <v>0.52427469993123987</v>
      </c>
      <c r="DG31" s="261">
        <f>'5'!AA31</f>
        <v>0.88581561750520665</v>
      </c>
      <c r="DH31" s="287">
        <f>'6'!BN31</f>
        <v>0.8197712184336452</v>
      </c>
      <c r="DI31" s="261">
        <f>'7'!BN31</f>
        <v>0.77899750232476217</v>
      </c>
      <c r="DJ31" s="286">
        <f>DF31*'8a'!DM32</f>
        <v>0.14874743033483925</v>
      </c>
      <c r="DK31" s="286">
        <f>DG31*'8a'!DK32</f>
        <v>0.39546659796150979</v>
      </c>
      <c r="DL31" s="286">
        <f>DH31*'8a'!DG32</f>
        <v>0.14351185338776584</v>
      </c>
      <c r="DM31" s="286">
        <f>DI31*'8a'!DI32</f>
        <v>7.3827795131304413E-2</v>
      </c>
      <c r="DN31" s="261">
        <f t="shared" si="12"/>
        <v>0.7615536768154193</v>
      </c>
      <c r="DO31" s="286">
        <f>'4'!BS31</f>
        <v>0.64300415346032402</v>
      </c>
      <c r="DP31" s="261">
        <f>'5'!AC31</f>
        <v>0.42346771844429359</v>
      </c>
      <c r="DQ31" s="287">
        <f>'6'!BS31</f>
        <v>9.9445914038240754E-2</v>
      </c>
      <c r="DR31" s="261">
        <f>'7'!BS31</f>
        <v>0.32070518381003471</v>
      </c>
      <c r="DS31" s="286">
        <f>DO31*'8a'!DV32</f>
        <v>0.18309374882433688</v>
      </c>
      <c r="DT31" s="286">
        <f>DP31*'8a'!DT32</f>
        <v>0.189349489041296</v>
      </c>
      <c r="DU31" s="286">
        <f>DQ31*'8a'!DP32</f>
        <v>1.8419557706944163E-2</v>
      </c>
      <c r="DV31" s="286">
        <f>DR31*'8a'!DR32</f>
        <v>2.6583393244639889E-2</v>
      </c>
      <c r="DW31" s="261">
        <f t="shared" si="13"/>
        <v>0.4174461888172169</v>
      </c>
      <c r="DX31" s="327"/>
    </row>
    <row r="32" spans="1:161" ht="18" customHeight="1">
      <c r="A32" s="201">
        <v>1988</v>
      </c>
      <c r="B32" s="286">
        <f>'4'!F32</f>
        <v>0.64656307788869349</v>
      </c>
      <c r="C32" s="261">
        <f>'5'!C32</f>
        <v>0.77795654519708779</v>
      </c>
      <c r="D32" s="287">
        <f>'6'!F32</f>
        <v>0.61437266413738956</v>
      </c>
      <c r="E32" s="261">
        <f>'7'!F32</f>
        <v>0.56009372359433196</v>
      </c>
      <c r="F32" s="286">
        <f>B32*'8a'!I33</f>
        <v>0.18778180886245555</v>
      </c>
      <c r="G32" s="286">
        <f>C32*'8a'!G33</f>
        <v>0.34327916736987718</v>
      </c>
      <c r="H32" s="286">
        <f>D32*'8a'!C33</f>
        <v>0.11388351626444156</v>
      </c>
      <c r="I32" s="286">
        <f>E32*'8a'!E33</f>
        <v>4.6457642487969582E-2</v>
      </c>
      <c r="J32" s="261">
        <f t="shared" si="0"/>
        <v>0.6914021349847439</v>
      </c>
      <c r="K32" s="286">
        <f>'4'!K32</f>
        <v>0.59464127606277684</v>
      </c>
      <c r="L32" s="261">
        <f>'5'!E32</f>
        <v>0.84661353592666155</v>
      </c>
      <c r="M32" s="287">
        <f>'6'!K32</f>
        <v>0.91145470005824281</v>
      </c>
      <c r="N32" s="261">
        <f>'7'!K32</f>
        <v>0.71242974536416837</v>
      </c>
      <c r="O32" s="286">
        <f>'8a'!R33</f>
        <v>0.30428741903984396</v>
      </c>
      <c r="P32" s="286">
        <f>'8a'!P33</f>
        <v>0.45648435378408814</v>
      </c>
      <c r="Q32" s="286">
        <f>'8a'!L33</f>
        <v>0.13582577825757097</v>
      </c>
      <c r="R32" s="286">
        <f>'8a'!N33</f>
        <v>0.10340244891849688</v>
      </c>
      <c r="S32" s="261">
        <f t="shared" si="14"/>
        <v>0.76487371633501366</v>
      </c>
      <c r="T32" s="286">
        <f>'4'!P32</f>
        <v>0.61714012981219302</v>
      </c>
      <c r="U32" s="261">
        <f>'5'!G32</f>
        <v>0.78328049638378916</v>
      </c>
      <c r="V32" s="287">
        <f>'6'!P32</f>
        <v>0.60683243901737027</v>
      </c>
      <c r="W32" s="261">
        <f>'7'!P32</f>
        <v>0.78124594142831327</v>
      </c>
      <c r="X32" s="286">
        <f>T32*'8a'!AA33</f>
        <v>0.18323046029215953</v>
      </c>
      <c r="Y32" s="286">
        <f>U32*'8a'!Y33</f>
        <v>0.3478605051055455</v>
      </c>
      <c r="Z32" s="286">
        <f>V32*'8a'!U33</f>
        <v>0.10656282319121356</v>
      </c>
      <c r="AA32" s="286">
        <f>W32*'8a'!W33</f>
        <v>6.5144397420580188E-2</v>
      </c>
      <c r="AB32" s="261">
        <f t="shared" si="2"/>
        <v>0.70279818600949884</v>
      </c>
      <c r="AC32" s="286">
        <f>'4'!U32</f>
        <v>0.73388527393749159</v>
      </c>
      <c r="AD32" s="261">
        <f>'5'!I32</f>
        <v>0.84480202595675391</v>
      </c>
      <c r="AE32" s="287">
        <f>'6'!U32</f>
        <v>0.88143930572447493</v>
      </c>
      <c r="AF32" s="261">
        <f>'7'!U32</f>
        <v>0.47939760194676201</v>
      </c>
      <c r="AG32" s="286">
        <f>'8a'!AJ33</f>
        <v>0.29920430833080702</v>
      </c>
      <c r="AH32" s="286">
        <f>'8a'!AH33</f>
        <v>0.44839139117798688</v>
      </c>
      <c r="AI32" s="286">
        <f>'8a'!AD33</f>
        <v>0.15656098320492673</v>
      </c>
      <c r="AJ32" s="286">
        <f>'8a'!AF33</f>
        <v>9.5843317286279373E-2</v>
      </c>
      <c r="AK32" s="261">
        <f t="shared" si="15"/>
        <v>0.78232965228071949</v>
      </c>
      <c r="AL32" s="286">
        <f>'4'!Z32</f>
        <v>0.75173824155275937</v>
      </c>
      <c r="AM32" s="261">
        <f>'5'!K32</f>
        <v>0.83986962896281403</v>
      </c>
      <c r="AN32" s="287">
        <f>'6'!Z32</f>
        <v>0.89996785811745117</v>
      </c>
      <c r="AO32" s="261">
        <f>'7'!Z32</f>
        <v>0.76328474752085551</v>
      </c>
      <c r="AP32" s="286">
        <f>'8a'!AS33</f>
        <v>0.29953887736334489</v>
      </c>
      <c r="AQ32" s="286">
        <f>'8a'!AQ33</f>
        <v>0.44277324788975009</v>
      </c>
      <c r="AR32" s="286">
        <f>'8a'!AM33</f>
        <v>0.1616313250126345</v>
      </c>
      <c r="AS32" s="286">
        <f>'8a'!AO33</f>
        <v>9.6056549734270497E-2</v>
      </c>
      <c r="AT32" s="261">
        <f t="shared" si="16"/>
        <v>0.81582812905358648</v>
      </c>
      <c r="AU32" s="286">
        <f>'4'!AE32</f>
        <v>0.61768708381084902</v>
      </c>
      <c r="AV32" s="261">
        <f>'5'!M32</f>
        <v>0.7876262395897049</v>
      </c>
      <c r="AW32" s="287">
        <f>'6'!AE32</f>
        <v>0.83462643501685385</v>
      </c>
      <c r="AX32" s="261">
        <f>'7'!AE32</f>
        <v>0.48589536858611015</v>
      </c>
      <c r="AY32" s="286">
        <f>'8a'!BB33</f>
        <v>0.28277557161447969</v>
      </c>
      <c r="AZ32" s="286">
        <f>'8a'!AZ33</f>
        <v>0.4439151367809378</v>
      </c>
      <c r="BA32" s="286">
        <f>'8a'!AV33</f>
        <v>0.18358049365623558</v>
      </c>
      <c r="BB32" s="286">
        <f>'8a'!AX33</f>
        <v>8.9728797948347025E-2</v>
      </c>
      <c r="BC32" s="261">
        <f t="shared" si="17"/>
        <v>0.72112596839405207</v>
      </c>
      <c r="BD32" s="286">
        <f>'4'!AJ32</f>
        <v>0.68229601761325542</v>
      </c>
      <c r="BE32" s="261">
        <f>'5'!O32</f>
        <v>0.75963664952662546</v>
      </c>
      <c r="BF32" s="287">
        <f>'6'!AJ32</f>
        <v>0.82719377574841157</v>
      </c>
      <c r="BG32" s="261">
        <f>'7'!AJ32</f>
        <v>0.46621615121168947</v>
      </c>
      <c r="BH32" s="286">
        <f>BD32*'8a'!BK33</f>
        <v>0.18309110384379776</v>
      </c>
      <c r="BI32" s="286">
        <f>BE32*'8a'!BI33</f>
        <v>0.3706555271256573</v>
      </c>
      <c r="BJ32" s="286">
        <f>BF32*'8a'!BE33</f>
        <v>0.11886699148860178</v>
      </c>
      <c r="BK32" s="286">
        <f>BG32*'8a'!BG33</f>
        <v>4.6629743888892683E-2</v>
      </c>
      <c r="BL32" s="261">
        <f t="shared" si="6"/>
        <v>0.71924336634694952</v>
      </c>
      <c r="BM32" s="286">
        <f>'4'!AO32</f>
        <v>0.44291585112838583</v>
      </c>
      <c r="BN32" s="261">
        <f>'5'!Q32</f>
        <v>0.83391785677228092</v>
      </c>
      <c r="BO32" s="287">
        <f>'6'!AO32</f>
        <v>0.90299986886327022</v>
      </c>
      <c r="BP32" s="261">
        <f>'7'!AO32</f>
        <v>0.67410763429003018</v>
      </c>
      <c r="BQ32" s="286">
        <f>'8a'!BT33</f>
        <v>0.30714612726765028</v>
      </c>
      <c r="BR32" s="286">
        <f>'8a'!BR33</f>
        <v>0.43676945948014839</v>
      </c>
      <c r="BS32" s="286">
        <f>'8a'!BN33</f>
        <v>0.14487380608869654</v>
      </c>
      <c r="BT32" s="286">
        <f>'8a'!BP33</f>
        <v>0.11121060716350474</v>
      </c>
      <c r="BU32" s="261">
        <f t="shared" si="18"/>
        <v>0.70605868713557574</v>
      </c>
      <c r="BV32" s="286">
        <f>'4'!AT32</f>
        <v>0.66634755911601162</v>
      </c>
      <c r="BW32" s="261">
        <f>'5'!S32</f>
        <v>0.72204297060204914</v>
      </c>
      <c r="BX32" s="287">
        <f>'6'!AT32</f>
        <v>0.87569569394089886</v>
      </c>
      <c r="BY32" s="261">
        <f>'7'!AT32</f>
        <v>0.91334878802868713</v>
      </c>
      <c r="BZ32" s="286">
        <f>'8a'!CC33</f>
        <v>0.30243679453972538</v>
      </c>
      <c r="CA32" s="286">
        <f>'8a'!CA33</f>
        <v>0.43863290629913987</v>
      </c>
      <c r="CB32" s="286">
        <f>'8a'!BW33</f>
        <v>0.16968811639580156</v>
      </c>
      <c r="CC32" s="286">
        <f>'8a'!BY33</f>
        <v>8.9242182765333147E-2</v>
      </c>
      <c r="CD32" s="261">
        <f t="shared" si="19"/>
        <v>0.74834421880695501</v>
      </c>
      <c r="CE32" s="286">
        <f>'4'!AY32</f>
        <v>0.80213982491656177</v>
      </c>
      <c r="CF32" s="261">
        <f>'5'!U32</f>
        <v>0.85980216835142576</v>
      </c>
      <c r="CG32" s="287">
        <f>'6'!AY32</f>
        <v>0.83208689718029916</v>
      </c>
      <c r="CH32" s="261">
        <f>'7'!AY32</f>
        <v>0.7160615443487981</v>
      </c>
      <c r="CI32" s="286">
        <f>CE32*'8a'!CL33</f>
        <v>0.23065921127101974</v>
      </c>
      <c r="CJ32" s="286">
        <f>CF32*'8a'!CJ33</f>
        <v>0.38960479883864074</v>
      </c>
      <c r="CK32" s="286">
        <f>CG32*'8a'!CF33</f>
        <v>0.14222423123583475</v>
      </c>
      <c r="CL32" s="286">
        <f>CH32*'8a'!CH33</f>
        <v>6.3290764801709559E-2</v>
      </c>
      <c r="CM32" s="261">
        <f t="shared" si="9"/>
        <v>0.82577900614720479</v>
      </c>
      <c r="CN32" s="286">
        <f>'4'!BD32</f>
        <v>0.31264557587458813</v>
      </c>
      <c r="CO32" s="261">
        <f>'5'!W32</f>
        <v>0.85400090121205308</v>
      </c>
      <c r="CP32" s="287">
        <f>'6'!BD32</f>
        <v>0.89791096498844447</v>
      </c>
      <c r="CQ32" s="261">
        <f>'7'!BD32</f>
        <v>0.69493765176324607</v>
      </c>
      <c r="CR32" s="286">
        <f>'8a'!CU33</f>
        <v>0.28241441156232561</v>
      </c>
      <c r="CS32" s="286">
        <f>'8a'!CS33</f>
        <v>0.44238220532096478</v>
      </c>
      <c r="CT32" s="286">
        <f>'8a'!CO33</f>
        <v>0.1790907522921108</v>
      </c>
      <c r="CU32" s="286">
        <f>'8a'!CQ33</f>
        <v>9.6112630824598838E-2</v>
      </c>
      <c r="CV32" s="261">
        <f t="shared" si="20"/>
        <v>0.69369025454361588</v>
      </c>
      <c r="CW32" s="286">
        <f>'4'!BI32</f>
        <v>0.81658878279526226</v>
      </c>
      <c r="CX32" s="261">
        <f>'5'!Y32</f>
        <v>0.88232917214324491</v>
      </c>
      <c r="CY32" s="287">
        <f>'6'!BI32</f>
        <v>0.90693278735408867</v>
      </c>
      <c r="CZ32" s="261">
        <f>'7'!BI32</f>
        <v>0.71340632007289873</v>
      </c>
      <c r="DA32" s="286">
        <f>CW32*'8a'!DD33</f>
        <v>0.23550051473084599</v>
      </c>
      <c r="DB32" s="286">
        <f>CX32*'8a'!DB33</f>
        <v>0.40319729840163893</v>
      </c>
      <c r="DC32" s="286">
        <f>CY32*'8a'!CX33</f>
        <v>0.14073881106428388</v>
      </c>
      <c r="DD32" s="286">
        <f>CZ32*'8a'!CZ33</f>
        <v>7.0951247089383482E-2</v>
      </c>
      <c r="DE32" s="261">
        <f t="shared" si="11"/>
        <v>0.85038787128615234</v>
      </c>
      <c r="DF32" s="286">
        <f>'4'!BN32</f>
        <v>0.5830923051066903</v>
      </c>
      <c r="DG32" s="261">
        <f>'5'!AA32</f>
        <v>0.88575522246862082</v>
      </c>
      <c r="DH32" s="287">
        <f>'6'!BN32</f>
        <v>0.80195845583933545</v>
      </c>
      <c r="DI32" s="261">
        <f>'7'!BN32</f>
        <v>0.74153517011623626</v>
      </c>
      <c r="DJ32" s="286">
        <f>DF32*'8a'!DM33</f>
        <v>0.16618146177192691</v>
      </c>
      <c r="DK32" s="286">
        <f>DG32*'8a'!DK33</f>
        <v>0.39674003805218139</v>
      </c>
      <c r="DL32" s="286">
        <f>DH32*'8a'!DG33</f>
        <v>0.13800811024290077</v>
      </c>
      <c r="DM32" s="286">
        <f>DI32*'8a'!DI33</f>
        <v>7.0445309607099008E-2</v>
      </c>
      <c r="DN32" s="261">
        <f t="shared" si="12"/>
        <v>0.77137491967410809</v>
      </c>
      <c r="DO32" s="286">
        <f>'4'!BS32</f>
        <v>0.66337926718193685</v>
      </c>
      <c r="DP32" s="261">
        <f>'5'!AC32</f>
        <v>0.39639217703316992</v>
      </c>
      <c r="DQ32" s="287">
        <f>'6'!BS32</f>
        <v>0.1084678017214129</v>
      </c>
      <c r="DR32" s="261">
        <f>'7'!BS32</f>
        <v>0.32947870711161314</v>
      </c>
      <c r="DS32" s="286">
        <f>DO32*'8a'!DV33</f>
        <v>0.18895921229695758</v>
      </c>
      <c r="DT32" s="286">
        <f>DP32*'8a'!DT33</f>
        <v>0.1773691438066328</v>
      </c>
      <c r="DU32" s="286">
        <f>DQ32*'8a'!DP33</f>
        <v>1.999670363487464E-2</v>
      </c>
      <c r="DV32" s="286">
        <f>DR32*'8a'!DR33</f>
        <v>2.745932410628241E-2</v>
      </c>
      <c r="DW32" s="261">
        <f t="shared" si="13"/>
        <v>0.41378438384474747</v>
      </c>
      <c r="DX32" s="327"/>
    </row>
    <row r="33" spans="1:128" ht="18" customHeight="1">
      <c r="A33" s="201">
        <v>1989</v>
      </c>
      <c r="B33" s="286">
        <f>'4'!F33</f>
        <v>0.67765883364128232</v>
      </c>
      <c r="C33" s="261">
        <f>'5'!C33</f>
        <v>0.77049328235336856</v>
      </c>
      <c r="D33" s="287">
        <f>'6'!F33</f>
        <v>0.61894460417808705</v>
      </c>
      <c r="E33" s="261">
        <f>'7'!F33</f>
        <v>0.54200524635666814</v>
      </c>
      <c r="F33" s="286">
        <f>B33*'8a'!I34</f>
        <v>0.1975170679601321</v>
      </c>
      <c r="G33" s="286">
        <f>C33*'8a'!G34</f>
        <v>0.34016835765681985</v>
      </c>
      <c r="H33" s="286">
        <f>D33*'8a'!C34</f>
        <v>0.11361624524044876</v>
      </c>
      <c r="I33" s="286">
        <f>E33*'8a'!E34</f>
        <v>4.5241984637496707E-2</v>
      </c>
      <c r="J33" s="261">
        <f t="shared" si="0"/>
        <v>0.6965436554948975</v>
      </c>
      <c r="K33" s="286">
        <f>'4'!K33</f>
        <v>0.62556922014999139</v>
      </c>
      <c r="L33" s="261">
        <f>'5'!E33</f>
        <v>0.84402030819282359</v>
      </c>
      <c r="M33" s="287">
        <f>'6'!K33</f>
        <v>0.90927028974533086</v>
      </c>
      <c r="N33" s="261">
        <f>'7'!K33</f>
        <v>0.71225432936830835</v>
      </c>
      <c r="O33" s="286">
        <f>'8a'!R34</f>
        <v>0.30228281687730396</v>
      </c>
      <c r="P33" s="286">
        <f>'8a'!P34</f>
        <v>0.45260409281430625</v>
      </c>
      <c r="Q33" s="286">
        <f>'8a'!L34</f>
        <v>0.14243814716774966</v>
      </c>
      <c r="R33" s="286">
        <f>'8a'!N34</f>
        <v>0.10267494314064013</v>
      </c>
      <c r="S33" s="261">
        <f t="shared" si="14"/>
        <v>0.77375132004071545</v>
      </c>
      <c r="T33" s="286">
        <f>'4'!P33</f>
        <v>0.62350504069931745</v>
      </c>
      <c r="U33" s="261">
        <f>'5'!G33</f>
        <v>0.77637583368854468</v>
      </c>
      <c r="V33" s="287">
        <f>'6'!P33</f>
        <v>0.60841432965852671</v>
      </c>
      <c r="W33" s="261">
        <f>'7'!P33</f>
        <v>0.80906597662234225</v>
      </c>
      <c r="X33" s="286">
        <f>T33*'8a'!AA34</f>
        <v>0.18438751181164278</v>
      </c>
      <c r="Y33" s="286">
        <f>U33*'8a'!Y34</f>
        <v>0.34582962337077766</v>
      </c>
      <c r="Z33" s="286">
        <f>V33*'8a'!U34</f>
        <v>0.1065357738169681</v>
      </c>
      <c r="AA33" s="286">
        <f>W33*'8a'!W34</f>
        <v>6.7741185490068023E-2</v>
      </c>
      <c r="AB33" s="261">
        <f t="shared" si="2"/>
        <v>0.70449409448945655</v>
      </c>
      <c r="AC33" s="286">
        <f>'4'!U33</f>
        <v>0.68657179571698235</v>
      </c>
      <c r="AD33" s="261">
        <f>'5'!I33</f>
        <v>0.84234012979984907</v>
      </c>
      <c r="AE33" s="287">
        <f>'6'!U33</f>
        <v>0.87646452898604821</v>
      </c>
      <c r="AF33" s="261">
        <f>'7'!U33</f>
        <v>0.52977359783636901</v>
      </c>
      <c r="AG33" s="286">
        <f>'8a'!AJ34</f>
        <v>0.29958337469257817</v>
      </c>
      <c r="AH33" s="286">
        <f>'8a'!AH34</f>
        <v>0.44869850329154043</v>
      </c>
      <c r="AI33" s="286">
        <f>'8a'!AD34</f>
        <v>0.1538455245050406</v>
      </c>
      <c r="AJ33" s="286">
        <f>'8a'!AF34</f>
        <v>9.7872597510840723E-2</v>
      </c>
      <c r="AK33" s="261">
        <f t="shared" si="15"/>
        <v>0.77033271431806194</v>
      </c>
      <c r="AL33" s="286">
        <f>'4'!Z33</f>
        <v>0.79252951627492785</v>
      </c>
      <c r="AM33" s="261">
        <f>'5'!K33</f>
        <v>0.84094506812349823</v>
      </c>
      <c r="AN33" s="287">
        <f>'6'!Z33</f>
        <v>0.8914929702637443</v>
      </c>
      <c r="AO33" s="261">
        <f>'7'!Z33</f>
        <v>0.75712011740979279</v>
      </c>
      <c r="AP33" s="286">
        <f>'8a'!AS34</f>
        <v>0.29832939849325035</v>
      </c>
      <c r="AQ33" s="286">
        <f>'8a'!AQ34</f>
        <v>0.44285500422263596</v>
      </c>
      <c r="AR33" s="286">
        <f>'8a'!AM34</f>
        <v>0.16255440680139327</v>
      </c>
      <c r="AS33" s="286">
        <f>'8a'!AO34</f>
        <v>9.626119048272043E-2</v>
      </c>
      <c r="AT33" s="261">
        <f t="shared" si="16"/>
        <v>0.82664898036240131</v>
      </c>
      <c r="AU33" s="286">
        <f>'4'!AE33</f>
        <v>0.63663574195275785</v>
      </c>
      <c r="AV33" s="261">
        <f>'5'!M33</f>
        <v>0.78967189770529422</v>
      </c>
      <c r="AW33" s="287">
        <f>'6'!AE33</f>
        <v>0.84466488347488866</v>
      </c>
      <c r="AX33" s="261">
        <f>'7'!AE33</f>
        <v>0.40400944774651609</v>
      </c>
      <c r="AY33" s="286">
        <f>'8a'!BB34</f>
        <v>0.28659531287148371</v>
      </c>
      <c r="AZ33" s="286">
        <f>'8a'!AZ34</f>
        <v>0.45041987796703647</v>
      </c>
      <c r="BA33" s="286">
        <f>'8a'!AV34</f>
        <v>0.17251734434960547</v>
      </c>
      <c r="BB33" s="286">
        <f>'8a'!AX34</f>
        <v>9.0467464811874412E-2</v>
      </c>
      <c r="BC33" s="261">
        <f t="shared" si="17"/>
        <v>0.7204097925086661</v>
      </c>
      <c r="BD33" s="286">
        <f>'4'!AJ33</f>
        <v>0.70222728148407332</v>
      </c>
      <c r="BE33" s="261">
        <f>'5'!O33</f>
        <v>0.76221127225098861</v>
      </c>
      <c r="BF33" s="287">
        <f>'6'!AJ33</f>
        <v>0.84669721992163471</v>
      </c>
      <c r="BG33" s="261">
        <f>'7'!AJ33</f>
        <v>0.50962641093350902</v>
      </c>
      <c r="BH33" s="286">
        <f>BD33*'8a'!BK34</f>
        <v>0.18881771518392829</v>
      </c>
      <c r="BI33" s="286">
        <f>BE33*'8a'!BI34</f>
        <v>0.37276214542315661</v>
      </c>
      <c r="BJ33" s="286">
        <f>BF33*'8a'!BE34</f>
        <v>0.12005016055498083</v>
      </c>
      <c r="BK33" s="286">
        <f>BG33*'8a'!BG34</f>
        <v>5.1103280971914876E-2</v>
      </c>
      <c r="BL33" s="261">
        <f t="shared" si="6"/>
        <v>0.73273330213398058</v>
      </c>
      <c r="BM33" s="286">
        <f>'4'!AO33</f>
        <v>0.44624697295894095</v>
      </c>
      <c r="BN33" s="261">
        <f>'5'!Q33</f>
        <v>0.82716351818312472</v>
      </c>
      <c r="BO33" s="287">
        <f>'6'!AO33</f>
        <v>0.9067558852433617</v>
      </c>
      <c r="BP33" s="261">
        <f>'7'!AO33</f>
        <v>0.66038616735557387</v>
      </c>
      <c r="BQ33" s="286">
        <f>'8a'!BT34</f>
        <v>0.30716358744533928</v>
      </c>
      <c r="BR33" s="286">
        <f>'8a'!BR34</f>
        <v>0.43946159892415693</v>
      </c>
      <c r="BS33" s="286">
        <f>'8a'!BN34</f>
        <v>0.14191159871698714</v>
      </c>
      <c r="BT33" s="286">
        <f>'8a'!BP34</f>
        <v>0.11146321491351664</v>
      </c>
      <c r="BU33" s="261">
        <f t="shared" si="18"/>
        <v>0.7028653659919688</v>
      </c>
      <c r="BV33" s="286">
        <f>'4'!AT33</f>
        <v>0.69069252230397771</v>
      </c>
      <c r="BW33" s="261">
        <f>'5'!S33</f>
        <v>0.71592141476021598</v>
      </c>
      <c r="BX33" s="287">
        <f>'6'!AT33</f>
        <v>0.85916791910750734</v>
      </c>
      <c r="BY33" s="261">
        <f>'7'!AT33</f>
        <v>0.90371651046372603</v>
      </c>
      <c r="BZ33" s="286">
        <f>'8a'!CC34</f>
        <v>0.30275721894718038</v>
      </c>
      <c r="CA33" s="286">
        <f>'8a'!CA34</f>
        <v>0.43911036268951148</v>
      </c>
      <c r="CB33" s="286">
        <f>'8a'!BW34</f>
        <v>0.16803877935264863</v>
      </c>
      <c r="CC33" s="286">
        <f>'8a'!BY34</f>
        <v>9.009363901065956E-2</v>
      </c>
      <c r="CD33" s="261">
        <f t="shared" si="19"/>
        <v>0.74927329674038479</v>
      </c>
      <c r="CE33" s="286">
        <f>'4'!AY33</f>
        <v>0.74929888965179081</v>
      </c>
      <c r="CF33" s="261">
        <f>'5'!U33</f>
        <v>0.85308190169019749</v>
      </c>
      <c r="CG33" s="287">
        <f>'6'!AY33</f>
        <v>0.83654718982671739</v>
      </c>
      <c r="CH33" s="261">
        <f>'7'!AY33</f>
        <v>0.74090506298239289</v>
      </c>
      <c r="CI33" s="286">
        <f>CE33*'8a'!CL34</f>
        <v>0.21577514457967911</v>
      </c>
      <c r="CJ33" s="286">
        <f>CF33*'8a'!CJ34</f>
        <v>0.38688936516766725</v>
      </c>
      <c r="CK33" s="286">
        <f>CG33*'8a'!CF34</f>
        <v>0.14176075939184241</v>
      </c>
      <c r="CL33" s="286">
        <f>CH33*'8a'!CH34</f>
        <v>6.5978808839958894E-2</v>
      </c>
      <c r="CM33" s="261">
        <f t="shared" si="9"/>
        <v>0.81040407797914771</v>
      </c>
      <c r="CN33" s="286">
        <f>'4'!BD33</f>
        <v>0.37214445911037963</v>
      </c>
      <c r="CO33" s="261">
        <f>'5'!W33</f>
        <v>0.84501171468010683</v>
      </c>
      <c r="CP33" s="287">
        <f>'6'!BD33</f>
        <v>0.89698811238058251</v>
      </c>
      <c r="CQ33" s="261">
        <f>'7'!BD33</f>
        <v>0.71196915650614445</v>
      </c>
      <c r="CR33" s="286">
        <f>'8a'!CU34</f>
        <v>0.2850278275756169</v>
      </c>
      <c r="CS33" s="286">
        <f>'8a'!CS34</f>
        <v>0.44283940081032519</v>
      </c>
      <c r="CT33" s="286">
        <f>'8a'!CO34</f>
        <v>0.17575441940375855</v>
      </c>
      <c r="CU33" s="286">
        <f>'8a'!CQ34</f>
        <v>9.6378352210299389E-2</v>
      </c>
      <c r="CV33" s="261">
        <f t="shared" si="20"/>
        <v>0.70654404716331998</v>
      </c>
      <c r="CW33" s="286">
        <f>'4'!BI33</f>
        <v>0.82371791146719597</v>
      </c>
      <c r="CX33" s="261">
        <f>'5'!Y33</f>
        <v>0.88243214979880424</v>
      </c>
      <c r="CY33" s="287">
        <f>'6'!BI33</f>
        <v>0.90837726214235803</v>
      </c>
      <c r="CZ33" s="261">
        <f>'7'!BI33</f>
        <v>0.75211273484972674</v>
      </c>
      <c r="DA33" s="286">
        <f>CW33*'8a'!DD34</f>
        <v>0.23702365887067015</v>
      </c>
      <c r="DB33" s="286">
        <f>CX33*'8a'!DB34</f>
        <v>0.4024879897216922</v>
      </c>
      <c r="DC33" s="286">
        <f>CY33*'8a'!CX34</f>
        <v>0.14159153893009432</v>
      </c>
      <c r="DD33" s="286">
        <f>CZ33*'8a'!CZ34</f>
        <v>7.5411527751696836E-2</v>
      </c>
      <c r="DE33" s="261">
        <f t="shared" si="11"/>
        <v>0.85651471527415346</v>
      </c>
      <c r="DF33" s="286">
        <f>'4'!BN33</f>
        <v>0.62806279964655709</v>
      </c>
      <c r="DG33" s="261">
        <f>'5'!AA33</f>
        <v>0.88203006635029801</v>
      </c>
      <c r="DH33" s="287">
        <f>'6'!BN33</f>
        <v>0.78323957173391567</v>
      </c>
      <c r="DI33" s="261">
        <f>'7'!BN33</f>
        <v>0.69400612213468416</v>
      </c>
      <c r="DJ33" s="286">
        <f>DF33*'8a'!DM34</f>
        <v>0.17961083884691587</v>
      </c>
      <c r="DK33" s="286">
        <f>DG33*'8a'!DK34</f>
        <v>0.39636441952466883</v>
      </c>
      <c r="DL33" s="286">
        <f>DH33*'8a'!DG34</f>
        <v>0.13249458235997105</v>
      </c>
      <c r="DM33" s="286">
        <f>DI33*'8a'!DI34</f>
        <v>6.6266731659343908E-2</v>
      </c>
      <c r="DN33" s="261">
        <f t="shared" si="12"/>
        <v>0.77473657239089966</v>
      </c>
      <c r="DO33" s="286">
        <f>'4'!BS33</f>
        <v>0.67047037794249753</v>
      </c>
      <c r="DP33" s="261">
        <f>'5'!AC33</f>
        <v>0.36904865278797838</v>
      </c>
      <c r="DQ33" s="287">
        <f>'6'!BS33</f>
        <v>0.13410086680206129</v>
      </c>
      <c r="DR33" s="261">
        <f>'7'!BS33</f>
        <v>0.33812344659779919</v>
      </c>
      <c r="DS33" s="286">
        <f>DO33*'8a'!DV34</f>
        <v>0.19091552946011842</v>
      </c>
      <c r="DT33" s="286">
        <f>DP33*'8a'!DT34</f>
        <v>0.16535492319705389</v>
      </c>
      <c r="DU33" s="286">
        <f>DQ33*'8a'!DP34</f>
        <v>2.4622141289328613E-2</v>
      </c>
      <c r="DV33" s="286">
        <f>DR33*'8a'!DR34</f>
        <v>2.8262047643564745E-2</v>
      </c>
      <c r="DW33" s="261">
        <f t="shared" si="13"/>
        <v>0.40915464159006565</v>
      </c>
      <c r="DX33" s="327"/>
    </row>
    <row r="34" spans="1:128" ht="18" customHeight="1">
      <c r="A34" s="201">
        <v>1990</v>
      </c>
      <c r="B34" s="286">
        <f>'4'!F34</f>
        <v>0.65798793809879474</v>
      </c>
      <c r="C34" s="261">
        <f>'5'!C34</f>
        <v>0.75087994810588199</v>
      </c>
      <c r="D34" s="287">
        <f>'6'!F34</f>
        <v>0.63706039636556133</v>
      </c>
      <c r="E34" s="261">
        <f>'7'!F34</f>
        <v>0.4769723705984707</v>
      </c>
      <c r="F34" s="286">
        <f>B34*'8a'!I35</f>
        <v>0.19248167223248477</v>
      </c>
      <c r="G34" s="286">
        <f>C34*'8a'!G35</f>
        <v>0.33229698641277172</v>
      </c>
      <c r="H34" s="286">
        <f>D34*'8a'!C35</f>
        <v>0.11509910125717428</v>
      </c>
      <c r="I34" s="286">
        <f>E34*'8a'!E35</f>
        <v>4.0186675046527211E-2</v>
      </c>
      <c r="J34" s="261">
        <f t="shared" si="0"/>
        <v>0.68006443494895796</v>
      </c>
      <c r="K34" s="286">
        <f>'4'!K34</f>
        <v>0.64111238762335476</v>
      </c>
      <c r="L34" s="261">
        <f>'5'!E34</f>
        <v>0.84004242676345897</v>
      </c>
      <c r="M34" s="287">
        <f>'6'!K34</f>
        <v>0.897554251322635</v>
      </c>
      <c r="N34" s="261">
        <f>'7'!K34</f>
        <v>0.71207876398547654</v>
      </c>
      <c r="O34" s="286">
        <f>'8a'!R35</f>
        <v>0.2990587469165813</v>
      </c>
      <c r="P34" s="286">
        <f>'8a'!P35</f>
        <v>0.4497496804390303</v>
      </c>
      <c r="Q34" s="286">
        <f>'8a'!L35</f>
        <v>0.1497029076028365</v>
      </c>
      <c r="R34" s="286">
        <f>'8a'!N35</f>
        <v>0.10148866504155188</v>
      </c>
      <c r="S34" s="261">
        <f t="shared" si="14"/>
        <v>0.77617348458304103</v>
      </c>
      <c r="T34" s="286">
        <f>'4'!P34</f>
        <v>0.60621118260023454</v>
      </c>
      <c r="U34" s="261">
        <f>'5'!G34</f>
        <v>0.76205194143691024</v>
      </c>
      <c r="V34" s="287">
        <f>'6'!P34</f>
        <v>0.61003667849365451</v>
      </c>
      <c r="W34" s="261">
        <f>'7'!P34</f>
        <v>0.83124346833400475</v>
      </c>
      <c r="X34" s="286">
        <f>T34*'8a'!AA35</f>
        <v>0.17904223282143225</v>
      </c>
      <c r="Y34" s="286">
        <f>U34*'8a'!Y35</f>
        <v>0.33993056615272005</v>
      </c>
      <c r="Z34" s="286">
        <f>V34*'8a'!U35</f>
        <v>0.10634673658522049</v>
      </c>
      <c r="AA34" s="286">
        <f>W34*'8a'!W35</f>
        <v>7.0034395099036542E-2</v>
      </c>
      <c r="AB34" s="261">
        <f t="shared" si="2"/>
        <v>0.69535393065840934</v>
      </c>
      <c r="AC34" s="286">
        <f>'4'!U34</f>
        <v>0.68174466361785291</v>
      </c>
      <c r="AD34" s="261">
        <f>'5'!I34</f>
        <v>0.83190339018853243</v>
      </c>
      <c r="AE34" s="287">
        <f>'6'!U34</f>
        <v>0.87776991168865048</v>
      </c>
      <c r="AF34" s="261">
        <f>'7'!U34</f>
        <v>0.57436902630942521</v>
      </c>
      <c r="AG34" s="286">
        <f>'8a'!AJ35</f>
        <v>0.30058131277513506</v>
      </c>
      <c r="AH34" s="286">
        <f>'8a'!AH35</f>
        <v>0.44850243820191327</v>
      </c>
      <c r="AI34" s="286">
        <f>'8a'!AD35</f>
        <v>0.15100767673302201</v>
      </c>
      <c r="AJ34" s="286">
        <f>'8a'!AF35</f>
        <v>9.9908572289929637E-2</v>
      </c>
      <c r="AK34" s="261">
        <f t="shared" si="15"/>
        <v>0.76796478927207612</v>
      </c>
      <c r="AL34" s="286">
        <f>'4'!Z34</f>
        <v>0.79651844878700429</v>
      </c>
      <c r="AM34" s="261">
        <f>'5'!K34</f>
        <v>0.83500646363123676</v>
      </c>
      <c r="AN34" s="287">
        <f>'6'!Z34</f>
        <v>0.89172662196097552</v>
      </c>
      <c r="AO34" s="261">
        <f>'7'!Z34</f>
        <v>0.75071050683682417</v>
      </c>
      <c r="AP34" s="286">
        <f>'8a'!AS35</f>
        <v>0.29752516160078762</v>
      </c>
      <c r="AQ34" s="286">
        <f>'8a'!AQ35</f>
        <v>0.44255980183219779</v>
      </c>
      <c r="AR34" s="286">
        <f>'8a'!AM35</f>
        <v>0.16334362373239147</v>
      </c>
      <c r="AS34" s="286">
        <f>'8a'!AO35</f>
        <v>9.6571412834623185E-2</v>
      </c>
      <c r="AT34" s="261">
        <f t="shared" si="16"/>
        <v>0.82467960735138468</v>
      </c>
      <c r="AU34" s="286">
        <f>'4'!AE34</f>
        <v>0.65456362481842523</v>
      </c>
      <c r="AV34" s="261">
        <f>'5'!M34</f>
        <v>0.78942243202808204</v>
      </c>
      <c r="AW34" s="287">
        <f>'6'!AE34</f>
        <v>0.84882811805539415</v>
      </c>
      <c r="AX34" s="261">
        <f>'7'!AE34</f>
        <v>0.50638087283155098</v>
      </c>
      <c r="AY34" s="286">
        <f>'8a'!BB35</f>
        <v>0.28658824348976242</v>
      </c>
      <c r="AZ34" s="286">
        <f>'8a'!AZ35</f>
        <v>0.4514143021990924</v>
      </c>
      <c r="BA34" s="286">
        <f>'8a'!AV35</f>
        <v>0.17183482684888934</v>
      </c>
      <c r="BB34" s="286">
        <f>'8a'!AX35</f>
        <v>9.0162627462255868E-2</v>
      </c>
      <c r="BC34" s="261">
        <f t="shared" si="17"/>
        <v>0.73546167846491173</v>
      </c>
      <c r="BD34" s="286">
        <f>'4'!AJ34</f>
        <v>0.72833103214753636</v>
      </c>
      <c r="BE34" s="261">
        <f>'5'!O34</f>
        <v>0.76489224628147912</v>
      </c>
      <c r="BF34" s="287">
        <f>'6'!AJ34</f>
        <v>0.8405025660209624</v>
      </c>
      <c r="BG34" s="261">
        <f>'7'!AJ34</f>
        <v>0.54358449664650921</v>
      </c>
      <c r="BH34" s="286">
        <f>BD34*'8a'!BK35</f>
        <v>0.19665107409294783</v>
      </c>
      <c r="BI34" s="286">
        <f>BE34*'8a'!BI35</f>
        <v>0.37294287770776668</v>
      </c>
      <c r="BJ34" s="286">
        <f>BF34*'8a'!BE35</f>
        <v>0.1199139526938249</v>
      </c>
      <c r="BK34" s="286">
        <f>BG34*'8a'!BG35</f>
        <v>5.4223976497501339E-2</v>
      </c>
      <c r="BL34" s="261">
        <f t="shared" si="6"/>
        <v>0.74373188099204068</v>
      </c>
      <c r="BM34" s="286">
        <f>'4'!AO34</f>
        <v>0.46428940471544106</v>
      </c>
      <c r="BN34" s="261">
        <f>'5'!Q34</f>
        <v>0.83196903075624529</v>
      </c>
      <c r="BO34" s="287">
        <f>'6'!AO34</f>
        <v>0.90570493784646067</v>
      </c>
      <c r="BP34" s="261">
        <f>'7'!AO34</f>
        <v>0.65722899286562086</v>
      </c>
      <c r="BQ34" s="286">
        <f>'8a'!BT35</f>
        <v>0.31133696693217006</v>
      </c>
      <c r="BR34" s="286">
        <f>'8a'!BR35</f>
        <v>0.4416793900807669</v>
      </c>
      <c r="BS34" s="286">
        <f>'8a'!BN35</f>
        <v>0.13942011220408954</v>
      </c>
      <c r="BT34" s="286">
        <f>'8a'!BP35</f>
        <v>0.10756353078297355</v>
      </c>
      <c r="BU34" s="261">
        <f t="shared" si="18"/>
        <v>0.70898138417726886</v>
      </c>
      <c r="BV34" s="286">
        <f>'4'!AT34</f>
        <v>0.71205699315572579</v>
      </c>
      <c r="BW34" s="261">
        <f>'5'!S34</f>
        <v>0.70784219944144278</v>
      </c>
      <c r="BX34" s="287">
        <f>'6'!AT34</f>
        <v>0.83741805678519121</v>
      </c>
      <c r="BY34" s="261">
        <f>'7'!AT34</f>
        <v>0.87575262714792446</v>
      </c>
      <c r="BZ34" s="286">
        <f>'8a'!CC35</f>
        <v>0.30283367278438345</v>
      </c>
      <c r="CA34" s="286">
        <f>'8a'!CA35</f>
        <v>0.43958967729515191</v>
      </c>
      <c r="CB34" s="286">
        <f>'8a'!BW35</f>
        <v>0.16640598024661901</v>
      </c>
      <c r="CC34" s="286">
        <f>'8a'!BY35</f>
        <v>9.1170669673845656E-2</v>
      </c>
      <c r="CD34" s="261">
        <f t="shared" si="19"/>
        <v>0.74598928459877201</v>
      </c>
      <c r="CE34" s="286">
        <f>'4'!AY34</f>
        <v>0.73974595165575086</v>
      </c>
      <c r="CF34" s="261">
        <f>'5'!U34</f>
        <v>0.84099918540702512</v>
      </c>
      <c r="CG34" s="287">
        <f>'6'!AY34</f>
        <v>0.83640467195760759</v>
      </c>
      <c r="CH34" s="261">
        <f>'7'!AY34</f>
        <v>0.76269839617465285</v>
      </c>
      <c r="CI34" s="286">
        <f>CE34*'8a'!CL35</f>
        <v>0.2131839197439222</v>
      </c>
      <c r="CJ34" s="286">
        <f>CF34*'8a'!CJ35</f>
        <v>0.38196361582768262</v>
      </c>
      <c r="CK34" s="286">
        <f>CG34*'8a'!CF35</f>
        <v>0.14060564796606975</v>
      </c>
      <c r="CL34" s="286">
        <f>CH34*'8a'!CH35</f>
        <v>6.8283733529554275E-2</v>
      </c>
      <c r="CM34" s="261">
        <f t="shared" si="9"/>
        <v>0.80403691706722891</v>
      </c>
      <c r="CN34" s="286">
        <f>'4'!BD34</f>
        <v>0.40147275053344511</v>
      </c>
      <c r="CO34" s="261">
        <f>'5'!W34</f>
        <v>0.84191367877980861</v>
      </c>
      <c r="CP34" s="287">
        <f>'6'!BD34</f>
        <v>0.89603739698653495</v>
      </c>
      <c r="CQ34" s="261">
        <f>'7'!BD34</f>
        <v>0.7277026388691572</v>
      </c>
      <c r="CR34" s="286">
        <f>'8a'!CU35</f>
        <v>0.286745199238295</v>
      </c>
      <c r="CS34" s="286">
        <f>'8a'!CS35</f>
        <v>0.44402821083916177</v>
      </c>
      <c r="CT34" s="286">
        <f>'8a'!CO35</f>
        <v>0.17276471641435528</v>
      </c>
      <c r="CU34" s="286">
        <f>'8a'!CQ35</f>
        <v>9.646187350818794E-2</v>
      </c>
      <c r="CV34" s="261">
        <f t="shared" si="20"/>
        <v>0.7139530149992811</v>
      </c>
      <c r="CW34" s="286">
        <f>'4'!BI34</f>
        <v>0.81874308146231101</v>
      </c>
      <c r="CX34" s="261">
        <f>'5'!Y34</f>
        <v>0.88732272504337895</v>
      </c>
      <c r="CY34" s="287">
        <f>'6'!BI34</f>
        <v>0.91007720172364814</v>
      </c>
      <c r="CZ34" s="261">
        <f>'7'!BI34</f>
        <v>0.78351105498744</v>
      </c>
      <c r="DA34" s="286">
        <f>CW34*'8a'!DD35</f>
        <v>0.23497742163943827</v>
      </c>
      <c r="DB34" s="286">
        <f>CX34*'8a'!DB35</f>
        <v>0.40393471651884</v>
      </c>
      <c r="DC34" s="286">
        <f>CY34*'8a'!CX35</f>
        <v>0.14248032588808354</v>
      </c>
      <c r="DD34" s="286">
        <f>CZ34*'8a'!CZ35</f>
        <v>7.9303155201923117E-2</v>
      </c>
      <c r="DE34" s="261">
        <f t="shared" si="11"/>
        <v>0.86069561924828497</v>
      </c>
      <c r="DF34" s="286">
        <f>'4'!BN34</f>
        <v>0.63989675540852886</v>
      </c>
      <c r="DG34" s="261">
        <f>'5'!AA34</f>
        <v>0.88238068326978936</v>
      </c>
      <c r="DH34" s="287">
        <f>'6'!BN34</f>
        <v>0.75882175646254557</v>
      </c>
      <c r="DI34" s="261">
        <f>'7'!BN34</f>
        <v>0.6337052740866127</v>
      </c>
      <c r="DJ34" s="286">
        <f>DF34*'8a'!DM35</f>
        <v>0.18350324539711613</v>
      </c>
      <c r="DK34" s="286">
        <f>DG34*'8a'!DK35</f>
        <v>0.39782858596761067</v>
      </c>
      <c r="DL34" s="286">
        <f>DH34*'8a'!DG35</f>
        <v>0.12618385525066142</v>
      </c>
      <c r="DM34" s="286">
        <f>DI34*'8a'!DI35</f>
        <v>6.0887990427754078E-2</v>
      </c>
      <c r="DN34" s="261">
        <f t="shared" si="12"/>
        <v>0.76840367704314227</v>
      </c>
      <c r="DO34" s="286">
        <f>'4'!BS34</f>
        <v>0.66036134958045722</v>
      </c>
      <c r="DP34" s="261">
        <f>'5'!AC34</f>
        <v>0.3318479103016756</v>
      </c>
      <c r="DQ34" s="287">
        <f>'6'!BS34</f>
        <v>0.15745907936399006</v>
      </c>
      <c r="DR34" s="261">
        <f>'7'!BS34</f>
        <v>0.34664129264610033</v>
      </c>
      <c r="DS34" s="286">
        <f>DO34*'8a'!DV35</f>
        <v>0.18929824651284111</v>
      </c>
      <c r="DT34" s="286">
        <f>DP34*'8a'!DT35</f>
        <v>0.14881896867271621</v>
      </c>
      <c r="DU34" s="286">
        <f>DQ34*'8a'!DP35</f>
        <v>2.8780861605462837E-2</v>
      </c>
      <c r="DV34" s="286">
        <f>DR34*'8a'!DR35</f>
        <v>2.8460275452952322E-2</v>
      </c>
      <c r="DW34" s="261">
        <f t="shared" si="13"/>
        <v>0.39535835224397248</v>
      </c>
      <c r="DX34" s="327"/>
    </row>
    <row r="35" spans="1:128" ht="18" customHeight="1">
      <c r="A35" s="201">
        <v>1991</v>
      </c>
      <c r="B35" s="286">
        <f>'4'!F35</f>
        <v>0.5816756403623331</v>
      </c>
      <c r="C35" s="261">
        <f>'5'!C35</f>
        <v>0.73944952875511893</v>
      </c>
      <c r="D35" s="287">
        <f>'6'!F35</f>
        <v>0.64340496571898209</v>
      </c>
      <c r="E35" s="261">
        <f>'7'!F35</f>
        <v>0.40070351946230032</v>
      </c>
      <c r="F35" s="286">
        <f>B35*'8a'!I36</f>
        <v>0.17047772459694363</v>
      </c>
      <c r="G35" s="286">
        <f>C35*'8a'!G36</f>
        <v>0.32810026681909277</v>
      </c>
      <c r="H35" s="286">
        <f>D35*'8a'!C36</f>
        <v>0.1144431278173014</v>
      </c>
      <c r="I35" s="286">
        <f>E35*'8a'!E36</f>
        <v>3.4195932568895915E-2</v>
      </c>
      <c r="J35" s="261">
        <f t="shared" si="0"/>
        <v>0.64721705180223377</v>
      </c>
      <c r="K35" s="286">
        <f>'4'!K35</f>
        <v>0.62407467295252983</v>
      </c>
      <c r="L35" s="261">
        <f>'5'!E35</f>
        <v>0.83458452542051997</v>
      </c>
      <c r="M35" s="287">
        <f>'6'!K35</f>
        <v>0.89319232281768568</v>
      </c>
      <c r="N35" s="261">
        <f>'7'!K35</f>
        <v>0.7119030490884527</v>
      </c>
      <c r="O35" s="286">
        <f>'8a'!R36</f>
        <v>0.29575005082238232</v>
      </c>
      <c r="P35" s="286">
        <f>'8a'!P36</f>
        <v>0.44669302096652685</v>
      </c>
      <c r="Q35" s="286">
        <f>'8a'!L36</f>
        <v>0.15726065220211038</v>
      </c>
      <c r="R35" s="286">
        <f>'8a'!N36</f>
        <v>0.10029627600898039</v>
      </c>
      <c r="S35" s="261">
        <f t="shared" si="14"/>
        <v>0.76923843108591683</v>
      </c>
      <c r="T35" s="286">
        <f>'4'!P35</f>
        <v>0.54162810300305386</v>
      </c>
      <c r="U35" s="261">
        <f>'5'!G35</f>
        <v>0.74387496642337114</v>
      </c>
      <c r="V35" s="287">
        <f>'6'!P35</f>
        <v>0.6218674518379983</v>
      </c>
      <c r="W35" s="261">
        <f>'7'!P35</f>
        <v>0.84892285425823322</v>
      </c>
      <c r="X35" s="286">
        <f>T35*'8a'!AA36</f>
        <v>0.1599315692050477</v>
      </c>
      <c r="Y35" s="286">
        <f>U35*'8a'!Y36</f>
        <v>0.33187172497420608</v>
      </c>
      <c r="Z35" s="286">
        <f>V35*'8a'!U36</f>
        <v>0.10779222590125161</v>
      </c>
      <c r="AA35" s="286">
        <f>W35*'8a'!W36</f>
        <v>7.2366629777587663E-2</v>
      </c>
      <c r="AB35" s="261">
        <f t="shared" si="2"/>
        <v>0.67196214985809311</v>
      </c>
      <c r="AC35" s="286">
        <f>'4'!U35</f>
        <v>0.65863901088425303</v>
      </c>
      <c r="AD35" s="261">
        <f>'5'!I35</f>
        <v>0.8388049898390284</v>
      </c>
      <c r="AE35" s="287">
        <f>'6'!U35</f>
        <v>0.87836534928533849</v>
      </c>
      <c r="AF35" s="261">
        <f>'7'!U35</f>
        <v>0.61384719851377434</v>
      </c>
      <c r="AG35" s="286">
        <f>'8a'!AJ36</f>
        <v>0.30152452008251091</v>
      </c>
      <c r="AH35" s="286">
        <f>'8a'!AH36</f>
        <v>0.44825900510375322</v>
      </c>
      <c r="AI35" s="286">
        <f>'8a'!AD36</f>
        <v>0.14820648668109554</v>
      </c>
      <c r="AJ35" s="286">
        <f>'8a'!AF36</f>
        <v>0.10200998813264045</v>
      </c>
      <c r="AK35" s="261">
        <f t="shared" si="15"/>
        <v>0.7673956897614389</v>
      </c>
      <c r="AL35" s="286">
        <f>'4'!Z35</f>
        <v>0.6998719321265684</v>
      </c>
      <c r="AM35" s="261">
        <f>'5'!K35</f>
        <v>0.81002360890441383</v>
      </c>
      <c r="AN35" s="287">
        <f>'6'!Z35</f>
        <v>0.88853647585640594</v>
      </c>
      <c r="AO35" s="261">
        <f>'7'!Z35</f>
        <v>0.74404618035543701</v>
      </c>
      <c r="AP35" s="286">
        <f>'8a'!AS36</f>
        <v>0.29632669835714504</v>
      </c>
      <c r="AQ35" s="286">
        <f>'8a'!AQ36</f>
        <v>0.44114669405069029</v>
      </c>
      <c r="AR35" s="286">
        <f>'8a'!AM36</f>
        <v>0.16372171381096698</v>
      </c>
      <c r="AS35" s="286">
        <f>'8a'!AO36</f>
        <v>9.8804893781197708E-2</v>
      </c>
      <c r="AT35" s="261">
        <f t="shared" si="16"/>
        <v>0.78371809452018582</v>
      </c>
      <c r="AU35" s="286">
        <f>'4'!AE35</f>
        <v>0.64959772687302308</v>
      </c>
      <c r="AV35" s="261">
        <f>'5'!M35</f>
        <v>0.7795849577313918</v>
      </c>
      <c r="AW35" s="287">
        <f>'6'!AE35</f>
        <v>0.8507488454411577</v>
      </c>
      <c r="AX35" s="261">
        <f>'7'!AE35</f>
        <v>0.58837924829714316</v>
      </c>
      <c r="AY35" s="286">
        <f>'8a'!BB36</f>
        <v>0.28531701820810773</v>
      </c>
      <c r="AZ35" s="286">
        <f>'8a'!AZ36</f>
        <v>0.45227764406764914</v>
      </c>
      <c r="BA35" s="286">
        <f>'8a'!AV36</f>
        <v>0.17110458819568658</v>
      </c>
      <c r="BB35" s="286">
        <f>'8a'!AX36</f>
        <v>9.1300749528556477E-2</v>
      </c>
      <c r="BC35" s="261">
        <f t="shared" si="17"/>
        <v>0.73721663173325036</v>
      </c>
      <c r="BD35" s="286">
        <f>'4'!AJ35</f>
        <v>0.70442457868276775</v>
      </c>
      <c r="BE35" s="261">
        <f>'5'!O35</f>
        <v>0.78413063166942354</v>
      </c>
      <c r="BF35" s="287">
        <f>'6'!AJ35</f>
        <v>0.83461386952256067</v>
      </c>
      <c r="BG35" s="261">
        <f>'7'!AJ35</f>
        <v>0.57472164844875184</v>
      </c>
      <c r="BH35" s="286">
        <f>BD35*'8a'!BK36</f>
        <v>0.21604567854733212</v>
      </c>
      <c r="BI35" s="286">
        <f>BE35*'8a'!BI36</f>
        <v>0.34777548382845275</v>
      </c>
      <c r="BJ35" s="286">
        <f>BF35*'8a'!BE36</f>
        <v>0.10931888596025448</v>
      </c>
      <c r="BK35" s="286">
        <f>BG35*'8a'!BG36</f>
        <v>6.8278789234142878E-2</v>
      </c>
      <c r="BL35" s="261">
        <f t="shared" si="6"/>
        <v>0.74141883757018223</v>
      </c>
      <c r="BM35" s="286">
        <f>'4'!AO35</f>
        <v>0.47746187581602706</v>
      </c>
      <c r="BN35" s="261">
        <f>'5'!Q35</f>
        <v>0.82601841233190709</v>
      </c>
      <c r="BO35" s="287">
        <f>'6'!AO35</f>
        <v>0.90557606129379753</v>
      </c>
      <c r="BP35" s="261">
        <f>'7'!AO35</f>
        <v>0.65403318725646797</v>
      </c>
      <c r="BQ35" s="286">
        <f>'8a'!BT36</f>
        <v>0.31365303315813065</v>
      </c>
      <c r="BR35" s="286">
        <f>'8a'!BR36</f>
        <v>0.4413444641520099</v>
      </c>
      <c r="BS35" s="286">
        <f>'8a'!BN36</f>
        <v>0.13618124785874419</v>
      </c>
      <c r="BT35" s="286">
        <f>'8a'!BP36</f>
        <v>0.10882125483111529</v>
      </c>
      <c r="BU35" s="261">
        <f t="shared" si="18"/>
        <v>0.7088112093338258</v>
      </c>
      <c r="BV35" s="286">
        <f>'4'!AT35</f>
        <v>0.72515858083558649</v>
      </c>
      <c r="BW35" s="261">
        <f>'5'!S35</f>
        <v>0.71877104116278545</v>
      </c>
      <c r="BX35" s="287">
        <f>'6'!AT35</f>
        <v>0.81127989674278156</v>
      </c>
      <c r="BY35" s="261">
        <f>'7'!AT35</f>
        <v>0.79456946305967813</v>
      </c>
      <c r="BZ35" s="286">
        <f>'8a'!CC36</f>
        <v>0.30308269047081166</v>
      </c>
      <c r="CA35" s="286">
        <f>'8a'!CA36</f>
        <v>0.44034808408197768</v>
      </c>
      <c r="CB35" s="286">
        <f>'8a'!BW36</f>
        <v>0.16489336005265506</v>
      </c>
      <c r="CC35" s="286">
        <f>'8a'!BY36</f>
        <v>9.1675865394555606E-2</v>
      </c>
      <c r="CD35" s="261">
        <f t="shared" si="19"/>
        <v>0.74290997582645757</v>
      </c>
      <c r="CE35" s="286">
        <f>'4'!AY35</f>
        <v>0.73295644144341299</v>
      </c>
      <c r="CF35" s="261">
        <f>'5'!U35</f>
        <v>0.84869181663675175</v>
      </c>
      <c r="CG35" s="287">
        <f>'6'!AY35</f>
        <v>0.84432234378471904</v>
      </c>
      <c r="CH35" s="261">
        <f>'7'!AY35</f>
        <v>0.78181603319836346</v>
      </c>
      <c r="CI35" s="286">
        <f>CE35*'8a'!CL36</f>
        <v>0.21144196413803396</v>
      </c>
      <c r="CJ35" s="286">
        <f>CF35*'8a'!CJ36</f>
        <v>0.38518332114737142</v>
      </c>
      <c r="CK35" s="286">
        <f>CG35*'8a'!CF36</f>
        <v>0.14049989807965976</v>
      </c>
      <c r="CL35" s="286">
        <f>CH35*'8a'!CH36</f>
        <v>7.1349249281341745E-2</v>
      </c>
      <c r="CM35" s="261">
        <f t="shared" si="9"/>
        <v>0.80847443264640695</v>
      </c>
      <c r="CN35" s="286">
        <f>'4'!BD35</f>
        <v>0.39853237997746194</v>
      </c>
      <c r="CO35" s="261">
        <f>'5'!W35</f>
        <v>0.831035365213044</v>
      </c>
      <c r="CP35" s="287">
        <f>'6'!BD35</f>
        <v>0.89282434424103241</v>
      </c>
      <c r="CQ35" s="261">
        <f>'7'!BD35</f>
        <v>0.73092925373452022</v>
      </c>
      <c r="CR35" s="286">
        <f>'8a'!CU36</f>
        <v>0.28954761897724668</v>
      </c>
      <c r="CS35" s="286">
        <f>'8a'!CS36</f>
        <v>0.44608045850208544</v>
      </c>
      <c r="CT35" s="286">
        <f>'8a'!CO36</f>
        <v>0.16749081793337547</v>
      </c>
      <c r="CU35" s="286">
        <f>'8a'!CQ36</f>
        <v>9.6881104587292419E-2</v>
      </c>
      <c r="CV35" s="261">
        <f t="shared" si="20"/>
        <v>0.70645585161821789</v>
      </c>
      <c r="CW35" s="286">
        <f>'4'!BI35</f>
        <v>0.77649351466356253</v>
      </c>
      <c r="CX35" s="261">
        <f>'5'!Y35</f>
        <v>0.8813818438632488</v>
      </c>
      <c r="CY35" s="287">
        <f>'6'!BI35</f>
        <v>0.91150039609616385</v>
      </c>
      <c r="CZ35" s="261">
        <f>'7'!BI35</f>
        <v>0.80898110983893001</v>
      </c>
      <c r="DA35" s="286">
        <f>CW35*'8a'!DD36</f>
        <v>0.22213244044135608</v>
      </c>
      <c r="DB35" s="286">
        <f>CX35*'8a'!DB36</f>
        <v>0.40027135287180088</v>
      </c>
      <c r="DC35" s="286">
        <f>CY35*'8a'!CX36</f>
        <v>0.14326562657871267</v>
      </c>
      <c r="DD35" s="286">
        <f>CZ35*'8a'!CZ36</f>
        <v>8.3011573945483141E-2</v>
      </c>
      <c r="DE35" s="261">
        <f t="shared" si="11"/>
        <v>0.84868099383735274</v>
      </c>
      <c r="DF35" s="286">
        <f>'4'!BN35</f>
        <v>0.59434306051403663</v>
      </c>
      <c r="DG35" s="261">
        <f>'5'!AA35</f>
        <v>0.87483381293654261</v>
      </c>
      <c r="DH35" s="287">
        <f>'6'!BN35</f>
        <v>0.72620412509489052</v>
      </c>
      <c r="DI35" s="261">
        <f>'7'!BN35</f>
        <v>0.5572006431348645</v>
      </c>
      <c r="DJ35" s="286">
        <f>DF35*'8a'!DM36</f>
        <v>0.17021758140934554</v>
      </c>
      <c r="DK35" s="286">
        <f>DG35*'8a'!DK36</f>
        <v>0.39633410039834682</v>
      </c>
      <c r="DL35" s="286">
        <f>DH35*'8a'!DG36</f>
        <v>0.11889139224571936</v>
      </c>
      <c r="DM35" s="286">
        <f>DI35*'8a'!DI36</f>
        <v>5.3963935933622607E-2</v>
      </c>
      <c r="DN35" s="261">
        <f t="shared" si="12"/>
        <v>0.73940700998703424</v>
      </c>
      <c r="DO35" s="286">
        <f>'4'!BS35</f>
        <v>0.62367932001013404</v>
      </c>
      <c r="DP35" s="261">
        <f>'5'!AC35</f>
        <v>0.31663291193243481</v>
      </c>
      <c r="DQ35" s="287">
        <f>'6'!BS35</f>
        <v>0.17058299831340881</v>
      </c>
      <c r="DR35" s="261">
        <f>'7'!BS35</f>
        <v>0.3550341078857609</v>
      </c>
      <c r="DS35" s="286">
        <f>DO35*'8a'!DV36</f>
        <v>0.17831100047033499</v>
      </c>
      <c r="DT35" s="286">
        <f>DP35*'8a'!DT36</f>
        <v>0.14235404711039673</v>
      </c>
      <c r="DU35" s="286">
        <f>DQ35*'8a'!DP36</f>
        <v>3.1090130057347523E-2</v>
      </c>
      <c r="DV35" s="286">
        <f>DR35*'8a'!DR36</f>
        <v>2.9202678193994025E-2</v>
      </c>
      <c r="DW35" s="261">
        <f t="shared" si="13"/>
        <v>0.38095785583207326</v>
      </c>
      <c r="DX35" s="327"/>
    </row>
    <row r="36" spans="1:128" ht="18" customHeight="1">
      <c r="A36" s="201">
        <v>1992</v>
      </c>
      <c r="B36" s="286">
        <f>'4'!F36</f>
        <v>0.54674788404788588</v>
      </c>
      <c r="C36" s="261">
        <f>'5'!C36</f>
        <v>0.73266453029635625</v>
      </c>
      <c r="D36" s="287">
        <f>'6'!F36</f>
        <v>0.66736872062625996</v>
      </c>
      <c r="E36" s="261">
        <f>'7'!F36</f>
        <v>0.31125741107767946</v>
      </c>
      <c r="F36" s="286">
        <f>B36*'8a'!I37</f>
        <v>0.16044325910402416</v>
      </c>
      <c r="G36" s="286">
        <f>C36*'8a'!G37</f>
        <v>0.32574157642670143</v>
      </c>
      <c r="H36" s="286">
        <f>D36*'8a'!C37</f>
        <v>0.1167919667779883</v>
      </c>
      <c r="I36" s="286">
        <f>E36*'8a'!E37</f>
        <v>2.7063097058957545E-2</v>
      </c>
      <c r="J36" s="261">
        <f t="shared" si="0"/>
        <v>0.63003989936767146</v>
      </c>
      <c r="K36" s="286">
        <f>'4'!K36</f>
        <v>0.59292229241758299</v>
      </c>
      <c r="L36" s="261">
        <f>'5'!E36</f>
        <v>0.82948682523027706</v>
      </c>
      <c r="M36" s="287">
        <f>'6'!K36</f>
        <v>0.88284077852068887</v>
      </c>
      <c r="N36" s="261">
        <f>'7'!K36</f>
        <v>0.71172718454990835</v>
      </c>
      <c r="O36" s="286">
        <f>'8a'!R37</f>
        <v>0.29244994756806825</v>
      </c>
      <c r="P36" s="286">
        <f>'8a'!P37</f>
        <v>0.4428589933505212</v>
      </c>
      <c r="Q36" s="286">
        <f>'8a'!L37</f>
        <v>0.16490275333450341</v>
      </c>
      <c r="R36" s="286">
        <f>'8a'!N37</f>
        <v>9.9788305746907099E-2</v>
      </c>
      <c r="S36" s="261">
        <f t="shared" si="14"/>
        <v>0.75735071878275095</v>
      </c>
      <c r="T36" s="286">
        <f>'4'!P36</f>
        <v>0.51560413990586351</v>
      </c>
      <c r="U36" s="261">
        <f>'5'!G36</f>
        <v>0.73090647731362801</v>
      </c>
      <c r="V36" s="287">
        <f>'6'!P36</f>
        <v>0.65124143494797815</v>
      </c>
      <c r="W36" s="261">
        <f>'7'!P36</f>
        <v>0.85082155005596205</v>
      </c>
      <c r="X36" s="286">
        <f>T36*'8a'!AA37</f>
        <v>0.15224161434068859</v>
      </c>
      <c r="Y36" s="286">
        <f>U36*'8a'!Y37</f>
        <v>0.3261704563669966</v>
      </c>
      <c r="Z36" s="286">
        <f>V36*'8a'!U37</f>
        <v>0.1117050777100838</v>
      </c>
      <c r="AA36" s="286">
        <f>W36*'8a'!W37</f>
        <v>7.3979372190178874E-2</v>
      </c>
      <c r="AB36" s="261">
        <f t="shared" si="2"/>
        <v>0.66409652060794788</v>
      </c>
      <c r="AC36" s="286">
        <f>'4'!U36</f>
        <v>0.66100670189675748</v>
      </c>
      <c r="AD36" s="261">
        <f>'5'!I36</f>
        <v>0.83748815175028668</v>
      </c>
      <c r="AE36" s="287">
        <f>'6'!U36</f>
        <v>0.87324284420820997</v>
      </c>
      <c r="AF36" s="261">
        <f>'7'!U36</f>
        <v>0.64879531167155824</v>
      </c>
      <c r="AG36" s="286">
        <f>'8a'!AJ37</f>
        <v>0.30081821198764397</v>
      </c>
      <c r="AH36" s="286">
        <f>'8a'!AH37</f>
        <v>0.44874056370123144</v>
      </c>
      <c r="AI36" s="286">
        <f>'8a'!AD37</f>
        <v>0.14569259881687882</v>
      </c>
      <c r="AJ36" s="286">
        <f>'8a'!AF37</f>
        <v>0.10474862549424585</v>
      </c>
      <c r="AK36" s="261">
        <f t="shared" si="15"/>
        <v>0.76984319598160189</v>
      </c>
      <c r="AL36" s="286">
        <f>'4'!Z36</f>
        <v>0.54972385395386136</v>
      </c>
      <c r="AM36" s="261">
        <f>'5'!K36</f>
        <v>0.78826393690789076</v>
      </c>
      <c r="AN36" s="287">
        <f>'6'!Z36</f>
        <v>0.89584554809874217</v>
      </c>
      <c r="AO36" s="261">
        <f>'7'!Z36</f>
        <v>0.79227632939406356</v>
      </c>
      <c r="AP36" s="286">
        <f>'8a'!AS37</f>
        <v>0.29587607666935223</v>
      </c>
      <c r="AQ36" s="286">
        <f>'8a'!AQ37</f>
        <v>0.44084136482472636</v>
      </c>
      <c r="AR36" s="286">
        <f>'8a'!AM37</f>
        <v>0.16212161858085022</v>
      </c>
      <c r="AS36" s="286">
        <f>'8a'!AO37</f>
        <v>0.10116093992507108</v>
      </c>
      <c r="AT36" s="261">
        <f t="shared" si="16"/>
        <v>0.73553283536611658</v>
      </c>
      <c r="AU36" s="286">
        <f>'4'!AE36</f>
        <v>0.62312683157424897</v>
      </c>
      <c r="AV36" s="261">
        <f>'5'!M36</f>
        <v>0.77694774241733477</v>
      </c>
      <c r="AW36" s="287">
        <f>'6'!AE36</f>
        <v>0.85323053358679024</v>
      </c>
      <c r="AX36" s="261">
        <f>'7'!AE36</f>
        <v>0.65405903709964541</v>
      </c>
      <c r="AY36" s="286">
        <f>'8a'!BB37</f>
        <v>0.28487437266940441</v>
      </c>
      <c r="AZ36" s="286">
        <f>'8a'!AZ37</f>
        <v>0.45237593813208754</v>
      </c>
      <c r="BA36" s="286">
        <f>'8a'!AV37</f>
        <v>0.17008918106263746</v>
      </c>
      <c r="BB36" s="286">
        <f>'8a'!AX37</f>
        <v>9.2660508135870498E-2</v>
      </c>
      <c r="BC36" s="261">
        <f t="shared" si="17"/>
        <v>0.73471605453776279</v>
      </c>
      <c r="BD36" s="286">
        <f>'4'!AJ36</f>
        <v>0.67168984975976354</v>
      </c>
      <c r="BE36" s="261">
        <f>'5'!O36</f>
        <v>0.80589546206702534</v>
      </c>
      <c r="BF36" s="287">
        <f>'6'!AJ36</f>
        <v>0.82029800516643769</v>
      </c>
      <c r="BG36" s="261">
        <f>'7'!AJ36</f>
        <v>0.60327220428838024</v>
      </c>
      <c r="BH36" s="286">
        <f>BD36*'8a'!BK37</f>
        <v>0.20504861409172695</v>
      </c>
      <c r="BI36" s="286">
        <f>BE36*'8a'!BI37</f>
        <v>0.35881158163510979</v>
      </c>
      <c r="BJ36" s="286">
        <f>BF36*'8a'!BE37</f>
        <v>0.10886014130800631</v>
      </c>
      <c r="BK36" s="286">
        <f>BG36*'8a'!BG37</f>
        <v>7.0453622821294873E-2</v>
      </c>
      <c r="BL36" s="261">
        <f t="shared" si="6"/>
        <v>0.74317395985613799</v>
      </c>
      <c r="BM36" s="286">
        <f>'4'!AO36</f>
        <v>0.50690060412031079</v>
      </c>
      <c r="BN36" s="261">
        <f>'5'!Q36</f>
        <v>0.80852034644531534</v>
      </c>
      <c r="BO36" s="287">
        <f>'6'!AO36</f>
        <v>0.89178212835346782</v>
      </c>
      <c r="BP36" s="261">
        <f>'7'!AO36</f>
        <v>0.66421784456603072</v>
      </c>
      <c r="BQ36" s="286">
        <f>'8a'!BT37</f>
        <v>0.31237867095252059</v>
      </c>
      <c r="BR36" s="286">
        <f>'8a'!BR37</f>
        <v>0.44076721267874208</v>
      </c>
      <c r="BS36" s="286">
        <f>'8a'!BN37</f>
        <v>0.13812339918701741</v>
      </c>
      <c r="BT36" s="286">
        <f>'8a'!BP37</f>
        <v>0.10873071718171977</v>
      </c>
      <c r="BU36" s="261">
        <f t="shared" si="18"/>
        <v>0.71011105802385965</v>
      </c>
      <c r="BV36" s="286">
        <f>'4'!AT36</f>
        <v>0.73325930380304771</v>
      </c>
      <c r="BW36" s="261">
        <f>'5'!S36</f>
        <v>0.74207607044317825</v>
      </c>
      <c r="BX36" s="287">
        <f>'6'!AT36</f>
        <v>0.81577756652684064</v>
      </c>
      <c r="BY36" s="261">
        <f>'7'!AT36</f>
        <v>0.77968170866808384</v>
      </c>
      <c r="BZ36" s="286">
        <f>'8a'!CC37</f>
        <v>0.30117056657065194</v>
      </c>
      <c r="CA36" s="286">
        <f>'8a'!CA37</f>
        <v>0.44186041183568209</v>
      </c>
      <c r="CB36" s="286">
        <f>'8a'!BW37</f>
        <v>0.16229296312301161</v>
      </c>
      <c r="CC36" s="286">
        <f>'8a'!BY37</f>
        <v>9.4676058470654315E-2</v>
      </c>
      <c r="CD36" s="261">
        <f t="shared" si="19"/>
        <v>0.75494230762827286</v>
      </c>
      <c r="CE36" s="286">
        <f>'4'!AY36</f>
        <v>0.71940254523916392</v>
      </c>
      <c r="CF36" s="261">
        <f>'5'!U36</f>
        <v>0.85234775209232705</v>
      </c>
      <c r="CG36" s="287">
        <f>'6'!AY36</f>
        <v>0.84347808767037125</v>
      </c>
      <c r="CH36" s="261">
        <f>'7'!AY36</f>
        <v>0.77822232176846728</v>
      </c>
      <c r="CI36" s="286">
        <f>CE36*'8a'!CL37</f>
        <v>0.20760134158290289</v>
      </c>
      <c r="CJ36" s="286">
        <f>CF36*'8a'!CJ37</f>
        <v>0.38644065233703739</v>
      </c>
      <c r="CK36" s="286">
        <f>CG36*'8a'!CF37</f>
        <v>0.13958033194009617</v>
      </c>
      <c r="CL36" s="286">
        <f>CH36*'8a'!CH37</f>
        <v>7.2032013759023614E-2</v>
      </c>
      <c r="CM36" s="261">
        <f t="shared" si="9"/>
        <v>0.80565433961906008</v>
      </c>
      <c r="CN36" s="286">
        <f>'4'!BD36</f>
        <v>0.3352321814533456</v>
      </c>
      <c r="CO36" s="261">
        <f>'5'!W36</f>
        <v>0.82351580564943205</v>
      </c>
      <c r="CP36" s="287">
        <f>'6'!BD36</f>
        <v>0.88453382800200431</v>
      </c>
      <c r="CQ36" s="261">
        <f>'7'!BD36</f>
        <v>0.73410127688640325</v>
      </c>
      <c r="CR36" s="286">
        <f>'8a'!CU37</f>
        <v>0.29214449708773405</v>
      </c>
      <c r="CS36" s="286">
        <f>'8a'!CS37</f>
        <v>0.44812710468197775</v>
      </c>
      <c r="CT36" s="286">
        <f>'8a'!CO37</f>
        <v>0.16237244653996685</v>
      </c>
      <c r="CU36" s="286">
        <f>'8a'!CQ37</f>
        <v>9.7355951690321393E-2</v>
      </c>
      <c r="CV36" s="261">
        <f t="shared" si="20"/>
        <v>0.68206904085224163</v>
      </c>
      <c r="CW36" s="286">
        <f>'4'!BI36</f>
        <v>0.6990194686052994</v>
      </c>
      <c r="CX36" s="261">
        <f>'5'!Y36</f>
        <v>0.87557024778447134</v>
      </c>
      <c r="CY36" s="287">
        <f>'6'!BI36</f>
        <v>0.91213944300127414</v>
      </c>
      <c r="CZ36" s="261">
        <f>'7'!BI36</f>
        <v>0.82964220544189848</v>
      </c>
      <c r="DA36" s="286">
        <f>CW36*'8a'!DD37</f>
        <v>0.19917170167922238</v>
      </c>
      <c r="DB36" s="286">
        <f>CX36*'8a'!DB37</f>
        <v>0.3968546311329974</v>
      </c>
      <c r="DC36" s="286">
        <f>CY36*'8a'!CX37</f>
        <v>0.14399389187681283</v>
      </c>
      <c r="DD36" s="286">
        <f>CZ36*'8a'!CZ37</f>
        <v>8.6243976344657053E-2</v>
      </c>
      <c r="DE36" s="261">
        <f t="shared" si="11"/>
        <v>0.82626420103368969</v>
      </c>
      <c r="DF36" s="286">
        <f>'4'!BN36</f>
        <v>0.55700377921343125</v>
      </c>
      <c r="DG36" s="261">
        <f>'5'!AA36</f>
        <v>0.87517439717753343</v>
      </c>
      <c r="DH36" s="287">
        <f>'6'!BN36</f>
        <v>0.77747243417404166</v>
      </c>
      <c r="DI36" s="261">
        <f>'7'!BN36</f>
        <v>0.57027671000190083</v>
      </c>
      <c r="DJ36" s="286">
        <f>DF36*'8a'!DM37</f>
        <v>0.15923042871051543</v>
      </c>
      <c r="DK36" s="286">
        <f>DG36*'8a'!DK37</f>
        <v>0.39640504587937775</v>
      </c>
      <c r="DL36" s="286">
        <f>DH36*'8a'!DG37</f>
        <v>0.12649510480536019</v>
      </c>
      <c r="DM36" s="286">
        <f>DI36*'8a'!DI37</f>
        <v>5.6164235247275728E-2</v>
      </c>
      <c r="DN36" s="261">
        <f t="shared" si="12"/>
        <v>0.73829481464252911</v>
      </c>
      <c r="DO36" s="286">
        <f>'4'!BS36</f>
        <v>0.60474506416214557</v>
      </c>
      <c r="DP36" s="261">
        <f>'5'!AC36</f>
        <v>0.30570072947670429</v>
      </c>
      <c r="DQ36" s="287">
        <f>'6'!BS36</f>
        <v>0.18160030759924728</v>
      </c>
      <c r="DR36" s="261">
        <f>'7'!BS36</f>
        <v>0.36395880327487345</v>
      </c>
      <c r="DS36" s="286">
        <f>DO36*'8a'!DV37</f>
        <v>0.171756464528521</v>
      </c>
      <c r="DT36" s="286">
        <f>DP36*'8a'!DT37</f>
        <v>0.13716665521940574</v>
      </c>
      <c r="DU36" s="286">
        <f>DQ36*'8a'!DP37</f>
        <v>3.3376815685982483E-2</v>
      </c>
      <c r="DV36" s="286">
        <f>DR36*'8a'!DR37</f>
        <v>3.0389373823257761E-2</v>
      </c>
      <c r="DW36" s="261">
        <f t="shared" si="13"/>
        <v>0.37268930925716698</v>
      </c>
      <c r="DX36" s="327"/>
    </row>
    <row r="37" spans="1:128" ht="18" customHeight="1">
      <c r="A37" s="201">
        <v>1993</v>
      </c>
      <c r="B37" s="286">
        <f>'4'!F37</f>
        <v>0.54490828266699831</v>
      </c>
      <c r="C37" s="261">
        <f>'5'!C37</f>
        <v>0.72643889876606793</v>
      </c>
      <c r="D37" s="287">
        <f>'6'!F37</f>
        <v>0.67547195004542593</v>
      </c>
      <c r="E37" s="261">
        <f>'7'!F37</f>
        <v>0.20635736097899537</v>
      </c>
      <c r="F37" s="286">
        <f>B37*'8a'!I38</f>
        <v>0.16008004297474129</v>
      </c>
      <c r="G37" s="286">
        <f>C37*'8a'!G38</f>
        <v>0.32357761149205355</v>
      </c>
      <c r="H37" s="286">
        <f>D37*'8a'!C38</f>
        <v>0.11628872917340298</v>
      </c>
      <c r="I37" s="286">
        <f>E37*'8a'!E38</f>
        <v>1.8290810016879159E-2</v>
      </c>
      <c r="J37" s="261">
        <f t="shared" si="0"/>
        <v>0.61823719365707697</v>
      </c>
      <c r="K37" s="286">
        <f>'4'!K37</f>
        <v>0.54197838113615471</v>
      </c>
      <c r="L37" s="261">
        <f>'5'!E37</f>
        <v>0.82154939918618974</v>
      </c>
      <c r="M37" s="287">
        <f>'6'!K37</f>
        <v>0.86908537028834099</v>
      </c>
      <c r="N37" s="261">
        <f>'7'!K37</f>
        <v>0.66653319507988029</v>
      </c>
      <c r="O37" s="286">
        <f>'8a'!R38</f>
        <v>0.29158459865153646</v>
      </c>
      <c r="P37" s="286">
        <f>'8a'!P38</f>
        <v>0.44194345420704584</v>
      </c>
      <c r="Q37" s="286">
        <f>'8a'!L38</f>
        <v>0.16621145276740137</v>
      </c>
      <c r="R37" s="286">
        <f>'8a'!N38</f>
        <v>0.10026049437401635</v>
      </c>
      <c r="S37" s="261">
        <f t="shared" si="14"/>
        <v>0.7323898176493846</v>
      </c>
      <c r="T37" s="286">
        <f>'4'!P37</f>
        <v>0.51027484938473378</v>
      </c>
      <c r="U37" s="261">
        <f>'5'!G37</f>
        <v>0.72133685178259777</v>
      </c>
      <c r="V37" s="287">
        <f>'6'!P37</f>
        <v>0.66856487615472604</v>
      </c>
      <c r="W37" s="261">
        <f>'7'!P37</f>
        <v>0.85266836512215716</v>
      </c>
      <c r="X37" s="286">
        <f>T37*'8a'!AA38</f>
        <v>0.15064869131468345</v>
      </c>
      <c r="Y37" s="286">
        <f>U37*'8a'!Y38</f>
        <v>0.32196091256827225</v>
      </c>
      <c r="Z37" s="286">
        <f>V37*'8a'!U38</f>
        <v>0.11347114612280908</v>
      </c>
      <c r="AA37" s="286">
        <f>W37*'8a'!W38</f>
        <v>7.5637527191056264E-2</v>
      </c>
      <c r="AB37" s="261">
        <f t="shared" si="2"/>
        <v>0.66171827719682108</v>
      </c>
      <c r="AC37" s="286">
        <f>'4'!U37</f>
        <v>0.60961509349312359</v>
      </c>
      <c r="AD37" s="261">
        <f>'5'!I37</f>
        <v>0.8261697595953067</v>
      </c>
      <c r="AE37" s="287">
        <f>'6'!U37</f>
        <v>0.88501682909222734</v>
      </c>
      <c r="AF37" s="261">
        <f>'7'!U37</f>
        <v>0.71519997555152692</v>
      </c>
      <c r="AG37" s="286">
        <f>'8a'!AJ38</f>
        <v>0.3002922095567544</v>
      </c>
      <c r="AH37" s="286">
        <f>'8a'!AH38</f>
        <v>0.44812171506013299</v>
      </c>
      <c r="AI37" s="286">
        <f>'8a'!AD38</f>
        <v>0.14549167722857337</v>
      </c>
      <c r="AJ37" s="286">
        <f>'8a'!AF38</f>
        <v>0.10609439815453926</v>
      </c>
      <c r="AK37" s="261">
        <f t="shared" si="15"/>
        <v>0.7579285668112864</v>
      </c>
      <c r="AL37" s="286">
        <f>'4'!Z37</f>
        <v>0.41052940384494402</v>
      </c>
      <c r="AM37" s="261">
        <f>'5'!K37</f>
        <v>0.77179756752619544</v>
      </c>
      <c r="AN37" s="287">
        <f>'6'!Z37</f>
        <v>0.90259518823263629</v>
      </c>
      <c r="AO37" s="261">
        <f>'7'!Z37</f>
        <v>0.82716571299429864</v>
      </c>
      <c r="AP37" s="286">
        <f>'8a'!AS38</f>
        <v>0.29514314531086139</v>
      </c>
      <c r="AQ37" s="286">
        <f>'8a'!AQ38</f>
        <v>0.44067054940902556</v>
      </c>
      <c r="AR37" s="286">
        <f>'8a'!AM38</f>
        <v>0.1605861030799256</v>
      </c>
      <c r="AS37" s="286">
        <f>'8a'!AO38</f>
        <v>0.10360020220018741</v>
      </c>
      <c r="AT37" s="261">
        <f t="shared" si="16"/>
        <v>0.69191217666395022</v>
      </c>
      <c r="AU37" s="286">
        <f>'4'!AE37</f>
        <v>0.59029143919904004</v>
      </c>
      <c r="AV37" s="261">
        <f>'5'!M37</f>
        <v>0.76584371414235997</v>
      </c>
      <c r="AW37" s="287">
        <f>'6'!AE37</f>
        <v>0.8556369631961358</v>
      </c>
      <c r="AX37" s="261">
        <f>'7'!AE37</f>
        <v>0.70666781907425202</v>
      </c>
      <c r="AY37" s="286">
        <f>'8a'!BB38</f>
        <v>0.28441051190375777</v>
      </c>
      <c r="AZ37" s="286">
        <f>'8a'!AZ38</f>
        <v>0.45244371918291337</v>
      </c>
      <c r="BA37" s="286">
        <f>'8a'!AV38</f>
        <v>0.16906838975277211</v>
      </c>
      <c r="BB37" s="286">
        <f>'8a'!AX38</f>
        <v>9.4077379160556668E-2</v>
      </c>
      <c r="BC37" s="261">
        <f t="shared" si="17"/>
        <v>0.72552888867056486</v>
      </c>
      <c r="BD37" s="286">
        <f>'4'!AJ37</f>
        <v>0.63324663193462272</v>
      </c>
      <c r="BE37" s="261">
        <f>'5'!O37</f>
        <v>0.797659081795141</v>
      </c>
      <c r="BF37" s="287">
        <f>'6'!AJ37</f>
        <v>0.78187322228094791</v>
      </c>
      <c r="BG37" s="261">
        <f>'7'!AJ37</f>
        <v>0.62945103541361613</v>
      </c>
      <c r="BH37" s="286">
        <f>BD37*'8a'!BK38</f>
        <v>0.1927234468171069</v>
      </c>
      <c r="BI37" s="286">
        <f>BE37*'8a'!BI38</f>
        <v>0.35539021209355948</v>
      </c>
      <c r="BJ37" s="286">
        <f>BF37*'8a'!BE38</f>
        <v>0.10479593187883424</v>
      </c>
      <c r="BK37" s="286">
        <f>BG37*'8a'!BG38</f>
        <v>7.3069697378296425E-2</v>
      </c>
      <c r="BL37" s="261">
        <f t="shared" si="6"/>
        <v>0.725979288167797</v>
      </c>
      <c r="BM37" s="286">
        <f>'4'!AO37</f>
        <v>0.53937256477777451</v>
      </c>
      <c r="BN37" s="261">
        <f>'5'!Q37</f>
        <v>0.79538115160654599</v>
      </c>
      <c r="BO37" s="287">
        <f>'6'!AO37</f>
        <v>0.87225953133342815</v>
      </c>
      <c r="BP37" s="261">
        <f>'7'!AO37</f>
        <v>0.67401015570127198</v>
      </c>
      <c r="BQ37" s="286">
        <f>'8a'!BT38</f>
        <v>0.30410762775104933</v>
      </c>
      <c r="BR37" s="286">
        <f>'8a'!BR38</f>
        <v>0.44538033446262304</v>
      </c>
      <c r="BS37" s="286">
        <f>'8a'!BN38</f>
        <v>0.14174487464866967</v>
      </c>
      <c r="BT37" s="286">
        <f>'8a'!BP38</f>
        <v>0.10876716313765787</v>
      </c>
      <c r="BU37" s="261">
        <f t="shared" si="18"/>
        <v>0.7152229249679205</v>
      </c>
      <c r="BV37" s="286">
        <f>'4'!AT37</f>
        <v>0.7487827560113226</v>
      </c>
      <c r="BW37" s="261">
        <f>'5'!S37</f>
        <v>0.74656258681934695</v>
      </c>
      <c r="BX37" s="287">
        <f>'6'!AT37</f>
        <v>0.82758111976632776</v>
      </c>
      <c r="BY37" s="261">
        <f>'7'!AT37</f>
        <v>0.76300419161130906</v>
      </c>
      <c r="BZ37" s="286">
        <f>'8a'!CC38</f>
        <v>0.3012827416305231</v>
      </c>
      <c r="CA37" s="286">
        <f>'8a'!CA38</f>
        <v>0.44209338959027811</v>
      </c>
      <c r="CB37" s="286">
        <f>'8a'!BW38</f>
        <v>0.15927079861893281</v>
      </c>
      <c r="CC37" s="286">
        <f>'8a'!BY38</f>
        <v>9.7353070160265953E-2</v>
      </c>
      <c r="CD37" s="261">
        <f t="shared" si="19"/>
        <v>0.76173601263064827</v>
      </c>
      <c r="CE37" s="286">
        <f>'4'!AY37</f>
        <v>0.7180777303171032</v>
      </c>
      <c r="CF37" s="261">
        <f>'5'!U37</f>
        <v>0.85281218203796927</v>
      </c>
      <c r="CG37" s="287">
        <f>'6'!AY37</f>
        <v>0.83573890682123619</v>
      </c>
      <c r="CH37" s="261">
        <f>'7'!AY37</f>
        <v>0.77453406180980644</v>
      </c>
      <c r="CI37" s="286">
        <f>CE37*'8a'!CL38</f>
        <v>0.20659348784777321</v>
      </c>
      <c r="CJ37" s="286">
        <f>CF37*'8a'!CJ38</f>
        <v>0.3864060106490621</v>
      </c>
      <c r="CK37" s="286">
        <f>CG37*'8a'!CF38</f>
        <v>0.13758772888363655</v>
      </c>
      <c r="CL37" s="286">
        <f>CH37*'8a'!CH38</f>
        <v>7.3247828937936563E-2</v>
      </c>
      <c r="CM37" s="261">
        <f t="shared" si="9"/>
        <v>0.80383505631840846</v>
      </c>
      <c r="CN37" s="286">
        <f>'4'!BD37</f>
        <v>0.20537408049068584</v>
      </c>
      <c r="CO37" s="261">
        <f>'5'!W37</f>
        <v>0.81108987857255388</v>
      </c>
      <c r="CP37" s="287">
        <f>'6'!BD37</f>
        <v>0.87497120173158005</v>
      </c>
      <c r="CQ37" s="261">
        <f>'7'!BD37</f>
        <v>0.73721963197243856</v>
      </c>
      <c r="CR37" s="286">
        <f>'8a'!CU38</f>
        <v>0.29459560588411071</v>
      </c>
      <c r="CS37" s="286">
        <f>'8a'!CS38</f>
        <v>0.45020084470112637</v>
      </c>
      <c r="CT37" s="286">
        <f>'8a'!CO38</f>
        <v>0.15741667830534126</v>
      </c>
      <c r="CU37" s="286">
        <f>'8a'!CQ38</f>
        <v>9.7786871109421705E-2</v>
      </c>
      <c r="CV37" s="261">
        <f t="shared" si="20"/>
        <v>0.63548111145738562</v>
      </c>
      <c r="CW37" s="286">
        <f>'4'!BI37</f>
        <v>0.5898111379575135</v>
      </c>
      <c r="CX37" s="261">
        <f>'5'!Y37</f>
        <v>0.87352984727174532</v>
      </c>
      <c r="CY37" s="287">
        <f>'6'!BI37</f>
        <v>0.90841268416499255</v>
      </c>
      <c r="CZ37" s="261">
        <f>'7'!BI37</f>
        <v>0.8361537607202002</v>
      </c>
      <c r="DA37" s="286">
        <f>CW37*'8a'!DD38</f>
        <v>0.16743673034710119</v>
      </c>
      <c r="DB37" s="286">
        <f>CX37*'8a'!DB38</f>
        <v>0.39592234682464761</v>
      </c>
      <c r="DC37" s="286">
        <f>CY37*'8a'!CX38</f>
        <v>0.14307797384264706</v>
      </c>
      <c r="DD37" s="286">
        <f>CZ37*'8a'!CZ38</f>
        <v>8.810599998828908E-2</v>
      </c>
      <c r="DE37" s="261">
        <f t="shared" si="11"/>
        <v>0.79454305100268496</v>
      </c>
      <c r="DF37" s="286">
        <f>'4'!BN37</f>
        <v>0.53940128741668347</v>
      </c>
      <c r="DG37" s="261">
        <f>'5'!AA37</f>
        <v>0.878127926030565</v>
      </c>
      <c r="DH37" s="287">
        <f>'6'!BN37</f>
        <v>0.8150116635332636</v>
      </c>
      <c r="DI37" s="261">
        <f>'7'!BN37</f>
        <v>0.58287941286208256</v>
      </c>
      <c r="DJ37" s="286">
        <f>DF37*'8a'!DM38</f>
        <v>0.15377784239867029</v>
      </c>
      <c r="DK37" s="286">
        <f>DG37*'8a'!DK38</f>
        <v>0.39777642261256346</v>
      </c>
      <c r="DL37" s="286">
        <f>DH37*'8a'!DG38</f>
        <v>0.13181885974096508</v>
      </c>
      <c r="DM37" s="286">
        <f>DI37*'8a'!DI38</f>
        <v>5.8398219935403756E-2</v>
      </c>
      <c r="DN37" s="261">
        <f t="shared" si="12"/>
        <v>0.74177134468760253</v>
      </c>
      <c r="DO37" s="286">
        <f>'4'!BS37</f>
        <v>0.62304283393329507</v>
      </c>
      <c r="DP37" s="261">
        <f>'5'!AC37</f>
        <v>0.30042745556832073</v>
      </c>
      <c r="DQ37" s="287">
        <f>'6'!BS37</f>
        <v>0.22614048593546945</v>
      </c>
      <c r="DR37" s="261">
        <f>'7'!BS37</f>
        <v>0.37274211848770367</v>
      </c>
      <c r="DS37" s="286">
        <f>DO37*'8a'!DV38</f>
        <v>0.17598457303101186</v>
      </c>
      <c r="DT37" s="286">
        <f>DP37*'8a'!DT38</f>
        <v>0.13451066384838667</v>
      </c>
      <c r="DU37" s="286">
        <f>DQ37*'8a'!DP38</f>
        <v>4.1905871825602313E-2</v>
      </c>
      <c r="DV37" s="286">
        <f>DR37*'8a'!DR38</f>
        <v>3.1496791265544825E-2</v>
      </c>
      <c r="DW37" s="261">
        <f t="shared" si="13"/>
        <v>0.38389789997054563</v>
      </c>
      <c r="DX37" s="327"/>
    </row>
    <row r="38" spans="1:128" ht="18" customHeight="1">
      <c r="A38" s="201">
        <v>1994</v>
      </c>
      <c r="B38" s="286">
        <f>'4'!F38</f>
        <v>0.57865767825929981</v>
      </c>
      <c r="C38" s="261">
        <f>'5'!C38</f>
        <v>0.72521816258555571</v>
      </c>
      <c r="D38" s="287">
        <f>'6'!F38</f>
        <v>0.69664775829210313</v>
      </c>
      <c r="E38" s="261">
        <f>'7'!F38</f>
        <v>8.333333333333337E-2</v>
      </c>
      <c r="F38" s="286">
        <f>B38*'8a'!I39</f>
        <v>0.17016981387936109</v>
      </c>
      <c r="G38" s="286">
        <f>C38*'8a'!G39</f>
        <v>0.32362767828118705</v>
      </c>
      <c r="H38" s="286">
        <f>D38*'8a'!C39</f>
        <v>0.11798125065739076</v>
      </c>
      <c r="I38" s="286">
        <f>E38*'8a'!E39</f>
        <v>7.52656475117285E-3</v>
      </c>
      <c r="J38" s="261">
        <f t="shared" si="0"/>
        <v>0.61930530756911173</v>
      </c>
      <c r="K38" s="286">
        <f>'4'!K38</f>
        <v>0.5128493142499525</v>
      </c>
      <c r="L38" s="261">
        <f>'5'!E38</f>
        <v>0.81834348895152198</v>
      </c>
      <c r="M38" s="287">
        <f>'6'!K38</f>
        <v>0.85229599501747266</v>
      </c>
      <c r="N38" s="261">
        <f>'7'!K38</f>
        <v>0.61145693097131459</v>
      </c>
      <c r="O38" s="286">
        <f>'8a'!R39</f>
        <v>0.29134855770901452</v>
      </c>
      <c r="P38" s="286">
        <f>'8a'!P39</f>
        <v>0.44069270770073532</v>
      </c>
      <c r="Q38" s="286">
        <f>'8a'!L39</f>
        <v>0.167402486715368</v>
      </c>
      <c r="R38" s="286">
        <f>'8a'!N39</f>
        <v>0.10055624787488222</v>
      </c>
      <c r="S38" s="261">
        <f t="shared" si="14"/>
        <v>0.71421819970313394</v>
      </c>
      <c r="T38" s="286">
        <f>'4'!P38</f>
        <v>0.53929391513586789</v>
      </c>
      <c r="U38" s="261">
        <f>'5'!G38</f>
        <v>0.72483845330190955</v>
      </c>
      <c r="V38" s="287">
        <f>'6'!P38</f>
        <v>0.68659855851650498</v>
      </c>
      <c r="W38" s="261">
        <f>'7'!P38</f>
        <v>0.85446471706690008</v>
      </c>
      <c r="X38" s="286">
        <f>T38*'8a'!AA39</f>
        <v>0.15922704658629092</v>
      </c>
      <c r="Y38" s="286">
        <f>U38*'8a'!Y39</f>
        <v>0.32355723293957606</v>
      </c>
      <c r="Z38" s="286">
        <f>V38*'8a'!U39</f>
        <v>0.1152971057625245</v>
      </c>
      <c r="AA38" s="286">
        <f>W38*'8a'!W39</f>
        <v>7.7276655466640101E-2</v>
      </c>
      <c r="AB38" s="261">
        <f t="shared" si="2"/>
        <v>0.67535804075503159</v>
      </c>
      <c r="AC38" s="286">
        <f>'4'!U38</f>
        <v>0.70646148119726382</v>
      </c>
      <c r="AD38" s="261">
        <f>'5'!I38</f>
        <v>0.82582590308719583</v>
      </c>
      <c r="AE38" s="287">
        <f>'6'!U38</f>
        <v>0.89236278726968488</v>
      </c>
      <c r="AF38" s="261">
        <f>'7'!U38</f>
        <v>0.7652495259489287</v>
      </c>
      <c r="AG38" s="286">
        <f>'8a'!AJ39</f>
        <v>0.29925880822709788</v>
      </c>
      <c r="AH38" s="286">
        <f>'8a'!AH39</f>
        <v>0.44790553461313737</v>
      </c>
      <c r="AI38" s="286">
        <f>'8a'!AD39</f>
        <v>0.14542148992284731</v>
      </c>
      <c r="AJ38" s="286">
        <f>'8a'!AF39</f>
        <v>0.10741416723691742</v>
      </c>
      <c r="AK38" s="261">
        <f t="shared" si="15"/>
        <v>0.7932741801758032</v>
      </c>
      <c r="AL38" s="286">
        <f>'4'!Z38</f>
        <v>0.4011621758856051</v>
      </c>
      <c r="AM38" s="261">
        <f>'5'!K38</f>
        <v>0.78680085110026998</v>
      </c>
      <c r="AN38" s="287">
        <f>'6'!Z38</f>
        <v>0.9044974641142246</v>
      </c>
      <c r="AO38" s="261">
        <f>'7'!Z38</f>
        <v>0.85240447157722321</v>
      </c>
      <c r="AP38" s="286">
        <f>'8a'!AS39</f>
        <v>0.29466116937212278</v>
      </c>
      <c r="AQ38" s="286">
        <f>'8a'!AQ39</f>
        <v>0.44039080497348987</v>
      </c>
      <c r="AR38" s="286">
        <f>'8a'!AM39</f>
        <v>0.15902577269947449</v>
      </c>
      <c r="AS38" s="286">
        <f>'8a'!AO39</f>
        <v>0.10592225295491287</v>
      </c>
      <c r="AT38" s="261">
        <f t="shared" si="16"/>
        <v>0.69883378621797365</v>
      </c>
      <c r="AU38" s="286">
        <f>'4'!AE38</f>
        <v>0.57268534876897437</v>
      </c>
      <c r="AV38" s="261">
        <f>'5'!M38</f>
        <v>0.76126047247733997</v>
      </c>
      <c r="AW38" s="287">
        <f>'6'!AE38</f>
        <v>0.85561842639867003</v>
      </c>
      <c r="AX38" s="261">
        <f>'7'!AE38</f>
        <v>0.74880686963018572</v>
      </c>
      <c r="AY38" s="286">
        <f>'8a'!BB39</f>
        <v>0.28418219733210515</v>
      </c>
      <c r="AZ38" s="286">
        <f>'8a'!AZ39</f>
        <v>0.4523123434833482</v>
      </c>
      <c r="BA38" s="286">
        <f>'8a'!AV39</f>
        <v>0.16797975812284585</v>
      </c>
      <c r="BB38" s="286">
        <f>'8a'!AX39</f>
        <v>9.5525701061700899E-2</v>
      </c>
      <c r="BC38" s="261">
        <f t="shared" si="17"/>
        <v>0.72233136659367636</v>
      </c>
      <c r="BD38" s="286">
        <f>'4'!AJ38</f>
        <v>0.61570994109020782</v>
      </c>
      <c r="BE38" s="261">
        <f>'5'!O38</f>
        <v>0.79327394503105519</v>
      </c>
      <c r="BF38" s="287">
        <f>'6'!AJ38</f>
        <v>0.74666681767996324</v>
      </c>
      <c r="BG38" s="261">
        <f>'7'!AJ38</f>
        <v>0.65345516349200428</v>
      </c>
      <c r="BH38" s="286">
        <f>BD38*'8a'!BK39</f>
        <v>0.18698131546783586</v>
      </c>
      <c r="BI38" s="286">
        <f>BE38*'8a'!BI39</f>
        <v>0.35310424447386307</v>
      </c>
      <c r="BJ38" s="286">
        <f>BF38*'8a'!BE39</f>
        <v>0.10091064339898753</v>
      </c>
      <c r="BK38" s="286">
        <f>BG38*'8a'!BG39</f>
        <v>7.5830233948295675E-2</v>
      </c>
      <c r="BL38" s="261">
        <f t="shared" si="6"/>
        <v>0.7168264372889821</v>
      </c>
      <c r="BM38" s="286">
        <f>'4'!AO38</f>
        <v>0.51361216400963394</v>
      </c>
      <c r="BN38" s="261">
        <f>'5'!Q38</f>
        <v>0.78709945473433007</v>
      </c>
      <c r="BO38" s="287">
        <f>'6'!AO38</f>
        <v>0.8732224871383335</v>
      </c>
      <c r="BP38" s="261">
        <f>'7'!AO38</f>
        <v>0.66737424440966608</v>
      </c>
      <c r="BQ38" s="286">
        <f>'8a'!BT39</f>
        <v>0.30625954454972609</v>
      </c>
      <c r="BR38" s="286">
        <f>'8a'!BR39</f>
        <v>0.44760840754526265</v>
      </c>
      <c r="BS38" s="286">
        <f>'8a'!BN39</f>
        <v>0.13588239158534671</v>
      </c>
      <c r="BT38" s="286">
        <f>'8a'!BP39</f>
        <v>0.11024965631966459</v>
      </c>
      <c r="BU38" s="261">
        <f t="shared" si="18"/>
        <v>0.70184430195939063</v>
      </c>
      <c r="BV38" s="286">
        <f>'4'!AT38</f>
        <v>0.72826654821995329</v>
      </c>
      <c r="BW38" s="261">
        <f>'5'!S38</f>
        <v>0.74708316013509768</v>
      </c>
      <c r="BX38" s="287">
        <f>'6'!AT38</f>
        <v>0.8218935837097211</v>
      </c>
      <c r="BY38" s="261">
        <f>'7'!AT38</f>
        <v>0.74432175181125049</v>
      </c>
      <c r="BZ38" s="286">
        <f>'8a'!CC39</f>
        <v>0.30149566754512064</v>
      </c>
      <c r="CA38" s="286">
        <f>'8a'!CA39</f>
        <v>0.44287125035923036</v>
      </c>
      <c r="CB38" s="286">
        <f>'8a'!BW39</f>
        <v>0.15649741373944126</v>
      </c>
      <c r="CC38" s="286">
        <f>'8a'!BY39</f>
        <v>9.9135668356207671E-2</v>
      </c>
      <c r="CD38" s="261">
        <f t="shared" si="19"/>
        <v>0.75284391691519537</v>
      </c>
      <c r="CE38" s="286">
        <f>'4'!AY38</f>
        <v>0.73528016581173872</v>
      </c>
      <c r="CF38" s="261">
        <f>'5'!U38</f>
        <v>0.85551277316225172</v>
      </c>
      <c r="CG38" s="287">
        <f>'6'!AY38</f>
        <v>0.83363358525080811</v>
      </c>
      <c r="CH38" s="261">
        <f>'7'!AY38</f>
        <v>0.7707487658037071</v>
      </c>
      <c r="CI38" s="286">
        <f>CE38*'8a'!CL39</f>
        <v>0.21115003440022925</v>
      </c>
      <c r="CJ38" s="286">
        <f>CF38*'8a'!CJ39</f>
        <v>0.38731439233185166</v>
      </c>
      <c r="CK38" s="286">
        <f>CG38*'8a'!CF39</f>
        <v>0.13651020263682884</v>
      </c>
      <c r="CL38" s="286">
        <f>CH38*'8a'!CH39</f>
        <v>7.426124980943255E-2</v>
      </c>
      <c r="CM38" s="261">
        <f t="shared" si="9"/>
        <v>0.80923587917834228</v>
      </c>
      <c r="CN38" s="286">
        <f>'4'!BD38</f>
        <v>0.17365076524371476</v>
      </c>
      <c r="CO38" s="261">
        <f>'5'!W38</f>
        <v>0.80332660715308724</v>
      </c>
      <c r="CP38" s="287">
        <f>'6'!BD38</f>
        <v>0.86514634865658935</v>
      </c>
      <c r="CQ38" s="261">
        <f>'7'!BD38</f>
        <v>0.74028522701288779</v>
      </c>
      <c r="CR38" s="286">
        <f>'8a'!CU39</f>
        <v>0.29708296798487344</v>
      </c>
      <c r="CS38" s="286">
        <f>'8a'!CS39</f>
        <v>0.452123467843212</v>
      </c>
      <c r="CT38" s="286">
        <f>'8a'!CO39</f>
        <v>0.15255793630339926</v>
      </c>
      <c r="CU38" s="286">
        <f>'8a'!CQ39</f>
        <v>9.8235627868515196E-2</v>
      </c>
      <c r="CV38" s="261">
        <f t="shared" si="20"/>
        <v>0.61949882179709048</v>
      </c>
      <c r="CW38" s="286">
        <f>'4'!BI38</f>
        <v>0.5789564031450537</v>
      </c>
      <c r="CX38" s="261">
        <f>'5'!Y38</f>
        <v>0.87931271849634363</v>
      </c>
      <c r="CY38" s="287">
        <f>'6'!BI38</f>
        <v>0.90282469557451128</v>
      </c>
      <c r="CZ38" s="261">
        <f>'7'!BI38</f>
        <v>0.84218766150709323</v>
      </c>
      <c r="DA38" s="286">
        <f>CW38*'8a'!DD39</f>
        <v>0.16410655653404374</v>
      </c>
      <c r="DB38" s="286">
        <f>CX38*'8a'!DB39</f>
        <v>0.39821780962542097</v>
      </c>
      <c r="DC38" s="286">
        <f>CY38*'8a'!CX39</f>
        <v>0.14175977930411437</v>
      </c>
      <c r="DD38" s="286">
        <f>CZ38*'8a'!CZ39</f>
        <v>8.982407551792862E-2</v>
      </c>
      <c r="DE38" s="261">
        <f t="shared" si="11"/>
        <v>0.79390822098150771</v>
      </c>
      <c r="DF38" s="286">
        <f>'4'!BN38</f>
        <v>0.55959052877598203</v>
      </c>
      <c r="DG38" s="261">
        <f>'5'!AA38</f>
        <v>0.86972292297750076</v>
      </c>
      <c r="DH38" s="287">
        <f>'6'!BN38</f>
        <v>0.84807457056391566</v>
      </c>
      <c r="DI38" s="261">
        <f>'7'!BN38</f>
        <v>0.59502588786844868</v>
      </c>
      <c r="DJ38" s="286">
        <f>DF38*'8a'!DM39</f>
        <v>0.15920747934214072</v>
      </c>
      <c r="DK38" s="286">
        <f>DG38*'8a'!DK39</f>
        <v>0.39417198835990025</v>
      </c>
      <c r="DL38" s="286">
        <f>DH38*'8a'!DG39</f>
        <v>0.13641423392528471</v>
      </c>
      <c r="DM38" s="286">
        <f>DI38*'8a'!DI39</f>
        <v>6.035086404704864E-2</v>
      </c>
      <c r="DN38" s="261">
        <f t="shared" si="12"/>
        <v>0.75014456567437426</v>
      </c>
      <c r="DO38" s="286">
        <f>'4'!BS38</f>
        <v>0.64719411569889673</v>
      </c>
      <c r="DP38" s="261">
        <f>'5'!AC38</f>
        <v>0.32643355626404702</v>
      </c>
      <c r="DQ38" s="287">
        <f>'6'!BS38</f>
        <v>0.24952145758296487</v>
      </c>
      <c r="DR38" s="261">
        <f>'7'!BS38</f>
        <v>0.38138629319220357</v>
      </c>
      <c r="DS38" s="286">
        <f>DO38*'8a'!DV39</f>
        <v>0.18192281726997123</v>
      </c>
      <c r="DT38" s="286">
        <f>DP38*'8a'!DT39</f>
        <v>0.145801324835579</v>
      </c>
      <c r="DU38" s="286">
        <f>DQ38*'8a'!DP39</f>
        <v>4.6607654835013626E-2</v>
      </c>
      <c r="DV38" s="286">
        <f>DR38*'8a'!DR39</f>
        <v>3.2596265888157963E-2</v>
      </c>
      <c r="DW38" s="261">
        <f t="shared" si="13"/>
        <v>0.40692806282872179</v>
      </c>
      <c r="DX38" s="327"/>
    </row>
    <row r="39" spans="1:128" ht="18" customHeight="1">
      <c r="A39" s="201">
        <v>1995</v>
      </c>
      <c r="B39" s="286">
        <f>'4'!F39</f>
        <v>0.61552028989945762</v>
      </c>
      <c r="C39" s="261">
        <f>'5'!C39</f>
        <v>0.73048889034740283</v>
      </c>
      <c r="D39" s="287">
        <f>'6'!F39</f>
        <v>0.70863391978296897</v>
      </c>
      <c r="E39" s="261">
        <f>'7'!F39</f>
        <v>0.18088675211219693</v>
      </c>
      <c r="F39" s="286">
        <f>B39*'8a'!I40</f>
        <v>0.18069272775634371</v>
      </c>
      <c r="G39" s="286">
        <f>C39*'8a'!G40</f>
        <v>0.32561266951344164</v>
      </c>
      <c r="H39" s="286">
        <f>D39*'8a'!C40</f>
        <v>0.11982183371855913</v>
      </c>
      <c r="I39" s="286">
        <f>E39*'8a'!E40</f>
        <v>1.6570009082063811E-2</v>
      </c>
      <c r="J39" s="261">
        <f t="shared" si="0"/>
        <v>0.64269724007040829</v>
      </c>
      <c r="K39" s="286">
        <f>'4'!K39</f>
        <v>0.51253388566551195</v>
      </c>
      <c r="L39" s="261">
        <f>'5'!E39</f>
        <v>0.81115553368040827</v>
      </c>
      <c r="M39" s="287">
        <f>'6'!K39</f>
        <v>0.83188288134998878</v>
      </c>
      <c r="N39" s="261">
        <f>'7'!K39</f>
        <v>0.54433749974322632</v>
      </c>
      <c r="O39" s="286">
        <f>'8a'!R40</f>
        <v>0.2906629492164326</v>
      </c>
      <c r="P39" s="286">
        <f>'8a'!P40</f>
        <v>0.43971740136034848</v>
      </c>
      <c r="Q39" s="286">
        <f>'8a'!L40</f>
        <v>0.16870637537992489</v>
      </c>
      <c r="R39" s="286">
        <f>'8a'!N40</f>
        <v>0.10091327404329412</v>
      </c>
      <c r="S39" s="261">
        <f t="shared" si="14"/>
        <v>0.70092863908670588</v>
      </c>
      <c r="T39" s="286">
        <f>'4'!P39</f>
        <v>0.56609808872998424</v>
      </c>
      <c r="U39" s="261">
        <f>'5'!G39</f>
        <v>0.72779745743787694</v>
      </c>
      <c r="V39" s="287">
        <f>'6'!P39</f>
        <v>0.68322395826597693</v>
      </c>
      <c r="W39" s="261">
        <f>'7'!P39</f>
        <v>0.84893528119550388</v>
      </c>
      <c r="X39" s="286">
        <f>T39*'8a'!AA40</f>
        <v>0.16717940712031734</v>
      </c>
      <c r="Y39" s="286">
        <f>U39*'8a'!Y40</f>
        <v>0.32453943260015217</v>
      </c>
      <c r="Z39" s="286">
        <f>V39*'8a'!U40</f>
        <v>0.11390206405295486</v>
      </c>
      <c r="AA39" s="286">
        <f>W39*'8a'!W40</f>
        <v>7.8143290210436506E-2</v>
      </c>
      <c r="AB39" s="261">
        <f t="shared" si="2"/>
        <v>0.6837641939838609</v>
      </c>
      <c r="AC39" s="286">
        <f>'4'!U39</f>
        <v>0.75371103209396006</v>
      </c>
      <c r="AD39" s="261">
        <f>'5'!I39</f>
        <v>0.83461552848750009</v>
      </c>
      <c r="AE39" s="287">
        <f>'6'!U39</f>
        <v>0.90750813073210923</v>
      </c>
      <c r="AF39" s="261">
        <f>'7'!U39</f>
        <v>0.80297213982300775</v>
      </c>
      <c r="AG39" s="286">
        <f>'8a'!AJ40</f>
        <v>0.29803335964844874</v>
      </c>
      <c r="AH39" s="286">
        <f>'8a'!AH40</f>
        <v>0.44665725565807196</v>
      </c>
      <c r="AI39" s="286">
        <f>'8a'!AD40</f>
        <v>0.14651697957351734</v>
      </c>
      <c r="AJ39" s="286">
        <f>'8a'!AF40</f>
        <v>0.10879240511996191</v>
      </c>
      <c r="AK39" s="261">
        <f t="shared" si="15"/>
        <v>0.81774073317184548</v>
      </c>
      <c r="AL39" s="286">
        <f>'4'!Z39</f>
        <v>0.43263362928244381</v>
      </c>
      <c r="AM39" s="261">
        <f>'5'!K39</f>
        <v>0.78530422125215071</v>
      </c>
      <c r="AN39" s="287">
        <f>'6'!Z39</f>
        <v>0.90822153256677185</v>
      </c>
      <c r="AO39" s="261">
        <f>'7'!Z39</f>
        <v>0.87066202929466163</v>
      </c>
      <c r="AP39" s="286">
        <f>'8a'!AS40</f>
        <v>0.29401251423515623</v>
      </c>
      <c r="AQ39" s="286">
        <f>'8a'!AQ40</f>
        <v>0.44054441851369253</v>
      </c>
      <c r="AR39" s="286">
        <f>'8a'!AM40</f>
        <v>0.15763560383256944</v>
      </c>
      <c r="AS39" s="286">
        <f>'8a'!AO40</f>
        <v>0.10780746341858176</v>
      </c>
      <c r="AT39" s="261">
        <f t="shared" si="16"/>
        <v>0.71019300716892575</v>
      </c>
      <c r="AU39" s="286">
        <f>'4'!AE39</f>
        <v>0.58975216042327472</v>
      </c>
      <c r="AV39" s="261">
        <f>'5'!M39</f>
        <v>0.77303606655178791</v>
      </c>
      <c r="AW39" s="287">
        <f>'6'!AE39</f>
        <v>0.85364471614880366</v>
      </c>
      <c r="AX39" s="261">
        <f>'7'!AE39</f>
        <v>0.74686864126141517</v>
      </c>
      <c r="AY39" s="286">
        <f>'8a'!BB40</f>
        <v>0.28367981829842515</v>
      </c>
      <c r="AZ39" s="286">
        <f>'8a'!AZ40</f>
        <v>0.45193176541719338</v>
      </c>
      <c r="BA39" s="286">
        <f>'8a'!AV40</f>
        <v>0.16767381410887858</v>
      </c>
      <c r="BB39" s="286">
        <f>'8a'!AX40</f>
        <v>9.6714602175502901E-2</v>
      </c>
      <c r="BC39" s="261">
        <f t="shared" si="17"/>
        <v>0.73202730896540791</v>
      </c>
      <c r="BD39" s="286">
        <f>'4'!AJ39</f>
        <v>0.6221917685106062</v>
      </c>
      <c r="BE39" s="261">
        <f>'5'!O39</f>
        <v>0.79573353971279892</v>
      </c>
      <c r="BF39" s="287">
        <f>'6'!AJ39</f>
        <v>0.74509127413357179</v>
      </c>
      <c r="BG39" s="261">
        <f>'7'!AJ39</f>
        <v>0.66067509489682663</v>
      </c>
      <c r="BH39" s="286">
        <f>BD39*'8a'!BK40</f>
        <v>0.18849870597020485</v>
      </c>
      <c r="BI39" s="286">
        <f>BE39*'8a'!BI40</f>
        <v>0.35501708603653964</v>
      </c>
      <c r="BJ39" s="286">
        <f>BF39*'8a'!BE40</f>
        <v>0.10020831516723969</v>
      </c>
      <c r="BK39" s="286">
        <f>BG39*'8a'!BG40</f>
        <v>7.6901776358614504E-2</v>
      </c>
      <c r="BL39" s="261">
        <f t="shared" si="6"/>
        <v>0.72062588353259871</v>
      </c>
      <c r="BM39" s="286">
        <f>'4'!AO39</f>
        <v>0.49999828929114964</v>
      </c>
      <c r="BN39" s="261">
        <f>'5'!Q39</f>
        <v>0.77765155172147238</v>
      </c>
      <c r="BO39" s="287">
        <f>'6'!AO39</f>
        <v>0.88187621550009454</v>
      </c>
      <c r="BP39" s="261">
        <f>'7'!AO39</f>
        <v>0.66055815578358645</v>
      </c>
      <c r="BQ39" s="286">
        <f>'8a'!BT40</f>
        <v>0.30804502463263078</v>
      </c>
      <c r="BR39" s="286">
        <f>'8a'!BR40</f>
        <v>0.45002836786750594</v>
      </c>
      <c r="BS39" s="286">
        <f>'8a'!BN40</f>
        <v>0.13031471448339371</v>
      </c>
      <c r="BT39" s="286">
        <f>'8a'!BP40</f>
        <v>0.11161189301646951</v>
      </c>
      <c r="BU39" s="261">
        <f t="shared" si="18"/>
        <v>0.69263483737887765</v>
      </c>
      <c r="BV39" s="286">
        <f>'4'!AT39</f>
        <v>0.72171970256497375</v>
      </c>
      <c r="BW39" s="261">
        <f>'5'!S39</f>
        <v>0.73511486539162452</v>
      </c>
      <c r="BX39" s="287">
        <f>'6'!AT39</f>
        <v>0.81756683367378435</v>
      </c>
      <c r="BY39" s="261">
        <f>'7'!AT39</f>
        <v>0.80100487359045736</v>
      </c>
      <c r="BZ39" s="286">
        <f>'8a'!CC40</f>
        <v>0.30074376860439361</v>
      </c>
      <c r="CA39" s="286">
        <f>'8a'!CA40</f>
        <v>0.4429359495688221</v>
      </c>
      <c r="CB39" s="286">
        <f>'8a'!BW40</f>
        <v>0.15552800041778575</v>
      </c>
      <c r="CC39" s="286">
        <f>'8a'!BY40</f>
        <v>0.10079228140899846</v>
      </c>
      <c r="CD39" s="261">
        <f t="shared" si="19"/>
        <v>0.75055114764792108</v>
      </c>
      <c r="CE39" s="286">
        <f>'4'!AY39</f>
        <v>0.75025946249347497</v>
      </c>
      <c r="CF39" s="261">
        <f>'5'!U39</f>
        <v>0.85411519025556315</v>
      </c>
      <c r="CG39" s="287">
        <f>'6'!AY39</f>
        <v>0.83755897428757731</v>
      </c>
      <c r="CH39" s="261">
        <f>'7'!AY39</f>
        <v>0.76686388078627588</v>
      </c>
      <c r="CI39" s="286">
        <f>CE39*'8a'!CL40</f>
        <v>0.21527757641203538</v>
      </c>
      <c r="CJ39" s="286">
        <f>CF39*'8a'!CJ40</f>
        <v>0.3857163335201102</v>
      </c>
      <c r="CK39" s="286">
        <f>CG39*'8a'!CF40</f>
        <v>0.13619272803054314</v>
      </c>
      <c r="CL39" s="286">
        <f>CH39*'8a'!CH40</f>
        <v>7.5810788883473215E-2</v>
      </c>
      <c r="CM39" s="261">
        <f t="shared" si="9"/>
        <v>0.81299742684616194</v>
      </c>
      <c r="CN39" s="286">
        <f>'4'!BD39</f>
        <v>0.21884746767650981</v>
      </c>
      <c r="CO39" s="261">
        <f>'5'!W39</f>
        <v>0.77963678634135003</v>
      </c>
      <c r="CP39" s="287">
        <f>'6'!BD39</f>
        <v>0.85564183996657073</v>
      </c>
      <c r="CQ39" s="261">
        <f>'7'!BD39</f>
        <v>0.74329895466504381</v>
      </c>
      <c r="CR39" s="286">
        <f>'8a'!CU40</f>
        <v>0.29957669969502887</v>
      </c>
      <c r="CS39" s="286">
        <f>'8a'!CS40</f>
        <v>0.45385660290428015</v>
      </c>
      <c r="CT39" s="286">
        <f>'8a'!CO40</f>
        <v>0.14778478703769168</v>
      </c>
      <c r="CU39" s="286">
        <f>'8a'!CQ40</f>
        <v>9.8781910362999201E-2</v>
      </c>
      <c r="CV39" s="261">
        <f t="shared" si="20"/>
        <v>0.61928024326387021</v>
      </c>
      <c r="CW39" s="286">
        <f>'4'!BI39</f>
        <v>0.59361206280635326</v>
      </c>
      <c r="CX39" s="261">
        <f>'5'!Y39</f>
        <v>0.87837088262899099</v>
      </c>
      <c r="CY39" s="287">
        <f>'6'!BI39</f>
        <v>0.89615477275656596</v>
      </c>
      <c r="CZ39" s="261">
        <f>'7'!BI39</f>
        <v>0.84777894610040505</v>
      </c>
      <c r="DA39" s="286">
        <f>CW39*'8a'!DD40</f>
        <v>0.16803398416537776</v>
      </c>
      <c r="DB39" s="286">
        <f>CX39*'8a'!DB40</f>
        <v>0.39745600435612755</v>
      </c>
      <c r="DC39" s="286">
        <f>CY39*'8a'!CX40</f>
        <v>0.14027535487104151</v>
      </c>
      <c r="DD39" s="286">
        <f>CZ39*'8a'!CZ40</f>
        <v>9.1481385207233382E-2</v>
      </c>
      <c r="DE39" s="261">
        <f t="shared" si="11"/>
        <v>0.79724672859978019</v>
      </c>
      <c r="DF39" s="286">
        <f>'4'!BN39</f>
        <v>0.5877483156753911</v>
      </c>
      <c r="DG39" s="261">
        <f>'5'!AA39</f>
        <v>0.86955075007585669</v>
      </c>
      <c r="DH39" s="287">
        <f>'6'!BN39</f>
        <v>0.76194547434459026</v>
      </c>
      <c r="DI39" s="261">
        <f>'7'!BN39</f>
        <v>0.72283523247081249</v>
      </c>
      <c r="DJ39" s="286">
        <f>DF39*'8a'!DM40</f>
        <v>0.1644721284738479</v>
      </c>
      <c r="DK39" s="286">
        <f>DG39*'8a'!DK40</f>
        <v>0.38810416904373346</v>
      </c>
      <c r="DL39" s="286">
        <f>DH39*'8a'!DG40</f>
        <v>0.13187846194548103</v>
      </c>
      <c r="DM39" s="286">
        <f>DI39*'8a'!DI40</f>
        <v>7.2830900507127691E-2</v>
      </c>
      <c r="DN39" s="261">
        <f t="shared" si="12"/>
        <v>0.75728565997019015</v>
      </c>
      <c r="DO39" s="286">
        <f>'4'!BS39</f>
        <v>0.66208520097329093</v>
      </c>
      <c r="DP39" s="261">
        <f>'5'!AC39</f>
        <v>0.33052587213422541</v>
      </c>
      <c r="DQ39" s="287">
        <f>'6'!BS39</f>
        <v>0.27416112781859592</v>
      </c>
      <c r="DR39" s="261">
        <f>'7'!BS39</f>
        <v>0.38433814243299147</v>
      </c>
      <c r="DS39" s="286">
        <f>DO39*'8a'!DV40</f>
        <v>0.18541346335389716</v>
      </c>
      <c r="DT39" s="286">
        <f>DP39*'8a'!DT40</f>
        <v>0.14763891312154082</v>
      </c>
      <c r="DU39" s="286">
        <f>DQ39*'8a'!DP40</f>
        <v>5.1167862552197296E-2</v>
      </c>
      <c r="DV39" s="286">
        <f>DR39*'8a'!DR40</f>
        <v>3.3299890667272729E-2</v>
      </c>
      <c r="DW39" s="261">
        <f t="shared" si="13"/>
        <v>0.41752012969490798</v>
      </c>
      <c r="DX39" s="327"/>
    </row>
    <row r="40" spans="1:128" ht="18" customHeight="1">
      <c r="A40" s="201">
        <v>1996</v>
      </c>
      <c r="B40" s="286">
        <f>'4'!F40</f>
        <v>0.61331948314678963</v>
      </c>
      <c r="C40" s="261">
        <f>'5'!C40</f>
        <v>0.72286470583735529</v>
      </c>
      <c r="D40" s="287">
        <f>'6'!F40</f>
        <v>0.7156125168227313</v>
      </c>
      <c r="E40" s="261">
        <f>'7'!F40</f>
        <v>0.26704400871274708</v>
      </c>
      <c r="F40" s="286">
        <f>B40*'8a'!I41</f>
        <v>0.17996840539569026</v>
      </c>
      <c r="G40" s="286">
        <f>C40*'8a'!G41</f>
        <v>0.32159856241508861</v>
      </c>
      <c r="H40" s="286">
        <f>D40*'8a'!C41</f>
        <v>0.12071602632722397</v>
      </c>
      <c r="I40" s="286">
        <f>E40*'8a'!E41</f>
        <v>2.4830550568412435E-2</v>
      </c>
      <c r="J40" s="261">
        <f t="shared" si="0"/>
        <v>0.64711354470641524</v>
      </c>
      <c r="K40" s="286">
        <f>'4'!K40</f>
        <v>0.52197498274840182</v>
      </c>
      <c r="L40" s="261">
        <f>'5'!E40</f>
        <v>0.81328895106097532</v>
      </c>
      <c r="M40" s="287">
        <f>'6'!K40</f>
        <v>0.83762543505451192</v>
      </c>
      <c r="N40" s="261">
        <f>'7'!K40</f>
        <v>0.6434740824891616</v>
      </c>
      <c r="O40" s="286">
        <f>'8a'!R41</f>
        <v>0.29428277006546577</v>
      </c>
      <c r="P40" s="286">
        <f>'8a'!P41</f>
        <v>0.44630511128661399</v>
      </c>
      <c r="Q40" s="286">
        <f>'8a'!L41</f>
        <v>0.15659163952602798</v>
      </c>
      <c r="R40" s="286">
        <f>'8a'!N41</f>
        <v>0.10282047912189224</v>
      </c>
      <c r="S40" s="261">
        <f t="shared" si="14"/>
        <v>0.71391071328745959</v>
      </c>
      <c r="T40" s="286">
        <f>'4'!P40</f>
        <v>0.5566291832127952</v>
      </c>
      <c r="U40" s="261">
        <f>'5'!G40</f>
        <v>0.72888687930207607</v>
      </c>
      <c r="V40" s="287">
        <f>'6'!P40</f>
        <v>0.69713293356457107</v>
      </c>
      <c r="W40" s="261">
        <f>'7'!P40</f>
        <v>0.8429277077155517</v>
      </c>
      <c r="X40" s="286">
        <f>T40*'8a'!AA41</f>
        <v>0.16447603217744938</v>
      </c>
      <c r="Y40" s="286">
        <f>U40*'8a'!Y41</f>
        <v>0.3246381966686232</v>
      </c>
      <c r="Z40" s="286">
        <f>V40*'8a'!U41</f>
        <v>0.11536460701937493</v>
      </c>
      <c r="AA40" s="286">
        <f>W40*'8a'!W41</f>
        <v>7.8932429592518311E-2</v>
      </c>
      <c r="AB40" s="261">
        <f t="shared" si="2"/>
        <v>0.68341126545796582</v>
      </c>
      <c r="AC40" s="286">
        <f>'4'!U40</f>
        <v>0.75454696865908699</v>
      </c>
      <c r="AD40" s="261">
        <f>'5'!I40</f>
        <v>0.8321759519417713</v>
      </c>
      <c r="AE40" s="287">
        <f>'6'!U40</f>
        <v>0.90754364591044034</v>
      </c>
      <c r="AF40" s="261">
        <f>'7'!U40</f>
        <v>0.79861217787665451</v>
      </c>
      <c r="AG40" s="286">
        <f>'8a'!AJ41</f>
        <v>0.29762699978809287</v>
      </c>
      <c r="AH40" s="286">
        <f>'8a'!AH41</f>
        <v>0.44587449454947031</v>
      </c>
      <c r="AI40" s="286">
        <f>'8a'!AD41</f>
        <v>0.14667254229946805</v>
      </c>
      <c r="AJ40" s="286">
        <f>'8a'!AF41</f>
        <v>0.10982596336296875</v>
      </c>
      <c r="AK40" s="261">
        <f t="shared" si="15"/>
        <v>0.81643966801158052</v>
      </c>
      <c r="AL40" s="286">
        <f>'4'!Z40</f>
        <v>0.45472349477681723</v>
      </c>
      <c r="AM40" s="261">
        <f>'5'!K40</f>
        <v>0.78095350308271116</v>
      </c>
      <c r="AN40" s="287">
        <f>'6'!Z40</f>
        <v>0.90571150534727052</v>
      </c>
      <c r="AO40" s="261">
        <f>'7'!Z40</f>
        <v>0.86365734365120173</v>
      </c>
      <c r="AP40" s="286">
        <f>'8a'!AS41</f>
        <v>0.29382796044372411</v>
      </c>
      <c r="AQ40" s="286">
        <f>'8a'!AQ41</f>
        <v>0.44057001090523285</v>
      </c>
      <c r="AR40" s="286">
        <f>'8a'!AM41</f>
        <v>0.15591084154566229</v>
      </c>
      <c r="AS40" s="286">
        <f>'8a'!AO41</f>
        <v>0.10969118710538089</v>
      </c>
      <c r="AT40" s="261">
        <f t="shared" si="16"/>
        <v>0.71362101267940625</v>
      </c>
      <c r="AU40" s="286">
        <f>'4'!AE40</f>
        <v>0.57266361595202042</v>
      </c>
      <c r="AV40" s="261">
        <f>'5'!M40</f>
        <v>0.77193765821320715</v>
      </c>
      <c r="AW40" s="287">
        <f>'6'!AE40</f>
        <v>0.85493336938076359</v>
      </c>
      <c r="AX40" s="261">
        <f>'7'!AE40</f>
        <v>0.74490826277995614</v>
      </c>
      <c r="AY40" s="286">
        <f>'8a'!BB41</f>
        <v>0.28328697668773051</v>
      </c>
      <c r="AZ40" s="286">
        <f>'8a'!AZ41</f>
        <v>0.45161306282755992</v>
      </c>
      <c r="BA40" s="286">
        <f>'8a'!AV41</f>
        <v>0.1673912428882984</v>
      </c>
      <c r="BB40" s="286">
        <f>'8a'!AX41</f>
        <v>9.7708717596411282E-2</v>
      </c>
      <c r="BC40" s="261">
        <f t="shared" si="17"/>
        <v>0.72673766493023895</v>
      </c>
      <c r="BD40" s="286">
        <f>'4'!AJ40</f>
        <v>0.59933394455981404</v>
      </c>
      <c r="BE40" s="261">
        <f>'5'!O40</f>
        <v>0.79605752850314926</v>
      </c>
      <c r="BF40" s="287">
        <f>'6'!AJ40</f>
        <v>0.74002764897726037</v>
      </c>
      <c r="BG40" s="261">
        <f>'7'!AJ40</f>
        <v>0.66769828559130395</v>
      </c>
      <c r="BH40" s="286">
        <f>BD40*'8a'!BK41</f>
        <v>0.18155542643679934</v>
      </c>
      <c r="BI40" s="286">
        <f>BE40*'8a'!BI41</f>
        <v>0.35551311057278379</v>
      </c>
      <c r="BJ40" s="286">
        <f>BF40*'8a'!BE41</f>
        <v>9.8913170070515449E-2</v>
      </c>
      <c r="BK40" s="286">
        <f>BG40*'8a'!BG41</f>
        <v>7.799894941357266E-2</v>
      </c>
      <c r="BL40" s="261">
        <f t="shared" si="6"/>
        <v>0.71398065649367126</v>
      </c>
      <c r="BM40" s="286">
        <f>'4'!AO40</f>
        <v>0.49805431288618962</v>
      </c>
      <c r="BN40" s="261">
        <f>'5'!Q40</f>
        <v>0.77528452083916122</v>
      </c>
      <c r="BO40" s="287">
        <f>'6'!AO40</f>
        <v>0.87883002143148392</v>
      </c>
      <c r="BP40" s="261">
        <f>'7'!AO40</f>
        <v>0.62520470306386888</v>
      </c>
      <c r="BQ40" s="286">
        <f>'8a'!BT41</f>
        <v>0.30765543668986339</v>
      </c>
      <c r="BR40" s="286">
        <f>'8a'!BR41</f>
        <v>0.45005995592417203</v>
      </c>
      <c r="BS40" s="286">
        <f>'8a'!BN41</f>
        <v>0.13031636000592361</v>
      </c>
      <c r="BT40" s="286">
        <f>'8a'!BP41</f>
        <v>0.11196824738004087</v>
      </c>
      <c r="BU40" s="261">
        <f t="shared" si="18"/>
        <v>0.68668263871653523</v>
      </c>
      <c r="BV40" s="286">
        <f>'4'!AT40</f>
        <v>0.73816077474338093</v>
      </c>
      <c r="BW40" s="261">
        <f>'5'!S40</f>
        <v>0.69664043240294438</v>
      </c>
      <c r="BX40" s="287">
        <f>'6'!AT40</f>
        <v>0.80412503132039426</v>
      </c>
      <c r="BY40" s="261">
        <f>'7'!AT40</f>
        <v>0.8392319784059129</v>
      </c>
      <c r="BZ40" s="286">
        <f>'8a'!CC41</f>
        <v>0.30041565153352923</v>
      </c>
      <c r="CA40" s="286">
        <f>'8a'!CA41</f>
        <v>0.44273881402084242</v>
      </c>
      <c r="CB40" s="286">
        <f>'8a'!BW41</f>
        <v>0.15447323363828414</v>
      </c>
      <c r="CC40" s="286">
        <f>'8a'!BY41</f>
        <v>0.10237230080734408</v>
      </c>
      <c r="CD40" s="261">
        <f t="shared" si="19"/>
        <v>0.74031471130013438</v>
      </c>
      <c r="CE40" s="286">
        <f>'4'!AY40</f>
        <v>0.75245064235107495</v>
      </c>
      <c r="CF40" s="261">
        <f>'5'!U40</f>
        <v>0.85673394908414535</v>
      </c>
      <c r="CG40" s="287">
        <f>'6'!AY40</f>
        <v>0.84629999157601354</v>
      </c>
      <c r="CH40" s="261">
        <f>'7'!AY40</f>
        <v>0.7676114160463654</v>
      </c>
      <c r="CI40" s="286">
        <f>CE40*'8a'!CL41</f>
        <v>0.21578474374777612</v>
      </c>
      <c r="CJ40" s="286">
        <f>CF40*'8a'!CJ41</f>
        <v>0.38676640392956685</v>
      </c>
      <c r="CK40" s="286">
        <f>CG40*'8a'!CF41</f>
        <v>0.13747741105980643</v>
      </c>
      <c r="CL40" s="286">
        <f>CH40*'8a'!CH41</f>
        <v>7.6251426282258797E-2</v>
      </c>
      <c r="CM40" s="261">
        <f t="shared" si="9"/>
        <v>0.81627998501940813</v>
      </c>
      <c r="CN40" s="286">
        <f>'4'!BD40</f>
        <v>0.24242364941467287</v>
      </c>
      <c r="CO40" s="261">
        <f>'5'!W40</f>
        <v>0.77929469400481188</v>
      </c>
      <c r="CP40" s="287">
        <f>'6'!BD40</f>
        <v>0.86150266001544062</v>
      </c>
      <c r="CQ40" s="261">
        <f>'7'!BD40</f>
        <v>0.71353343742376329</v>
      </c>
      <c r="CR40" s="286">
        <f>'8a'!CU41</f>
        <v>0.3014606361524837</v>
      </c>
      <c r="CS40" s="286">
        <f>'8a'!CS41</f>
        <v>0.45512662656899061</v>
      </c>
      <c r="CT40" s="286">
        <f>'8a'!CO41</f>
        <v>0.14423739068974692</v>
      </c>
      <c r="CU40" s="286">
        <f>'8a'!CQ41</f>
        <v>9.9175346588778718E-2</v>
      </c>
      <c r="CV40" s="261">
        <f t="shared" si="20"/>
        <v>0.62278477446856551</v>
      </c>
      <c r="CW40" s="286">
        <f>'4'!BI40</f>
        <v>0.5712203436200145</v>
      </c>
      <c r="CX40" s="261">
        <f>'5'!Y40</f>
        <v>0.87716282728228112</v>
      </c>
      <c r="CY40" s="287">
        <f>'6'!BI40</f>
        <v>0.89494706853438133</v>
      </c>
      <c r="CZ40" s="261">
        <f>'7'!BI40</f>
        <v>0.83975933771595368</v>
      </c>
      <c r="DA40" s="286">
        <f>CW40*'8a'!DD41</f>
        <v>0.16167598235827818</v>
      </c>
      <c r="DB40" s="286">
        <f>CX40*'8a'!DB41</f>
        <v>0.39634236833436959</v>
      </c>
      <c r="DC40" s="286">
        <f>CY40*'8a'!CX41</f>
        <v>0.13970543893982393</v>
      </c>
      <c r="DD40" s="286">
        <f>CZ40*'8a'!CZ41</f>
        <v>9.1544991359610417E-2</v>
      </c>
      <c r="DE40" s="261">
        <f t="shared" si="11"/>
        <v>0.78926878099208198</v>
      </c>
      <c r="DF40" s="286">
        <f>'4'!BN40</f>
        <v>0.60273904301949843</v>
      </c>
      <c r="DG40" s="261">
        <f>'5'!AA40</f>
        <v>0.86412093713941585</v>
      </c>
      <c r="DH40" s="287">
        <f>'6'!BN40</f>
        <v>0.76246799235140061</v>
      </c>
      <c r="DI40" s="261">
        <f>'7'!BN40</f>
        <v>0.69093222657526099</v>
      </c>
      <c r="DJ40" s="286">
        <f>DF40*'8a'!DM41</f>
        <v>0.16929564367282665</v>
      </c>
      <c r="DK40" s="286">
        <f>DG40*'8a'!DK41</f>
        <v>0.38707719126807993</v>
      </c>
      <c r="DL40" s="286">
        <f>DH40*'8a'!DG41</f>
        <v>0.1291253336608631</v>
      </c>
      <c r="DM40" s="286">
        <f>DI40*'8a'!DI41</f>
        <v>7.0356040417396154E-2</v>
      </c>
      <c r="DN40" s="261">
        <f t="shared" si="12"/>
        <v>0.75585420901916589</v>
      </c>
      <c r="DO40" s="286">
        <f>'4'!BS40</f>
        <v>0.67043256700848441</v>
      </c>
      <c r="DP40" s="261">
        <f>'5'!AC40</f>
        <v>0.33644334512540974</v>
      </c>
      <c r="DQ40" s="287">
        <f>'6'!BS40</f>
        <v>0.29836413480653445</v>
      </c>
      <c r="DR40" s="261">
        <f>'7'!BS40</f>
        <v>0.38727376629439031</v>
      </c>
      <c r="DS40" s="286">
        <f>DO40*'8a'!DV41</f>
        <v>0.18731770531811354</v>
      </c>
      <c r="DT40" s="286">
        <f>DP40*'8a'!DT41</f>
        <v>0.15016063584817038</v>
      </c>
      <c r="DU40" s="286">
        <f>DQ40*'8a'!DP41</f>
        <v>5.5590442468907306E-2</v>
      </c>
      <c r="DV40" s="286">
        <f>DR40*'8a'!DR41</f>
        <v>3.4067130026544289E-2</v>
      </c>
      <c r="DW40" s="261">
        <f t="shared" si="13"/>
        <v>0.42713591366173553</v>
      </c>
      <c r="DX40" s="327"/>
    </row>
    <row r="41" spans="1:128" ht="18" customHeight="1">
      <c r="A41" s="201">
        <v>1997</v>
      </c>
      <c r="B41" s="286">
        <f>'4'!F41</f>
        <v>0.61552301135076082</v>
      </c>
      <c r="C41" s="261">
        <f>'5'!C41</f>
        <v>0.73367362595331642</v>
      </c>
      <c r="D41" s="287">
        <f>'6'!F41</f>
        <v>0.73649865482929533</v>
      </c>
      <c r="E41" s="261">
        <f>'7'!F41</f>
        <v>0.34313639950593749</v>
      </c>
      <c r="F41" s="286">
        <f>B41*'8a'!I42</f>
        <v>0.18075598052579089</v>
      </c>
      <c r="G41" s="286">
        <f>C41*'8a'!G42</f>
        <v>0.32551873430924516</v>
      </c>
      <c r="H41" s="286">
        <f>D41*'8a'!C42</f>
        <v>0.12384501865717278</v>
      </c>
      <c r="I41" s="286">
        <f>E41*'8a'!E42</f>
        <v>3.2426566527606442E-2</v>
      </c>
      <c r="J41" s="261">
        <f t="shared" si="0"/>
        <v>0.66254630001981529</v>
      </c>
      <c r="K41" s="286">
        <f>'4'!K41</f>
        <v>0.52790164476217183</v>
      </c>
      <c r="L41" s="261">
        <f>'5'!E41</f>
        <v>0.79582568501224804</v>
      </c>
      <c r="M41" s="287">
        <f>'6'!K41</f>
        <v>0.84302482832375247</v>
      </c>
      <c r="N41" s="261">
        <f>'7'!K41</f>
        <v>0.71633751997351458</v>
      </c>
      <c r="O41" s="286">
        <f>'8a'!R42</f>
        <v>0.29786459816537059</v>
      </c>
      <c r="P41" s="286">
        <f>'8a'!P42</f>
        <v>0.45241903257007282</v>
      </c>
      <c r="Q41" s="286">
        <f>'8a'!L42</f>
        <v>0.14516317079043356</v>
      </c>
      <c r="R41" s="286">
        <f>'8a'!N42</f>
        <v>0.10455319847412305</v>
      </c>
      <c r="S41" s="261">
        <f t="shared" si="14"/>
        <v>0.71456143383036808</v>
      </c>
      <c r="T41" s="286">
        <f>'4'!P41</f>
        <v>0.56639115407378604</v>
      </c>
      <c r="U41" s="261">
        <f>'5'!G41</f>
        <v>0.72540692179976574</v>
      </c>
      <c r="V41" s="287">
        <f>'6'!P41</f>
        <v>0.70530693853367865</v>
      </c>
      <c r="W41" s="261">
        <f>'7'!P41</f>
        <v>0.83640065143776332</v>
      </c>
      <c r="X41" s="286">
        <f>T41*'8a'!AA42</f>
        <v>0.16736903262140271</v>
      </c>
      <c r="Y41" s="286">
        <f>U41*'8a'!Y42</f>
        <v>0.32271908360870682</v>
      </c>
      <c r="Z41" s="286">
        <f>V41*'8a'!U42</f>
        <v>0.11586294228545979</v>
      </c>
      <c r="AA41" s="286">
        <f>W41*'8a'!W42</f>
        <v>7.974750728873177E-2</v>
      </c>
      <c r="AB41" s="261">
        <f t="shared" si="2"/>
        <v>0.68569856580430111</v>
      </c>
      <c r="AC41" s="286">
        <f>'4'!U41</f>
        <v>0.77592372889754313</v>
      </c>
      <c r="AD41" s="261">
        <f>'5'!I41</f>
        <v>0.83251342349797874</v>
      </c>
      <c r="AE41" s="287">
        <f>'6'!U41</f>
        <v>0.90724500038313294</v>
      </c>
      <c r="AF41" s="261">
        <f>'7'!U41</f>
        <v>0.79408754497661438</v>
      </c>
      <c r="AG41" s="286">
        <f>'8a'!AJ42</f>
        <v>0.29596869629827555</v>
      </c>
      <c r="AH41" s="286">
        <f>'8a'!AH42</f>
        <v>0.44546981268566788</v>
      </c>
      <c r="AI41" s="286">
        <f>'8a'!AD42</f>
        <v>0.14695253926090762</v>
      </c>
      <c r="AJ41" s="286">
        <f>'8a'!AF42</f>
        <v>0.11160895175514901</v>
      </c>
      <c r="AK41" s="261">
        <f t="shared" si="15"/>
        <v>0.82245796832737528</v>
      </c>
      <c r="AL41" s="286">
        <f>'4'!Z41</f>
        <v>0.51032700126715547</v>
      </c>
      <c r="AM41" s="261">
        <f>'5'!K41</f>
        <v>0.79499706575671603</v>
      </c>
      <c r="AN41" s="287">
        <f>'6'!Z41</f>
        <v>0.90298633083152147</v>
      </c>
      <c r="AO41" s="261">
        <f>'7'!Z41</f>
        <v>0.85562506280313644</v>
      </c>
      <c r="AP41" s="286">
        <f>'8a'!AS42</f>
        <v>0.29362461662133599</v>
      </c>
      <c r="AQ41" s="286">
        <f>'8a'!AQ42</f>
        <v>0.44052262972377904</v>
      </c>
      <c r="AR41" s="286">
        <f>'8a'!AM42</f>
        <v>0.15417940997198923</v>
      </c>
      <c r="AS41" s="286">
        <f>'8a'!AO42</f>
        <v>0.11167334368289573</v>
      </c>
      <c r="AT41" s="261">
        <f t="shared" si="16"/>
        <v>0.73483117953091059</v>
      </c>
      <c r="AU41" s="286">
        <f>'4'!AE41</f>
        <v>0.56880637269473444</v>
      </c>
      <c r="AV41" s="261">
        <f>'5'!M41</f>
        <v>0.77578792429621346</v>
      </c>
      <c r="AW41" s="287">
        <f>'6'!AE41</f>
        <v>0.85586388480270992</v>
      </c>
      <c r="AX41" s="261">
        <f>'7'!AE41</f>
        <v>0.74292548105387701</v>
      </c>
      <c r="AY41" s="286">
        <f>'8a'!BB42</f>
        <v>0.28286073271192674</v>
      </c>
      <c r="AZ41" s="286">
        <f>'8a'!AZ42</f>
        <v>0.45125524457632327</v>
      </c>
      <c r="BA41" s="286">
        <f>'8a'!AV42</f>
        <v>0.16709458057142254</v>
      </c>
      <c r="BB41" s="286">
        <f>'8a'!AX42</f>
        <v>9.8789442140327505E-2</v>
      </c>
      <c r="BC41" s="261">
        <f t="shared" si="17"/>
        <v>0.72737476755177599</v>
      </c>
      <c r="BD41" s="286">
        <f>'4'!AJ41</f>
        <v>0.57019045446891414</v>
      </c>
      <c r="BE41" s="261">
        <f>'5'!O41</f>
        <v>0.78321893436132284</v>
      </c>
      <c r="BF41" s="287">
        <f>'6'!AJ41</f>
        <v>0.72804588073304533</v>
      </c>
      <c r="BG41" s="261">
        <f>'7'!AJ41</f>
        <v>0.67453009669383712</v>
      </c>
      <c r="BH41" s="286">
        <f>BD41*'8a'!BK42</f>
        <v>0.17269459255199235</v>
      </c>
      <c r="BI41" s="286">
        <f>BE41*'8a'!BI42</f>
        <v>0.34970009203262087</v>
      </c>
      <c r="BJ41" s="286">
        <f>BF41*'8a'!BE42</f>
        <v>9.6593664114405772E-2</v>
      </c>
      <c r="BK41" s="286">
        <f>BG41*'8a'!BG42</f>
        <v>7.9569007566546335E-2</v>
      </c>
      <c r="BL41" s="261">
        <f t="shared" si="6"/>
        <v>0.69855735626556537</v>
      </c>
      <c r="BM41" s="286">
        <f>'4'!AO41</f>
        <v>0.493565400741522</v>
      </c>
      <c r="BN41" s="261">
        <f>'5'!Q41</f>
        <v>0.77102382413025838</v>
      </c>
      <c r="BO41" s="287">
        <f>'6'!AO41</f>
        <v>0.87558256005628299</v>
      </c>
      <c r="BP41" s="261">
        <f>'7'!AO41</f>
        <v>0.58500402322119871</v>
      </c>
      <c r="BQ41" s="286">
        <f>'8a'!BT42</f>
        <v>0.30747686868076757</v>
      </c>
      <c r="BR41" s="286">
        <f>'8a'!BR42</f>
        <v>0.45006000077176889</v>
      </c>
      <c r="BS41" s="286">
        <f>'8a'!BN42</f>
        <v>0.13030887199169017</v>
      </c>
      <c r="BT41" s="286">
        <f>'8a'!BP42</f>
        <v>0.11215425855577334</v>
      </c>
      <c r="BU41" s="261">
        <f t="shared" si="18"/>
        <v>0.67847379500533611</v>
      </c>
      <c r="BV41" s="286">
        <f>'4'!AT41</f>
        <v>0.76758430012190537</v>
      </c>
      <c r="BW41" s="261">
        <f>'5'!S41</f>
        <v>0.72244216825639718</v>
      </c>
      <c r="BX41" s="287">
        <f>'6'!AT41</f>
        <v>0.7958030047401623</v>
      </c>
      <c r="BY41" s="261">
        <f>'7'!AT41</f>
        <v>0.8650123429430665</v>
      </c>
      <c r="BZ41" s="286">
        <f>'8a'!CC42</f>
        <v>0.29991922662391896</v>
      </c>
      <c r="CA41" s="286">
        <f>'8a'!CA42</f>
        <v>0.44296767009742632</v>
      </c>
      <c r="CB41" s="286">
        <f>'8a'!BW42</f>
        <v>0.15357327752640174</v>
      </c>
      <c r="CC41" s="286">
        <f>'8a'!BY42</f>
        <v>0.1035398257522529</v>
      </c>
      <c r="CD41" s="261">
        <f t="shared" si="19"/>
        <v>0.76200911667907156</v>
      </c>
      <c r="CE41" s="286">
        <f>'4'!AY41</f>
        <v>0.77606592479849268</v>
      </c>
      <c r="CF41" s="261">
        <f>'5'!U41</f>
        <v>0.82696933222436364</v>
      </c>
      <c r="CG41" s="287">
        <f>'6'!AY41</f>
        <v>0.85163547432460496</v>
      </c>
      <c r="CH41" s="261">
        <f>'7'!AY41</f>
        <v>0.76835526392177278</v>
      </c>
      <c r="CI41" s="286">
        <f>CE41*'8a'!CL42</f>
        <v>0.22240181842931614</v>
      </c>
      <c r="CJ41" s="286">
        <f>CF41*'8a'!CJ42</f>
        <v>0.37296848578034664</v>
      </c>
      <c r="CK41" s="286">
        <f>CG41*'8a'!CF42</f>
        <v>0.13812046222896232</v>
      </c>
      <c r="CL41" s="286">
        <f>CH41*'8a'!CH42</f>
        <v>7.701611070917011E-2</v>
      </c>
      <c r="CM41" s="261">
        <f t="shared" si="9"/>
        <v>0.81050687714779523</v>
      </c>
      <c r="CN41" s="286">
        <f>'4'!BD41</f>
        <v>0.28554144980083634</v>
      </c>
      <c r="CO41" s="261">
        <f>'5'!W41</f>
        <v>0.7829713723365771</v>
      </c>
      <c r="CP41" s="287">
        <f>'6'!BD41</f>
        <v>0.86317293304032916</v>
      </c>
      <c r="CQ41" s="261">
        <f>'7'!BD41</f>
        <v>0.67870835445692435</v>
      </c>
      <c r="CR41" s="286">
        <f>'8a'!CU42</f>
        <v>0.30290989734783247</v>
      </c>
      <c r="CS41" s="286">
        <f>'8a'!CS42</f>
        <v>0.45668093553931188</v>
      </c>
      <c r="CT41" s="286">
        <f>'8a'!CO42</f>
        <v>0.14086173601276328</v>
      </c>
      <c r="CU41" s="286">
        <f>'8a'!CQ42</f>
        <v>9.9547431100092412E-2</v>
      </c>
      <c r="CV41" s="261">
        <f t="shared" si="20"/>
        <v>0.6332131410465367</v>
      </c>
      <c r="CW41" s="286">
        <f>'4'!BI41</f>
        <v>0.56503664328381686</v>
      </c>
      <c r="CX41" s="261">
        <f>'5'!Y41</f>
        <v>0.87046176163005751</v>
      </c>
      <c r="CY41" s="287">
        <f>'6'!BI41</f>
        <v>0.89273688930280171</v>
      </c>
      <c r="CZ41" s="261">
        <f>'7'!BI41</f>
        <v>0.83082916543835639</v>
      </c>
      <c r="DA41" s="286">
        <f>CW41*'8a'!DD42</f>
        <v>0.15988949632478583</v>
      </c>
      <c r="DB41" s="286">
        <f>CX41*'8a'!DB42</f>
        <v>0.39273852222208638</v>
      </c>
      <c r="DC41" s="286">
        <f>CY41*'8a'!CX42</f>
        <v>0.13897651850856235</v>
      </c>
      <c r="DD41" s="286">
        <f>CZ41*'8a'!CZ42</f>
        <v>9.1531873887436388E-2</v>
      </c>
      <c r="DE41" s="261">
        <f t="shared" si="11"/>
        <v>0.7831364109428709</v>
      </c>
      <c r="DF41" s="286">
        <f>'4'!BN41</f>
        <v>0.6357227616224016</v>
      </c>
      <c r="DG41" s="261">
        <f>'5'!AA41</f>
        <v>0.85231781032841247</v>
      </c>
      <c r="DH41" s="287">
        <f>'6'!BN41</f>
        <v>0.77482144459402036</v>
      </c>
      <c r="DI41" s="261">
        <f>'7'!BN41</f>
        <v>0.65382506464478496</v>
      </c>
      <c r="DJ41" s="286">
        <f>DF41*'8a'!DM42</f>
        <v>0.17924058221594297</v>
      </c>
      <c r="DK41" s="286">
        <f>DG41*'8a'!DK42</f>
        <v>0.38314101553487967</v>
      </c>
      <c r="DL41" s="286">
        <f>DH41*'8a'!DG42</f>
        <v>0.12837950056052891</v>
      </c>
      <c r="DM41" s="286">
        <f>DI41*'8a'!DI42</f>
        <v>6.7235965366032852E-2</v>
      </c>
      <c r="DN41" s="261">
        <f t="shared" si="12"/>
        <v>0.7579970636773844</v>
      </c>
      <c r="DO41" s="286">
        <f>'4'!BS41</f>
        <v>0.68658452087707322</v>
      </c>
      <c r="DP41" s="261">
        <f>'5'!AC41</f>
        <v>0.34275306824239021</v>
      </c>
      <c r="DQ41" s="287">
        <f>'6'!BS41</f>
        <v>0.30342910825413311</v>
      </c>
      <c r="DR41" s="261">
        <f>'7'!BS41</f>
        <v>0.39019325396216614</v>
      </c>
      <c r="DS41" s="286">
        <f>DO41*'8a'!DV42</f>
        <v>0.19173685903804893</v>
      </c>
      <c r="DT41" s="286">
        <f>DP41*'8a'!DT42</f>
        <v>0.15266064783810954</v>
      </c>
      <c r="DU41" s="286">
        <f>DQ41*'8a'!DP42</f>
        <v>5.6367099471551496E-2</v>
      </c>
      <c r="DV41" s="286">
        <f>DR41*'8a'!DR42</f>
        <v>3.4951867057930255E-2</v>
      </c>
      <c r="DW41" s="261">
        <f t="shared" si="13"/>
        <v>0.43571647340564018</v>
      </c>
      <c r="DX41" s="327"/>
    </row>
    <row r="42" spans="1:128" ht="18" customHeight="1">
      <c r="A42" s="201">
        <v>1998</v>
      </c>
      <c r="B42" s="286">
        <f>'4'!F42</f>
        <v>0.63509054088887862</v>
      </c>
      <c r="C42" s="261">
        <f>'5'!C42</f>
        <v>0.72147953260406428</v>
      </c>
      <c r="D42" s="287">
        <f>'6'!F42</f>
        <v>0.75100817512644713</v>
      </c>
      <c r="E42" s="261">
        <f>'7'!F42</f>
        <v>0.41033969920555491</v>
      </c>
      <c r="F42" s="286">
        <f>B42*'8a'!I43</f>
        <v>0.18658966056621698</v>
      </c>
      <c r="G42" s="286">
        <f>C42*'8a'!G43</f>
        <v>0.31924195849480053</v>
      </c>
      <c r="H42" s="286">
        <f>D42*'8a'!C43</f>
        <v>0.12588607681791761</v>
      </c>
      <c r="I42" s="286">
        <f>E42*'8a'!E43</f>
        <v>3.943150254193218E-2</v>
      </c>
      <c r="J42" s="261">
        <f t="shared" si="0"/>
        <v>0.67114919842086729</v>
      </c>
      <c r="K42" s="286">
        <f>'4'!K42</f>
        <v>0.5523145063246403</v>
      </c>
      <c r="L42" s="261">
        <f>'5'!E42</f>
        <v>0.78911455589617918</v>
      </c>
      <c r="M42" s="287">
        <f>'6'!K42</f>
        <v>0.84962566984942245</v>
      </c>
      <c r="N42" s="261">
        <f>'7'!K42</f>
        <v>0.69905318873355338</v>
      </c>
      <c r="O42" s="286">
        <f>'8a'!R43</f>
        <v>0.29535478717665198</v>
      </c>
      <c r="P42" s="286">
        <f>'8a'!P43</f>
        <v>0.44965116892825796</v>
      </c>
      <c r="Q42" s="286">
        <f>'8a'!L43</f>
        <v>0.15049870398077414</v>
      </c>
      <c r="R42" s="286">
        <f>'8a'!N43</f>
        <v>0.10449533991431599</v>
      </c>
      <c r="S42" s="261">
        <f t="shared" si="14"/>
        <v>0.71887037870314618</v>
      </c>
      <c r="T42" s="286">
        <f>'4'!P42</f>
        <v>0.59123018169275665</v>
      </c>
      <c r="U42" s="261">
        <f>'5'!G42</f>
        <v>0.72150766295707247</v>
      </c>
      <c r="V42" s="287">
        <f>'6'!P42</f>
        <v>0.68408548836442717</v>
      </c>
      <c r="W42" s="261">
        <f>'7'!P42</f>
        <v>0.73205652728702397</v>
      </c>
      <c r="X42" s="286">
        <f>T42*'8a'!AA43</f>
        <v>0.17501884219120842</v>
      </c>
      <c r="Y42" s="286">
        <f>U42*'8a'!Y43</f>
        <v>0.32093745025966985</v>
      </c>
      <c r="Z42" s="286">
        <f>V42*'8a'!U43</f>
        <v>0.11061333958484773</v>
      </c>
      <c r="AA42" s="286">
        <f>W42*'8a'!W43</f>
        <v>7.1349813447907501E-2</v>
      </c>
      <c r="AB42" s="261">
        <f t="shared" si="2"/>
        <v>0.67791944548363348</v>
      </c>
      <c r="AC42" s="286">
        <f>'4'!U42</f>
        <v>0.79347157584173456</v>
      </c>
      <c r="AD42" s="261">
        <f>'5'!I42</f>
        <v>0.82647650000506323</v>
      </c>
      <c r="AE42" s="287">
        <f>'6'!U42</f>
        <v>0.90633128148296616</v>
      </c>
      <c r="AF42" s="261">
        <f>'7'!U42</f>
        <v>0.78939202168259848</v>
      </c>
      <c r="AG42" s="286">
        <f>'8a'!AJ43</f>
        <v>0.29589794449236717</v>
      </c>
      <c r="AH42" s="286">
        <f>'8a'!AH43</f>
        <v>0.44571841000735013</v>
      </c>
      <c r="AI42" s="286">
        <f>'8a'!AD43</f>
        <v>0.14744906191582069</v>
      </c>
      <c r="AJ42" s="286">
        <f>'8a'!AF43</f>
        <v>0.11093458358446191</v>
      </c>
      <c r="AK42" s="261">
        <f t="shared" si="15"/>
        <v>0.82437097224526779</v>
      </c>
      <c r="AL42" s="286">
        <f>'4'!Z42</f>
        <v>0.54717278129784963</v>
      </c>
      <c r="AM42" s="261">
        <f>'5'!K42</f>
        <v>0.79862671216859993</v>
      </c>
      <c r="AN42" s="287">
        <f>'6'!Z42</f>
        <v>0.89863308243663265</v>
      </c>
      <c r="AO42" s="261">
        <f>'7'!Z42</f>
        <v>0.84641443738664368</v>
      </c>
      <c r="AP42" s="286">
        <f>'8a'!AS43</f>
        <v>0.29385963227002715</v>
      </c>
      <c r="AQ42" s="286">
        <f>'8a'!AQ43</f>
        <v>0.44006355277170878</v>
      </c>
      <c r="AR42" s="286">
        <f>'8a'!AM43</f>
        <v>0.15232469924083422</v>
      </c>
      <c r="AS42" s="286">
        <f>'8a'!AO43</f>
        <v>0.11375211571742987</v>
      </c>
      <c r="AT42" s="261">
        <f t="shared" si="16"/>
        <v>0.74540394763218965</v>
      </c>
      <c r="AU42" s="286">
        <f>'4'!AE42</f>
        <v>0.5847499536946279</v>
      </c>
      <c r="AV42" s="261">
        <f>'5'!M42</f>
        <v>0.77782697842737181</v>
      </c>
      <c r="AW42" s="287">
        <f>'6'!AE42</f>
        <v>0.85497372050301168</v>
      </c>
      <c r="AX42" s="261">
        <f>'7'!AE42</f>
        <v>0.74092004005844836</v>
      </c>
      <c r="AY42" s="286">
        <f>'8a'!BB43</f>
        <v>0.28232247971748803</v>
      </c>
      <c r="AZ42" s="286">
        <f>'8a'!AZ43</f>
        <v>0.45094931470091942</v>
      </c>
      <c r="BA42" s="286">
        <f>'8a'!AV43</f>
        <v>0.16681753396481119</v>
      </c>
      <c r="BB42" s="286">
        <f>'8a'!AX43</f>
        <v>9.9910671616781396E-2</v>
      </c>
      <c r="BC42" s="261">
        <f t="shared" si="17"/>
        <v>0.73249902629506802</v>
      </c>
      <c r="BD42" s="286">
        <f>'4'!AJ42</f>
        <v>0.58987421200386259</v>
      </c>
      <c r="BE42" s="261">
        <f>'5'!O42</f>
        <v>0.77591434837540452</v>
      </c>
      <c r="BF42" s="287">
        <f>'6'!AJ42</f>
        <v>0.72923131187195833</v>
      </c>
      <c r="BG42" s="261">
        <f>'7'!AJ42</f>
        <v>0.68117574323414787</v>
      </c>
      <c r="BH42" s="286">
        <f>BD42*'8a'!BK43</f>
        <v>0.1786235644295566</v>
      </c>
      <c r="BI42" s="286">
        <f>BE42*'8a'!BI43</f>
        <v>0.34631552525074272</v>
      </c>
      <c r="BJ42" s="286">
        <f>BF42*'8a'!BE43</f>
        <v>9.6024736748350478E-2</v>
      </c>
      <c r="BK42" s="286">
        <f>BG42*'8a'!BG43</f>
        <v>8.1177133207821967E-2</v>
      </c>
      <c r="BL42" s="261">
        <f t="shared" si="6"/>
        <v>0.70214095963647172</v>
      </c>
      <c r="BM42" s="286">
        <f>'4'!AO42</f>
        <v>0.51166112865312352</v>
      </c>
      <c r="BN42" s="261">
        <f>'5'!Q42</f>
        <v>0.76694558013763714</v>
      </c>
      <c r="BO42" s="287">
        <f>'6'!AO42</f>
        <v>0.85904690878719681</v>
      </c>
      <c r="BP42" s="261">
        <f>'7'!AO42</f>
        <v>0.53929152456865492</v>
      </c>
      <c r="BQ42" s="286">
        <f>'8a'!BT43</f>
        <v>0.3072639379144913</v>
      </c>
      <c r="BR42" s="286">
        <f>'8a'!BR43</f>
        <v>0.44994664922978267</v>
      </c>
      <c r="BS42" s="286">
        <f>'8a'!BN43</f>
        <v>0.13026855388500669</v>
      </c>
      <c r="BT42" s="286">
        <f>'8a'!BP43</f>
        <v>0.11252085897071938</v>
      </c>
      <c r="BU42" s="261">
        <f t="shared" si="18"/>
        <v>0.67488795129944068</v>
      </c>
      <c r="BV42" s="286">
        <f>'4'!AT42</f>
        <v>0.80314708370512455</v>
      </c>
      <c r="BW42" s="261">
        <f>'5'!S42</f>
        <v>0.68180912758840906</v>
      </c>
      <c r="BX42" s="287">
        <f>'6'!AT42</f>
        <v>0.78779254261297538</v>
      </c>
      <c r="BY42" s="261">
        <f>'7'!AT42</f>
        <v>0.88239862419238102</v>
      </c>
      <c r="BZ42" s="286">
        <f>'8a'!CC43</f>
        <v>0.29927828478087343</v>
      </c>
      <c r="CA42" s="286">
        <f>'8a'!CA43</f>
        <v>0.44310455458363718</v>
      </c>
      <c r="CB42" s="286">
        <f>'8a'!BW43</f>
        <v>0.15264684012022917</v>
      </c>
      <c r="CC42" s="286">
        <f>'8a'!BY43</f>
        <v>0.10497032051526016</v>
      </c>
      <c r="CD42" s="261">
        <f t="shared" si="19"/>
        <v>0.75535692013300104</v>
      </c>
      <c r="CE42" s="286">
        <f>'4'!AY42</f>
        <v>0.80464296838730776</v>
      </c>
      <c r="CF42" s="261">
        <f>'5'!U42</f>
        <v>0.81772923827976918</v>
      </c>
      <c r="CG42" s="287">
        <f>'6'!AY42</f>
        <v>0.8607690203542111</v>
      </c>
      <c r="CH42" s="261">
        <f>'7'!AY42</f>
        <v>0.76909544260134666</v>
      </c>
      <c r="CI42" s="286">
        <f>CE42*'8a'!CL43</f>
        <v>0.23053479283570147</v>
      </c>
      <c r="CJ42" s="286">
        <f>CF42*'8a'!CJ43</f>
        <v>0.36794722143646463</v>
      </c>
      <c r="CK42" s="286">
        <f>CG42*'8a'!CF43</f>
        <v>0.13918789914813903</v>
      </c>
      <c r="CL42" s="286">
        <f>CH42*'8a'!CH43</f>
        <v>7.8317248380509782E-2</v>
      </c>
      <c r="CM42" s="261">
        <f t="shared" si="9"/>
        <v>0.81598716180081488</v>
      </c>
      <c r="CN42" s="286">
        <f>'4'!BD42</f>
        <v>0.34377871239329694</v>
      </c>
      <c r="CO42" s="261">
        <f>'5'!W42</f>
        <v>0.78336186539482078</v>
      </c>
      <c r="CP42" s="287">
        <f>'6'!BD42</f>
        <v>0.86493479392705463</v>
      </c>
      <c r="CQ42" s="261">
        <f>'7'!BD42</f>
        <v>0.63796367685511035</v>
      </c>
      <c r="CR42" s="286">
        <f>'8a'!CU43</f>
        <v>0.30416108251692731</v>
      </c>
      <c r="CS42" s="286">
        <f>'8a'!CS43</f>
        <v>0.45827154865311681</v>
      </c>
      <c r="CT42" s="286">
        <f>'8a'!CO43</f>
        <v>0.13757438843651515</v>
      </c>
      <c r="CU42" s="286">
        <f>'8a'!CQ43</f>
        <v>9.9992980393440803E-2</v>
      </c>
      <c r="CV42" s="261">
        <f t="shared" si="20"/>
        <v>0.64634132526157784</v>
      </c>
      <c r="CW42" s="286">
        <f>'4'!BI42</f>
        <v>0.61277717067340043</v>
      </c>
      <c r="CX42" s="261">
        <f>'5'!Y42</f>
        <v>0.86912433365126196</v>
      </c>
      <c r="CY42" s="287">
        <f>'6'!BI42</f>
        <v>0.88990955623598733</v>
      </c>
      <c r="CZ42" s="261">
        <f>'7'!BI42</f>
        <v>0.82088504184970501</v>
      </c>
      <c r="DA42" s="286">
        <f>CW42*'8a'!DD43</f>
        <v>0.17345368967267163</v>
      </c>
      <c r="DB42" s="286">
        <f>CX42*'8a'!DB43</f>
        <v>0.39142283278796031</v>
      </c>
      <c r="DC42" s="286">
        <f>CY42*'8a'!CX43</f>
        <v>0.1381060551754377</v>
      </c>
      <c r="DD42" s="286">
        <f>CZ42*'8a'!CZ43</f>
        <v>9.1432376721508821E-2</v>
      </c>
      <c r="DE42" s="261">
        <f t="shared" si="11"/>
        <v>0.79441495435757847</v>
      </c>
      <c r="DF42" s="286">
        <f>'4'!BN42</f>
        <v>0.66085754532815566</v>
      </c>
      <c r="DG42" s="261">
        <f>'5'!AA42</f>
        <v>0.85390324959863328</v>
      </c>
      <c r="DH42" s="287">
        <f>'6'!BN42</f>
        <v>0.77746767906965908</v>
      </c>
      <c r="DI42" s="261">
        <f>'7'!BN42</f>
        <v>0.61066482228258945</v>
      </c>
      <c r="DJ42" s="286">
        <f>DF42*'8a'!DM43</f>
        <v>0.18696174746772051</v>
      </c>
      <c r="DK42" s="286">
        <f>DG42*'8a'!DK43</f>
        <v>0.38513958340595394</v>
      </c>
      <c r="DL42" s="286">
        <f>DH42*'8a'!DG43</f>
        <v>0.12600825048117428</v>
      </c>
      <c r="DM42" s="286">
        <f>DI42*'8a'!DI43</f>
        <v>6.3498617683629105E-2</v>
      </c>
      <c r="DN42" s="261">
        <f t="shared" si="12"/>
        <v>0.76160819903847776</v>
      </c>
      <c r="DO42" s="286">
        <f>'4'!BS42</f>
        <v>0.69897261455094661</v>
      </c>
      <c r="DP42" s="261">
        <f>'5'!AC42</f>
        <v>0.33781274989535975</v>
      </c>
      <c r="DQ42" s="287">
        <f>'6'!BS42</f>
        <v>0.34700271906044422</v>
      </c>
      <c r="DR42" s="261">
        <f>'7'!BS42</f>
        <v>0.34726970169606802</v>
      </c>
      <c r="DS42" s="286">
        <f>DO42*'8a'!DV43</f>
        <v>0.19533009869615922</v>
      </c>
      <c r="DT42" s="286">
        <f>DP42*'8a'!DT43</f>
        <v>0.1507059672604823</v>
      </c>
      <c r="DU42" s="286">
        <f>DQ42*'8a'!DP43</f>
        <v>6.3458506805794845E-2</v>
      </c>
      <c r="DV42" s="286">
        <f>DR42*'8a'!DR43</f>
        <v>3.179182920311837E-2</v>
      </c>
      <c r="DW42" s="261">
        <f t="shared" si="13"/>
        <v>0.44128640196555469</v>
      </c>
      <c r="DX42" s="327"/>
    </row>
    <row r="43" spans="1:128" ht="18" customHeight="1">
      <c r="A43" s="201">
        <v>1999</v>
      </c>
      <c r="B43" s="286">
        <f>'4'!F43</f>
        <v>0.65618807633517862</v>
      </c>
      <c r="C43" s="261">
        <f>'5'!C43</f>
        <v>0.73454221857955471</v>
      </c>
      <c r="D43" s="287">
        <f>'6'!F43</f>
        <v>0.76143140081061211</v>
      </c>
      <c r="E43" s="261">
        <f>'7'!F43</f>
        <v>0.46969232886324686</v>
      </c>
      <c r="F43" s="286">
        <f>B43*'8a'!I44</f>
        <v>0.19213619639388574</v>
      </c>
      <c r="G43" s="286">
        <f>C43*'8a'!G44</f>
        <v>0.32450460290397165</v>
      </c>
      <c r="H43" s="286">
        <f>D43*'8a'!C44</f>
        <v>0.12737246231841179</v>
      </c>
      <c r="I43" s="286">
        <f>E43*'8a'!E44</f>
        <v>4.6093305818268447E-2</v>
      </c>
      <c r="J43" s="261">
        <f t="shared" si="0"/>
        <v>0.69010656743453769</v>
      </c>
      <c r="K43" s="286">
        <f>'4'!K43</f>
        <v>0.64456967958968525</v>
      </c>
      <c r="L43" s="261">
        <f>'5'!E43</f>
        <v>0.78152070899619486</v>
      </c>
      <c r="M43" s="287">
        <f>'6'!K43</f>
        <v>0.83282555418134241</v>
      </c>
      <c r="N43" s="261">
        <f>'7'!K43</f>
        <v>0.68029043719768167</v>
      </c>
      <c r="O43" s="286">
        <f>'8a'!R44</f>
        <v>0.29305517407776993</v>
      </c>
      <c r="P43" s="286">
        <f>'8a'!P44</f>
        <v>0.44636980416376382</v>
      </c>
      <c r="Q43" s="286">
        <f>'8a'!L44</f>
        <v>0.15584515143927571</v>
      </c>
      <c r="R43" s="286">
        <f>'8a'!N44</f>
        <v>0.10472987031919054</v>
      </c>
      <c r="S43" s="261">
        <f t="shared" si="14"/>
        <v>0.73878027936295365</v>
      </c>
      <c r="T43" s="286">
        <f>'4'!P43</f>
        <v>0.612320616508229</v>
      </c>
      <c r="U43" s="261">
        <f>'5'!G43</f>
        <v>0.7204265763329607</v>
      </c>
      <c r="V43" s="287">
        <f>'6'!P43</f>
        <v>0.72151769112518171</v>
      </c>
      <c r="W43" s="261">
        <f>'7'!P43</f>
        <v>0.78870146186900503</v>
      </c>
      <c r="X43" s="286">
        <f>T43*'8a'!AA44</f>
        <v>0.18150150243075183</v>
      </c>
      <c r="Y43" s="286">
        <f>U43*'8a'!Y44</f>
        <v>0.32018482149822075</v>
      </c>
      <c r="Z43" s="286">
        <f>V43*'8a'!U44</f>
        <v>0.11498927266712483</v>
      </c>
      <c r="AA43" s="286">
        <f>W43*'8a'!W44</f>
        <v>7.8692684542759128E-2</v>
      </c>
      <c r="AB43" s="261">
        <f t="shared" si="2"/>
        <v>0.69536828113885663</v>
      </c>
      <c r="AC43" s="286">
        <f>'4'!U43</f>
        <v>0.78943183541589523</v>
      </c>
      <c r="AD43" s="261">
        <f>'5'!I43</f>
        <v>0.82482558813795459</v>
      </c>
      <c r="AE43" s="287">
        <f>'6'!U43</f>
        <v>0.90539052960440791</v>
      </c>
      <c r="AF43" s="261">
        <f>'7'!U43</f>
        <v>0.78451915365291747</v>
      </c>
      <c r="AG43" s="286">
        <f>'8a'!AJ44</f>
        <v>0.29493110916607856</v>
      </c>
      <c r="AH43" s="286">
        <f>'8a'!AH44</f>
        <v>0.44571184052530799</v>
      </c>
      <c r="AI43" s="286">
        <f>'8a'!AD44</f>
        <v>0.147862565946971</v>
      </c>
      <c r="AJ43" s="286">
        <f>'8a'!AF44</f>
        <v>0.11149448436164239</v>
      </c>
      <c r="AK43" s="261">
        <f t="shared" si="15"/>
        <v>0.82180546323131942</v>
      </c>
      <c r="AL43" s="286">
        <f>'4'!Z43</f>
        <v>0.58059132208325825</v>
      </c>
      <c r="AM43" s="261">
        <f>'5'!K43</f>
        <v>0.79679950896250351</v>
      </c>
      <c r="AN43" s="287">
        <f>'6'!Z43</f>
        <v>0.89391450048815568</v>
      </c>
      <c r="AO43" s="261">
        <f>'7'!Z43</f>
        <v>0.83585260293791663</v>
      </c>
      <c r="AP43" s="286">
        <f>'8a'!AS44</f>
        <v>0.29417367848389397</v>
      </c>
      <c r="AQ43" s="286">
        <f>'8a'!AQ44</f>
        <v>0.43964324345176869</v>
      </c>
      <c r="AR43" s="286">
        <f>'8a'!AM44</f>
        <v>0.15050540761884773</v>
      </c>
      <c r="AS43" s="286">
        <f>'8a'!AO44</f>
        <v>0.11567767044548959</v>
      </c>
      <c r="AT43" s="261">
        <f t="shared" si="16"/>
        <v>0.75233065363013651</v>
      </c>
      <c r="AU43" s="286">
        <f>'4'!AE43</f>
        <v>0.59633463023999567</v>
      </c>
      <c r="AV43" s="261">
        <f>'5'!M43</f>
        <v>0.77831766291653659</v>
      </c>
      <c r="AW43" s="287">
        <f>'6'!AE43</f>
        <v>0.85517749310944657</v>
      </c>
      <c r="AX43" s="261">
        <f>'7'!AE43</f>
        <v>0.73889168084308532</v>
      </c>
      <c r="AY43" s="286">
        <f>'8a'!BB44</f>
        <v>0.28169845202217009</v>
      </c>
      <c r="AZ43" s="286">
        <f>'8a'!AZ44</f>
        <v>0.45071939664323679</v>
      </c>
      <c r="BA43" s="286">
        <f>'8a'!AV44</f>
        <v>0.16656896117128436</v>
      </c>
      <c r="BB43" s="286">
        <f>'8a'!AX44</f>
        <v>0.10101319016330881</v>
      </c>
      <c r="BC43" s="261">
        <f t="shared" si="17"/>
        <v>0.73587324216372862</v>
      </c>
      <c r="BD43" s="286">
        <f>'4'!AJ43</f>
        <v>0.61555716045023934</v>
      </c>
      <c r="BE43" s="261">
        <f>'5'!O43</f>
        <v>0.77130372240186418</v>
      </c>
      <c r="BF43" s="287">
        <f>'6'!AJ43</f>
        <v>0.7278214500595479</v>
      </c>
      <c r="BG43" s="261">
        <f>'7'!AJ43</f>
        <v>0.68764029813414629</v>
      </c>
      <c r="BH43" s="286">
        <f>BD43*'8a'!BK44</f>
        <v>0.18529327184115432</v>
      </c>
      <c r="BI43" s="286">
        <f>BE43*'8a'!BI44</f>
        <v>0.34560891185067466</v>
      </c>
      <c r="BJ43" s="286">
        <f>BF43*'8a'!BE44</f>
        <v>9.5527037714753696E-2</v>
      </c>
      <c r="BK43" s="286">
        <f>BG43*'8a'!BG44</f>
        <v>8.2274864921278709E-2</v>
      </c>
      <c r="BL43" s="261">
        <f t="shared" si="6"/>
        <v>0.7087040863278613</v>
      </c>
      <c r="BM43" s="286">
        <f>'4'!AO43</f>
        <v>0.54515475231667898</v>
      </c>
      <c r="BN43" s="261">
        <f>'5'!Q43</f>
        <v>0.76754496346006729</v>
      </c>
      <c r="BO43" s="287">
        <f>'6'!AO43</f>
        <v>0.8749729634316602</v>
      </c>
      <c r="BP43" s="261">
        <f>'7'!AO43</f>
        <v>0.57926739502374169</v>
      </c>
      <c r="BQ43" s="286">
        <f>'8a'!BT44</f>
        <v>0.30711521414011805</v>
      </c>
      <c r="BR43" s="286">
        <f>'8a'!BR44</f>
        <v>0.45045385034307944</v>
      </c>
      <c r="BS43" s="286">
        <f>'8a'!BN44</f>
        <v>0.12963603712935337</v>
      </c>
      <c r="BT43" s="286">
        <f>'8a'!BP44</f>
        <v>0.11279489838744908</v>
      </c>
      <c r="BU43" s="261">
        <f t="shared" si="18"/>
        <v>0.69193533713473765</v>
      </c>
      <c r="BV43" s="286">
        <f>'4'!AT43</f>
        <v>0.82785026292476305</v>
      </c>
      <c r="BW43" s="261">
        <f>'5'!S43</f>
        <v>0.67561981052740161</v>
      </c>
      <c r="BX43" s="287">
        <f>'6'!AT43</f>
        <v>0.76908454897419731</v>
      </c>
      <c r="BY43" s="261">
        <f>'7'!AT43</f>
        <v>0.89412393456355987</v>
      </c>
      <c r="BZ43" s="286">
        <f>'8a'!CC44</f>
        <v>0.29886569937843266</v>
      </c>
      <c r="CA43" s="286">
        <f>'8a'!CA44</f>
        <v>0.44305774957554789</v>
      </c>
      <c r="CB43" s="286">
        <f>'8a'!BW44</f>
        <v>0.15166309825720581</v>
      </c>
      <c r="CC43" s="286">
        <f>'8a'!BY44</f>
        <v>0.10641345278881367</v>
      </c>
      <c r="CD43" s="261">
        <f t="shared" si="19"/>
        <v>0.75854320124775743</v>
      </c>
      <c r="CE43" s="286">
        <f>'4'!AY43</f>
        <v>0.80748828789935623</v>
      </c>
      <c r="CF43" s="261">
        <f>'5'!U43</f>
        <v>0.82319142038279469</v>
      </c>
      <c r="CG43" s="287">
        <f>'6'!AY43</f>
        <v>0.8667059863436436</v>
      </c>
      <c r="CH43" s="261">
        <f>'7'!AY43</f>
        <v>0.76983197018421534</v>
      </c>
      <c r="CI43" s="286">
        <f>CE43*'8a'!CL44</f>
        <v>0.23123430871418765</v>
      </c>
      <c r="CJ43" s="286">
        <f>CF43*'8a'!CJ44</f>
        <v>0.36958262470091868</v>
      </c>
      <c r="CK43" s="286">
        <f>CG43*'8a'!CF44</f>
        <v>0.13974576668113758</v>
      </c>
      <c r="CL43" s="286">
        <f>CH43*'8a'!CH44</f>
        <v>7.9628805609071623E-2</v>
      </c>
      <c r="CM43" s="261">
        <f t="shared" si="9"/>
        <v>0.82019150570531552</v>
      </c>
      <c r="CN43" s="286">
        <f>'4'!BD43</f>
        <v>0.43054526622810008</v>
      </c>
      <c r="CO43" s="261">
        <f>'5'!W43</f>
        <v>0.78105258689570645</v>
      </c>
      <c r="CP43" s="287">
        <f>'6'!BD43</f>
        <v>0.86805595931138346</v>
      </c>
      <c r="CQ43" s="261">
        <f>'7'!BD43</f>
        <v>0.59029318732730141</v>
      </c>
      <c r="CR43" s="286">
        <f>'8a'!CU44</f>
        <v>0.30525848085611179</v>
      </c>
      <c r="CS43" s="286">
        <f>'8a'!CS44</f>
        <v>0.45986471386403205</v>
      </c>
      <c r="CT43" s="286">
        <f>'8a'!CO44</f>
        <v>0.13436288599948071</v>
      </c>
      <c r="CU43" s="286">
        <f>'8a'!CQ44</f>
        <v>0.10051391928037548</v>
      </c>
      <c r="CV43" s="261">
        <f t="shared" si="20"/>
        <v>0.66657330397903336</v>
      </c>
      <c r="CW43" s="286">
        <f>'4'!BI43</f>
        <v>0.64784829264938548</v>
      </c>
      <c r="CX43" s="261">
        <f>'5'!Y43</f>
        <v>0.86635389338058444</v>
      </c>
      <c r="CY43" s="287">
        <f>'6'!BI43</f>
        <v>0.88615242624340407</v>
      </c>
      <c r="CZ43" s="261">
        <f>'7'!BI43</f>
        <v>0.80981184069831846</v>
      </c>
      <c r="DA43" s="286">
        <f>CW43*'8a'!DD44</f>
        <v>0.18344229839170451</v>
      </c>
      <c r="DB43" s="286">
        <f>CX43*'8a'!DB44</f>
        <v>0.38942423285239808</v>
      </c>
      <c r="DC43" s="286">
        <f>CY43*'8a'!CX44</f>
        <v>0.13708095979837004</v>
      </c>
      <c r="DD43" s="286">
        <f>CZ43*'8a'!CZ44</f>
        <v>9.1228190889042091E-2</v>
      </c>
      <c r="DE43" s="261">
        <f t="shared" si="11"/>
        <v>0.80117568193151467</v>
      </c>
      <c r="DF43" s="286">
        <f>'4'!BN43</f>
        <v>0.66302335290899816</v>
      </c>
      <c r="DG43" s="261">
        <f>'5'!AA43</f>
        <v>0.85034511126908097</v>
      </c>
      <c r="DH43" s="287">
        <f>'6'!BN43</f>
        <v>0.77897254554540052</v>
      </c>
      <c r="DI43" s="261">
        <f>'7'!BN43</f>
        <v>0.56046409487978732</v>
      </c>
      <c r="DJ43" s="286">
        <f>DF43*'8a'!DM44</f>
        <v>0.18826351670466746</v>
      </c>
      <c r="DK43" s="286">
        <f>DG43*'8a'!DK44</f>
        <v>0.38473557211469639</v>
      </c>
      <c r="DL43" s="286">
        <f>DH43*'8a'!DG44</f>
        <v>0.12347146574565868</v>
      </c>
      <c r="DM43" s="286">
        <f>DI43*'8a'!DI44</f>
        <v>5.8905356363320706E-2</v>
      </c>
      <c r="DN43" s="261">
        <f t="shared" si="12"/>
        <v>0.75537591092834333</v>
      </c>
      <c r="DO43" s="286">
        <f>'4'!BS43</f>
        <v>0.7071629239179964</v>
      </c>
      <c r="DP43" s="261">
        <f>'5'!AC43</f>
        <v>0.33089037753760714</v>
      </c>
      <c r="DQ43" s="287">
        <f>'6'!BS43</f>
        <v>0.36818864584805933</v>
      </c>
      <c r="DR43" s="261">
        <f>'7'!BS43</f>
        <v>0.30085812820884644</v>
      </c>
      <c r="DS43" s="286">
        <f>DO43*'8a'!DV44</f>
        <v>0.19806108882416396</v>
      </c>
      <c r="DT43" s="286">
        <f>DP43*'8a'!DT44</f>
        <v>0.1476975122252599</v>
      </c>
      <c r="DU43" s="286">
        <f>DQ43*'8a'!DP44</f>
        <v>6.6212785022323833E-2</v>
      </c>
      <c r="DV43" s="286">
        <f>DR43*'8a'!DR44</f>
        <v>2.8197573738747501E-2</v>
      </c>
      <c r="DW43" s="261">
        <f t="shared" si="13"/>
        <v>0.44016895981049514</v>
      </c>
      <c r="DX43" s="327"/>
    </row>
    <row r="44" spans="1:128" ht="18" customHeight="1">
      <c r="A44" s="201">
        <v>2000</v>
      </c>
      <c r="B44" s="286">
        <f>'4'!F44</f>
        <v>0.67509776828143253</v>
      </c>
      <c r="C44" s="261">
        <f>'5'!C44</f>
        <v>0.7143198517938586</v>
      </c>
      <c r="D44" s="287">
        <f>'6'!F44</f>
        <v>0.78241353919841816</v>
      </c>
      <c r="E44" s="261">
        <f>'7'!F44</f>
        <v>0.52211140148362278</v>
      </c>
      <c r="F44" s="286">
        <f>B44*'8a'!I45</f>
        <v>0.19726077571983605</v>
      </c>
      <c r="G44" s="286">
        <f>C44*'8a'!G45</f>
        <v>0.31503977153978063</v>
      </c>
      <c r="H44" s="286">
        <f>D44*'8a'!C45</f>
        <v>0.13060303310801818</v>
      </c>
      <c r="I44" s="286">
        <f>E44*'8a'!E45</f>
        <v>5.213086836315118E-2</v>
      </c>
      <c r="J44" s="261">
        <f t="shared" ref="J44:J49" si="21">SUM(F44:I44)</f>
        <v>0.69503444873078601</v>
      </c>
      <c r="K44" s="286">
        <f>'4'!K44</f>
        <v>0.68971744773667676</v>
      </c>
      <c r="L44" s="261">
        <f>'5'!E44</f>
        <v>0.77867959693402344</v>
      </c>
      <c r="M44" s="287">
        <f>'6'!K44</f>
        <v>0.80927068208082653</v>
      </c>
      <c r="N44" s="261">
        <f>'7'!K44</f>
        <v>0.65992280825621863</v>
      </c>
      <c r="O44" s="286">
        <f>'8a'!R45</f>
        <v>0.29056804833038918</v>
      </c>
      <c r="P44" s="286">
        <f>'8a'!P45</f>
        <v>0.44308194559928865</v>
      </c>
      <c r="Q44" s="286">
        <f>'8a'!L45</f>
        <v>0.16137044458726094</v>
      </c>
      <c r="R44" s="286">
        <f>'8a'!N45</f>
        <v>0.10497956148306116</v>
      </c>
      <c r="S44" s="261">
        <f t="shared" si="14"/>
        <v>0.74529950027848724</v>
      </c>
      <c r="T44" s="286">
        <f>'4'!P44</f>
        <v>0.63455509165658708</v>
      </c>
      <c r="U44" s="261">
        <f>'5'!G44</f>
        <v>0.726496559949252</v>
      </c>
      <c r="V44" s="287">
        <f>'6'!P44</f>
        <v>0.75320492428177688</v>
      </c>
      <c r="W44" s="261">
        <f>'7'!P44</f>
        <v>0.80353035650820814</v>
      </c>
      <c r="X44" s="286">
        <f>T44*'8a'!AA45</f>
        <v>0.18842303557426868</v>
      </c>
      <c r="Y44" s="286">
        <f>U44*'8a'!Y45</f>
        <v>0.32253033120864227</v>
      </c>
      <c r="Z44" s="286">
        <f>V44*'8a'!U45</f>
        <v>0.11828539661647398</v>
      </c>
      <c r="AA44" s="286">
        <f>W44*'8a'!W45</f>
        <v>8.2013913484833348E-2</v>
      </c>
      <c r="AB44" s="261">
        <f t="shared" ref="AB44:AB49" si="22">SUM(X44:AA44)</f>
        <v>0.71125267688421823</v>
      </c>
      <c r="AC44" s="286">
        <f>'4'!U44</f>
        <v>0.80421155320050952</v>
      </c>
      <c r="AD44" s="261">
        <f>'5'!I44</f>
        <v>0.82826001556554318</v>
      </c>
      <c r="AE44" s="287">
        <f>'6'!U44</f>
        <v>0.90360656411269902</v>
      </c>
      <c r="AF44" s="261">
        <f>'7'!U44</f>
        <v>0.77946224277251674</v>
      </c>
      <c r="AG44" s="286">
        <f>'8a'!AJ45</f>
        <v>0.29365308479264329</v>
      </c>
      <c r="AH44" s="286">
        <f>'8a'!AH45</f>
        <v>0.44425067081289532</v>
      </c>
      <c r="AI44" s="286">
        <f>'8a'!AD45</f>
        <v>0.14779331316603403</v>
      </c>
      <c r="AJ44" s="286">
        <f>'8a'!AF45</f>
        <v>0.11430293122842738</v>
      </c>
      <c r="AK44" s="261">
        <f t="shared" si="15"/>
        <v>0.82675609798527916</v>
      </c>
      <c r="AL44" s="286">
        <f>'4'!Z44</f>
        <v>0.59516919918965705</v>
      </c>
      <c r="AM44" s="261">
        <f>'5'!K44</f>
        <v>0.77841177687989471</v>
      </c>
      <c r="AN44" s="287">
        <f>'6'!Z44</f>
        <v>0.88930471852991033</v>
      </c>
      <c r="AO44" s="261">
        <f>'7'!Z44</f>
        <v>0.82374133558330609</v>
      </c>
      <c r="AP44" s="286">
        <f>'8a'!AS45</f>
        <v>0.29425656233236508</v>
      </c>
      <c r="AQ44" s="286">
        <f>'8a'!AQ45</f>
        <v>0.43955900912909712</v>
      </c>
      <c r="AR44" s="286">
        <f>'8a'!AM45</f>
        <v>0.14882149372083842</v>
      </c>
      <c r="AS44" s="286">
        <f>'8a'!AO45</f>
        <v>0.11736293481769941</v>
      </c>
      <c r="AT44" s="261">
        <f t="shared" si="16"/>
        <v>0.74631470915872067</v>
      </c>
      <c r="AU44" s="286">
        <f>'4'!AE44</f>
        <v>0.64849769682716096</v>
      </c>
      <c r="AV44" s="261">
        <f>'5'!M44</f>
        <v>0.77661814001141471</v>
      </c>
      <c r="AW44" s="287">
        <f>'6'!AE44</f>
        <v>0.8572158139542112</v>
      </c>
      <c r="AX44" s="261">
        <f>'7'!AE44</f>
        <v>0.73684014149791099</v>
      </c>
      <c r="AY44" s="286">
        <f>'8a'!BB45</f>
        <v>0.28088926991522317</v>
      </c>
      <c r="AZ44" s="286">
        <f>'8a'!AZ45</f>
        <v>0.45069006187115301</v>
      </c>
      <c r="BA44" s="286">
        <f>'8a'!AV45</f>
        <v>0.16639477084282969</v>
      </c>
      <c r="BB44" s="286">
        <f>'8a'!AX45</f>
        <v>0.10202589737079418</v>
      </c>
      <c r="BC44" s="261">
        <f t="shared" si="17"/>
        <v>0.74998312775639719</v>
      </c>
      <c r="BD44" s="286">
        <f>'4'!AJ44</f>
        <v>0.63875331919206413</v>
      </c>
      <c r="BE44" s="261">
        <f>'5'!O44</f>
        <v>0.76673463177733781</v>
      </c>
      <c r="BF44" s="287">
        <f>'6'!AJ44</f>
        <v>0.72472001459663071</v>
      </c>
      <c r="BG44" s="261">
        <f>'7'!AJ44</f>
        <v>0.69392869608032126</v>
      </c>
      <c r="BH44" s="286">
        <f>BD44*'8a'!BK45</f>
        <v>0.19194994725132059</v>
      </c>
      <c r="BI44" s="286">
        <f>BE44*'8a'!BI45</f>
        <v>0.34392537911481597</v>
      </c>
      <c r="BJ44" s="286">
        <f>BF44*'8a'!BE45</f>
        <v>9.453958037953028E-2</v>
      </c>
      <c r="BK44" s="286">
        <f>BG44*'8a'!BG45</f>
        <v>8.3607640094249189E-2</v>
      </c>
      <c r="BL44" s="261">
        <f t="shared" ref="BL44:BL49" si="23">SUM(BH44:BK44)</f>
        <v>0.71402254683991595</v>
      </c>
      <c r="BM44" s="286">
        <f>'4'!AO44</f>
        <v>0.569819612747263</v>
      </c>
      <c r="BN44" s="261">
        <f>'5'!Q44</f>
        <v>0.76934379402227282</v>
      </c>
      <c r="BO44" s="287">
        <f>'6'!AO44</f>
        <v>0.88463801859872615</v>
      </c>
      <c r="BP44" s="261">
        <f>'7'!AO44</f>
        <v>0.61502803942771234</v>
      </c>
      <c r="BQ44" s="286">
        <f>'8a'!BT45</f>
        <v>0.30699642019590623</v>
      </c>
      <c r="BR44" s="286">
        <f>'8a'!BR45</f>
        <v>0.45068881773662473</v>
      </c>
      <c r="BS44" s="286">
        <f>'8a'!BN45</f>
        <v>0.12892855008991624</v>
      </c>
      <c r="BT44" s="286">
        <f>'8a'!BP45</f>
        <v>0.11338621197755272</v>
      </c>
      <c r="BU44" s="261">
        <f t="shared" si="18"/>
        <v>0.70545802297477422</v>
      </c>
      <c r="BV44" s="286">
        <f>'4'!AT44</f>
        <v>0.85184719464285241</v>
      </c>
      <c r="BW44" s="261">
        <f>'5'!S44</f>
        <v>0.6864818640265381</v>
      </c>
      <c r="BX44" s="287">
        <f>'6'!AT44</f>
        <v>0.76458749190875075</v>
      </c>
      <c r="BY44" s="261">
        <f>'7'!AT44</f>
        <v>0.88873638037943858</v>
      </c>
      <c r="BZ44" s="286">
        <f>'8a'!CC45</f>
        <v>0.29792036353826523</v>
      </c>
      <c r="CA44" s="286">
        <f>'8a'!CA45</f>
        <v>0.4421183734044421</v>
      </c>
      <c r="CB44" s="286">
        <f>'8a'!BW45</f>
        <v>0.15236116904007035</v>
      </c>
      <c r="CC44" s="286">
        <f>'8a'!BY45</f>
        <v>0.10760009401722227</v>
      </c>
      <c r="CD44" s="261">
        <f t="shared" si="19"/>
        <v>0.76941043318809843</v>
      </c>
      <c r="CE44" s="286">
        <f>'4'!AY44</f>
        <v>0.80267526973843994</v>
      </c>
      <c r="CF44" s="261">
        <f>'5'!U44</f>
        <v>0.83944265880368618</v>
      </c>
      <c r="CG44" s="287">
        <f>'6'!AY44</f>
        <v>0.86453709479891028</v>
      </c>
      <c r="CH44" s="261">
        <f>'7'!AY44</f>
        <v>0.770564864680229</v>
      </c>
      <c r="CI44" s="286">
        <f>CE44*'8a'!CL45</f>
        <v>0.22971737865131964</v>
      </c>
      <c r="CJ44" s="286">
        <f>CF44*'8a'!CJ45</f>
        <v>0.37606032011481372</v>
      </c>
      <c r="CK44" s="286">
        <f>CG44*'8a'!CF45</f>
        <v>0.13900280579455301</v>
      </c>
      <c r="CL44" s="286">
        <f>CH44*'8a'!CH45</f>
        <v>8.0939589000325218E-2</v>
      </c>
      <c r="CM44" s="261">
        <f t="shared" ref="CM44:CM49" si="24">SUM(CI44:CL44)</f>
        <v>0.82572009356101161</v>
      </c>
      <c r="CN44" s="286">
        <f>'4'!BD44</f>
        <v>0.48123109819628451</v>
      </c>
      <c r="CO44" s="261">
        <f>'5'!W44</f>
        <v>0.77841721191904845</v>
      </c>
      <c r="CP44" s="287">
        <f>'6'!BD44</f>
        <v>0.86985038886834387</v>
      </c>
      <c r="CQ44" s="261">
        <f>'7'!BD44</f>
        <v>0.5345196309862944</v>
      </c>
      <c r="CR44" s="286">
        <f>'8a'!CU45</f>
        <v>0.30636389787703161</v>
      </c>
      <c r="CS44" s="286">
        <f>'8a'!CS45</f>
        <v>0.46139708685961062</v>
      </c>
      <c r="CT44" s="286">
        <f>'8a'!CO45</f>
        <v>0.13120748959026748</v>
      </c>
      <c r="CU44" s="286">
        <f>'8a'!CQ45</f>
        <v>0.1010315256730903</v>
      </c>
      <c r="CV44" s="261">
        <f t="shared" si="20"/>
        <v>0.6747254886271834</v>
      </c>
      <c r="CW44" s="286">
        <f>'4'!BI44</f>
        <v>0.6854640315959718</v>
      </c>
      <c r="CX44" s="261">
        <f>'5'!Y44</f>
        <v>0.85923595887720383</v>
      </c>
      <c r="CY44" s="287">
        <f>'6'!BI44</f>
        <v>0.88145097434002018</v>
      </c>
      <c r="CZ44" s="261">
        <f>'7'!BI44</f>
        <v>0.79748136404585557</v>
      </c>
      <c r="DA44" s="286">
        <f>CW44*'8a'!DD45</f>
        <v>0.1941705179245525</v>
      </c>
      <c r="DB44" s="286">
        <f>CX44*'8a'!DB45</f>
        <v>0.38546902968783964</v>
      </c>
      <c r="DC44" s="286">
        <f>CY44*'8a'!CX45</f>
        <v>0.13613248531198058</v>
      </c>
      <c r="DD44" s="286">
        <f>CZ44*'8a'!CZ45</f>
        <v>9.0650950786098486E-2</v>
      </c>
      <c r="DE44" s="261">
        <f t="shared" ref="DE44:DE49" si="25">SUM(DA44:DD44)</f>
        <v>0.80642298371047116</v>
      </c>
      <c r="DF44" s="286">
        <f>'4'!BN44</f>
        <v>0.67276355029066004</v>
      </c>
      <c r="DG44" s="261">
        <f>'5'!AA44</f>
        <v>0.84039388345209454</v>
      </c>
      <c r="DH44" s="287">
        <f>'6'!BN44</f>
        <v>0.79006130698180532</v>
      </c>
      <c r="DI44" s="261">
        <f>'7'!BN44</f>
        <v>0.57577743200234532</v>
      </c>
      <c r="DJ44" s="286">
        <f>DF44*'8a'!DM45</f>
        <v>0.19117561496689603</v>
      </c>
      <c r="DK44" s="286">
        <f>DG44*'8a'!DK45</f>
        <v>0.37992595079588481</v>
      </c>
      <c r="DL44" s="286">
        <f>DH44*'8a'!DG45</f>
        <v>0.12482427495808075</v>
      </c>
      <c r="DM44" s="286">
        <f>DI44*'8a'!DI45</f>
        <v>6.0895022323639185E-2</v>
      </c>
      <c r="DN44" s="261">
        <f t="shared" ref="DN44:DN49" si="26">SUM(DJ44:DM44)</f>
        <v>0.7568208630445008</v>
      </c>
      <c r="DO44" s="286">
        <f>'4'!BS44</f>
        <v>0.71380352968161109</v>
      </c>
      <c r="DP44" s="261">
        <f>'5'!AC44</f>
        <v>0.30402569785076466</v>
      </c>
      <c r="DQ44" s="287">
        <f>'6'!BS44</f>
        <v>0.38860200704343084</v>
      </c>
      <c r="DR44" s="261">
        <f>'7'!BS44</f>
        <v>0.25067509255964981</v>
      </c>
      <c r="DS44" s="286">
        <f>DO44*'8a'!DV45</f>
        <v>0.20126608332205562</v>
      </c>
      <c r="DT44" s="286">
        <f>DP44*'8a'!DT45</f>
        <v>0.13516750973149394</v>
      </c>
      <c r="DU44" s="286">
        <f>DQ44*'8a'!DP45</f>
        <v>6.84115360026437E-2</v>
      </c>
      <c r="DV44" s="286">
        <f>DR44*'8a'!DR45</f>
        <v>2.4415631681908669E-2</v>
      </c>
      <c r="DW44" s="261">
        <f t="shared" ref="DW44:DW49" si="27">SUM(DS44:DV44)</f>
        <v>0.42926076073810199</v>
      </c>
      <c r="DX44" s="327"/>
    </row>
    <row r="45" spans="1:128" ht="18" customHeight="1">
      <c r="A45" s="201">
        <v>2001</v>
      </c>
      <c r="B45" s="286">
        <f>'4'!F45</f>
        <v>0.66047522730860564</v>
      </c>
      <c r="C45" s="261">
        <f>'5'!C45</f>
        <v>0.70737971100691266</v>
      </c>
      <c r="D45" s="287">
        <f>'6'!F45</f>
        <v>0.780004252351018</v>
      </c>
      <c r="E45" s="261">
        <f>'7'!F45</f>
        <v>0.56840689319523818</v>
      </c>
      <c r="F45" s="286">
        <f>B45*'8a'!I46</f>
        <v>0.19281463637968752</v>
      </c>
      <c r="G45" s="286">
        <f>C45*'8a'!G46</f>
        <v>0.31143369704517831</v>
      </c>
      <c r="H45" s="286">
        <f>D45*'8a'!C46</f>
        <v>0.1299145501070067</v>
      </c>
      <c r="I45" s="286">
        <f>E45*'8a'!E46</f>
        <v>5.7549369581114819E-2</v>
      </c>
      <c r="J45" s="261">
        <f t="shared" si="21"/>
        <v>0.69171225311298734</v>
      </c>
      <c r="K45" s="286">
        <f>'4'!K45</f>
        <v>0.70096064201786168</v>
      </c>
      <c r="L45" s="261">
        <f>'5'!E45</f>
        <v>0.77865019993932572</v>
      </c>
      <c r="M45" s="287">
        <f>'6'!K45</f>
        <v>0.79934057778224121</v>
      </c>
      <c r="N45" s="261">
        <f>'7'!K45</f>
        <v>0.65992280825621863</v>
      </c>
      <c r="O45" s="286">
        <f>'8a'!R46</f>
        <v>0.28982119034352594</v>
      </c>
      <c r="P45" s="286">
        <f>'8a'!P46</f>
        <v>0.44283448588018426</v>
      </c>
      <c r="Q45" s="286">
        <f>'8a'!L46</f>
        <v>0.1612803197575631</v>
      </c>
      <c r="R45" s="286">
        <f>'8a'!N46</f>
        <v>0.10606400401872661</v>
      </c>
      <c r="S45" s="261">
        <f t="shared" si="14"/>
        <v>0.74687836799106488</v>
      </c>
      <c r="T45" s="286">
        <f>'4'!P45</f>
        <v>0.62270678832154625</v>
      </c>
      <c r="U45" s="261">
        <f>'5'!G45</f>
        <v>0.70782344957926346</v>
      </c>
      <c r="V45" s="287">
        <f>'6'!P45</f>
        <v>0.74498984877609853</v>
      </c>
      <c r="W45" s="261">
        <f>'7'!P45</f>
        <v>0.80995472758171916</v>
      </c>
      <c r="X45" s="286">
        <f>T45*'8a'!AA46</f>
        <v>0.18529646106060274</v>
      </c>
      <c r="Y45" s="286">
        <f>U45*'8a'!Y46</f>
        <v>0.31394231418266433</v>
      </c>
      <c r="Z45" s="286">
        <f>V45*'8a'!U46</f>
        <v>0.11518179743225518</v>
      </c>
      <c r="AA45" s="286">
        <f>W45*'8a'!W46</f>
        <v>8.4472896424347826E-2</v>
      </c>
      <c r="AB45" s="261">
        <f t="shared" si="22"/>
        <v>0.69889346909987016</v>
      </c>
      <c r="AC45" s="286">
        <f>'4'!U45</f>
        <v>0.78535821604736555</v>
      </c>
      <c r="AD45" s="261">
        <f>'5'!I45</f>
        <v>0.82633362595448767</v>
      </c>
      <c r="AE45" s="287">
        <f>'6'!U45</f>
        <v>0.90173570428304473</v>
      </c>
      <c r="AF45" s="261">
        <f>'7'!U45</f>
        <v>0.78705489314944077</v>
      </c>
      <c r="AG45" s="286">
        <f>'8a'!AJ46</f>
        <v>0.29299737645788343</v>
      </c>
      <c r="AH45" s="286">
        <f>'8a'!AH46</f>
        <v>0.44427080021727489</v>
      </c>
      <c r="AI45" s="286">
        <f>'8a'!AD46</f>
        <v>0.1488026975380114</v>
      </c>
      <c r="AJ45" s="286">
        <f>'8a'!AF46</f>
        <v>0.11392912578683033</v>
      </c>
      <c r="AK45" s="261">
        <f t="shared" si="15"/>
        <v>0.82107297931718271</v>
      </c>
      <c r="AL45" s="286">
        <f>'4'!Z45</f>
        <v>0.61661725003491685</v>
      </c>
      <c r="AM45" s="261">
        <f>'5'!K45</f>
        <v>0.78142803099492231</v>
      </c>
      <c r="AN45" s="287">
        <f>'6'!Z45</f>
        <v>0.889676212787608</v>
      </c>
      <c r="AO45" s="261">
        <f>'7'!Z45</f>
        <v>0.81920649072214902</v>
      </c>
      <c r="AP45" s="286">
        <f>'8a'!AS46</f>
        <v>0.2940167829863759</v>
      </c>
      <c r="AQ45" s="286">
        <f>'8a'!AQ46</f>
        <v>0.43945810145010611</v>
      </c>
      <c r="AR45" s="286">
        <f>'8a'!AM46</f>
        <v>0.14742756532472664</v>
      </c>
      <c r="AS45" s="286">
        <f>'8a'!AO46</f>
        <v>0.11909755023879129</v>
      </c>
      <c r="AT45" s="261">
        <f t="shared" si="16"/>
        <v>0.75342898327342089</v>
      </c>
      <c r="AU45" s="286">
        <f>'4'!AE45</f>
        <v>0.680444189974035</v>
      </c>
      <c r="AV45" s="261">
        <f>'5'!M45</f>
        <v>0.77334607639592479</v>
      </c>
      <c r="AW45" s="287">
        <f>'6'!AE45</f>
        <v>0.85812253820634032</v>
      </c>
      <c r="AX45" s="261">
        <f>'7'!AE45</f>
        <v>0.73425442903645821</v>
      </c>
      <c r="AY45" s="286">
        <f>'8a'!BB46</f>
        <v>0.28065918724763295</v>
      </c>
      <c r="AZ45" s="286">
        <f>'8a'!AZ46</f>
        <v>0.45043175176108979</v>
      </c>
      <c r="BA45" s="286">
        <f>'8a'!AV46</f>
        <v>0.16589629874292439</v>
      </c>
      <c r="BB45" s="286">
        <f>'8a'!AX46</f>
        <v>0.10301276224835292</v>
      </c>
      <c r="BC45" s="261">
        <f t="shared" si="17"/>
        <v>0.75730947111851687</v>
      </c>
      <c r="BD45" s="286">
        <f>'4'!AJ45</f>
        <v>0.63980499004966718</v>
      </c>
      <c r="BE45" s="261">
        <f>'5'!O45</f>
        <v>0.75875743205825485</v>
      </c>
      <c r="BF45" s="287">
        <f>'6'!AJ45</f>
        <v>0.72777383490139425</v>
      </c>
      <c r="BG45" s="261">
        <f>'7'!AJ45</f>
        <v>0.71673830024826612</v>
      </c>
      <c r="BH45" s="286">
        <f>BD45*'8a'!BK46</f>
        <v>0.19179514026335726</v>
      </c>
      <c r="BI45" s="286">
        <f>BE45*'8a'!BI46</f>
        <v>0.34068605586384243</v>
      </c>
      <c r="BJ45" s="286">
        <f>BF45*'8a'!BE46</f>
        <v>9.487392658960489E-2</v>
      </c>
      <c r="BK45" s="286">
        <f>BG45*'8a'!BG46</f>
        <v>8.6626205561059724E-2</v>
      </c>
      <c r="BL45" s="261">
        <f t="shared" si="23"/>
        <v>0.71398132827786431</v>
      </c>
      <c r="BM45" s="286">
        <f>'4'!AO45</f>
        <v>0.60066228251755716</v>
      </c>
      <c r="BN45" s="261">
        <f>'5'!Q45</f>
        <v>0.7826102062434237</v>
      </c>
      <c r="BO45" s="287">
        <f>'6'!AO45</f>
        <v>0.87809726414444556</v>
      </c>
      <c r="BP45" s="261">
        <f>'7'!AO45</f>
        <v>0.64002161825757919</v>
      </c>
      <c r="BQ45" s="286">
        <f>'8a'!BT46</f>
        <v>0.30732125974705066</v>
      </c>
      <c r="BR45" s="286">
        <f>'8a'!BR46</f>
        <v>0.45170862017001118</v>
      </c>
      <c r="BS45" s="286">
        <f>'8a'!BN46</f>
        <v>0.12674505947395417</v>
      </c>
      <c r="BT45" s="286">
        <f>'8a'!BP46</f>
        <v>0.11422506060898399</v>
      </c>
      <c r="BU45" s="261">
        <f t="shared" si="18"/>
        <v>0.72250906384345537</v>
      </c>
      <c r="BV45" s="286">
        <f>'4'!AT45</f>
        <v>0.8706520731991555</v>
      </c>
      <c r="BW45" s="261">
        <f>'5'!S45</f>
        <v>0.66873318579281082</v>
      </c>
      <c r="BX45" s="287">
        <f>'6'!AT45</f>
        <v>0.75484386826694994</v>
      </c>
      <c r="BY45" s="261">
        <f>'7'!AT45</f>
        <v>0.88215366763084591</v>
      </c>
      <c r="BZ45" s="286">
        <f>'8a'!CC46</f>
        <v>0.29698946366356205</v>
      </c>
      <c r="CA45" s="286">
        <f>'8a'!CA46</f>
        <v>0.44116684866245609</v>
      </c>
      <c r="CB45" s="286">
        <f>'8a'!BW46</f>
        <v>0.15305754709499564</v>
      </c>
      <c r="CC45" s="286">
        <f>'8a'!BY46</f>
        <v>0.10878614057898625</v>
      </c>
      <c r="CD45" s="261">
        <f t="shared" si="19"/>
        <v>0.7650980482449995</v>
      </c>
      <c r="CE45" s="286">
        <f>'4'!AY45</f>
        <v>0.80157203484993866</v>
      </c>
      <c r="CF45" s="261">
        <f>'5'!U45</f>
        <v>0.84428618146085432</v>
      </c>
      <c r="CG45" s="287">
        <f>'6'!AY45</f>
        <v>0.86271652013844358</v>
      </c>
      <c r="CH45" s="261">
        <f>'7'!AY45</f>
        <v>0.79108239034882988</v>
      </c>
      <c r="CI45" s="286">
        <f>CE45*'8a'!CL46</f>
        <v>0.22910381588829398</v>
      </c>
      <c r="CJ45" s="286">
        <f>CF45*'8a'!CJ46</f>
        <v>0.37709223652975166</v>
      </c>
      <c r="CK45" s="286">
        <f>CG45*'8a'!CF46</f>
        <v>0.13877193123648265</v>
      </c>
      <c r="CL45" s="286">
        <f>CH45*'8a'!CH46</f>
        <v>8.4398174801202555E-2</v>
      </c>
      <c r="CM45" s="261">
        <f t="shared" si="24"/>
        <v>0.82936615845573092</v>
      </c>
      <c r="CN45" s="286">
        <f>'4'!BD45</f>
        <v>0.57777306612941959</v>
      </c>
      <c r="CO45" s="261">
        <f>'5'!W45</f>
        <v>0.77381373067339498</v>
      </c>
      <c r="CP45" s="287">
        <f>'6'!BD45</f>
        <v>0.86755500515046646</v>
      </c>
      <c r="CQ45" s="261">
        <f>'7'!BD45</f>
        <v>0.52129736080564493</v>
      </c>
      <c r="CR45" s="286">
        <f>'8a'!CU46</f>
        <v>0.30569336668501246</v>
      </c>
      <c r="CS45" s="286">
        <f>'8a'!CS46</f>
        <v>0.46132011051464072</v>
      </c>
      <c r="CT45" s="286">
        <f>'8a'!CO46</f>
        <v>0.13166158798833147</v>
      </c>
      <c r="CU45" s="286">
        <f>'8a'!CQ46</f>
        <v>0.10132493481201527</v>
      </c>
      <c r="CV45" s="261">
        <f t="shared" si="20"/>
        <v>0.70064132026366466</v>
      </c>
      <c r="CW45" s="286">
        <f>'4'!BI45</f>
        <v>0.70822674523689633</v>
      </c>
      <c r="CX45" s="261">
        <f>'5'!Y45</f>
        <v>0.82191866428612237</v>
      </c>
      <c r="CY45" s="287">
        <f>'6'!BI45</f>
        <v>0.88378137793569989</v>
      </c>
      <c r="CZ45" s="261">
        <f>'7'!BI45</f>
        <v>0.80620151815728269</v>
      </c>
      <c r="DA45" s="286">
        <f>CW45*'8a'!DD46</f>
        <v>0.20090775796858834</v>
      </c>
      <c r="DB45" s="286">
        <f>CX45*'8a'!DB46</f>
        <v>0.36815538568134493</v>
      </c>
      <c r="DC45" s="286">
        <f>CY45*'8a'!CX46</f>
        <v>0.13588300629351741</v>
      </c>
      <c r="DD45" s="286">
        <f>CZ45*'8a'!CZ46</f>
        <v>9.2430261875410757E-2</v>
      </c>
      <c r="DE45" s="261">
        <f t="shared" si="25"/>
        <v>0.79737641181886132</v>
      </c>
      <c r="DF45" s="286">
        <f>'4'!BN45</f>
        <v>0.69001863846524247</v>
      </c>
      <c r="DG45" s="261">
        <f>'5'!AA45</f>
        <v>0.84187617188800878</v>
      </c>
      <c r="DH45" s="287">
        <f>'6'!BN45</f>
        <v>0.79492065134363876</v>
      </c>
      <c r="DI45" s="261">
        <f>'7'!BN45</f>
        <v>0.59043564702960916</v>
      </c>
      <c r="DJ45" s="286">
        <f>DF45*'8a'!DM46</f>
        <v>0.19634202761286348</v>
      </c>
      <c r="DK45" s="286">
        <f>DG45*'8a'!DK46</f>
        <v>0.38024396824653567</v>
      </c>
      <c r="DL45" s="286">
        <f>DH45*'8a'!DG46</f>
        <v>0.12517134904935526</v>
      </c>
      <c r="DM45" s="286">
        <f>DI45*'8a'!DI46</f>
        <v>6.2779536557889315E-2</v>
      </c>
      <c r="DN45" s="261">
        <f t="shared" si="26"/>
        <v>0.76453688146664378</v>
      </c>
      <c r="DO45" s="286">
        <f>'4'!BS45</f>
        <v>0.69187402473416626</v>
      </c>
      <c r="DP45" s="261">
        <f>'5'!AC45</f>
        <v>0.28055384378610554</v>
      </c>
      <c r="DQ45" s="287">
        <f>'6'!BS45</f>
        <v>0.37525245522504497</v>
      </c>
      <c r="DR45" s="261">
        <f>'7'!BS45</f>
        <v>0.2545394727518287</v>
      </c>
      <c r="DS45" s="286">
        <f>DO45*'8a'!DV46</f>
        <v>0.19506662314829176</v>
      </c>
      <c r="DT45" s="286">
        <f>DP45*'8a'!DT46</f>
        <v>0.12440552068940265</v>
      </c>
      <c r="DU45" s="286">
        <f>DQ45*'8a'!DP46</f>
        <v>6.5783363112172019E-2</v>
      </c>
      <c r="DV45" s="286">
        <f>DR45*'8a'!DR46</f>
        <v>2.5282866808436576E-2</v>
      </c>
      <c r="DW45" s="261">
        <f t="shared" si="27"/>
        <v>0.41053837375830299</v>
      </c>
      <c r="DX45" s="327"/>
    </row>
    <row r="46" spans="1:128" ht="18" customHeight="1">
      <c r="A46" s="201">
        <v>2002</v>
      </c>
      <c r="B46" s="286">
        <f>'4'!F46</f>
        <v>0.66945537880201877</v>
      </c>
      <c r="C46" s="261">
        <f>'5'!C46</f>
        <v>0.70568129427285498</v>
      </c>
      <c r="D46" s="287">
        <f>'6'!F46</f>
        <v>0.78930202859450471</v>
      </c>
      <c r="E46" s="261">
        <f>'7'!F46</f>
        <v>0.52431638958951787</v>
      </c>
      <c r="F46" s="286">
        <f>B46*'8a'!I47</f>
        <v>0.19584775117474795</v>
      </c>
      <c r="G46" s="286">
        <f>C46*'8a'!G47</f>
        <v>0.31060781909589785</v>
      </c>
      <c r="H46" s="286">
        <f>D46*'8a'!C47</f>
        <v>0.12988544857556145</v>
      </c>
      <c r="I46" s="286">
        <f>E46*'8a'!E47</f>
        <v>5.3869135756638854E-2</v>
      </c>
      <c r="J46" s="261">
        <f t="shared" si="21"/>
        <v>0.69021015460284618</v>
      </c>
      <c r="K46" s="286">
        <f>'4'!K46</f>
        <v>0.67792555295928048</v>
      </c>
      <c r="L46" s="261">
        <f>'5'!E46</f>
        <v>0.76109596140014046</v>
      </c>
      <c r="M46" s="287">
        <f>'6'!K46</f>
        <v>0.79437552563294866</v>
      </c>
      <c r="N46" s="261">
        <f>'7'!K46</f>
        <v>0.65992280825621863</v>
      </c>
      <c r="O46" s="286">
        <f>'8a'!R47</f>
        <v>0.28940239772691551</v>
      </c>
      <c r="P46" s="286">
        <f>'8a'!P47</f>
        <v>0.44236300005817425</v>
      </c>
      <c r="Q46" s="286">
        <f>'8a'!L47</f>
        <v>0.16110860462118706</v>
      </c>
      <c r="R46" s="286">
        <f>'8a'!N47</f>
        <v>0.10712599759372322</v>
      </c>
      <c r="S46" s="261">
        <f t="shared" ref="S46:S52" si="28">(K46*O46)+(L46*P46)+(M46*Q46)+(N46*R46)</f>
        <v>0.73154959497313243</v>
      </c>
      <c r="T46" s="286">
        <f>'4'!P46</f>
        <v>0.60927078011814151</v>
      </c>
      <c r="U46" s="261">
        <f>'5'!G46</f>
        <v>0.69624906128441122</v>
      </c>
      <c r="V46" s="287">
        <f>'6'!P46</f>
        <v>0.73843984419329156</v>
      </c>
      <c r="W46" s="261">
        <f>'7'!P46</f>
        <v>0.81601983107643172</v>
      </c>
      <c r="X46" s="286">
        <f>T46*'8a'!AA47</f>
        <v>0.18162928427760822</v>
      </c>
      <c r="Y46" s="286">
        <f>U46*'8a'!Y47</f>
        <v>0.30844868854375562</v>
      </c>
      <c r="Z46" s="286">
        <f>V46*'8a'!U47</f>
        <v>0.11237497882222824</v>
      </c>
      <c r="AA46" s="286">
        <f>W46*'8a'!W47</f>
        <v>8.7066794165663944E-2</v>
      </c>
      <c r="AB46" s="261">
        <f t="shared" si="22"/>
        <v>0.68951974580925612</v>
      </c>
      <c r="AC46" s="286">
        <f>'4'!U46</f>
        <v>0.78599836989628258</v>
      </c>
      <c r="AD46" s="261">
        <f>'5'!I46</f>
        <v>0.82571062003049112</v>
      </c>
      <c r="AE46" s="287">
        <f>'6'!U46</f>
        <v>0.89869719505894297</v>
      </c>
      <c r="AF46" s="261">
        <f>'7'!U46</f>
        <v>0.79423265143548527</v>
      </c>
      <c r="AG46" s="286">
        <f>'8a'!AJ47</f>
        <v>0.29142545770783168</v>
      </c>
      <c r="AH46" s="286">
        <f>'8a'!AH47</f>
        <v>0.44283466546649314</v>
      </c>
      <c r="AI46" s="286">
        <f>'8a'!AD47</f>
        <v>0.14932790977112856</v>
      </c>
      <c r="AJ46" s="286">
        <f>'8a'!AF47</f>
        <v>0.11641196705454662</v>
      </c>
      <c r="AK46" s="261">
        <f t="shared" ref="AK46:AK52" si="29">(AC46*AG46)+(AD46*AH46)+(AE46*AI46)+(AF46*AJ46)</f>
        <v>0.82137197980584797</v>
      </c>
      <c r="AL46" s="286">
        <f>'4'!Z46</f>
        <v>0.61849245971861966</v>
      </c>
      <c r="AM46" s="261">
        <f>'5'!K46</f>
        <v>0.77557228715567872</v>
      </c>
      <c r="AN46" s="287">
        <f>'6'!Z46</f>
        <v>0.88992255469502357</v>
      </c>
      <c r="AO46" s="261">
        <f>'7'!Z46</f>
        <v>0.81445441653181028</v>
      </c>
      <c r="AP46" s="286">
        <f>'8a'!AS47</f>
        <v>0.29382782606694868</v>
      </c>
      <c r="AQ46" s="286">
        <f>'8a'!AQ47</f>
        <v>0.43939002972231173</v>
      </c>
      <c r="AR46" s="286">
        <f>'8a'!AM47</f>
        <v>0.1460576003781722</v>
      </c>
      <c r="AS46" s="286">
        <f>'8a'!AO47</f>
        <v>0.12072454383256748</v>
      </c>
      <c r="AT46" s="261">
        <f t="shared" ref="AT46:AT52" si="30">(AL46*AP46)+(AM46*AQ46)+(AN46*AR46)+(AO46*AS46)</f>
        <v>0.75081361595244722</v>
      </c>
      <c r="AU46" s="286">
        <f>'4'!AE46</f>
        <v>0.67053513338355919</v>
      </c>
      <c r="AV46" s="261">
        <f>'5'!M46</f>
        <v>0.76873356587366137</v>
      </c>
      <c r="AW46" s="287">
        <f>'6'!AE46</f>
        <v>0.85569508381191495</v>
      </c>
      <c r="AX46" s="261">
        <f>'7'!AE46</f>
        <v>0.73163189379106031</v>
      </c>
      <c r="AY46" s="286">
        <f>'8a'!BB47</f>
        <v>0.28011153301187053</v>
      </c>
      <c r="AZ46" s="286">
        <f>'8a'!AZ47</f>
        <v>0.45038992334108507</v>
      </c>
      <c r="BA46" s="286">
        <f>'8a'!AV47</f>
        <v>0.16547880356929159</v>
      </c>
      <c r="BB46" s="286">
        <f>'8a'!AX47</f>
        <v>0.10401974007775276</v>
      </c>
      <c r="BC46" s="261">
        <f t="shared" ref="BC46:BC52" si="31">(AU46*AY46)+(AV46*AZ46)+(AW46*BA46)+(AX46*BB46)</f>
        <v>0.75175803406800568</v>
      </c>
      <c r="BD46" s="286">
        <f>'4'!AJ46</f>
        <v>0.61754478818437286</v>
      </c>
      <c r="BE46" s="261">
        <f>'5'!O46</f>
        <v>0.75353906257219949</v>
      </c>
      <c r="BF46" s="287">
        <f>'6'!AJ46</f>
        <v>0.72675563211553218</v>
      </c>
      <c r="BG46" s="261">
        <f>'7'!AJ46</f>
        <v>0.73723021490827478</v>
      </c>
      <c r="BH46" s="286">
        <f>BD46*'8a'!BK47</f>
        <v>0.18479045318728449</v>
      </c>
      <c r="BI46" s="286">
        <f>BE46*'8a'!BI47</f>
        <v>0.33898512378811435</v>
      </c>
      <c r="BJ46" s="286">
        <f>BF46*'8a'!BE47</f>
        <v>9.476262437813826E-2</v>
      </c>
      <c r="BK46" s="286">
        <f>BG46*'8a'!BG47</f>
        <v>8.8848914876370408E-2</v>
      </c>
      <c r="BL46" s="261">
        <f t="shared" si="23"/>
        <v>0.70738711622990758</v>
      </c>
      <c r="BM46" s="286">
        <f>'4'!AO46</f>
        <v>0.61554807337552098</v>
      </c>
      <c r="BN46" s="261">
        <f>'5'!Q46</f>
        <v>0.77781294126928124</v>
      </c>
      <c r="BO46" s="287">
        <f>'6'!AO46</f>
        <v>0.87153021224603555</v>
      </c>
      <c r="BP46" s="261">
        <f>'7'!AO46</f>
        <v>0.66295614614407572</v>
      </c>
      <c r="BQ46" s="286">
        <f>'8a'!BT47</f>
        <v>0.30738918542809995</v>
      </c>
      <c r="BR46" s="286">
        <f>'8a'!BR47</f>
        <v>0.45316258613881721</v>
      </c>
      <c r="BS46" s="286">
        <f>'8a'!BN47</f>
        <v>0.1247174012083522</v>
      </c>
      <c r="BT46" s="286">
        <f>'8a'!BP47</f>
        <v>0.11473082722473073</v>
      </c>
      <c r="BU46" s="261">
        <f t="shared" ref="BU46:BU52" si="32">(BM46*BQ46)+(BN46*BR46)+(BO46*BS46)+(BP46*BT46)</f>
        <v>0.72644503507128366</v>
      </c>
      <c r="BV46" s="286">
        <f>'4'!AT46</f>
        <v>0.85750702797645539</v>
      </c>
      <c r="BW46" s="261">
        <f>'5'!S46</f>
        <v>0.64504905241433741</v>
      </c>
      <c r="BX46" s="287">
        <f>'6'!AT46</f>
        <v>0.77433111555055167</v>
      </c>
      <c r="BY46" s="261">
        <f>'7'!AT46</f>
        <v>0.87411066599232945</v>
      </c>
      <c r="BZ46" s="286">
        <f>'8a'!CC47</f>
        <v>0.29607921795772746</v>
      </c>
      <c r="CA46" s="286">
        <f>'8a'!CA47</f>
        <v>0.44017964573827695</v>
      </c>
      <c r="CB46" s="286">
        <f>'8a'!BW47</f>
        <v>0.15374393121611871</v>
      </c>
      <c r="CC46" s="286">
        <f>'8a'!BY47</f>
        <v>0.10999720508787686</v>
      </c>
      <c r="CD46" s="261">
        <f t="shared" ref="CD46:CD52" si="33">(BV46*BZ46)+(BW46*CA46)+(BX46*CB46)+(BY46*CC46)</f>
        <v>0.75302591357644155</v>
      </c>
      <c r="CE46" s="286">
        <f>'4'!AY46</f>
        <v>0.78028988416830281</v>
      </c>
      <c r="CF46" s="261">
        <f>'5'!U46</f>
        <v>0.82974546486453515</v>
      </c>
      <c r="CG46" s="287">
        <f>'6'!AY46</f>
        <v>0.86144295402213256</v>
      </c>
      <c r="CH46" s="261">
        <f>'7'!AY46</f>
        <v>0.80875255305880311</v>
      </c>
      <c r="CI46" s="286">
        <f>CE46*'8a'!CL47</f>
        <v>0.2227899592053133</v>
      </c>
      <c r="CJ46" s="286">
        <f>CF46*'8a'!CJ47</f>
        <v>0.3696587462082932</v>
      </c>
      <c r="CK46" s="286">
        <f>CG46*'8a'!CF47</f>
        <v>0.13869486395177258</v>
      </c>
      <c r="CL46" s="286">
        <f>CH46*'8a'!CH47</f>
        <v>8.7318097740550132E-2</v>
      </c>
      <c r="CM46" s="261">
        <f t="shared" si="24"/>
        <v>0.81846166710592916</v>
      </c>
      <c r="CN46" s="286">
        <f>'4'!BD46</f>
        <v>0.54993576642771924</v>
      </c>
      <c r="CO46" s="261">
        <f>'5'!W46</f>
        <v>0.77533592137764307</v>
      </c>
      <c r="CP46" s="287">
        <f>'6'!BD46</f>
        <v>0.86120918240466449</v>
      </c>
      <c r="CQ46" s="261">
        <f>'7'!BD46</f>
        <v>0.50761967828015675</v>
      </c>
      <c r="CR46" s="286">
        <f>'8a'!CU47</f>
        <v>0.30380762719056165</v>
      </c>
      <c r="CS46" s="286">
        <f>'8a'!CS47</f>
        <v>0.46198073200427187</v>
      </c>
      <c r="CT46" s="286">
        <f>'8a'!CO47</f>
        <v>0.13232852986366178</v>
      </c>
      <c r="CU46" s="286">
        <f>'8a'!CQ47</f>
        <v>0.10188311094150464</v>
      </c>
      <c r="CV46" s="261">
        <f t="shared" ref="CV46:CV52" si="34">(CN46*CR46)+(CO46*CS46)+(CP46*CT46)+(CQ46*CU46)</f>
        <v>0.690945353823882</v>
      </c>
      <c r="CW46" s="286">
        <f>'4'!BI46</f>
        <v>0.70481108800984948</v>
      </c>
      <c r="CX46" s="261">
        <f>'5'!Y46</f>
        <v>0.81709068063992674</v>
      </c>
      <c r="CY46" s="287">
        <f>'6'!BI46</f>
        <v>0.88438035385151015</v>
      </c>
      <c r="CZ46" s="261">
        <f>'7'!BI46</f>
        <v>0.81429286284268299</v>
      </c>
      <c r="DA46" s="286">
        <f>CW46*'8a'!DD47</f>
        <v>0.20021774726424452</v>
      </c>
      <c r="DB46" s="286">
        <f>CX46*'8a'!DB47</f>
        <v>0.36549251154988466</v>
      </c>
      <c r="DC46" s="286">
        <f>CY46*'8a'!CX47</f>
        <v>0.13539315788641701</v>
      </c>
      <c r="DD46" s="286">
        <f>CZ46*'8a'!CZ47</f>
        <v>9.4070089957832684E-2</v>
      </c>
      <c r="DE46" s="261">
        <f t="shared" si="25"/>
        <v>0.79517350665837894</v>
      </c>
      <c r="DF46" s="286">
        <f>'4'!BN46</f>
        <v>0.67995511210899073</v>
      </c>
      <c r="DG46" s="261">
        <f>'5'!AA46</f>
        <v>0.83724091433523729</v>
      </c>
      <c r="DH46" s="287">
        <f>'6'!BN46</f>
        <v>0.79818842387566347</v>
      </c>
      <c r="DI46" s="261">
        <f>'7'!BN46</f>
        <v>0.60446676683490541</v>
      </c>
      <c r="DJ46" s="286">
        <f>DF46*'8a'!DM47</f>
        <v>0.19366224402422624</v>
      </c>
      <c r="DK46" s="286">
        <f>DG46*'8a'!DK47</f>
        <v>0.37782511713955069</v>
      </c>
      <c r="DL46" s="286">
        <f>DH46*'8a'!DG47</f>
        <v>0.12527306362894627</v>
      </c>
      <c r="DM46" s="286">
        <f>DI46*'8a'!DI47</f>
        <v>6.4655565386923505E-2</v>
      </c>
      <c r="DN46" s="261">
        <f t="shared" si="26"/>
        <v>0.76141599017964678</v>
      </c>
      <c r="DO46" s="286">
        <f>'4'!BS46</f>
        <v>0.66127050761355943</v>
      </c>
      <c r="DP46" s="261">
        <f>'5'!AC46</f>
        <v>0.23612278537031589</v>
      </c>
      <c r="DQ46" s="287">
        <f>'6'!BS46</f>
        <v>0.36157250366972427</v>
      </c>
      <c r="DR46" s="261">
        <f>'7'!BS46</f>
        <v>0.25838148862946225</v>
      </c>
      <c r="DS46" s="286">
        <f>DO46*'8a'!DV47</f>
        <v>0.18646680876023453</v>
      </c>
      <c r="DT46" s="286">
        <f>DP46*'8a'!DT47</f>
        <v>0.10439929700591279</v>
      </c>
      <c r="DU46" s="286">
        <f>DQ46*'8a'!DP47</f>
        <v>6.3100236896823703E-2</v>
      </c>
      <c r="DV46" s="286">
        <f>DR46*'8a'!DR47</f>
        <v>2.6189895676917756E-2</v>
      </c>
      <c r="DW46" s="261">
        <f t="shared" si="27"/>
        <v>0.38015623833988876</v>
      </c>
      <c r="DX46" s="327"/>
    </row>
    <row r="47" spans="1:128" ht="18" customHeight="1">
      <c r="A47" s="201">
        <v>2003</v>
      </c>
      <c r="B47" s="286">
        <f>'4'!F47</f>
        <v>0.67922410567986469</v>
      </c>
      <c r="C47" s="261">
        <f>'5'!C47</f>
        <v>0.70549823097996978</v>
      </c>
      <c r="D47" s="287">
        <f>'6'!F47</f>
        <v>0.79714833541750241</v>
      </c>
      <c r="E47" s="261">
        <f>'7'!F47</f>
        <v>0.47467172866360879</v>
      </c>
      <c r="F47" s="286">
        <f>B47*'8a'!I48</f>
        <v>0.19907055820975617</v>
      </c>
      <c r="G47" s="286">
        <f>C47*'8a'!G48</f>
        <v>0.31046680886471123</v>
      </c>
      <c r="H47" s="286">
        <f>D47*'8a'!C48</f>
        <v>0.12960972012493072</v>
      </c>
      <c r="I47" s="286">
        <f>E47*'8a'!E48</f>
        <v>4.9487180771825283E-2</v>
      </c>
      <c r="J47" s="261">
        <f t="shared" si="21"/>
        <v>0.68863426797122329</v>
      </c>
      <c r="K47" s="286">
        <f>'4'!K47</f>
        <v>0.66283873271702964</v>
      </c>
      <c r="L47" s="261">
        <f>'5'!E47</f>
        <v>0.7032501809944478</v>
      </c>
      <c r="M47" s="287">
        <f>'6'!K47</f>
        <v>0.7915361423886208</v>
      </c>
      <c r="N47" s="261">
        <f>'7'!K47</f>
        <v>0.65992280825621863</v>
      </c>
      <c r="O47" s="286">
        <f>'8a'!R48</f>
        <v>0.28917493491004725</v>
      </c>
      <c r="P47" s="286">
        <f>'8a'!P48</f>
        <v>0.44171994913641843</v>
      </c>
      <c r="Q47" s="286">
        <f>'8a'!L48</f>
        <v>0.1608744054754836</v>
      </c>
      <c r="R47" s="286">
        <f>'8a'!N48</f>
        <v>0.10823071047805082</v>
      </c>
      <c r="S47" s="261">
        <f t="shared" si="28"/>
        <v>0.70107780228571792</v>
      </c>
      <c r="T47" s="286">
        <f>'4'!P47</f>
        <v>0.61165451810661065</v>
      </c>
      <c r="U47" s="261">
        <f>'5'!G47</f>
        <v>0.69594048150316457</v>
      </c>
      <c r="V47" s="287">
        <f>'6'!P47</f>
        <v>0.72694704524520604</v>
      </c>
      <c r="W47" s="261">
        <f>'7'!P47</f>
        <v>0.82174575817196482</v>
      </c>
      <c r="X47" s="286">
        <f>T47*'8a'!AA48</f>
        <v>0.1825476588749908</v>
      </c>
      <c r="Y47" s="286">
        <f>U47*'8a'!Y48</f>
        <v>0.30799438725878636</v>
      </c>
      <c r="Z47" s="286">
        <f>V47*'8a'!U48</f>
        <v>0.10890235767678778</v>
      </c>
      <c r="AA47" s="286">
        <f>W47*'8a'!W48</f>
        <v>8.9722054967582496E-2</v>
      </c>
      <c r="AB47" s="261">
        <f t="shared" si="22"/>
        <v>0.68916645877814742</v>
      </c>
      <c r="AC47" s="286">
        <f>'4'!U47</f>
        <v>0.75927416870928399</v>
      </c>
      <c r="AD47" s="261">
        <f>'5'!I47</f>
        <v>0.82697208239449382</v>
      </c>
      <c r="AE47" s="287">
        <f>'6'!U47</f>
        <v>0.89596546282521428</v>
      </c>
      <c r="AF47" s="261">
        <f>'7'!U47</f>
        <v>0.80101818895601473</v>
      </c>
      <c r="AG47" s="286">
        <f>'8a'!AJ48</f>
        <v>0.29138804351207553</v>
      </c>
      <c r="AH47" s="286">
        <f>'8a'!AH48</f>
        <v>0.44271862179733013</v>
      </c>
      <c r="AI47" s="286">
        <f>'8a'!AD48</f>
        <v>0.15030156643767295</v>
      </c>
      <c r="AJ47" s="286">
        <f>'8a'!AF48</f>
        <v>0.11559176825292128</v>
      </c>
      <c r="AK47" s="261">
        <f t="shared" si="29"/>
        <v>0.81461547649287691</v>
      </c>
      <c r="AL47" s="286">
        <f>'4'!Z47</f>
        <v>0.6214328181167954</v>
      </c>
      <c r="AM47" s="261">
        <f>'5'!K47</f>
        <v>0.76440146161203693</v>
      </c>
      <c r="AN47" s="287">
        <f>'6'!Z47</f>
        <v>0.88897872436693781</v>
      </c>
      <c r="AO47" s="261">
        <f>'7'!Z47</f>
        <v>0.80947470723592907</v>
      </c>
      <c r="AP47" s="286">
        <f>'8a'!AS48</f>
        <v>0.29370058144742434</v>
      </c>
      <c r="AQ47" s="286">
        <f>'8a'!AQ48</f>
        <v>0.43958114587580327</v>
      </c>
      <c r="AR47" s="286">
        <f>'8a'!AM48</f>
        <v>0.14478573154183821</v>
      </c>
      <c r="AS47" s="286">
        <f>'8a'!AO48</f>
        <v>0.1219325411349341</v>
      </c>
      <c r="AT47" s="261">
        <f t="shared" si="30"/>
        <v>0.74594439338630325</v>
      </c>
      <c r="AU47" s="286">
        <f>'4'!AE47</f>
        <v>0.64893938309305099</v>
      </c>
      <c r="AV47" s="261">
        <f>'5'!M47</f>
        <v>0.75838786179089834</v>
      </c>
      <c r="AW47" s="287">
        <f>'6'!AE47</f>
        <v>0.84985241915374266</v>
      </c>
      <c r="AX47" s="261">
        <f>'7'!AE47</f>
        <v>0.7289720113733954</v>
      </c>
      <c r="AY47" s="286">
        <f>'8a'!BB48</f>
        <v>0.28180584844943901</v>
      </c>
      <c r="AZ47" s="286">
        <f>'8a'!AZ48</f>
        <v>0.44942155126210742</v>
      </c>
      <c r="BA47" s="286">
        <f>'8a'!AV48</f>
        <v>0.164722759267622</v>
      </c>
      <c r="BB47" s="286">
        <f>'8a'!AX48</f>
        <v>0.10404984102083151</v>
      </c>
      <c r="BC47" s="261">
        <f t="shared" si="31"/>
        <v>0.73955022009451676</v>
      </c>
      <c r="BD47" s="286">
        <f>'4'!AJ47</f>
        <v>0.59617368814312488</v>
      </c>
      <c r="BE47" s="261">
        <f>'5'!O47</f>
        <v>0.74516508867488462</v>
      </c>
      <c r="BF47" s="287">
        <f>'6'!AJ47</f>
        <v>0.72357507594935011</v>
      </c>
      <c r="BG47" s="261">
        <f>'7'!AJ47</f>
        <v>0.75563994106315513</v>
      </c>
      <c r="BH47" s="286">
        <f>BD47*'8a'!BK48</f>
        <v>0.17826526303281404</v>
      </c>
      <c r="BI47" s="286">
        <f>BE47*'8a'!BI48</f>
        <v>0.33540885939386034</v>
      </c>
      <c r="BJ47" s="286">
        <f>BF47*'8a'!BE48</f>
        <v>9.4244106253888238E-2</v>
      </c>
      <c r="BK47" s="286">
        <f>BG47*'8a'!BG48</f>
        <v>9.1147554584952301E-2</v>
      </c>
      <c r="BL47" s="261">
        <f t="shared" si="23"/>
        <v>0.69906578326551483</v>
      </c>
      <c r="BM47" s="286">
        <f>'4'!AO47</f>
        <v>0.62488173665612234</v>
      </c>
      <c r="BN47" s="261">
        <f>'5'!Q47</f>
        <v>0.776002511985457</v>
      </c>
      <c r="BO47" s="287">
        <f>'6'!AO47</f>
        <v>0.86409512714050729</v>
      </c>
      <c r="BP47" s="261">
        <f>'7'!AO47</f>
        <v>0.68400125428792991</v>
      </c>
      <c r="BQ47" s="286">
        <f>'8a'!BT48</f>
        <v>0.30674031890392744</v>
      </c>
      <c r="BR47" s="286">
        <f>'8a'!BR48</f>
        <v>0.45574019549424721</v>
      </c>
      <c r="BS47" s="286">
        <f>'8a'!BN48</f>
        <v>0.12302423848467321</v>
      </c>
      <c r="BT47" s="286">
        <f>'8a'!BP48</f>
        <v>0.1144952471171523</v>
      </c>
      <c r="BU47" s="261">
        <f t="shared" si="32"/>
        <v>0.72995149732833442</v>
      </c>
      <c r="BV47" s="286">
        <f>'4'!AT47</f>
        <v>0.8264797745280883</v>
      </c>
      <c r="BW47" s="261">
        <f>'5'!S47</f>
        <v>0.61956118097410784</v>
      </c>
      <c r="BX47" s="287">
        <f>'6'!AT47</f>
        <v>0.782575720170537</v>
      </c>
      <c r="BY47" s="261">
        <f>'7'!AT47</f>
        <v>0.86428342943685177</v>
      </c>
      <c r="BZ47" s="286">
        <f>'8a'!CC48</f>
        <v>0.29513456594649168</v>
      </c>
      <c r="CA47" s="286">
        <f>'8a'!CA48</f>
        <v>0.4391422602357089</v>
      </c>
      <c r="CB47" s="286">
        <f>'8a'!BW48</f>
        <v>0.15441497101380294</v>
      </c>
      <c r="CC47" s="286">
        <f>'8a'!BY48</f>
        <v>0.11130820280399649</v>
      </c>
      <c r="CD47" s="261">
        <f t="shared" si="33"/>
        <v>0.73304148927630663</v>
      </c>
      <c r="CE47" s="286">
        <f>'4'!AY47</f>
        <v>0.74916379790227139</v>
      </c>
      <c r="CF47" s="261">
        <f>'5'!U47</f>
        <v>0.82931047063686736</v>
      </c>
      <c r="CG47" s="287">
        <f>'6'!AY47</f>
        <v>0.85898016656253884</v>
      </c>
      <c r="CH47" s="261">
        <f>'7'!AY47</f>
        <v>0.82397050161849517</v>
      </c>
      <c r="CI47" s="286">
        <f>CE47*'8a'!CL48</f>
        <v>0.21381835690205001</v>
      </c>
      <c r="CJ47" s="286">
        <f>CF47*'8a'!CJ48</f>
        <v>0.3683952932004137</v>
      </c>
      <c r="CK47" s="286">
        <f>CG47*'8a'!CF48</f>
        <v>0.13837574327558183</v>
      </c>
      <c r="CL47" s="286">
        <f>CH47*'8a'!CH48</f>
        <v>9.0042503745800792E-2</v>
      </c>
      <c r="CM47" s="261">
        <f t="shared" si="24"/>
        <v>0.81063189712384642</v>
      </c>
      <c r="CN47" s="286">
        <f>'4'!BD47</f>
        <v>0.54929942565544099</v>
      </c>
      <c r="CO47" s="261">
        <f>'5'!W47</f>
        <v>0.74388943806203389</v>
      </c>
      <c r="CP47" s="287">
        <f>'6'!BD47</f>
        <v>0.85298902087611661</v>
      </c>
      <c r="CQ47" s="261">
        <f>'7'!BD47</f>
        <v>0.49347089772189578</v>
      </c>
      <c r="CR47" s="286">
        <f>'8a'!CU48</f>
        <v>0.30128949744742861</v>
      </c>
      <c r="CS47" s="286">
        <f>'8a'!CS48</f>
        <v>0.46303540666992032</v>
      </c>
      <c r="CT47" s="286">
        <f>'8a'!CO48</f>
        <v>0.13311185930385722</v>
      </c>
      <c r="CU47" s="286">
        <f>'8a'!CQ48</f>
        <v>0.10256323657879389</v>
      </c>
      <c r="CV47" s="261">
        <f t="shared" si="34"/>
        <v>0.67410022333679842</v>
      </c>
      <c r="CW47" s="286">
        <f>'4'!BI47</f>
        <v>0.68726630816240442</v>
      </c>
      <c r="CX47" s="261">
        <f>'5'!Y47</f>
        <v>0.82314987175334908</v>
      </c>
      <c r="CY47" s="287">
        <f>'6'!BI47</f>
        <v>0.88604416873948066</v>
      </c>
      <c r="CZ47" s="261">
        <f>'7'!BI47</f>
        <v>0.82180074148580939</v>
      </c>
      <c r="DA47" s="286">
        <f>CW47*'8a'!DD48</f>
        <v>0.19549999406541227</v>
      </c>
      <c r="DB47" s="286">
        <f>CX47*'8a'!DB48</f>
        <v>0.36786159920101852</v>
      </c>
      <c r="DC47" s="286">
        <f>CY47*'8a'!CX48</f>
        <v>0.13512687622881012</v>
      </c>
      <c r="DD47" s="286">
        <f>CZ47*'8a'!CZ48</f>
        <v>9.5442979017270099E-2</v>
      </c>
      <c r="DE47" s="261">
        <f t="shared" si="25"/>
        <v>0.79393144851251096</v>
      </c>
      <c r="DF47" s="286">
        <f>'4'!BN47</f>
        <v>0.68636766525588122</v>
      </c>
      <c r="DG47" s="261">
        <f>'5'!AA47</f>
        <v>0.83523404253258415</v>
      </c>
      <c r="DH47" s="287">
        <f>'6'!BN47</f>
        <v>0.80006750750519029</v>
      </c>
      <c r="DI47" s="261">
        <f>'7'!BN47</f>
        <v>0.61789761926983033</v>
      </c>
      <c r="DJ47" s="286">
        <f>DF47*'8a'!DM48</f>
        <v>0.19549130912908147</v>
      </c>
      <c r="DK47" s="286">
        <f>DG47*'8a'!DK48</f>
        <v>0.37666092920099298</v>
      </c>
      <c r="DL47" s="286">
        <f>DH47*'8a'!DG48</f>
        <v>0.12517735330771404</v>
      </c>
      <c r="DM47" s="286">
        <f>DI47*'8a'!DI48</f>
        <v>6.6582717064210192E-2</v>
      </c>
      <c r="DN47" s="261">
        <f t="shared" si="26"/>
        <v>0.76391230870199867</v>
      </c>
      <c r="DO47" s="286">
        <f>'4'!BS47</f>
        <v>0.65568666460491576</v>
      </c>
      <c r="DP47" s="261">
        <f>'5'!AC47</f>
        <v>0.20462803527772125</v>
      </c>
      <c r="DQ47" s="287">
        <f>'6'!BS47</f>
        <v>0.34755397502532626</v>
      </c>
      <c r="DR47" s="261">
        <f>'7'!BS47</f>
        <v>0.26220126962147344</v>
      </c>
      <c r="DS47" s="286">
        <f>DO47*'8a'!DV48</f>
        <v>0.18551869350456418</v>
      </c>
      <c r="DT47" s="286">
        <f>DP47*'8a'!DT48</f>
        <v>9.0088480249413447E-2</v>
      </c>
      <c r="DU47" s="286">
        <f>DQ47*'8a'!DP48</f>
        <v>6.0298862469582062E-2</v>
      </c>
      <c r="DV47" s="286">
        <f>DR47*'8a'!DR48</f>
        <v>2.7088585843764931E-2</v>
      </c>
      <c r="DW47" s="261">
        <f t="shared" si="27"/>
        <v>0.36299462206732463</v>
      </c>
      <c r="DX47" s="327"/>
    </row>
    <row r="48" spans="1:128" ht="18" customHeight="1">
      <c r="A48" s="201">
        <v>2004</v>
      </c>
      <c r="B48" s="286">
        <f>'4'!F48</f>
        <v>0.69493538569127022</v>
      </c>
      <c r="C48" s="261">
        <f>'5'!C48</f>
        <v>0.7022887744244023</v>
      </c>
      <c r="D48" s="287">
        <f>'6'!F48</f>
        <v>0.79962442299476388</v>
      </c>
      <c r="E48" s="261">
        <f>'7'!F48</f>
        <v>0.47467172866360879</v>
      </c>
      <c r="F48" s="286">
        <f>B48*'8a'!I49</f>
        <v>0.20358145117697823</v>
      </c>
      <c r="G48" s="286">
        <f>C48*'8a'!G49</f>
        <v>0.30848020016282013</v>
      </c>
      <c r="H48" s="286">
        <f>D48*'8a'!C49</f>
        <v>0.12977074514253809</v>
      </c>
      <c r="I48" s="286">
        <f>E48*'8a'!E49</f>
        <v>5.008280221693899E-2</v>
      </c>
      <c r="J48" s="261">
        <f t="shared" si="21"/>
        <v>0.69191519869927542</v>
      </c>
      <c r="K48" s="286">
        <f>'4'!K48</f>
        <v>0.65526929114915933</v>
      </c>
      <c r="L48" s="261">
        <f>'5'!E48</f>
        <v>0.71063546350508577</v>
      </c>
      <c r="M48" s="287">
        <f>'6'!K48</f>
        <v>0.79190436414289944</v>
      </c>
      <c r="N48" s="261">
        <f>'7'!K48</f>
        <v>0.65992280825621863</v>
      </c>
      <c r="O48" s="286">
        <f>'8a'!R49</f>
        <v>0.28878844742733617</v>
      </c>
      <c r="P48" s="286">
        <f>'8a'!P49</f>
        <v>0.44120309599010299</v>
      </c>
      <c r="Q48" s="286">
        <f>'8a'!L49</f>
        <v>0.16068616755959553</v>
      </c>
      <c r="R48" s="286">
        <f>'8a'!N49</f>
        <v>0.10932228902296538</v>
      </c>
      <c r="S48" s="261">
        <f t="shared" si="28"/>
        <v>0.7021611171814568</v>
      </c>
      <c r="T48" s="286">
        <f>'4'!P48</f>
        <v>0.61910924773609266</v>
      </c>
      <c r="U48" s="261">
        <f>'5'!G48</f>
        <v>0.69774409792830405</v>
      </c>
      <c r="V48" s="287">
        <f>'6'!P48</f>
        <v>0.7200419495531496</v>
      </c>
      <c r="W48" s="261">
        <f>'7'!P48</f>
        <v>0.82715147649679488</v>
      </c>
      <c r="X48" s="286">
        <f>T48*'8a'!AA49</f>
        <v>0.18506931188259779</v>
      </c>
      <c r="Y48" s="286">
        <f>U48*'8a'!Y49</f>
        <v>0.30844359779197283</v>
      </c>
      <c r="Z48" s="286">
        <f>V48*'8a'!U49</f>
        <v>0.10617659637533255</v>
      </c>
      <c r="AA48" s="286">
        <f>W48*'8a'!W49</f>
        <v>9.2272383885298695E-2</v>
      </c>
      <c r="AB48" s="261">
        <f t="shared" si="22"/>
        <v>0.69196188993520191</v>
      </c>
      <c r="AC48" s="286">
        <f>'4'!U48</f>
        <v>0.75494685302139253</v>
      </c>
      <c r="AD48" s="261">
        <f>'5'!I48</f>
        <v>0.82513557798327863</v>
      </c>
      <c r="AE48" s="287">
        <f>'6'!U48</f>
        <v>0.89395296867573015</v>
      </c>
      <c r="AF48" s="261">
        <f>'7'!U48</f>
        <v>0.80743293818656947</v>
      </c>
      <c r="AG48" s="286">
        <f>'8a'!AJ49</f>
        <v>0.29099606727922417</v>
      </c>
      <c r="AH48" s="286">
        <f>'8a'!AH49</f>
        <v>0.44174144880441513</v>
      </c>
      <c r="AI48" s="286">
        <f>'8a'!AD49</f>
        <v>0.15098722720134908</v>
      </c>
      <c r="AJ48" s="286">
        <f>'8a'!AF49</f>
        <v>0.11627525671501179</v>
      </c>
      <c r="AK48" s="261">
        <f t="shared" si="29"/>
        <v>0.81304310306901617</v>
      </c>
      <c r="AL48" s="286">
        <f>'4'!Z48</f>
        <v>0.62702938429019828</v>
      </c>
      <c r="AM48" s="261">
        <f>'5'!K48</f>
        <v>0.76924154620380603</v>
      </c>
      <c r="AN48" s="287">
        <f>'6'!Z48</f>
        <v>0.88907013899260867</v>
      </c>
      <c r="AO48" s="261">
        <f>'7'!Z48</f>
        <v>0.80425645859791317</v>
      </c>
      <c r="AP48" s="286">
        <f>'8a'!AS49</f>
        <v>0.29380852648079214</v>
      </c>
      <c r="AQ48" s="286">
        <f>'8a'!AQ49</f>
        <v>0.43981251731759585</v>
      </c>
      <c r="AR48" s="286">
        <f>'8a'!AM49</f>
        <v>0.14353804879555349</v>
      </c>
      <c r="AS48" s="286">
        <f>'8a'!AO49</f>
        <v>0.12284090740605856</v>
      </c>
      <c r="AT48" s="261">
        <f t="shared" si="30"/>
        <v>0.74895962647437864</v>
      </c>
      <c r="AU48" s="286">
        <f>'4'!AE48</f>
        <v>0.63745970849365929</v>
      </c>
      <c r="AV48" s="261">
        <f>'5'!M48</f>
        <v>0.75426423762058958</v>
      </c>
      <c r="AW48" s="287">
        <f>'6'!AE48</f>
        <v>0.84609918386610206</v>
      </c>
      <c r="AX48" s="261">
        <f>'7'!AE48</f>
        <v>0.72627424992739853</v>
      </c>
      <c r="AY48" s="286">
        <f>'8a'!BB49</f>
        <v>0.28143041879488956</v>
      </c>
      <c r="AZ48" s="286">
        <f>'8a'!AZ49</f>
        <v>0.44915074622883711</v>
      </c>
      <c r="BA48" s="286">
        <f>'8a'!AV49</f>
        <v>0.16422446165646951</v>
      </c>
      <c r="BB48" s="286">
        <f>'8a'!AX49</f>
        <v>0.10519437331980389</v>
      </c>
      <c r="BC48" s="261">
        <f t="shared" si="31"/>
        <v>0.73352904546506359</v>
      </c>
      <c r="BD48" s="286">
        <f>'4'!AJ48</f>
        <v>0.55977932198036273</v>
      </c>
      <c r="BE48" s="261">
        <f>'5'!O48</f>
        <v>0.73631174756599371</v>
      </c>
      <c r="BF48" s="287">
        <f>'6'!AJ48</f>
        <v>0.72915096176700545</v>
      </c>
      <c r="BG48" s="261">
        <f>'7'!AJ48</f>
        <v>0.77217905040070789</v>
      </c>
      <c r="BH48" s="286">
        <f>BD48*'8a'!BK49</f>
        <v>0.16665304573243975</v>
      </c>
      <c r="BI48" s="286">
        <f>BE48*'8a'!BI49</f>
        <v>0.33213258497938936</v>
      </c>
      <c r="BJ48" s="286">
        <f>BF48*'8a'!BE49</f>
        <v>9.5014644459746347E-2</v>
      </c>
      <c r="BK48" s="286">
        <f>BG48*'8a'!BG49</f>
        <v>9.3359007080116199E-2</v>
      </c>
      <c r="BL48" s="261">
        <f t="shared" si="23"/>
        <v>0.68715928225169176</v>
      </c>
      <c r="BM48" s="286">
        <f>'4'!AO48</f>
        <v>0.64201197219201456</v>
      </c>
      <c r="BN48" s="261">
        <f>'5'!Q48</f>
        <v>0.7789377264069125</v>
      </c>
      <c r="BO48" s="287">
        <f>'6'!AO48</f>
        <v>0.85739334817377832</v>
      </c>
      <c r="BP48" s="261">
        <f>'7'!AO48</f>
        <v>0.70331259912914124</v>
      </c>
      <c r="BQ48" s="286">
        <f>'8a'!BT49</f>
        <v>0.3035694060076386</v>
      </c>
      <c r="BR48" s="286">
        <f>'8a'!BR49</f>
        <v>0.45987816429655171</v>
      </c>
      <c r="BS48" s="286">
        <f>'8a'!BN49</f>
        <v>0.12176332119529089</v>
      </c>
      <c r="BT48" s="286">
        <f>'8a'!BP49</f>
        <v>0.11478910850051874</v>
      </c>
      <c r="BU48" s="261">
        <f t="shared" si="32"/>
        <v>0.73824333266506936</v>
      </c>
      <c r="BV48" s="286">
        <f>'4'!AT48</f>
        <v>0.77302325932314708</v>
      </c>
      <c r="BW48" s="261">
        <f>'5'!S48</f>
        <v>0.6034595309496017</v>
      </c>
      <c r="BX48" s="287">
        <f>'6'!AT48</f>
        <v>0.87333092951960889</v>
      </c>
      <c r="BY48" s="261">
        <f>'7'!AT48</f>
        <v>0.85227614874019753</v>
      </c>
      <c r="BZ48" s="286">
        <f>'8a'!CC49</f>
        <v>0.29408863059684998</v>
      </c>
      <c r="CA48" s="286">
        <f>'8a'!CA49</f>
        <v>0.43813149213678082</v>
      </c>
      <c r="CB48" s="286">
        <f>'8a'!BW49</f>
        <v>0.15509749670083928</v>
      </c>
      <c r="CC48" s="286">
        <f>'8a'!BY49</f>
        <v>0.1126823805655299</v>
      </c>
      <c r="CD48" s="261">
        <f t="shared" si="33"/>
        <v>0.72321992279214442</v>
      </c>
      <c r="CE48" s="286">
        <f>'4'!AY48</f>
        <v>0.75098184655018463</v>
      </c>
      <c r="CF48" s="261">
        <f>'5'!U48</f>
        <v>0.83354234153444684</v>
      </c>
      <c r="CG48" s="287">
        <f>'6'!AY48</f>
        <v>0.85690633286717444</v>
      </c>
      <c r="CH48" s="261">
        <f>'7'!AY48</f>
        <v>0.83707654722580149</v>
      </c>
      <c r="CI48" s="286">
        <f>CE48*'8a'!CL49</f>
        <v>0.21414843124777971</v>
      </c>
      <c r="CJ48" s="286">
        <f>CF48*'8a'!CJ49</f>
        <v>0.36953618400539839</v>
      </c>
      <c r="CK48" s="286">
        <f>CG48*'8a'!CF49</f>
        <v>0.13824349732569124</v>
      </c>
      <c r="CL48" s="286">
        <f>CH48*'8a'!CH49</f>
        <v>9.2230131971983723E-2</v>
      </c>
      <c r="CM48" s="261">
        <f t="shared" si="24"/>
        <v>0.81415824455085295</v>
      </c>
      <c r="CN48" s="286">
        <f>'4'!BD48</f>
        <v>0.56447677110824979</v>
      </c>
      <c r="CO48" s="261">
        <f>'5'!W48</f>
        <v>0.74143237430209497</v>
      </c>
      <c r="CP48" s="287">
        <f>'6'!BD48</f>
        <v>0.84090168533463427</v>
      </c>
      <c r="CQ48" s="261">
        <f>'7'!BD48</f>
        <v>0.47883479318351541</v>
      </c>
      <c r="CR48" s="286">
        <f>'8a'!CU49</f>
        <v>0.30747838964031643</v>
      </c>
      <c r="CS48" s="286">
        <f>'8a'!CS49</f>
        <v>0.45601116908118877</v>
      </c>
      <c r="CT48" s="286">
        <f>'8a'!CO49</f>
        <v>0.13156820569995387</v>
      </c>
      <c r="CU48" s="286">
        <f>'8a'!CQ49</f>
        <v>0.10494223557854096</v>
      </c>
      <c r="CV48" s="261">
        <f t="shared" si="34"/>
        <v>0.67255177194888138</v>
      </c>
      <c r="CW48" s="286">
        <f>'4'!BI48</f>
        <v>0.663234219427844</v>
      </c>
      <c r="CX48" s="261">
        <f>'5'!Y48</f>
        <v>0.81802526577174461</v>
      </c>
      <c r="CY48" s="287">
        <f>'6'!BI48</f>
        <v>0.88928484255990192</v>
      </c>
      <c r="CZ48" s="261">
        <f>'7'!BI48</f>
        <v>0.82876722776362466</v>
      </c>
      <c r="DA48" s="286">
        <f>CW48*'8a'!DD49</f>
        <v>0.18891476000799146</v>
      </c>
      <c r="DB48" s="286">
        <f>CX48*'8a'!DB49</f>
        <v>0.36538848299465443</v>
      </c>
      <c r="DC48" s="286">
        <f>CY48*'8a'!CX49</f>
        <v>0.13515784945448278</v>
      </c>
      <c r="DD48" s="286">
        <f>CZ48*'8a'!CZ49</f>
        <v>9.6555566891509917E-2</v>
      </c>
      <c r="DE48" s="261">
        <f t="shared" si="25"/>
        <v>0.78601665934863862</v>
      </c>
      <c r="DF48" s="286">
        <f>'4'!BN48</f>
        <v>0.69161761831423874</v>
      </c>
      <c r="DG48" s="261">
        <f>'5'!AA48</f>
        <v>0.84106414760351944</v>
      </c>
      <c r="DH48" s="287">
        <f>'6'!BN48</f>
        <v>0.80628470318685064</v>
      </c>
      <c r="DI48" s="261">
        <f>'7'!BN48</f>
        <v>0.63075388445977165</v>
      </c>
      <c r="DJ48" s="286">
        <f>DF48*'8a'!DM49</f>
        <v>0.19691414004873217</v>
      </c>
      <c r="DK48" s="286">
        <f>DG48*'8a'!DK49</f>
        <v>0.37911573937042503</v>
      </c>
      <c r="DL48" s="286">
        <f>DH48*'8a'!DG49</f>
        <v>0.12578611800910486</v>
      </c>
      <c r="DM48" s="286">
        <f>DI48*'8a'!DI49</f>
        <v>6.844964495300139E-2</v>
      </c>
      <c r="DN48" s="261">
        <f t="shared" si="26"/>
        <v>0.77026564238126349</v>
      </c>
      <c r="DO48" s="286">
        <f>'4'!BS48</f>
        <v>0.66877966804443778</v>
      </c>
      <c r="DP48" s="261">
        <f>'5'!AC48</f>
        <v>0.20880757853932311</v>
      </c>
      <c r="DQ48" s="287">
        <f>'6'!BS48</f>
        <v>0.33318848955126545</v>
      </c>
      <c r="DR48" s="261">
        <f>'7'!BS48</f>
        <v>0.26599894440774097</v>
      </c>
      <c r="DS48" s="286">
        <f>DO48*'8a'!DV49</f>
        <v>0.18899919023814052</v>
      </c>
      <c r="DT48" s="286">
        <f>DP48*'8a'!DT49</f>
        <v>9.1759184404710301E-2</v>
      </c>
      <c r="DU48" s="286">
        <f>DQ48*'8a'!DP49</f>
        <v>5.760800385836496E-2</v>
      </c>
      <c r="DV48" s="286">
        <f>DR48*'8a'!DR49</f>
        <v>2.7944263343195538E-2</v>
      </c>
      <c r="DW48" s="261">
        <f t="shared" si="27"/>
        <v>0.36631064184441131</v>
      </c>
      <c r="DX48" s="327"/>
    </row>
    <row r="49" spans="1:160" ht="18" customHeight="1">
      <c r="A49" s="201">
        <v>2005</v>
      </c>
      <c r="B49" s="286">
        <f>'4'!F49</f>
        <v>0.7048723217851145</v>
      </c>
      <c r="C49" s="261">
        <f>'5'!C49</f>
        <v>0.71061695880861719</v>
      </c>
      <c r="D49" s="287">
        <f>'6'!F49</f>
        <v>0.80214323065238768</v>
      </c>
      <c r="E49" s="261">
        <f>'7'!F49</f>
        <v>0.47467172866360879</v>
      </c>
      <c r="F49" s="286">
        <f>B49*'8a'!I50</f>
        <v>0.20628482878069643</v>
      </c>
      <c r="G49" s="286">
        <f>C49*'8a'!G50</f>
        <v>0.3117294545067259</v>
      </c>
      <c r="H49" s="286">
        <f>D49*'8a'!C50</f>
        <v>0.13000898727221707</v>
      </c>
      <c r="I49" s="286">
        <f>E49*'8a'!E50</f>
        <v>5.0596683778995614E-2</v>
      </c>
      <c r="J49" s="261">
        <f t="shared" si="21"/>
        <v>0.69861995433863511</v>
      </c>
      <c r="K49" s="286">
        <f>'4'!K49</f>
        <v>0.65286994121863151</v>
      </c>
      <c r="L49" s="261">
        <f>'5'!E49</f>
        <v>0.7019680486775145</v>
      </c>
      <c r="M49" s="287">
        <f>'6'!K49</f>
        <v>0.79506343779693167</v>
      </c>
      <c r="N49" s="261">
        <f>'7'!K49</f>
        <v>0.65992280825621863</v>
      </c>
      <c r="O49" s="286">
        <f>'8a'!R50</f>
        <v>0.28870090819026639</v>
      </c>
      <c r="P49" s="286">
        <f>'8a'!P50</f>
        <v>0.43979006790742947</v>
      </c>
      <c r="Q49" s="286">
        <f>'8a'!L50</f>
        <v>0.16017154273188583</v>
      </c>
      <c r="R49" s="286">
        <f>'8a'!N50</f>
        <v>0.11133748117041831</v>
      </c>
      <c r="S49" s="261">
        <f t="shared" si="28"/>
        <v>0.69802340139648211</v>
      </c>
      <c r="T49" s="286">
        <f>'4'!P49</f>
        <v>0.62740221003273311</v>
      </c>
      <c r="U49" s="261">
        <f>'5'!G49</f>
        <v>0.6966026992912856</v>
      </c>
      <c r="V49" s="287">
        <f>'6'!P49</f>
        <v>0.71719978204791424</v>
      </c>
      <c r="W49" s="261">
        <f>'7'!P49</f>
        <v>0.82715147649679488</v>
      </c>
      <c r="X49" s="286">
        <f>T49*'8a'!AA50</f>
        <v>0.18754624955609725</v>
      </c>
      <c r="Y49" s="286">
        <f>U49*'8a'!Y50</f>
        <v>0.30685528955696201</v>
      </c>
      <c r="Z49" s="286">
        <f>V49*'8a'!U50</f>
        <v>0.1053852964506959</v>
      </c>
      <c r="AA49" s="286">
        <f>W49*'8a'!W50</f>
        <v>9.3991207758119227E-2</v>
      </c>
      <c r="AB49" s="261">
        <f t="shared" si="22"/>
        <v>0.69377804332187443</v>
      </c>
      <c r="AC49" s="286">
        <f>'4'!U49</f>
        <v>0.77463903100922482</v>
      </c>
      <c r="AD49" s="261">
        <f>'5'!I49</f>
        <v>0.82855324428725585</v>
      </c>
      <c r="AE49" s="287">
        <f>'6'!U49</f>
        <v>0.89506567679788007</v>
      </c>
      <c r="AF49" s="261">
        <f>'7'!U49</f>
        <v>0.80743293818656947</v>
      </c>
      <c r="AG49" s="286">
        <f>'8a'!AJ50</f>
        <v>0.29062468159665072</v>
      </c>
      <c r="AH49" s="286">
        <f>'8a'!AH50</f>
        <v>0.44167063692761799</v>
      </c>
      <c r="AI49" s="286">
        <f>'8a'!AD50</f>
        <v>0.15096302370185982</v>
      </c>
      <c r="AJ49" s="286">
        <f>'8a'!AF50</f>
        <v>0.1167416577738714</v>
      </c>
      <c r="AK49" s="261">
        <f t="shared" si="29"/>
        <v>0.82045974159847812</v>
      </c>
      <c r="AL49" s="286">
        <f>'4'!Z49</f>
        <v>0.6388902166794862</v>
      </c>
      <c r="AM49" s="261">
        <f>'5'!K49</f>
        <v>0.76354591907531888</v>
      </c>
      <c r="AN49" s="287">
        <f>'6'!Z49</f>
        <v>0.88876649078372094</v>
      </c>
      <c r="AO49" s="261">
        <f>'7'!Z49</f>
        <v>0.80425645859791317</v>
      </c>
      <c r="AP49" s="286">
        <f>'8a'!AS50</f>
        <v>0.29320274043903238</v>
      </c>
      <c r="AQ49" s="286">
        <f>'8a'!AQ50</f>
        <v>0.43977057302738598</v>
      </c>
      <c r="AR49" s="286">
        <f>'8a'!AM50</f>
        <v>0.14352435977730643</v>
      </c>
      <c r="AS49" s="286">
        <f>'8a'!AO50</f>
        <v>0.12350232675627529</v>
      </c>
      <c r="AT49" s="261">
        <f t="shared" si="30"/>
        <v>0.74999657426144872</v>
      </c>
      <c r="AU49" s="286">
        <f>'4'!AE49</f>
        <v>0.63642296045154534</v>
      </c>
      <c r="AV49" s="261">
        <f>'5'!M49</f>
        <v>0.75012030595866375</v>
      </c>
      <c r="AW49" s="287">
        <f>'6'!AE49</f>
        <v>0.83313540979913114</v>
      </c>
      <c r="AX49" s="261">
        <f>'7'!AE49</f>
        <v>0.72353807002291348</v>
      </c>
      <c r="AY49" s="286">
        <f>'8a'!BB50</f>
        <v>0.28085725699830827</v>
      </c>
      <c r="AZ49" s="286">
        <f>'8a'!AZ50</f>
        <v>0.44916562162274315</v>
      </c>
      <c r="BA49" s="286">
        <f>'8a'!AV50</f>
        <v>0.16383181299003069</v>
      </c>
      <c r="BB49" s="286">
        <f>'8a'!AX50</f>
        <v>0.10614530838891788</v>
      </c>
      <c r="BC49" s="261">
        <f t="shared" si="31"/>
        <v>0.72896651670821777</v>
      </c>
      <c r="BD49" s="286">
        <f>'4'!AJ49</f>
        <v>0.52711652326702119</v>
      </c>
      <c r="BE49" s="261">
        <f>'5'!O49</f>
        <v>0.73218966324792389</v>
      </c>
      <c r="BF49" s="287">
        <f>'6'!AJ49</f>
        <v>0.74023050403410173</v>
      </c>
      <c r="BG49" s="261">
        <f>'7'!AJ49</f>
        <v>0.77217905040070789</v>
      </c>
      <c r="BH49" s="286">
        <f>BD49*'8a'!BK50</f>
        <v>0.15842175715022289</v>
      </c>
      <c r="BI49" s="286">
        <f>BE49*'8a'!BI50</f>
        <v>0.33069044988877822</v>
      </c>
      <c r="BJ49" s="286">
        <f>BF49*'8a'!BE50</f>
        <v>9.6580261287696742E-2</v>
      </c>
      <c r="BK49" s="286">
        <f>BG49*'8a'!BG50</f>
        <v>9.0605015123616212E-2</v>
      </c>
      <c r="BL49" s="261">
        <f t="shared" si="23"/>
        <v>0.67629748345031404</v>
      </c>
      <c r="BM49" s="286">
        <f>'4'!AO49</f>
        <v>0.65003668776080947</v>
      </c>
      <c r="BN49" s="261">
        <f>'5'!Q49</f>
        <v>0.77375099031105588</v>
      </c>
      <c r="BO49" s="287">
        <f>'6'!AO49</f>
        <v>0.85490070872400648</v>
      </c>
      <c r="BP49" s="261">
        <f>'7'!AO49</f>
        <v>0.70331259912914124</v>
      </c>
      <c r="BQ49" s="286">
        <f>'8a'!BT50</f>
        <v>0.30323775816838833</v>
      </c>
      <c r="BR49" s="286">
        <f>'8a'!BR50</f>
        <v>0.45986273593579502</v>
      </c>
      <c r="BS49" s="286">
        <f>'8a'!BN50</f>
        <v>0.12175923618192824</v>
      </c>
      <c r="BT49" s="286">
        <f>'8a'!BP50</f>
        <v>0.11514026971388838</v>
      </c>
      <c r="BU49" s="261">
        <f t="shared" si="32"/>
        <v>0.73800657492379473</v>
      </c>
      <c r="BV49" s="286">
        <f>'4'!AT49</f>
        <v>0.74842619717486358</v>
      </c>
      <c r="BW49" s="261">
        <f>'5'!S49</f>
        <v>0.57448802760501372</v>
      </c>
      <c r="BX49" s="287">
        <f>'6'!AT49</f>
        <v>0.87204361620455084</v>
      </c>
      <c r="BY49" s="261">
        <f>'7'!AT49</f>
        <v>0.85227614874019753</v>
      </c>
      <c r="BZ49" s="286">
        <f>'8a'!CC50</f>
        <v>0.29338912804727313</v>
      </c>
      <c r="CA49" s="286">
        <f>'8a'!CA50</f>
        <v>0.4375096328228254</v>
      </c>
      <c r="CB49" s="286">
        <f>'8a'!BW50</f>
        <v>0.15487735999616142</v>
      </c>
      <c r="CC49" s="286">
        <f>'8a'!BY50</f>
        <v>0.11422387913374005</v>
      </c>
      <c r="CD49" s="261">
        <f t="shared" si="33"/>
        <v>0.70333425629698487</v>
      </c>
      <c r="CE49" s="286">
        <f>'4'!AY49</f>
        <v>0.74652416051453574</v>
      </c>
      <c r="CF49" s="261">
        <f>'5'!U49</f>
        <v>0.84492318786045251</v>
      </c>
      <c r="CG49" s="287">
        <f>'6'!AY49</f>
        <v>0.85742071201486747</v>
      </c>
      <c r="CH49" s="261">
        <f>'7'!AY49</f>
        <v>0.83707654722580149</v>
      </c>
      <c r="CI49" s="286">
        <f>CE49*'8a'!CL50</f>
        <v>0.21306256086936851</v>
      </c>
      <c r="CJ49" s="286">
        <f>CF49*'8a'!CJ50</f>
        <v>0.37372397681498642</v>
      </c>
      <c r="CK49" s="286">
        <f>CG49*'8a'!CF50</f>
        <v>0.13800974657569007</v>
      </c>
      <c r="CL49" s="286">
        <f>CH49*'8a'!CH50</f>
        <v>9.3181341732591932E-2</v>
      </c>
      <c r="CM49" s="261">
        <f t="shared" si="24"/>
        <v>0.81797762599263701</v>
      </c>
      <c r="CN49" s="286">
        <f>'4'!BD49</f>
        <v>0.61804611265835097</v>
      </c>
      <c r="CO49" s="261">
        <f>'5'!W49</f>
        <v>0.7374626655838199</v>
      </c>
      <c r="CP49" s="287">
        <f>'6'!BD49</f>
        <v>0.80556007807847307</v>
      </c>
      <c r="CQ49" s="261">
        <f>'7'!BD49</f>
        <v>0.47883479318351541</v>
      </c>
      <c r="CR49" s="286">
        <f>'8a'!CU50</f>
        <v>0.30733587027672438</v>
      </c>
      <c r="CS49" s="286">
        <f>'8a'!CS50</f>
        <v>0.45509420402136014</v>
      </c>
      <c r="CT49" s="286">
        <f>'8a'!CO50</f>
        <v>0.13130364321598162</v>
      </c>
      <c r="CU49" s="286">
        <f>'8a'!CQ50</f>
        <v>0.10626628248593388</v>
      </c>
      <c r="CV49" s="261">
        <f t="shared" si="34"/>
        <v>0.68221969117192705</v>
      </c>
      <c r="CW49" s="286">
        <f>'4'!BI49</f>
        <v>0.62832523495446813</v>
      </c>
      <c r="CX49" s="261">
        <f>'5'!Y49</f>
        <v>0.81742862376051562</v>
      </c>
      <c r="CY49" s="287">
        <f>'6'!BI49</f>
        <v>0.89063674335863297</v>
      </c>
      <c r="CZ49" s="261">
        <f>'7'!BI49</f>
        <v>0.83523136142452492</v>
      </c>
      <c r="DA49" s="286">
        <f>CW49*'8a'!DD50</f>
        <v>0.1792450527195372</v>
      </c>
      <c r="DB49" s="286">
        <f>CX49*'8a'!DB50</f>
        <v>0.36494883416997403</v>
      </c>
      <c r="DC49" s="286">
        <f>CY49*'8a'!CX50</f>
        <v>0.13490449299496812</v>
      </c>
      <c r="DD49" s="286">
        <f>CZ49*'8a'!CZ50</f>
        <v>9.7552012191082407E-2</v>
      </c>
      <c r="DE49" s="261">
        <f t="shared" si="25"/>
        <v>0.77665039207556175</v>
      </c>
      <c r="DF49" s="286">
        <f>'4'!BN49</f>
        <v>0.69065981987371872</v>
      </c>
      <c r="DG49" s="261">
        <f>'5'!AA49</f>
        <v>0.83999809159832262</v>
      </c>
      <c r="DH49" s="287">
        <f>'6'!BN49</f>
        <v>0.81582039516556415</v>
      </c>
      <c r="DI49" s="261">
        <f>'7'!BN49</f>
        <v>0.63075388445977165</v>
      </c>
      <c r="DJ49" s="286">
        <f>DF49*'8a'!DM50</f>
        <v>0.19632138806889596</v>
      </c>
      <c r="DK49" s="286">
        <f>DG49*'8a'!DK50</f>
        <v>0.37842276193697549</v>
      </c>
      <c r="DL49" s="286">
        <f>DH49*'8a'!DG50</f>
        <v>0.12720234254669471</v>
      </c>
      <c r="DM49" s="286">
        <f>DI49*'8a'!DI50</f>
        <v>6.8956672886068285E-2</v>
      </c>
      <c r="DN49" s="261">
        <f t="shared" si="26"/>
        <v>0.77090316543863446</v>
      </c>
      <c r="DO49" s="286">
        <f>'4'!BS49</f>
        <v>0.6814153811142849</v>
      </c>
      <c r="DP49" s="261">
        <f>'5'!AC49</f>
        <v>0.20801007512175504</v>
      </c>
      <c r="DQ49" s="287">
        <f>'6'!BS49</f>
        <v>0.33318848955126545</v>
      </c>
      <c r="DR49" s="261">
        <f>'7'!BS49</f>
        <v>0.26599894440774097</v>
      </c>
      <c r="DS49" s="286">
        <f>DO49*'8a'!DV50</f>
        <v>0.19252531534042999</v>
      </c>
      <c r="DT49" s="286">
        <f>DP49*'8a'!DT50</f>
        <v>9.1142860602111408E-2</v>
      </c>
      <c r="DU49" s="286">
        <f>DQ49*'8a'!DP50</f>
        <v>5.7440448689756909E-2</v>
      </c>
      <c r="DV49" s="286">
        <f>DR49*'8a'!DR50</f>
        <v>2.843548881051234E-2</v>
      </c>
      <c r="DW49" s="261">
        <f t="shared" si="27"/>
        <v>0.36954411344281063</v>
      </c>
      <c r="DX49" s="327"/>
    </row>
    <row r="50" spans="1:160" ht="18" customHeight="1">
      <c r="A50" s="201">
        <v>2006</v>
      </c>
      <c r="B50" s="286">
        <f>'4'!F50</f>
        <v>0.70993018656985407</v>
      </c>
      <c r="C50" s="261">
        <f>'5'!C50</f>
        <v>0.70782767943227087</v>
      </c>
      <c r="D50" s="287">
        <f>'6'!F50</f>
        <v>0.80640907476472956</v>
      </c>
      <c r="E50" s="261">
        <f>'7'!F50</f>
        <v>0.47467172866360879</v>
      </c>
      <c r="F50" s="286">
        <f>B50*'8a'!I51</f>
        <v>0.20753402418403313</v>
      </c>
      <c r="G50" s="286">
        <f>C50*'8a'!G51</f>
        <v>0.31020708881787695</v>
      </c>
      <c r="H50" s="286">
        <f>D50*'8a'!C51</f>
        <v>0.13057461782408447</v>
      </c>
      <c r="I50" s="286">
        <f>E50*'8a'!E51</f>
        <v>5.1025537065665733E-2</v>
      </c>
      <c r="J50" s="261">
        <f>SUM(F50:I50)</f>
        <v>0.69934126789166029</v>
      </c>
      <c r="K50" s="286">
        <f>'4'!K50</f>
        <v>0.65754629288811928</v>
      </c>
      <c r="L50" s="261">
        <f>'5'!E50</f>
        <v>0.68714097935718266</v>
      </c>
      <c r="M50" s="287">
        <f>'6'!K50</f>
        <v>0.80300309148397764</v>
      </c>
      <c r="N50" s="261">
        <f>'7'!K50</f>
        <v>0.65992280825621863</v>
      </c>
      <c r="O50" s="286">
        <f>'8a'!R51</f>
        <v>0.28873906816191397</v>
      </c>
      <c r="P50" s="286">
        <f>'8a'!P51</f>
        <v>0.43859053264312736</v>
      </c>
      <c r="Q50" s="286">
        <f>'8a'!L51</f>
        <v>0.15973467198862701</v>
      </c>
      <c r="R50" s="286">
        <f>'8a'!N51</f>
        <v>0.11293572720633162</v>
      </c>
      <c r="S50" s="261">
        <f t="shared" si="28"/>
        <v>0.6940291296935307</v>
      </c>
      <c r="T50" s="286">
        <f>'4'!P50</f>
        <v>0.64035078829588654</v>
      </c>
      <c r="U50" s="261">
        <f>'5'!G50</f>
        <v>0.69166207728616713</v>
      </c>
      <c r="V50" s="287">
        <f>'6'!P50</f>
        <v>0.71719978204791424</v>
      </c>
      <c r="W50" s="261">
        <f>'7'!P50</f>
        <v>0.82715147649679488</v>
      </c>
      <c r="X50" s="286">
        <f>T50*'8a'!AA51</f>
        <v>0.19136223302977809</v>
      </c>
      <c r="Y50" s="286">
        <f>U50*'8a'!Y51</f>
        <v>0.30372803876995907</v>
      </c>
      <c r="Z50" s="286">
        <f>V50*'8a'!U51</f>
        <v>0.10505639202774555</v>
      </c>
      <c r="AA50" s="286">
        <f>W50*'8a'!W51</f>
        <v>9.5578319430374842E-2</v>
      </c>
      <c r="AB50" s="261">
        <f>SUM(X50:AA50)</f>
        <v>0.69572498325785759</v>
      </c>
      <c r="AC50" s="286">
        <f>'4'!U50</f>
        <v>0.80026265586542178</v>
      </c>
      <c r="AD50" s="261">
        <f>'5'!I50</f>
        <v>0.83039952188830091</v>
      </c>
      <c r="AE50" s="287">
        <f>'6'!U50</f>
        <v>0.89723001443520189</v>
      </c>
      <c r="AF50" s="261">
        <f>'7'!U50</f>
        <v>0.80743293818656947</v>
      </c>
      <c r="AG50" s="286">
        <f>'8a'!AJ51</f>
        <v>0.2900906287472198</v>
      </c>
      <c r="AH50" s="286">
        <f>'8a'!AH51</f>
        <v>0.4418751477487009</v>
      </c>
      <c r="AI50" s="286">
        <f>'8a'!AD51</f>
        <v>0.15103292550050595</v>
      </c>
      <c r="AJ50" s="286">
        <f>'8a'!AF51</f>
        <v>0.11700129800357337</v>
      </c>
      <c r="AK50" s="261">
        <f t="shared" si="29"/>
        <v>0.82906358417344106</v>
      </c>
      <c r="AL50" s="286">
        <f>'4'!Z50</f>
        <v>0.65778010526568786</v>
      </c>
      <c r="AM50" s="261">
        <f>'5'!K50</f>
        <v>0.7740466967451064</v>
      </c>
      <c r="AN50" s="287">
        <f>'6'!Z50</f>
        <v>0.88929031843229611</v>
      </c>
      <c r="AO50" s="261">
        <f>'7'!Z50</f>
        <v>0.80425645859791317</v>
      </c>
      <c r="AP50" s="286">
        <f>'8a'!AS51</f>
        <v>0.29273741575065648</v>
      </c>
      <c r="AQ50" s="286">
        <f>'8a'!AQ51</f>
        <v>0.43959026306463705</v>
      </c>
      <c r="AR50" s="286">
        <f>'8a'!AM51</f>
        <v>0.14346551347527478</v>
      </c>
      <c r="AS50" s="286">
        <f>'8a'!AO51</f>
        <v>0.12420680770943165</v>
      </c>
      <c r="AT50" s="261">
        <f t="shared" si="30"/>
        <v>0.76029685865878638</v>
      </c>
      <c r="AU50" s="286">
        <f>'4'!AE50</f>
        <v>0.63837119598572556</v>
      </c>
      <c r="AV50" s="261">
        <f>'5'!M50</f>
        <v>0.75065822069965771</v>
      </c>
      <c r="AW50" s="287">
        <f>'6'!AE50</f>
        <v>0.84374252183827603</v>
      </c>
      <c r="AX50" s="261">
        <f>'7'!AE50</f>
        <v>0.72353807002291348</v>
      </c>
      <c r="AY50" s="286">
        <f>'8a'!BB51</f>
        <v>0.28039420177912577</v>
      </c>
      <c r="AZ50" s="286">
        <f>'8a'!AZ51</f>
        <v>0.44848897072783422</v>
      </c>
      <c r="BA50" s="286">
        <f>'8a'!AV51</f>
        <v>0.16358500660606534</v>
      </c>
      <c r="BB50" s="286">
        <f>'8a'!AX51</f>
        <v>0.10753182088697473</v>
      </c>
      <c r="BC50" s="261">
        <f t="shared" si="31"/>
        <v>0.73148450686652422</v>
      </c>
      <c r="BD50" s="286">
        <f>'4'!AJ50</f>
        <v>0.55325561372122711</v>
      </c>
      <c r="BE50" s="261">
        <f>'5'!O50</f>
        <v>0.73560578426278145</v>
      </c>
      <c r="BF50" s="287">
        <f>'6'!AJ50</f>
        <v>0.75003870780811566</v>
      </c>
      <c r="BG50" s="261">
        <f>'7'!AJ50</f>
        <v>0.77217905040070789</v>
      </c>
      <c r="BH50" s="286">
        <f>BD50*'8a'!BK51</f>
        <v>0.16579929288437689</v>
      </c>
      <c r="BI50" s="286">
        <f>BE50*'8a'!BI51</f>
        <v>0.33228858390215721</v>
      </c>
      <c r="BJ50" s="286">
        <f>BF50*'8a'!BE51</f>
        <v>9.7876245326485048E-2</v>
      </c>
      <c r="BK50" s="286">
        <f>BG50*'8a'!BG51</f>
        <v>9.1197976173765294E-2</v>
      </c>
      <c r="BL50" s="261">
        <f>SUM(BH50:BK50)</f>
        <v>0.68716209828678454</v>
      </c>
      <c r="BM50" s="286">
        <f>'4'!AO50</f>
        <v>0.67711443354060052</v>
      </c>
      <c r="BN50" s="261">
        <f>'5'!Q50</f>
        <v>0.77554703298641126</v>
      </c>
      <c r="BO50" s="287">
        <f>'6'!AO50</f>
        <v>0.85145627024034987</v>
      </c>
      <c r="BP50" s="261">
        <f>'7'!AO50</f>
        <v>0.70331259912914124</v>
      </c>
      <c r="BQ50" s="286">
        <f>'8a'!BT51</f>
        <v>0.30228926928638511</v>
      </c>
      <c r="BR50" s="286">
        <f>'8a'!BR51</f>
        <v>0.46009076547530242</v>
      </c>
      <c r="BS50" s="286">
        <f>'8a'!BN51</f>
        <v>0.12181961224719225</v>
      </c>
      <c r="BT50" s="286">
        <f>'8a'!BP51</f>
        <v>0.11580035299112021</v>
      </c>
      <c r="BU50" s="261">
        <f t="shared" si="32"/>
        <v>0.746674375335447</v>
      </c>
      <c r="BV50" s="286">
        <f>'4'!AT50</f>
        <v>0.77080310506501171</v>
      </c>
      <c r="BW50" s="261">
        <f>'5'!S50</f>
        <v>0.56845858978955988</v>
      </c>
      <c r="BX50" s="287">
        <f>'6'!AT50</f>
        <v>0.87243270845336152</v>
      </c>
      <c r="BY50" s="261">
        <f>'7'!AT50</f>
        <v>0.85227614874019753</v>
      </c>
      <c r="BZ50" s="286">
        <f>'8a'!CC51</f>
        <v>0.29273501731521007</v>
      </c>
      <c r="CA50" s="286">
        <f>'8a'!CA51</f>
        <v>0.43677711084257198</v>
      </c>
      <c r="CB50" s="286">
        <f>'8a'!BW51</f>
        <v>0.15461804897320444</v>
      </c>
      <c r="CC50" s="286">
        <f>'8a'!BY51</f>
        <v>0.11586982286901348</v>
      </c>
      <c r="CD50" s="261">
        <f t="shared" si="33"/>
        <v>0.70757769042122953</v>
      </c>
      <c r="CE50" s="286">
        <f>'4'!AY50</f>
        <v>0.78131045683047406</v>
      </c>
      <c r="CF50" s="261">
        <f>'5'!U50</f>
        <v>0.85351638634329874</v>
      </c>
      <c r="CG50" s="287">
        <f>'6'!AY50</f>
        <v>0.86078899649043827</v>
      </c>
      <c r="CH50" s="261">
        <f>'7'!AY50</f>
        <v>0.83707654722580149</v>
      </c>
      <c r="CI50" s="286">
        <f>CE50*'8a'!CL51</f>
        <v>0.22625917499048015</v>
      </c>
      <c r="CJ50" s="286">
        <f>CF50*'8a'!CJ51</f>
        <v>0.37531138818133392</v>
      </c>
      <c r="CK50" s="286">
        <f>CG50*'8a'!CF51</f>
        <v>0.13773954419155782</v>
      </c>
      <c r="CL50" s="286">
        <f>CH50*'8a'!CH51</f>
        <v>9.2640520243294264E-2</v>
      </c>
      <c r="CM50" s="261">
        <f>SUM(CI50:CL50)</f>
        <v>0.83195062760666616</v>
      </c>
      <c r="CN50" s="286">
        <f>'4'!BD50</f>
        <v>0.63725412875419052</v>
      </c>
      <c r="CO50" s="261">
        <f>'5'!W50</f>
        <v>0.7394592436260562</v>
      </c>
      <c r="CP50" s="287">
        <f>'6'!BD50</f>
        <v>0.71788257933566069</v>
      </c>
      <c r="CQ50" s="261">
        <f>'7'!BD50</f>
        <v>0.47883479318351541</v>
      </c>
      <c r="CR50" s="286">
        <f>'8a'!CU51</f>
        <v>0.30721940785337165</v>
      </c>
      <c r="CS50" s="286">
        <f>'8a'!CS51</f>
        <v>0.45412957674603632</v>
      </c>
      <c r="CT50" s="286">
        <f>'8a'!CO51</f>
        <v>0.13102532924389337</v>
      </c>
      <c r="CU50" s="286">
        <f>'8a'!CQ51</f>
        <v>0.10762568615669861</v>
      </c>
      <c r="CV50" s="261">
        <f t="shared" si="34"/>
        <v>0.6771828739048108</v>
      </c>
      <c r="CW50" s="286">
        <f>'4'!BI50</f>
        <v>0.66025218120826801</v>
      </c>
      <c r="CX50" s="261">
        <f>'5'!Y50</f>
        <v>0.8195962223987443</v>
      </c>
      <c r="CY50" s="287">
        <f>'6'!BI50</f>
        <v>0.89029847490727376</v>
      </c>
      <c r="CZ50" s="261">
        <f>'7'!BI50</f>
        <v>0.83523136142452492</v>
      </c>
      <c r="DA50" s="286">
        <f>CW50*'8a'!DD51</f>
        <v>0.18883520734775602</v>
      </c>
      <c r="DB50" s="286">
        <f>CX50*'8a'!DB51</f>
        <v>0.36539793357410305</v>
      </c>
      <c r="DC50" s="286">
        <f>CY50*'8a'!CX51</f>
        <v>0.13466211618701826</v>
      </c>
      <c r="DD50" s="286">
        <f>CZ50*'8a'!CZ51</f>
        <v>9.7649855618325343E-2</v>
      </c>
      <c r="DE50" s="261">
        <f>SUM(DA50:DD50)</f>
        <v>0.78654511272720273</v>
      </c>
      <c r="DF50" s="286">
        <f>'4'!BN50</f>
        <v>0.67234295946024014</v>
      </c>
      <c r="DG50" s="261">
        <f>'5'!AA50</f>
        <v>0.83504176086785886</v>
      </c>
      <c r="DH50" s="287">
        <f>'6'!BN50</f>
        <v>0.82036862828302137</v>
      </c>
      <c r="DI50" s="261">
        <f>'7'!BN50</f>
        <v>0.63075388445977165</v>
      </c>
      <c r="DJ50" s="286">
        <f>DF50*'8a'!DM51</f>
        <v>0.19087645104255041</v>
      </c>
      <c r="DK50" s="286">
        <f>DG50*'8a'!DK51</f>
        <v>0.37576317876750331</v>
      </c>
      <c r="DL50" s="286">
        <f>DH50*'8a'!DG51</f>
        <v>0.12776640327669095</v>
      </c>
      <c r="DM50" s="286">
        <f>DI50*'8a'!DI51</f>
        <v>6.9614161820759704E-2</v>
      </c>
      <c r="DN50" s="261">
        <f>SUM(DJ50:DM50)</f>
        <v>0.7640201949075045</v>
      </c>
      <c r="DO50" s="286">
        <f>'4'!BS50</f>
        <v>0.69511225233897911</v>
      </c>
      <c r="DP50" s="261">
        <f>'5'!AC50</f>
        <v>0.21842552928714609</v>
      </c>
      <c r="DQ50" s="287">
        <f>'6'!BS50</f>
        <v>0.33318848955126545</v>
      </c>
      <c r="DR50" s="261">
        <f>'7'!BS50</f>
        <v>0.26599894440774097</v>
      </c>
      <c r="DS50" s="286">
        <f>DO50*'8a'!DV51</f>
        <v>0.19628492689770077</v>
      </c>
      <c r="DT50" s="286">
        <f>DP50*'8a'!DT51</f>
        <v>9.5471279930530478E-2</v>
      </c>
      <c r="DU50" s="286">
        <f>DQ50*'8a'!DP51</f>
        <v>5.7299243414397301E-2</v>
      </c>
      <c r="DV50" s="286">
        <f>DR50*'8a'!DR51</f>
        <v>2.8876932498945764E-2</v>
      </c>
      <c r="DW50" s="261">
        <f>SUM(DS50:DV50)</f>
        <v>0.37793238274157426</v>
      </c>
      <c r="DX50" s="327"/>
    </row>
    <row r="51" spans="1:160" ht="18" customHeight="1">
      <c r="A51" s="201">
        <v>2007</v>
      </c>
      <c r="B51" s="286">
        <f>'4'!F51</f>
        <v>0.71954836338322348</v>
      </c>
      <c r="C51" s="261">
        <f>'5'!C51</f>
        <v>0.71588399208597076</v>
      </c>
      <c r="D51" s="287">
        <f>'6'!F51</f>
        <v>0.81650054538366523</v>
      </c>
      <c r="E51" s="261">
        <f>'7'!F51</f>
        <v>0.47467172866360879</v>
      </c>
      <c r="F51" s="286">
        <f>B51*'8a'!I52</f>
        <v>0.20991577372722042</v>
      </c>
      <c r="G51" s="286">
        <f>C51*'8a'!G52</f>
        <v>0.31367446069815064</v>
      </c>
      <c r="H51" s="286">
        <f>D51*'8a'!C52</f>
        <v>0.13218195426511306</v>
      </c>
      <c r="I51" s="286">
        <f>E51*'8a'!E52</f>
        <v>5.1366657694966601E-2</v>
      </c>
      <c r="J51" s="261">
        <f>SUM(F51:I51)</f>
        <v>0.70713884638545077</v>
      </c>
      <c r="K51" s="286">
        <f>'4'!K51</f>
        <v>0.67978689838429551</v>
      </c>
      <c r="L51" s="261">
        <f>'5'!E51</f>
        <v>0.67555799572269426</v>
      </c>
      <c r="M51" s="287">
        <f>'6'!K51</f>
        <v>0.80016245068221403</v>
      </c>
      <c r="N51" s="261">
        <f>'7'!K51</f>
        <v>0.65992280825621863</v>
      </c>
      <c r="O51" s="286">
        <f>'8a'!R52</f>
        <v>0.28865181877377749</v>
      </c>
      <c r="P51" s="286">
        <f>'8a'!P52</f>
        <v>0.43752021225628707</v>
      </c>
      <c r="Q51" s="286">
        <f>'8a'!L52</f>
        <v>0.15934486130373976</v>
      </c>
      <c r="R51" s="286">
        <f>'8a'!N52</f>
        <v>0.11448310766619575</v>
      </c>
      <c r="S51" s="261">
        <f t="shared" si="28"/>
        <v>0.69484379091062998</v>
      </c>
      <c r="T51" s="286">
        <f>'4'!P51</f>
        <v>0.64868913122652683</v>
      </c>
      <c r="U51" s="261">
        <f>'5'!G51</f>
        <v>0.68758879909773041</v>
      </c>
      <c r="V51" s="287">
        <f>'6'!P51</f>
        <v>0.71719978204791424</v>
      </c>
      <c r="W51" s="261">
        <f>'7'!P51</f>
        <v>0.82715147649679488</v>
      </c>
      <c r="X51" s="286">
        <f>T51*'8a'!AA52</f>
        <v>0.19360307031784163</v>
      </c>
      <c r="Y51" s="286">
        <f>U51*'8a'!Y52</f>
        <v>0.30126059288546148</v>
      </c>
      <c r="Z51" s="286">
        <f>V51*'8a'!U52</f>
        <v>0.10482022644751926</v>
      </c>
      <c r="AA51" s="286">
        <f>W51*'8a'!W52</f>
        <v>9.6987258103736679E-2</v>
      </c>
      <c r="AB51" s="261">
        <f>SUM(X51:AA51)</f>
        <v>0.69667114775455896</v>
      </c>
      <c r="AC51" s="286">
        <f>'4'!U51</f>
        <v>0.80137571198922253</v>
      </c>
      <c r="AD51" s="261">
        <f>'5'!I51</f>
        <v>0.82984390766933669</v>
      </c>
      <c r="AE51" s="287">
        <f>'6'!U51</f>
        <v>0.8979501400681773</v>
      </c>
      <c r="AF51" s="261">
        <f>'7'!U51</f>
        <v>0.80743293818656947</v>
      </c>
      <c r="AG51" s="286">
        <f>'8a'!AJ52</f>
        <v>0.2891286236753563</v>
      </c>
      <c r="AH51" s="286">
        <f>'8a'!AH52</f>
        <v>0.44181499535662955</v>
      </c>
      <c r="AI51" s="286">
        <f>'8a'!AD52</f>
        <v>0.15101236541289598</v>
      </c>
      <c r="AJ51" s="286">
        <f>'8a'!AF52</f>
        <v>0.11804401555511806</v>
      </c>
      <c r="AK51" s="261">
        <f t="shared" si="29"/>
        <v>0.82925233985750468</v>
      </c>
      <c r="AL51" s="286">
        <f>'4'!Z51</f>
        <v>0.68197212065705193</v>
      </c>
      <c r="AM51" s="261">
        <f>'5'!K51</f>
        <v>0.77812022943393122</v>
      </c>
      <c r="AN51" s="287">
        <f>'6'!Z51</f>
        <v>0.88954467096034673</v>
      </c>
      <c r="AO51" s="261">
        <f>'7'!Z51</f>
        <v>0.80425645859791317</v>
      </c>
      <c r="AP51" s="286">
        <f>'8a'!AS52</f>
        <v>0.29228611854779313</v>
      </c>
      <c r="AQ51" s="286">
        <f>'8a'!AQ52</f>
        <v>0.43952618571615398</v>
      </c>
      <c r="AR51" s="286">
        <f>'8a'!AM52</f>
        <v>0.14344460107007687</v>
      </c>
      <c r="AS51" s="286">
        <f>'8a'!AO52</f>
        <v>0.12474309466597597</v>
      </c>
      <c r="AT51" s="261">
        <f t="shared" si="30"/>
        <v>0.76926102058685308</v>
      </c>
      <c r="AU51" s="286">
        <f>'4'!AE51</f>
        <v>0.66204747806107533</v>
      </c>
      <c r="AV51" s="261">
        <f>'5'!M51</f>
        <v>0.75009756015453855</v>
      </c>
      <c r="AW51" s="287">
        <f>'6'!AE51</f>
        <v>0.84705400701242106</v>
      </c>
      <c r="AX51" s="261">
        <f>'7'!AE51</f>
        <v>0.72353807002291348</v>
      </c>
      <c r="AY51" s="286">
        <f>'8a'!BB52</f>
        <v>0.2799338636873806</v>
      </c>
      <c r="AZ51" s="286">
        <f>'8a'!AZ52</f>
        <v>0.44801811133818598</v>
      </c>
      <c r="BA51" s="286">
        <f>'8a'!AV52</f>
        <v>0.16341326205626933</v>
      </c>
      <c r="BB51" s="286">
        <f>'8a'!AX52</f>
        <v>0.10863476291816415</v>
      </c>
      <c r="BC51" s="261">
        <f t="shared" si="31"/>
        <v>0.73840804582087982</v>
      </c>
      <c r="BD51" s="286">
        <f>'4'!AJ51</f>
        <v>0.60065931230240011</v>
      </c>
      <c r="BE51" s="261">
        <f>'5'!O51</f>
        <v>0.73845496111182518</v>
      </c>
      <c r="BF51" s="287">
        <f>'6'!AJ51</f>
        <v>0.75341378545337157</v>
      </c>
      <c r="BG51" s="261">
        <f>'7'!AJ51</f>
        <v>0.77217905040070789</v>
      </c>
      <c r="BH51" s="286">
        <f>BD51*'8a'!BK52</f>
        <v>0.17922702256469328</v>
      </c>
      <c r="BI51" s="286">
        <f>BE51*'8a'!BI52</f>
        <v>0.33367224672899609</v>
      </c>
      <c r="BJ51" s="286">
        <f>BF51*'8a'!BE52</f>
        <v>9.8345156093205099E-2</v>
      </c>
      <c r="BK51" s="286">
        <f>BG51*'8a'!BG52</f>
        <v>9.2068136020672833E-2</v>
      </c>
      <c r="BL51" s="261">
        <f>SUM(BH51:BK51)</f>
        <v>0.70331256140756737</v>
      </c>
      <c r="BM51" s="286">
        <f>'4'!AO51</f>
        <v>0.6967538435050068</v>
      </c>
      <c r="BN51" s="261">
        <f>'5'!Q51</f>
        <v>0.77892359950380141</v>
      </c>
      <c r="BO51" s="287">
        <f>'6'!AO51</f>
        <v>0.8502747154245307</v>
      </c>
      <c r="BP51" s="261">
        <f>'7'!AO51</f>
        <v>0.70331259912914124</v>
      </c>
      <c r="BQ51" s="286">
        <f>'8a'!BT52</f>
        <v>0.30159588138778975</v>
      </c>
      <c r="BR51" s="286">
        <f>'8a'!BR52</f>
        <v>0.45980459173210525</v>
      </c>
      <c r="BS51" s="286">
        <f>'8a'!BN52</f>
        <v>0.1217438411666847</v>
      </c>
      <c r="BT51" s="286">
        <f>'8a'!BP52</f>
        <v>0.11685568571342028</v>
      </c>
      <c r="BU51" s="261">
        <f t="shared" si="32"/>
        <v>0.75399252314738574</v>
      </c>
      <c r="BV51" s="286">
        <f>'4'!AT51</f>
        <v>0.79044974914242117</v>
      </c>
      <c r="BW51" s="261">
        <f>'5'!S51</f>
        <v>0.54747818932052716</v>
      </c>
      <c r="BX51" s="287">
        <f>'6'!AT51</f>
        <v>0.87211849626146687</v>
      </c>
      <c r="BY51" s="261">
        <f>'7'!AT51</f>
        <v>0.85227614874019753</v>
      </c>
      <c r="BZ51" s="286">
        <f>'8a'!CC52</f>
        <v>0.29196693297254322</v>
      </c>
      <c r="CA51" s="286">
        <f>'8a'!CA52</f>
        <v>0.43617936953610448</v>
      </c>
      <c r="CB51" s="286">
        <f>'8a'!BW52</f>
        <v>0.1544064499852941</v>
      </c>
      <c r="CC51" s="286">
        <f>'8a'!BY52</f>
        <v>0.11744724750605817</v>
      </c>
      <c r="CD51" s="261">
        <f t="shared" si="33"/>
        <v>0.70434208913747065</v>
      </c>
      <c r="CE51" s="286">
        <f>'4'!AY51</f>
        <v>0.80872536598898859</v>
      </c>
      <c r="CF51" s="261">
        <f>'5'!U51</f>
        <v>0.85034822076211325</v>
      </c>
      <c r="CG51" s="287">
        <f>'6'!AY51</f>
        <v>0.86347603972997944</v>
      </c>
      <c r="CH51" s="261">
        <f>'7'!AY51</f>
        <v>0.83707654722580149</v>
      </c>
      <c r="CI51" s="286">
        <f>CE51*'8a'!CL52</f>
        <v>0.23463307090162691</v>
      </c>
      <c r="CJ51" s="286">
        <f>CF51*'8a'!CJ52</f>
        <v>0.37313594230879266</v>
      </c>
      <c r="CK51" s="286">
        <f>CG51*'8a'!CF52</f>
        <v>0.13788042826947236</v>
      </c>
      <c r="CL51" s="286">
        <f>CH51*'8a'!CH52</f>
        <v>9.3240810276288583E-2</v>
      </c>
      <c r="CM51" s="261">
        <f>SUM(CI51:CL51)</f>
        <v>0.83889025175618048</v>
      </c>
      <c r="CN51" s="286">
        <f>'4'!BD51</f>
        <v>0.64435688163768678</v>
      </c>
      <c r="CO51" s="261">
        <f>'5'!W51</f>
        <v>0.73893017886206236</v>
      </c>
      <c r="CP51" s="287">
        <f>'6'!BD51</f>
        <v>0.72365377103898521</v>
      </c>
      <c r="CQ51" s="261">
        <f>'7'!BD51</f>
        <v>0.47883479318351541</v>
      </c>
      <c r="CR51" s="286">
        <f>'8a'!CU52</f>
        <v>0.30685275981069987</v>
      </c>
      <c r="CS51" s="286">
        <f>'8a'!CS52</f>
        <v>0.45355315352859504</v>
      </c>
      <c r="CT51" s="286">
        <f>'8a'!CO52</f>
        <v>0.13085901979012418</v>
      </c>
      <c r="CU51" s="286">
        <f>'8a'!CQ52</f>
        <v>0.10873506687058085</v>
      </c>
      <c r="CV51" s="261">
        <f t="shared" si="34"/>
        <v>0.67962955669623681</v>
      </c>
      <c r="CW51" s="286">
        <f>'4'!BI51</f>
        <v>0.6983108855836313</v>
      </c>
      <c r="CX51" s="261">
        <f>'5'!Y51</f>
        <v>0.8249719434076046</v>
      </c>
      <c r="CY51" s="287">
        <f>'6'!BI51</f>
        <v>0.88988759176508769</v>
      </c>
      <c r="CZ51" s="261">
        <f>'7'!BI51</f>
        <v>0.83523136142452492</v>
      </c>
      <c r="DA51" s="286">
        <f>CW51*'8a'!DD52</f>
        <v>0.19996100020584145</v>
      </c>
      <c r="DB51" s="286">
        <f>CX51*'8a'!DB52</f>
        <v>0.36780446111152187</v>
      </c>
      <c r="DC51" s="286">
        <f>CY51*'8a'!CX52</f>
        <v>0.13460358642625114</v>
      </c>
      <c r="DD51" s="286">
        <f>CZ51*'8a'!CZ52</f>
        <v>9.7348404026990062E-2</v>
      </c>
      <c r="DE51" s="261">
        <f>SUM(DA51:DD51)</f>
        <v>0.79971745177060449</v>
      </c>
      <c r="DF51" s="286">
        <f>'4'!BN51</f>
        <v>0.67954267112295508</v>
      </c>
      <c r="DG51" s="261">
        <f>'5'!AA51</f>
        <v>0.83468108693797882</v>
      </c>
      <c r="DH51" s="287">
        <f>'6'!BN51</f>
        <v>0.82491686140047871</v>
      </c>
      <c r="DI51" s="261">
        <f>'7'!BN51</f>
        <v>0.63075388445977165</v>
      </c>
      <c r="DJ51" s="286">
        <f>DF51*'8a'!DM52</f>
        <v>0.19265852302141551</v>
      </c>
      <c r="DK51" s="286">
        <f>DG51*'8a'!DK52</f>
        <v>0.37519451359869993</v>
      </c>
      <c r="DL51" s="286">
        <f>DH51*'8a'!DG52</f>
        <v>0.12833575982788295</v>
      </c>
      <c r="DM51" s="286">
        <f>DI51*'8a'!DI52</f>
        <v>7.0270629179772393E-2</v>
      </c>
      <c r="DN51" s="261">
        <f>SUM(DJ51:DM51)</f>
        <v>0.76645942562777081</v>
      </c>
      <c r="DO51" s="286">
        <f>'4'!BS51</f>
        <v>0.69522809320136336</v>
      </c>
      <c r="DP51" s="261">
        <f>'5'!AC51</f>
        <v>0.19438647823201496</v>
      </c>
      <c r="DQ51" s="287">
        <f>'6'!BS51</f>
        <v>0.33318848955126545</v>
      </c>
      <c r="DR51" s="261">
        <f>'7'!BS51</f>
        <v>0.26599894440774097</v>
      </c>
      <c r="DS51" s="286">
        <f>DO51*'8a'!DV52</f>
        <v>0.19638980953909183</v>
      </c>
      <c r="DT51" s="286">
        <f>DP51*'8a'!DT52</f>
        <v>8.4770145061971822E-2</v>
      </c>
      <c r="DU51" s="286">
        <f>DQ51*'8a'!DP52</f>
        <v>5.7168449566501814E-2</v>
      </c>
      <c r="DV51" s="286">
        <f>DR51*'8a'!DR52</f>
        <v>2.9219129508547988E-2</v>
      </c>
      <c r="DW51" s="261">
        <f>SUM(DS51:DV51)</f>
        <v>0.36754753367611342</v>
      </c>
      <c r="DX51" s="327"/>
    </row>
    <row r="52" spans="1:160" ht="18" customHeight="1">
      <c r="A52" s="201">
        <v>2008</v>
      </c>
      <c r="B52" s="286">
        <f>'4'!F52</f>
        <v>0.72340711850381678</v>
      </c>
      <c r="C52" s="261">
        <f>'5'!C52</f>
        <v>0.71174653261281817</v>
      </c>
      <c r="D52" s="287">
        <f>'6'!F52</f>
        <v>0.82042779404671184</v>
      </c>
      <c r="E52" s="261">
        <f>'7'!F52</f>
        <v>0.47467172866360879</v>
      </c>
      <c r="F52" s="286">
        <f>B52*'8a'!I53</f>
        <v>0.21053280785877812</v>
      </c>
      <c r="G52" s="286">
        <f>C52*'8a'!G53</f>
        <v>0.31198567899693208</v>
      </c>
      <c r="H52" s="286">
        <f>D52*'8a'!C53</f>
        <v>0.13287058417496406</v>
      </c>
      <c r="I52" s="286">
        <f>E52*'8a'!E53</f>
        <v>5.1587095513345615E-2</v>
      </c>
      <c r="J52" s="261">
        <f>SUM(F52:I52)</f>
        <v>0.70697616654401985</v>
      </c>
      <c r="K52" s="286">
        <f>'4'!K52</f>
        <v>0.69388075842237706</v>
      </c>
      <c r="L52" s="261">
        <f>'5'!E52</f>
        <v>0.64650742359004976</v>
      </c>
      <c r="M52" s="287">
        <f>'6'!K52</f>
        <v>0.80016245068221403</v>
      </c>
      <c r="N52" s="261">
        <f>'7'!K52</f>
        <v>0.65992280825621863</v>
      </c>
      <c r="O52" s="286">
        <f>'8a'!R53</f>
        <v>0.28851476913796043</v>
      </c>
      <c r="P52" s="286">
        <f>'8a'!P53</f>
        <v>0.43677371217697469</v>
      </c>
      <c r="Q52" s="286">
        <f>'8a'!L53</f>
        <v>0.1590729859748542</v>
      </c>
      <c r="R52" s="286">
        <f>'8a'!N53</f>
        <v>0.11563853271021064</v>
      </c>
      <c r="S52" s="261">
        <f t="shared" si="28"/>
        <v>0.68616902972063043</v>
      </c>
      <c r="T52" s="286">
        <f>'4'!P52</f>
        <v>0.64566698308824111</v>
      </c>
      <c r="U52" s="261">
        <f>'5'!G52</f>
        <v>0.67529698990483511</v>
      </c>
      <c r="V52" s="287">
        <f>'6'!P52</f>
        <v>0.71719978204791424</v>
      </c>
      <c r="W52" s="261">
        <f>'7'!P52</f>
        <v>0.82715147649679488</v>
      </c>
      <c r="X52" s="286">
        <f>T52*'8a'!AA53</f>
        <v>0.19225125991168474</v>
      </c>
      <c r="Y52" s="286">
        <f>U52*'8a'!Y53</f>
        <v>0.29544367482813905</v>
      </c>
      <c r="Z52" s="286">
        <f>V52*'8a'!U53</f>
        <v>0.10466740169275043</v>
      </c>
      <c r="AA52" s="286">
        <f>W52*'8a'!W53</f>
        <v>9.8268176725134423E-2</v>
      </c>
      <c r="AB52" s="261">
        <f>SUM(X52:AA52)</f>
        <v>0.69063051315770863</v>
      </c>
      <c r="AC52" s="286">
        <f>'4'!U52</f>
        <v>0.8199484520238447</v>
      </c>
      <c r="AD52" s="261">
        <f>'5'!I52</f>
        <v>0.82483873880103176</v>
      </c>
      <c r="AE52" s="287">
        <f>'6'!U52</f>
        <v>0.89678790123732266</v>
      </c>
      <c r="AF52" s="261">
        <f>'7'!U52</f>
        <v>0.80743293818656947</v>
      </c>
      <c r="AG52" s="286">
        <f>'8a'!AJ53</f>
        <v>0.28895341460620283</v>
      </c>
      <c r="AH52" s="286">
        <f>'8a'!AH53</f>
        <v>0.44194502590619861</v>
      </c>
      <c r="AI52" s="286">
        <f>'8a'!AD53</f>
        <v>0.15105680985473868</v>
      </c>
      <c r="AJ52" s="286">
        <f>'8a'!AF53</f>
        <v>0.11804474963285992</v>
      </c>
      <c r="AK52" s="261">
        <f t="shared" si="29"/>
        <v>0.83223942131201278</v>
      </c>
      <c r="AL52" s="286">
        <f>'4'!Z52</f>
        <v>0.69614980691763984</v>
      </c>
      <c r="AM52" s="261">
        <f>'5'!K52</f>
        <v>0.77053332484610437</v>
      </c>
      <c r="AN52" s="287">
        <f>'6'!Z52</f>
        <v>0.88900861944544618</v>
      </c>
      <c r="AO52" s="261">
        <f>'7'!Z52</f>
        <v>0.80425645859791317</v>
      </c>
      <c r="AP52" s="286">
        <f>'8a'!AS53</f>
        <v>0.29219164523939911</v>
      </c>
      <c r="AQ52" s="286">
        <f>'8a'!AQ53</f>
        <v>0.43881602255936214</v>
      </c>
      <c r="AR52" s="286">
        <f>'8a'!AM53</f>
        <v>0.14321283087291631</v>
      </c>
      <c r="AS52" s="286">
        <f>'8a'!AO53</f>
        <v>0.12577950132832244</v>
      </c>
      <c r="AT52" s="261">
        <f t="shared" si="30"/>
        <v>0.77000794363849723</v>
      </c>
      <c r="AU52" s="286">
        <f>'4'!AE52</f>
        <v>0.67782871030093017</v>
      </c>
      <c r="AV52" s="261">
        <f>'5'!M52</f>
        <v>0.74028633057432092</v>
      </c>
      <c r="AW52" s="287">
        <f>'6'!AE52</f>
        <v>0.84705400701242106</v>
      </c>
      <c r="AX52" s="261">
        <f>'7'!AE52</f>
        <v>0.72353807002291348</v>
      </c>
      <c r="AY52" s="286">
        <f>'8a'!BB53</f>
        <v>0.27923474446966595</v>
      </c>
      <c r="AZ52" s="286">
        <f>'8a'!AZ53</f>
        <v>0.44763740787083156</v>
      </c>
      <c r="BA52" s="286">
        <f>'8a'!AV53</f>
        <v>0.16327440160866219</v>
      </c>
      <c r="BB52" s="286">
        <f>'8a'!AX53</f>
        <v>0.1098534460508403</v>
      </c>
      <c r="BC52" s="261">
        <f t="shared" si="31"/>
        <v>0.73843856728174573</v>
      </c>
      <c r="BD52" s="286">
        <f>'4'!AJ52</f>
        <v>0.63451937196119157</v>
      </c>
      <c r="BE52" s="261">
        <f>'5'!O52</f>
        <v>0.72954330191858485</v>
      </c>
      <c r="BF52" s="287">
        <f>'6'!AJ52</f>
        <v>0.74856708540478101</v>
      </c>
      <c r="BG52" s="261">
        <f>'7'!AJ52</f>
        <v>0.77217905040070789</v>
      </c>
      <c r="BH52" s="286">
        <f>BD52*'8a'!BK53</f>
        <v>0.18875545774625332</v>
      </c>
      <c r="BI52" s="286">
        <f>BE52*'8a'!BI53</f>
        <v>0.3290242303521877</v>
      </c>
      <c r="BJ52" s="286">
        <f>BF52*'8a'!BE53</f>
        <v>9.7528349183761298E-2</v>
      </c>
      <c r="BK52" s="286">
        <f>BG52*'8a'!BG53</f>
        <v>9.3615248358595915E-2</v>
      </c>
      <c r="BL52" s="261">
        <f>SUM(BH52:BK52)</f>
        <v>0.70892328564079821</v>
      </c>
      <c r="BM52" s="286">
        <f>'4'!AO52</f>
        <v>0.67738339469287923</v>
      </c>
      <c r="BN52" s="261">
        <f>'5'!Q52</f>
        <v>0.76907012530588448</v>
      </c>
      <c r="BO52" s="287">
        <f>'6'!AO52</f>
        <v>0.8502747154245307</v>
      </c>
      <c r="BP52" s="261">
        <f>'7'!AO52</f>
        <v>0.70331259912914124</v>
      </c>
      <c r="BQ52" s="286">
        <f>'8a'!BT53</f>
        <v>0.30085268226676759</v>
      </c>
      <c r="BR52" s="286">
        <f>'8a'!BR53</f>
        <v>0.45941473420085499</v>
      </c>
      <c r="BS52" s="286">
        <f>'8a'!BN53</f>
        <v>0.12164061741856298</v>
      </c>
      <c r="BT52" s="286">
        <f>'8a'!BP53</f>
        <v>0.11809196611381442</v>
      </c>
      <c r="BU52" s="261">
        <f t="shared" si="32"/>
        <v>0.74359826739895252</v>
      </c>
      <c r="BV52" s="286">
        <f>'4'!AT52</f>
        <v>0.80312769679096485</v>
      </c>
      <c r="BW52" s="261">
        <f>'5'!S52</f>
        <v>0.50284647575060437</v>
      </c>
      <c r="BX52" s="287">
        <f>'6'!AT52</f>
        <v>0.87189536473069629</v>
      </c>
      <c r="BY52" s="261">
        <f>'7'!AT52</f>
        <v>0.85227614874019753</v>
      </c>
      <c r="BZ52" s="286">
        <f>'8a'!CC53</f>
        <v>0.29089533500707382</v>
      </c>
      <c r="CA52" s="286">
        <f>'8a'!CA53</f>
        <v>0.43598498564283839</v>
      </c>
      <c r="CB52" s="286">
        <f>'8a'!BW53</f>
        <v>0.15433763855359925</v>
      </c>
      <c r="CC52" s="286">
        <f>'8a'!BY53</f>
        <v>0.11878204079648862</v>
      </c>
      <c r="CD52" s="261">
        <f t="shared" si="33"/>
        <v>0.68866098585004354</v>
      </c>
      <c r="CE52" s="286">
        <f>'4'!AY52</f>
        <v>0.80654257371830429</v>
      </c>
      <c r="CF52" s="261">
        <f>'5'!U52</f>
        <v>0.84875759221523883</v>
      </c>
      <c r="CG52" s="287">
        <f>'6'!AY52</f>
        <v>0.86503103077401233</v>
      </c>
      <c r="CH52" s="261">
        <f>'7'!AY52</f>
        <v>0.83707654722580149</v>
      </c>
      <c r="CI52" s="286">
        <f>CE52*'8a'!CL53</f>
        <v>0.23428364317851433</v>
      </c>
      <c r="CJ52" s="286">
        <f>CF52*'8a'!CJ53</f>
        <v>0.37198775996921868</v>
      </c>
      <c r="CK52" s="286">
        <f>CG52*'8a'!CF53</f>
        <v>0.13796175817354359</v>
      </c>
      <c r="CL52" s="286">
        <f>CH52*'8a'!CH53</f>
        <v>9.3551793554645976E-2</v>
      </c>
      <c r="CM52" s="261">
        <f>SUM(CI52:CL52)</f>
        <v>0.83778495487592253</v>
      </c>
      <c r="CN52" s="286">
        <f>'4'!BD52</f>
        <v>0.55315466094035703</v>
      </c>
      <c r="CO52" s="261">
        <f>'5'!W52</f>
        <v>0.72144600954180271</v>
      </c>
      <c r="CP52" s="287">
        <f>'6'!BD52</f>
        <v>0.75215141704870647</v>
      </c>
      <c r="CQ52" s="261">
        <f>'7'!BD52</f>
        <v>0.47883479318351541</v>
      </c>
      <c r="CR52" s="286">
        <f>'8a'!CU53</f>
        <v>0.3061095703886515</v>
      </c>
      <c r="CS52" s="286">
        <f>'8a'!CS53</f>
        <v>0.45323167822781729</v>
      </c>
      <c r="CT52" s="286">
        <f>'8a'!CO53</f>
        <v>0.13076626783278639</v>
      </c>
      <c r="CU52" s="286">
        <f>'8a'!CQ53</f>
        <v>0.10989248355074478</v>
      </c>
      <c r="CV52" s="261">
        <f t="shared" si="34"/>
        <v>0.64728449956037071</v>
      </c>
      <c r="CW52" s="286">
        <f>'4'!BI52</f>
        <v>0.69631687966102485</v>
      </c>
      <c r="CX52" s="261">
        <f>'5'!Y52</f>
        <v>0.8182900364419724</v>
      </c>
      <c r="CY52" s="287">
        <f>'6'!BI52</f>
        <v>0.88888847724236808</v>
      </c>
      <c r="CZ52" s="261">
        <f>'7'!BI52</f>
        <v>0.83523136142452492</v>
      </c>
      <c r="DA52" s="286">
        <f>CW52*'8a'!DD53</f>
        <v>0.19954343178943565</v>
      </c>
      <c r="DB52" s="286">
        <f>CX52*'8a'!DB53</f>
        <v>0.36502249830150663</v>
      </c>
      <c r="DC52" s="286">
        <f>CY52*'8a'!CX53</f>
        <v>0.13452509675455479</v>
      </c>
      <c r="DD52" s="286">
        <f>CZ52*'8a'!CZ53</f>
        <v>9.6894962220220732E-2</v>
      </c>
      <c r="DE52" s="261">
        <f>SUM(DA52:DD52)</f>
        <v>0.79598598906571782</v>
      </c>
      <c r="DF52" s="286">
        <f>'4'!BN52</f>
        <v>0.67933845554774441</v>
      </c>
      <c r="DG52" s="261">
        <f>'5'!AA52</f>
        <v>0.83076522207550507</v>
      </c>
      <c r="DH52" s="287">
        <f>'6'!BN52</f>
        <v>0.82491686140047871</v>
      </c>
      <c r="DI52" s="261">
        <f>'7'!BN52</f>
        <v>0.63075388445977165</v>
      </c>
      <c r="DJ52" s="286">
        <f>DF52*'8a'!DM53</f>
        <v>0.19554670625571563</v>
      </c>
      <c r="DK52" s="286">
        <f>DG52*'8a'!DK53</f>
        <v>0.37074408863021269</v>
      </c>
      <c r="DL52" s="286">
        <f>DH52*'8a'!DG53</f>
        <v>0.12741122977213468</v>
      </c>
      <c r="DM52" s="286">
        <f>DI52*'8a'!DI53</f>
        <v>7.0284698977040885E-2</v>
      </c>
      <c r="DN52" s="261">
        <f>SUM(DJ52:DM52)</f>
        <v>0.763986723635104</v>
      </c>
      <c r="DO52" s="286">
        <f>'4'!BS52</f>
        <v>0.66089277196581497</v>
      </c>
      <c r="DP52" s="261">
        <f>'5'!AC52</f>
        <v>0.14243140798882881</v>
      </c>
      <c r="DQ52" s="287">
        <f>'6'!BS52</f>
        <v>0.33318848955126545</v>
      </c>
      <c r="DR52" s="261">
        <f>'7'!BS52</f>
        <v>0.26599894440774097</v>
      </c>
      <c r="DS52" s="286">
        <f>DO52*'8a'!DV53</f>
        <v>0.18594841384304103</v>
      </c>
      <c r="DT52" s="286">
        <f>DP52*'8a'!DT53</f>
        <v>6.2127722004492437E-2</v>
      </c>
      <c r="DU52" s="286">
        <f>DQ52*'8a'!DP53</f>
        <v>5.7181981646004645E-2</v>
      </c>
      <c r="DV52" s="286">
        <f>DR52*'8a'!DR53</f>
        <v>2.9479619040901808E-2</v>
      </c>
      <c r="DW52" s="261">
        <f>SUM(DS52:DV52)</f>
        <v>0.33473773653443989</v>
      </c>
      <c r="DX52" s="327"/>
    </row>
    <row r="53" spans="1:160" ht="18" customHeight="1">
      <c r="A53" s="201">
        <v>2009</v>
      </c>
      <c r="B53" s="286">
        <f>'4'!F53</f>
        <v>0.683707007701571</v>
      </c>
      <c r="C53" s="261">
        <f>'5'!C53</f>
        <v>0.70938797192933323</v>
      </c>
      <c r="D53" s="287">
        <f>'6'!F53</f>
        <v>0.82042779404671184</v>
      </c>
      <c r="E53" s="261">
        <f>'7'!F53</f>
        <v>0.47467172866360879</v>
      </c>
      <c r="F53" s="286">
        <f>B53*'8a'!I54</f>
        <v>0.19841691718670712</v>
      </c>
      <c r="G53" s="286">
        <f>C53*'8a'!G54</f>
        <v>0.31139861969782856</v>
      </c>
      <c r="H53" s="286">
        <f>D53*'8a'!C54</f>
        <v>0.13306149788782437</v>
      </c>
      <c r="I53" s="286">
        <f>E53*'8a'!E54</f>
        <v>5.1567847293047177E-2</v>
      </c>
      <c r="J53" s="261">
        <f>SUM(F53:I53)</f>
        <v>0.69444488206540722</v>
      </c>
      <c r="K53" s="286">
        <f>'4'!K53</f>
        <v>0.66649263882972809</v>
      </c>
      <c r="L53" s="261">
        <f>'5'!E53</f>
        <v>0.61274521350737787</v>
      </c>
      <c r="M53" s="287">
        <f>'6'!K53</f>
        <v>0.80016245068221403</v>
      </c>
      <c r="N53" s="261">
        <f>'7'!K53</f>
        <v>0.65992280825621863</v>
      </c>
      <c r="O53" s="286">
        <f>'8a'!R54</f>
        <v>0.28812433067520027</v>
      </c>
      <c r="P53" s="286">
        <f>'8a'!P54</f>
        <v>0.43630053530052337</v>
      </c>
      <c r="Q53" s="286">
        <f>'8a'!L54</f>
        <v>0.15890065495645062</v>
      </c>
      <c r="R53" s="286">
        <f>'8a'!N54</f>
        <v>0.11667447906782576</v>
      </c>
      <c r="S53" s="261">
        <f t="shared" ref="S53" si="35">(K53*O53)+(L53*P53)+(M53*Q53)+(N53*R53)</f>
        <v>0.66351629748209928</v>
      </c>
      <c r="T53" s="286">
        <f>'4'!P53</f>
        <v>0.58247871153543962</v>
      </c>
      <c r="U53" s="261">
        <f>'5'!G53</f>
        <v>0.64977751407492068</v>
      </c>
      <c r="V53" s="287">
        <f>'6'!P53</f>
        <v>0.71719978204791424</v>
      </c>
      <c r="W53" s="261">
        <f>'7'!P53</f>
        <v>0.82715147649679488</v>
      </c>
      <c r="X53" s="286">
        <f>T53*'8a'!AA54</f>
        <v>0.17304480220958823</v>
      </c>
      <c r="Y53" s="286">
        <f>U53*'8a'!Y54</f>
        <v>0.28394687855065726</v>
      </c>
      <c r="Z53" s="286">
        <f>V53*'8a'!U54</f>
        <v>0.10454517190116352</v>
      </c>
      <c r="AA53" s="286">
        <f>W53*'8a'!W54</f>
        <v>9.9388076178797954E-2</v>
      </c>
      <c r="AB53" s="261">
        <f>SUM(X53:AA53)</f>
        <v>0.66092492884020704</v>
      </c>
      <c r="AC53" s="286">
        <f>'4'!U53</f>
        <v>0.73928291556284431</v>
      </c>
      <c r="AD53" s="261">
        <f>'5'!I53</f>
        <v>0.81012868668283744</v>
      </c>
      <c r="AE53" s="287">
        <f>'6'!U53</f>
        <v>0.89678790123732266</v>
      </c>
      <c r="AF53" s="261">
        <f>'7'!U53</f>
        <v>0.80743293818656947</v>
      </c>
      <c r="AG53" s="286">
        <f>'8a'!AJ54</f>
        <v>0.28821912062788313</v>
      </c>
      <c r="AH53" s="286">
        <f>'8a'!AH54</f>
        <v>0.44306363028418327</v>
      </c>
      <c r="AI53" s="286">
        <f>'8a'!AD54</f>
        <v>0.15143914883113385</v>
      </c>
      <c r="AJ53" s="286">
        <f>'8a'!AF54</f>
        <v>0.11727810025679973</v>
      </c>
      <c r="AK53" s="261">
        <f t="shared" ref="AK53" si="36">(AC53*AG53)+(AD53*AH53)+(AE53*AI53)+(AF53*AJ53)</f>
        <v>0.80251702625852217</v>
      </c>
      <c r="AL53" s="286">
        <f>'4'!Z53</f>
        <v>0.64017245264850065</v>
      </c>
      <c r="AM53" s="261">
        <f>'5'!K53</f>
        <v>0.74469248026533685</v>
      </c>
      <c r="AN53" s="287">
        <f>'6'!Z53</f>
        <v>0.88900861944544618</v>
      </c>
      <c r="AO53" s="261">
        <f>'7'!Z53</f>
        <v>0.80425645859791317</v>
      </c>
      <c r="AP53" s="286">
        <f>'8a'!AS54</f>
        <v>0.29158034500388347</v>
      </c>
      <c r="AQ53" s="286">
        <f>'8a'!AQ54</f>
        <v>0.4390068539033371</v>
      </c>
      <c r="AR53" s="286">
        <f>'8a'!AM54</f>
        <v>0.14327511095291551</v>
      </c>
      <c r="AS53" s="286">
        <f>'8a'!AO54</f>
        <v>0.12613769013986387</v>
      </c>
      <c r="AT53" s="261">
        <f t="shared" ref="AT53" si="37">(AL53*AP53)+(AM53*AQ53)+(AN53*AR53)+(AO53*AS53)</f>
        <v>0.74240666804874289</v>
      </c>
      <c r="AU53" s="286">
        <f>'4'!AE53</f>
        <v>0.62590557758730503</v>
      </c>
      <c r="AV53" s="261">
        <f>'5'!M53</f>
        <v>0.73580379031499588</v>
      </c>
      <c r="AW53" s="287">
        <f>'6'!AE53</f>
        <v>0.84705400701242106</v>
      </c>
      <c r="AX53" s="261">
        <f>'7'!AE53</f>
        <v>0.72353807002291348</v>
      </c>
      <c r="AY53" s="286">
        <f>'8a'!BB54</f>
        <v>0.27671620637950428</v>
      </c>
      <c r="AZ53" s="286">
        <f>'8a'!AZ54</f>
        <v>0.4479701903242097</v>
      </c>
      <c r="BA53" s="286">
        <f>'8a'!AV54</f>
        <v>0.16339578301018451</v>
      </c>
      <c r="BB53" s="286">
        <f>'8a'!AX54</f>
        <v>0.11191782028610152</v>
      </c>
      <c r="BC53" s="261">
        <f t="shared" ref="BC53" si="38">(AU53*AY53)+(AV53*AZ53)+(AW53*BA53)+(AX53*BB53)</f>
        <v>0.72219823738910116</v>
      </c>
      <c r="BD53" s="286">
        <f>'4'!AJ53</f>
        <v>0.62810787781360522</v>
      </c>
      <c r="BE53" s="261">
        <f>'5'!O53</f>
        <v>0.70890607449881748</v>
      </c>
      <c r="BF53" s="287">
        <f>'6'!AJ53</f>
        <v>0.74856708540478101</v>
      </c>
      <c r="BG53" s="261">
        <f>'7'!AJ53</f>
        <v>0.77217905040070789</v>
      </c>
      <c r="BH53" s="286">
        <f>BD53*'8a'!BK54</f>
        <v>0.18612255167931008</v>
      </c>
      <c r="BI53" s="286">
        <f>BE53*'8a'!BI54</f>
        <v>0.3192816188906738</v>
      </c>
      <c r="BJ53" s="286">
        <f>BF53*'8a'!BE54</f>
        <v>9.7395588211364001E-2</v>
      </c>
      <c r="BK53" s="286">
        <f>BG53*'8a'!BG54</f>
        <v>9.5118326552006069E-2</v>
      </c>
      <c r="BL53" s="261">
        <f>SUM(BH53:BK53)</f>
        <v>0.69791808533335387</v>
      </c>
      <c r="BM53" s="286">
        <f>'4'!AO53</f>
        <v>0.64606469426712265</v>
      </c>
      <c r="BN53" s="261">
        <f>'5'!Q53</f>
        <v>0.75650547392005218</v>
      </c>
      <c r="BO53" s="287">
        <f>'6'!AO53</f>
        <v>0.8502747154245307</v>
      </c>
      <c r="BP53" s="261">
        <f>'7'!AO53</f>
        <v>0.70331259912914124</v>
      </c>
      <c r="BQ53" s="286">
        <f>'8a'!BT54</f>
        <v>0.30025639353725386</v>
      </c>
      <c r="BR53" s="286">
        <f>'8a'!BR54</f>
        <v>0.45864074392720555</v>
      </c>
      <c r="BS53" s="286">
        <f>'8a'!BN54</f>
        <v>0.12143568569183799</v>
      </c>
      <c r="BT53" s="286">
        <f>'8a'!BP54</f>
        <v>0.11966717684370266</v>
      </c>
      <c r="BU53" s="261">
        <f t="shared" ref="BU53" si="39">(BM53*BQ53)+(BN53*BR53)+(BO53*BS53)+(BP53*BT53)</f>
        <v>0.7283664147064921</v>
      </c>
      <c r="BV53" s="286">
        <f>'4'!AT53</f>
        <v>0.78355356444594149</v>
      </c>
      <c r="BW53" s="261">
        <f>'5'!S53</f>
        <v>0.42762574180214413</v>
      </c>
      <c r="BX53" s="287">
        <f>'6'!AT53</f>
        <v>0.87189536473069629</v>
      </c>
      <c r="BY53" s="261">
        <f>'7'!AT53</f>
        <v>0.85227614874019753</v>
      </c>
      <c r="BZ53" s="286">
        <f>'8a'!CC54</f>
        <v>0.2895072302104077</v>
      </c>
      <c r="CA53" s="286">
        <f>'8a'!CA54</f>
        <v>0.43620074698581535</v>
      </c>
      <c r="CB53" s="286">
        <f>'8a'!BW54</f>
        <v>0.15441401755118586</v>
      </c>
      <c r="CC53" s="286">
        <f>'8a'!BY54</f>
        <v>0.11987800525259111</v>
      </c>
      <c r="CD53" s="261">
        <f t="shared" ref="CD53" si="40">(BV53*BZ53)+(BW53*CA53)+(BX53*CB53)+(BY53*CC53)</f>
        <v>0.65017712095635427</v>
      </c>
      <c r="CE53" s="286">
        <f>'4'!AY53</f>
        <v>0.78928111108461885</v>
      </c>
      <c r="CF53" s="261">
        <f>'5'!U53</f>
        <v>0.84073507487015386</v>
      </c>
      <c r="CG53" s="287">
        <f>'6'!AY53</f>
        <v>0.86503103077401233</v>
      </c>
      <c r="CH53" s="261">
        <f>'7'!AY53</f>
        <v>0.83707654722580149</v>
      </c>
      <c r="CI53" s="286">
        <f>CE53*'8a'!CL54</f>
        <v>0.22920298363415273</v>
      </c>
      <c r="CJ53" s="286">
        <f>CF53*'8a'!CJ54</f>
        <v>0.36849617389802458</v>
      </c>
      <c r="CK53" s="286">
        <f>CG53*'8a'!CF54</f>
        <v>0.13797091968306124</v>
      </c>
      <c r="CL53" s="286">
        <f>CH53*'8a'!CH54</f>
        <v>9.3589164798551144E-2</v>
      </c>
      <c r="CM53" s="261">
        <f>SUM(CI53:CL53)</f>
        <v>0.82925924201378964</v>
      </c>
      <c r="CN53" s="286">
        <f>'4'!BD53</f>
        <v>0.35489145691739582</v>
      </c>
      <c r="CO53" s="261">
        <f>'5'!W53</f>
        <v>0.69970728579533326</v>
      </c>
      <c r="CP53" s="287">
        <f>'6'!BD53</f>
        <v>0.75215141704870647</v>
      </c>
      <c r="CQ53" s="261">
        <f>'7'!BD53</f>
        <v>0.47883479318351541</v>
      </c>
      <c r="CR53" s="286">
        <f>'8a'!CU54</f>
        <v>0.30483043569807383</v>
      </c>
      <c r="CS53" s="286">
        <f>'8a'!CS54</f>
        <v>0.45300758265806423</v>
      </c>
      <c r="CT53" s="286">
        <f>'8a'!CO54</f>
        <v>0.13070161184622991</v>
      </c>
      <c r="CU53" s="286">
        <f>'8a'!CQ54</f>
        <v>0.11146036979763203</v>
      </c>
      <c r="CV53" s="261">
        <f t="shared" ref="CV53" si="41">(CN53*CR53)+(CO53*CS53)+(CP53*CT53)+(CQ53*CU53)</f>
        <v>0.57683292922493234</v>
      </c>
      <c r="CW53" s="286">
        <f>'4'!BI53</f>
        <v>0.63461117357665842</v>
      </c>
      <c r="CX53" s="261">
        <f>'5'!Y53</f>
        <v>0.79677527041235341</v>
      </c>
      <c r="CY53" s="287">
        <f>'6'!BI53</f>
        <v>0.88888847724236808</v>
      </c>
      <c r="CZ53" s="261">
        <f>'7'!BI53</f>
        <v>0.83523136142452492</v>
      </c>
      <c r="DA53" s="286">
        <f>CW53*'8a'!DD54</f>
        <v>0.18431784492605854</v>
      </c>
      <c r="DB53" s="286">
        <f>CX53*'8a'!DB54</f>
        <v>0.35384051281675477</v>
      </c>
      <c r="DC53" s="286">
        <f>CY53*'8a'!CX54</f>
        <v>0.13392530758581409</v>
      </c>
      <c r="DD53" s="286">
        <f>CZ53*'8a'!CZ54</f>
        <v>9.5885445451366638E-2</v>
      </c>
      <c r="DE53" s="261">
        <f>SUM(DA53:DD53)</f>
        <v>0.76796911077999408</v>
      </c>
      <c r="DF53" s="286">
        <f>'4'!BN53</f>
        <v>0.60729850732787594</v>
      </c>
      <c r="DG53" s="261">
        <f>'5'!AA53</f>
        <v>0.81586640226794105</v>
      </c>
      <c r="DH53" s="287">
        <f>'6'!BN53</f>
        <v>0.82491686140047871</v>
      </c>
      <c r="DI53" s="261">
        <f>'7'!BN53</f>
        <v>0.63075388445977165</v>
      </c>
      <c r="DJ53" s="286">
        <f>DF53*'8a'!DM54</f>
        <v>0.17446397726189661</v>
      </c>
      <c r="DK53" s="286">
        <f>DG53*'8a'!DK54</f>
        <v>0.36403957058518133</v>
      </c>
      <c r="DL53" s="286">
        <f>DH53*'8a'!DG54</f>
        <v>0.12739175608476888</v>
      </c>
      <c r="DM53" s="286">
        <f>DI53*'8a'!DI54</f>
        <v>7.0702101711881016E-2</v>
      </c>
      <c r="DN53" s="261">
        <f>SUM(DJ53:DM53)</f>
        <v>0.73659740564372767</v>
      </c>
      <c r="DO53" s="286">
        <f>'4'!BS53</f>
        <v>0.55831418602758398</v>
      </c>
      <c r="DP53" s="261">
        <f>'5'!AC53</f>
        <v>8.3333333333333287E-2</v>
      </c>
      <c r="DQ53" s="287">
        <f>'6'!BS53</f>
        <v>0.33318848955126545</v>
      </c>
      <c r="DR53" s="261">
        <f>'7'!BS53</f>
        <v>0.26599894440774097</v>
      </c>
      <c r="DS53" s="286">
        <f>DO53*'8a'!DV54</f>
        <v>0.15658022852666961</v>
      </c>
      <c r="DT53" s="286">
        <f>DP53*'8a'!DT54</f>
        <v>3.6329987570186538E-2</v>
      </c>
      <c r="DU53" s="286">
        <f>DQ53*'8a'!DP54</f>
        <v>5.7151289615291555E-2</v>
      </c>
      <c r="DV53" s="286">
        <f>DR53*'8a'!DR54</f>
        <v>2.9807822497802346E-2</v>
      </c>
      <c r="DW53" s="261">
        <f>SUM(DS53:DV53)</f>
        <v>0.27986932820995003</v>
      </c>
      <c r="DX53" s="327"/>
    </row>
    <row r="54" spans="1:160">
      <c r="B54" s="622" t="s">
        <v>675</v>
      </c>
    </row>
    <row r="55" spans="1:160" s="97" customFormat="1" ht="18" customHeight="1">
      <c r="A55" s="97" t="s">
        <v>742</v>
      </c>
      <c r="B55" s="400">
        <f t="shared" ref="B55:AG55" si="42">B53-B24</f>
        <v>6.600085655159682E-3</v>
      </c>
      <c r="C55" s="400">
        <f t="shared" si="42"/>
        <v>-2.8208421263885342E-2</v>
      </c>
      <c r="D55" s="400">
        <f t="shared" si="42"/>
        <v>0.18977757559233066</v>
      </c>
      <c r="E55" s="400">
        <f t="shared" si="42"/>
        <v>-0.12104037936839479</v>
      </c>
      <c r="F55" s="400">
        <f t="shared" si="42"/>
        <v>8.1769251346825167E-3</v>
      </c>
      <c r="G55" s="400">
        <f t="shared" si="42"/>
        <v>-1.1413422650596694E-2</v>
      </c>
      <c r="H55" s="400">
        <f t="shared" si="42"/>
        <v>8.5089855620154448E-3</v>
      </c>
      <c r="I55" s="400">
        <f t="shared" si="42"/>
        <v>1.5951378598339228E-3</v>
      </c>
      <c r="J55" s="400">
        <f t="shared" si="42"/>
        <v>6.8676259059351485E-3</v>
      </c>
      <c r="K55" s="400">
        <f t="shared" si="42"/>
        <v>-8.6712409607988539E-3</v>
      </c>
      <c r="L55" s="400">
        <f t="shared" si="42"/>
        <v>-0.2665464969465412</v>
      </c>
      <c r="M55" s="400">
        <f t="shared" si="42"/>
        <v>-7.4969994829001685E-2</v>
      </c>
      <c r="N55" s="400">
        <f t="shared" si="42"/>
        <v>-6.5313089986104078E-2</v>
      </c>
      <c r="O55" s="400">
        <f t="shared" si="42"/>
        <v>-3.0520821780904428E-3</v>
      </c>
      <c r="P55" s="400">
        <f t="shared" si="42"/>
        <v>-2.2235843482608708E-2</v>
      </c>
      <c r="Q55" s="400">
        <f t="shared" si="42"/>
        <v>1.1627482282505486E-2</v>
      </c>
      <c r="R55" s="400">
        <f t="shared" si="42"/>
        <v>1.3660443378193748E-2</v>
      </c>
      <c r="S55" s="400">
        <f t="shared" si="42"/>
        <v>-0.13985574439426529</v>
      </c>
      <c r="T55" s="400">
        <f t="shared" si="42"/>
        <v>-3.841461950298164E-2</v>
      </c>
      <c r="U55" s="400">
        <f t="shared" si="42"/>
        <v>-0.16752437313358814</v>
      </c>
      <c r="V55" s="400">
        <f t="shared" si="42"/>
        <v>0.15133411867176894</v>
      </c>
      <c r="W55" s="400">
        <f t="shared" si="42"/>
        <v>0.29161560695557709</v>
      </c>
      <c r="X55" s="400">
        <f t="shared" si="42"/>
        <v>-7.3500989523401505E-3</v>
      </c>
      <c r="Y55" s="400">
        <f t="shared" si="42"/>
        <v>-7.1976386249444468E-2</v>
      </c>
      <c r="Z55" s="400">
        <f t="shared" si="42"/>
        <v>-4.5281825521026053E-3</v>
      </c>
      <c r="AA55" s="400">
        <f t="shared" si="42"/>
        <v>5.5892614494078931E-2</v>
      </c>
      <c r="AB55" s="400">
        <f t="shared" si="42"/>
        <v>-2.7962053259808273E-2</v>
      </c>
      <c r="AC55" s="400">
        <f t="shared" si="42"/>
        <v>1.3146031683896608E-2</v>
      </c>
      <c r="AD55" s="400">
        <f t="shared" si="42"/>
        <v>-6.0015141913205783E-2</v>
      </c>
      <c r="AE55" s="400">
        <f t="shared" si="42"/>
        <v>8.7133104814887119E-3</v>
      </c>
      <c r="AF55" s="400">
        <f t="shared" si="42"/>
        <v>0.38494119069085181</v>
      </c>
      <c r="AG55" s="400">
        <f t="shared" si="42"/>
        <v>-3.3814385633675892E-3</v>
      </c>
      <c r="AH55" s="400">
        <f t="shared" ref="AH55:BM55" si="43">AH53-AH24</f>
        <v>-9.3722366990349193E-3</v>
      </c>
      <c r="AI55" s="400">
        <f t="shared" si="43"/>
        <v>-9.4324317895949639E-3</v>
      </c>
      <c r="AJ55" s="400">
        <f t="shared" si="43"/>
        <v>2.2186107051997445E-2</v>
      </c>
      <c r="AK55" s="400">
        <f t="shared" si="43"/>
        <v>1.4049281873135366E-2</v>
      </c>
      <c r="AL55" s="400">
        <f t="shared" si="43"/>
        <v>-8.2929835248617523E-2</v>
      </c>
      <c r="AM55" s="400">
        <f t="shared" si="43"/>
        <v>-0.1068774632969679</v>
      </c>
      <c r="AN55" s="400">
        <f t="shared" si="43"/>
        <v>-1.8848653325955644E-2</v>
      </c>
      <c r="AO55" s="400">
        <f t="shared" si="43"/>
        <v>3.5042698077969892E-2</v>
      </c>
      <c r="AP55" s="400">
        <f t="shared" si="43"/>
        <v>-8.9957968934966104E-3</v>
      </c>
      <c r="AQ55" s="400">
        <f t="shared" si="43"/>
        <v>-4.8467013235634071E-3</v>
      </c>
      <c r="AR55" s="400">
        <f t="shared" si="43"/>
        <v>-1.7860240946703826E-2</v>
      </c>
      <c r="AS55" s="400">
        <f t="shared" si="43"/>
        <v>3.1702739163763899E-2</v>
      </c>
      <c r="AT55" s="400">
        <f t="shared" si="43"/>
        <v>-7.1841539706532398E-2</v>
      </c>
      <c r="AU55" s="400">
        <f t="shared" si="43"/>
        <v>-7.1262725426639917E-2</v>
      </c>
      <c r="AV55" s="400">
        <f t="shared" si="43"/>
        <v>-0.10699070560172219</v>
      </c>
      <c r="AW55" s="400">
        <f t="shared" si="43"/>
        <v>7.083033424316354E-2</v>
      </c>
      <c r="AX55" s="400">
        <f t="shared" si="43"/>
        <v>-6.6373919639339363E-2</v>
      </c>
      <c r="AY55" s="400">
        <f t="shared" si="43"/>
        <v>1.6330008940911911E-2</v>
      </c>
      <c r="AZ55" s="400">
        <f t="shared" si="43"/>
        <v>2.5437124320020932E-2</v>
      </c>
      <c r="BA55" s="400">
        <f t="shared" si="43"/>
        <v>-6.7844938200841837E-2</v>
      </c>
      <c r="BB55" s="400">
        <f t="shared" si="43"/>
        <v>2.6077804939908938E-2</v>
      </c>
      <c r="BC55" s="400">
        <f t="shared" si="43"/>
        <v>-6.2743887605546056E-2</v>
      </c>
      <c r="BD55" s="400">
        <f t="shared" si="43"/>
        <v>-0.14948765232728989</v>
      </c>
      <c r="BE55" s="400">
        <f t="shared" si="43"/>
        <v>-7.0475965311151745E-2</v>
      </c>
      <c r="BF55" s="400">
        <f t="shared" si="43"/>
        <v>-0.16554512635716323</v>
      </c>
      <c r="BG55" s="400">
        <f t="shared" si="43"/>
        <v>0.18225382919548294</v>
      </c>
      <c r="BH55" s="400">
        <f t="shared" si="43"/>
        <v>-8.8535188499203055E-3</v>
      </c>
      <c r="BI55" s="400">
        <f t="shared" si="43"/>
        <v>-5.5498869797808659E-2</v>
      </c>
      <c r="BJ55" s="400">
        <f t="shared" si="43"/>
        <v>-7.2162955580720736E-2</v>
      </c>
      <c r="BK55" s="400">
        <f t="shared" si="43"/>
        <v>4.6214061165870374E-2</v>
      </c>
      <c r="BL55" s="400">
        <f t="shared" si="43"/>
        <v>-9.0301283062579341E-2</v>
      </c>
      <c r="BM55" s="400">
        <f t="shared" si="43"/>
        <v>7.3267655651775065E-2</v>
      </c>
      <c r="BN55" s="400">
        <f t="shared" ref="BN55:CS55" si="44">BN53-BN24</f>
        <v>-9.427046585065213E-2</v>
      </c>
      <c r="BO55" s="400">
        <f t="shared" si="44"/>
        <v>-6.6391951242135927E-2</v>
      </c>
      <c r="BP55" s="400">
        <f t="shared" si="44"/>
        <v>2.1482877012124035E-2</v>
      </c>
      <c r="BQ55" s="400">
        <f t="shared" si="44"/>
        <v>-2.6811811805976804E-3</v>
      </c>
      <c r="BR55" s="400">
        <f t="shared" si="44"/>
        <v>1.9083884499336845E-3</v>
      </c>
      <c r="BS55" s="400">
        <f t="shared" si="44"/>
        <v>-4.3149873899996583E-2</v>
      </c>
      <c r="BT55" s="400">
        <f t="shared" si="44"/>
        <v>4.3922666630660731E-2</v>
      </c>
      <c r="BU55" s="400">
        <f t="shared" si="44"/>
        <v>-3.6247184575035174E-2</v>
      </c>
      <c r="BV55" s="400">
        <f t="shared" si="44"/>
        <v>4.547719604870526E-2</v>
      </c>
      <c r="BW55" s="400">
        <f t="shared" si="44"/>
        <v>-0.32960685296480968</v>
      </c>
      <c r="BX55" s="400">
        <f t="shared" si="44"/>
        <v>-3.678638882627594E-2</v>
      </c>
      <c r="BY55" s="400">
        <f t="shared" si="44"/>
        <v>9.9049642405736327E-2</v>
      </c>
      <c r="BZ55" s="400">
        <f t="shared" si="44"/>
        <v>-3.0078208064958034E-2</v>
      </c>
      <c r="CA55" s="400">
        <f t="shared" si="44"/>
        <v>-4.677205532996509E-2</v>
      </c>
      <c r="CB55" s="400">
        <f t="shared" si="44"/>
        <v>-4.2050141947629627E-2</v>
      </c>
      <c r="CC55" s="400">
        <f t="shared" si="44"/>
        <v>0.11890040534255267</v>
      </c>
      <c r="CD55" s="400">
        <f t="shared" si="44"/>
        <v>-0.13068383814732365</v>
      </c>
      <c r="CE55" s="400">
        <f t="shared" si="44"/>
        <v>-2.1190970417832689E-2</v>
      </c>
      <c r="CF55" s="400">
        <f t="shared" si="44"/>
        <v>-2.7920344095777261E-2</v>
      </c>
      <c r="CG55" s="400">
        <f t="shared" si="44"/>
        <v>2.3512406532386843E-2</v>
      </c>
      <c r="CH55" s="400">
        <f t="shared" si="44"/>
        <v>0.14757624351737619</v>
      </c>
      <c r="CI55" s="400">
        <f t="shared" si="44"/>
        <v>1.7274217622423899E-2</v>
      </c>
      <c r="CJ55" s="400">
        <f t="shared" si="44"/>
        <v>9.2930119775302966E-4</v>
      </c>
      <c r="CK55" s="400">
        <f t="shared" si="44"/>
        <v>-5.0726884192841076E-2</v>
      </c>
      <c r="CL55" s="400">
        <f t="shared" si="44"/>
        <v>3.0753299261179132E-2</v>
      </c>
      <c r="CM55" s="400">
        <f t="shared" si="44"/>
        <v>-1.7700661114850025E-3</v>
      </c>
      <c r="CN55" s="400">
        <f t="shared" si="44"/>
        <v>-0.16524230096620968</v>
      </c>
      <c r="CO55" s="400">
        <f t="shared" si="44"/>
        <v>-0.16907648453341662</v>
      </c>
      <c r="CP55" s="400">
        <f t="shared" si="44"/>
        <v>-0.15204597201406567</v>
      </c>
      <c r="CQ55" s="400">
        <f t="shared" si="44"/>
        <v>-1.8219266186047245E-2</v>
      </c>
      <c r="CR55" s="400">
        <f t="shared" si="44"/>
        <v>4.2512847359191253E-2</v>
      </c>
      <c r="CS55" s="400">
        <f t="shared" si="44"/>
        <v>1.6287413070930512E-2</v>
      </c>
      <c r="CT55" s="400">
        <f t="shared" ref="CT55:DW55" si="45">CT53-CT24</f>
        <v>-7.6504639816081549E-2</v>
      </c>
      <c r="CU55" s="400">
        <f t="shared" si="45"/>
        <v>1.7704379385959812E-2</v>
      </c>
      <c r="CV55" s="400">
        <f t="shared" si="45"/>
        <v>-0.17297984664413768</v>
      </c>
      <c r="CW55" s="400">
        <f t="shared" si="45"/>
        <v>-0.16143987613361266</v>
      </c>
      <c r="CX55" s="400">
        <f t="shared" si="45"/>
        <v>-0.11706057720642948</v>
      </c>
      <c r="CY55" s="400">
        <f t="shared" si="45"/>
        <v>4.1142850828497224E-3</v>
      </c>
      <c r="CZ55" s="400">
        <f t="shared" si="45"/>
        <v>-5.6186241376459889E-2</v>
      </c>
      <c r="DA55" s="400">
        <f t="shared" si="45"/>
        <v>-4.1178674421430528E-2</v>
      </c>
      <c r="DB55" s="400">
        <f t="shared" si="45"/>
        <v>-5.8728979520075109E-2</v>
      </c>
      <c r="DC55" s="400">
        <f t="shared" si="45"/>
        <v>-1.049823486590673E-2</v>
      </c>
      <c r="DD55" s="400">
        <f t="shared" si="45"/>
        <v>4.9350293577496845E-3</v>
      </c>
      <c r="DE55" s="400">
        <f t="shared" si="45"/>
        <v>-0.10547085944966272</v>
      </c>
      <c r="DF55" s="400">
        <f t="shared" si="45"/>
        <v>-8.302887365045597E-2</v>
      </c>
      <c r="DG55" s="400">
        <f t="shared" si="45"/>
        <v>-0.10080026439872569</v>
      </c>
      <c r="DH55" s="400">
        <f t="shared" si="45"/>
        <v>-1.1856390764892755E-2</v>
      </c>
      <c r="DI55" s="400">
        <f t="shared" si="45"/>
        <v>-7.6578932194907634E-2</v>
      </c>
      <c r="DJ55" s="400">
        <f t="shared" si="45"/>
        <v>-1.4768822224969752E-2</v>
      </c>
      <c r="DK55" s="400">
        <f t="shared" si="45"/>
        <v>-3.674658121975577E-2</v>
      </c>
      <c r="DL55" s="400">
        <f t="shared" si="45"/>
        <v>-3.0977871442432914E-2</v>
      </c>
      <c r="DM55" s="400">
        <f t="shared" si="45"/>
        <v>3.9599721007273214E-4</v>
      </c>
      <c r="DN55" s="400">
        <f t="shared" si="45"/>
        <v>-8.2097277677085856E-2</v>
      </c>
      <c r="DO55" s="400">
        <f t="shared" si="45"/>
        <v>-6.1323742677434456E-2</v>
      </c>
      <c r="DP55" s="400">
        <f t="shared" si="45"/>
        <v>-0.43765248922827349</v>
      </c>
      <c r="DQ55" s="400">
        <f t="shared" si="45"/>
        <v>0.1335095928227624</v>
      </c>
      <c r="DR55" s="400">
        <f t="shared" si="45"/>
        <v>6.6931334887644606E-2</v>
      </c>
      <c r="DS55" s="400">
        <f t="shared" si="45"/>
        <v>-1.5840513306124487E-2</v>
      </c>
      <c r="DT55" s="400">
        <f t="shared" si="45"/>
        <v>-0.19389849924907002</v>
      </c>
      <c r="DU55" s="400">
        <f t="shared" si="45"/>
        <v>1.8356515848588842E-2</v>
      </c>
      <c r="DV55" s="400">
        <f t="shared" si="45"/>
        <v>1.2778699609537415E-2</v>
      </c>
      <c r="DW55" s="400">
        <f t="shared" si="45"/>
        <v>-0.17860379709706825</v>
      </c>
      <c r="DX55" s="400"/>
      <c r="DY55" s="400"/>
      <c r="DZ55" s="400"/>
      <c r="EA55" s="400"/>
      <c r="EB55" s="400"/>
      <c r="EC55" s="400"/>
      <c r="ED55" s="400"/>
      <c r="EE55" s="400"/>
      <c r="EF55" s="400"/>
      <c r="EG55" s="400"/>
      <c r="EH55" s="400"/>
      <c r="EI55" s="400"/>
      <c r="EJ55" s="400"/>
      <c r="EK55" s="400"/>
      <c r="EL55" s="400"/>
      <c r="EM55" s="400"/>
      <c r="EN55" s="400"/>
      <c r="EO55" s="400"/>
      <c r="EP55" s="400"/>
      <c r="EQ55" s="400"/>
      <c r="ER55" s="400"/>
      <c r="ES55" s="400"/>
      <c r="ET55" s="400"/>
      <c r="EU55" s="400"/>
      <c r="EV55" s="400"/>
      <c r="EW55" s="400"/>
      <c r="EX55" s="400"/>
      <c r="EY55" s="400"/>
      <c r="EZ55" s="400"/>
      <c r="FA55" s="400"/>
      <c r="FB55" s="400"/>
      <c r="FC55" s="400"/>
      <c r="FD55" s="400"/>
    </row>
    <row r="56" spans="1:160" ht="18" customHeight="1">
      <c r="A56" s="97"/>
      <c r="B56" s="195" t="s">
        <v>746</v>
      </c>
    </row>
    <row r="57" spans="1:160">
      <c r="C57" s="143"/>
      <c r="D57" s="143"/>
      <c r="E57" s="143"/>
      <c r="F57" s="143"/>
      <c r="G57" s="143"/>
      <c r="H57" s="143"/>
      <c r="I57" s="143"/>
      <c r="J57" s="143"/>
    </row>
  </sheetData>
  <phoneticPr fontId="0" type="noConversion"/>
  <pageMargins left="0.23622047244094491" right="0.27559055118110237" top="0.98425196850393704" bottom="0.70866141732283472" header="0.51181102362204722" footer="0.51181102362204722"/>
  <pageSetup scale="65" orientation="landscape" r:id="rId1"/>
  <headerFooter alignWithMargins="0"/>
  <colBreaks count="7" manualBreakCount="7">
    <brk id="19" max="1048575" man="1"/>
    <brk id="37" max="1048575" man="1"/>
    <brk id="55" max="1048575" man="1"/>
    <brk id="73" max="1048575" man="1"/>
    <brk id="91" max="1048575" man="1"/>
    <brk id="109" max="1048575" man="1"/>
    <brk id="127" max="1048575" man="1"/>
  </colBreaks>
</worksheet>
</file>

<file path=xl/worksheets/sheet90.xml><?xml version="1.0" encoding="utf-8"?>
<worksheet xmlns="http://schemas.openxmlformats.org/spreadsheetml/2006/main" xmlns:r="http://schemas.openxmlformats.org/officeDocument/2006/relationships">
  <sheetPr codeName="Sheet90"/>
  <dimension ref="A1:AD44"/>
  <sheetViews>
    <sheetView showOutlineSymbols="0" zoomScale="75" workbookViewId="0">
      <pane xSplit="1" ySplit="2" topLeftCell="B3" activePane="bottomRight" state="frozen"/>
      <selection activeCell="C8" sqref="C8"/>
      <selection pane="topRight" activeCell="C8" sqref="C8"/>
      <selection pane="bottomLeft" activeCell="C8" sqref="C8"/>
      <selection pane="bottomRight" activeCell="C8" sqref="C8"/>
    </sheetView>
  </sheetViews>
  <sheetFormatPr defaultColWidth="3.85546875" defaultRowHeight="12.75" customHeight="1"/>
  <cols>
    <col min="1" max="1" width="5" style="17" customWidth="1"/>
    <col min="2" max="2" width="13" style="17" customWidth="1"/>
    <col min="3" max="3" width="12.42578125" style="17" hidden="1" customWidth="1"/>
    <col min="4" max="5" width="13.7109375" style="17" customWidth="1"/>
    <col min="6" max="6" width="16.28515625" style="17" hidden="1" customWidth="1"/>
    <col min="7" max="7" width="14.28515625" style="17" customWidth="1"/>
    <col min="8" max="9" width="13" style="17" customWidth="1"/>
    <col min="10" max="10" width="14.42578125" style="17" customWidth="1"/>
    <col min="11" max="11" width="13.28515625" style="17" hidden="1" customWidth="1"/>
    <col min="12" max="12" width="13.7109375" style="17" hidden="1" customWidth="1"/>
    <col min="13" max="13" width="12.85546875" style="17" hidden="1" customWidth="1"/>
    <col min="14" max="14" width="12.5703125" style="17" hidden="1" customWidth="1"/>
    <col min="15" max="15" width="11.140625" style="17" customWidth="1"/>
    <col min="16" max="16" width="12.85546875" style="17" hidden="1" customWidth="1"/>
    <col min="17" max="17" width="12.7109375" style="17" hidden="1" customWidth="1"/>
    <col min="18" max="18" width="16" style="17" hidden="1" customWidth="1"/>
    <col min="19" max="19" width="13.28515625" style="17" hidden="1" customWidth="1"/>
    <col min="20" max="20" width="14.7109375" style="17" customWidth="1"/>
    <col min="21" max="21" width="15.7109375" style="17" hidden="1" customWidth="1"/>
    <col min="22" max="22" width="13.5703125" style="17" customWidth="1"/>
    <col min="23" max="23" width="13.140625" style="17" hidden="1" customWidth="1"/>
    <col min="24" max="24" width="13.28515625" style="17" hidden="1" customWidth="1"/>
    <col min="25" max="25" width="12.5703125" style="17" customWidth="1"/>
    <col min="26" max="26" width="14.140625" style="17" customWidth="1"/>
    <col min="27" max="27" width="14.7109375" style="17" hidden="1" customWidth="1"/>
    <col min="28" max="28" width="12.85546875" style="17" hidden="1" customWidth="1"/>
    <col min="29" max="29" width="16.7109375" style="17" customWidth="1"/>
    <col min="30" max="30" width="14.7109375" style="17" customWidth="1"/>
    <col min="31" max="16384" width="3.85546875" style="17"/>
  </cols>
  <sheetData>
    <row r="1" spans="1:30" ht="12.75" customHeight="1">
      <c r="A1" s="17" t="s">
        <v>505</v>
      </c>
    </row>
    <row r="2" spans="1:30" ht="12.75" customHeight="1">
      <c r="A2" s="163" t="s">
        <v>471</v>
      </c>
      <c r="B2" s="66" t="s">
        <v>472</v>
      </c>
      <c r="C2" s="53" t="s">
        <v>473</v>
      </c>
      <c r="D2" s="66" t="s">
        <v>474</v>
      </c>
      <c r="E2" s="66" t="s">
        <v>475</v>
      </c>
      <c r="F2" s="53" t="s">
        <v>478</v>
      </c>
      <c r="G2" s="66" t="s">
        <v>479</v>
      </c>
      <c r="H2" s="66" t="s">
        <v>480</v>
      </c>
      <c r="I2" s="66" t="s">
        <v>481</v>
      </c>
      <c r="J2" s="66" t="s">
        <v>482</v>
      </c>
      <c r="K2" s="53" t="s">
        <v>483</v>
      </c>
      <c r="L2" s="53" t="s">
        <v>484</v>
      </c>
      <c r="M2" s="53" t="s">
        <v>485</v>
      </c>
      <c r="N2" s="53" t="s">
        <v>486</v>
      </c>
      <c r="O2" s="66" t="s">
        <v>487</v>
      </c>
      <c r="P2" s="53" t="s">
        <v>488</v>
      </c>
      <c r="Q2" s="53" t="s">
        <v>489</v>
      </c>
      <c r="R2" s="53" t="s">
        <v>490</v>
      </c>
      <c r="S2" s="53" t="s">
        <v>491</v>
      </c>
      <c r="T2" s="66" t="s">
        <v>492</v>
      </c>
      <c r="U2" s="53" t="s">
        <v>493</v>
      </c>
      <c r="V2" s="66" t="s">
        <v>494</v>
      </c>
      <c r="W2" s="53" t="s">
        <v>495</v>
      </c>
      <c r="X2" s="53" t="s">
        <v>496</v>
      </c>
      <c r="Y2" s="66" t="s">
        <v>497</v>
      </c>
      <c r="Z2" s="66" t="s">
        <v>498</v>
      </c>
      <c r="AA2" s="53" t="s">
        <v>499</v>
      </c>
      <c r="AB2" s="53" t="s">
        <v>500</v>
      </c>
      <c r="AC2" s="66" t="s">
        <v>501</v>
      </c>
      <c r="AD2" s="66" t="s">
        <v>502</v>
      </c>
    </row>
    <row r="3" spans="1:30" ht="12.75" customHeight="1">
      <c r="A3" s="49">
        <v>1960</v>
      </c>
      <c r="B3" s="144">
        <v>1551</v>
      </c>
      <c r="C3" s="144">
        <v>23665</v>
      </c>
      <c r="D3" s="144">
        <v>61841</v>
      </c>
      <c r="E3" s="144">
        <v>2205</v>
      </c>
      <c r="F3" s="144" t="s">
        <v>503</v>
      </c>
      <c r="G3" s="144">
        <v>9182</v>
      </c>
      <c r="H3" s="144">
        <v>3657</v>
      </c>
      <c r="I3" s="144">
        <v>6771</v>
      </c>
      <c r="J3" s="144">
        <v>5446</v>
      </c>
      <c r="K3" s="144">
        <v>15293</v>
      </c>
      <c r="L3" s="144" t="s">
        <v>503</v>
      </c>
      <c r="M3" s="144">
        <v>517</v>
      </c>
      <c r="N3" s="144">
        <v>233</v>
      </c>
      <c r="O3" s="144">
        <v>493539</v>
      </c>
      <c r="P3" s="144" t="s">
        <v>503</v>
      </c>
      <c r="Q3" s="144" t="s">
        <v>503</v>
      </c>
      <c r="R3" s="144">
        <v>91739</v>
      </c>
      <c r="S3" s="144">
        <v>5</v>
      </c>
      <c r="T3" s="144">
        <v>4085</v>
      </c>
      <c r="U3" s="144">
        <v>1201</v>
      </c>
      <c r="V3" s="144">
        <v>10362</v>
      </c>
      <c r="W3" s="144" t="s">
        <v>503</v>
      </c>
      <c r="X3" s="144">
        <v>9479</v>
      </c>
      <c r="Y3" s="144">
        <v>23459</v>
      </c>
      <c r="Z3" s="144">
        <v>10099</v>
      </c>
      <c r="AA3" s="144">
        <v>7369</v>
      </c>
      <c r="AB3" s="144">
        <v>2397</v>
      </c>
      <c r="AC3" s="144">
        <v>494</v>
      </c>
      <c r="AD3" s="144">
        <v>2843</v>
      </c>
    </row>
    <row r="4" spans="1:30" ht="12.75" customHeight="1">
      <c r="A4" s="49">
        <v>1961</v>
      </c>
      <c r="B4" s="144">
        <v>1552</v>
      </c>
      <c r="C4" s="144">
        <v>26112</v>
      </c>
      <c r="D4" s="144">
        <v>65459</v>
      </c>
      <c r="E4" s="144">
        <v>2239</v>
      </c>
      <c r="F4" s="144" t="s">
        <v>503</v>
      </c>
      <c r="G4" s="144">
        <v>10119</v>
      </c>
      <c r="H4" s="144">
        <v>4116</v>
      </c>
      <c r="I4" s="144">
        <v>7310</v>
      </c>
      <c r="J4" s="144">
        <v>5905</v>
      </c>
      <c r="K4" s="144">
        <v>17106</v>
      </c>
      <c r="L4" s="144" t="s">
        <v>503</v>
      </c>
      <c r="M4" s="144">
        <v>575</v>
      </c>
      <c r="N4" s="144">
        <v>252</v>
      </c>
      <c r="O4" s="144">
        <v>545237</v>
      </c>
      <c r="P4" s="144" t="s">
        <v>503</v>
      </c>
      <c r="Q4" s="144" t="s">
        <v>503</v>
      </c>
      <c r="R4" s="144">
        <v>90899</v>
      </c>
      <c r="S4" s="144">
        <v>5</v>
      </c>
      <c r="T4" s="144">
        <v>4256</v>
      </c>
      <c r="U4" s="144">
        <v>1199</v>
      </c>
      <c r="V4" s="144">
        <v>11210</v>
      </c>
      <c r="W4" s="144" t="s">
        <v>503</v>
      </c>
      <c r="X4" s="144">
        <v>10107</v>
      </c>
      <c r="Y4" s="144">
        <v>26603</v>
      </c>
      <c r="Z4" s="144">
        <v>10928</v>
      </c>
      <c r="AA4" s="144">
        <v>8064</v>
      </c>
      <c r="AB4" s="144">
        <v>2480</v>
      </c>
      <c r="AC4" s="144">
        <v>519</v>
      </c>
      <c r="AD4" s="144">
        <v>2893</v>
      </c>
    </row>
    <row r="5" spans="1:30" ht="12.75" customHeight="1">
      <c r="A5" s="49">
        <v>1962</v>
      </c>
      <c r="B5" s="144">
        <v>1645</v>
      </c>
      <c r="C5" s="144">
        <v>27592</v>
      </c>
      <c r="D5" s="144">
        <v>69697</v>
      </c>
      <c r="E5" s="144">
        <v>2384</v>
      </c>
      <c r="F5" s="144" t="s">
        <v>503</v>
      </c>
      <c r="G5" s="144">
        <v>11314</v>
      </c>
      <c r="H5" s="144">
        <v>4378</v>
      </c>
      <c r="I5" s="144">
        <v>8018</v>
      </c>
      <c r="J5" s="144">
        <v>6348</v>
      </c>
      <c r="K5" s="144">
        <v>18060</v>
      </c>
      <c r="L5" s="144" t="s">
        <v>503</v>
      </c>
      <c r="M5" s="144">
        <v>681</v>
      </c>
      <c r="N5" s="144">
        <v>271</v>
      </c>
      <c r="O5" s="144">
        <v>608453</v>
      </c>
      <c r="P5" s="144" t="s">
        <v>503</v>
      </c>
      <c r="Q5" s="144" t="s">
        <v>503</v>
      </c>
      <c r="R5" s="144">
        <v>94530</v>
      </c>
      <c r="S5" s="144">
        <v>5</v>
      </c>
      <c r="T5" s="144">
        <v>4517</v>
      </c>
      <c r="U5" s="144">
        <v>1268</v>
      </c>
      <c r="V5" s="144">
        <v>11995</v>
      </c>
      <c r="W5" s="144" t="s">
        <v>503</v>
      </c>
      <c r="X5" s="144">
        <v>10767</v>
      </c>
      <c r="Y5" s="144">
        <v>30711</v>
      </c>
      <c r="Z5" s="144">
        <v>11786</v>
      </c>
      <c r="AA5" s="144">
        <v>8700</v>
      </c>
      <c r="AB5" s="144">
        <v>2811</v>
      </c>
      <c r="AC5" s="144">
        <v>541</v>
      </c>
      <c r="AD5" s="144">
        <v>3066</v>
      </c>
    </row>
    <row r="6" spans="1:30" ht="12.75" customHeight="1">
      <c r="A6" s="49">
        <v>1963</v>
      </c>
      <c r="B6" s="144">
        <v>1791</v>
      </c>
      <c r="C6" s="144">
        <v>29552</v>
      </c>
      <c r="D6" s="144">
        <v>74418</v>
      </c>
      <c r="E6" s="144">
        <v>2512</v>
      </c>
      <c r="F6" s="144" t="s">
        <v>503</v>
      </c>
      <c r="G6" s="144">
        <v>11948</v>
      </c>
      <c r="H6" s="144">
        <v>4721</v>
      </c>
      <c r="I6" s="144">
        <v>8834</v>
      </c>
      <c r="J6" s="144">
        <v>6663</v>
      </c>
      <c r="K6" s="144">
        <v>20093</v>
      </c>
      <c r="L6" s="144" t="s">
        <v>503</v>
      </c>
      <c r="M6" s="144">
        <v>800</v>
      </c>
      <c r="N6" s="144">
        <v>290</v>
      </c>
      <c r="O6" s="144">
        <v>691873</v>
      </c>
      <c r="P6" s="144" t="s">
        <v>503</v>
      </c>
      <c r="Q6" s="144" t="s">
        <v>503</v>
      </c>
      <c r="R6" s="144">
        <v>99923</v>
      </c>
      <c r="S6" s="144">
        <v>5</v>
      </c>
      <c r="T6" s="144">
        <v>4835</v>
      </c>
      <c r="U6" s="144">
        <v>1348</v>
      </c>
      <c r="V6" s="144">
        <v>12773</v>
      </c>
      <c r="W6" s="144" t="s">
        <v>503</v>
      </c>
      <c r="X6" s="144">
        <v>11599</v>
      </c>
      <c r="Y6" s="144">
        <v>35922</v>
      </c>
      <c r="Z6" s="144">
        <v>12686</v>
      </c>
      <c r="AA6" s="144">
        <v>9363</v>
      </c>
      <c r="AB6" s="144">
        <v>3170</v>
      </c>
      <c r="AC6" s="144">
        <v>570</v>
      </c>
      <c r="AD6" s="144">
        <v>3188</v>
      </c>
    </row>
    <row r="7" spans="1:30" ht="12.75" customHeight="1">
      <c r="A7" s="49">
        <v>1964</v>
      </c>
      <c r="B7" s="144">
        <v>1926</v>
      </c>
      <c r="C7" s="144">
        <v>32137</v>
      </c>
      <c r="D7" s="144">
        <v>82510</v>
      </c>
      <c r="E7" s="144">
        <v>2700</v>
      </c>
      <c r="F7" s="144" t="s">
        <v>503</v>
      </c>
      <c r="G7" s="144">
        <v>13551</v>
      </c>
      <c r="H7" s="144">
        <v>5294</v>
      </c>
      <c r="I7" s="144">
        <v>9700</v>
      </c>
      <c r="J7" s="144">
        <v>7248</v>
      </c>
      <c r="K7" s="144">
        <v>22481</v>
      </c>
      <c r="L7" s="144" t="s">
        <v>503</v>
      </c>
      <c r="M7" s="144">
        <v>1000</v>
      </c>
      <c r="N7" s="144">
        <v>328</v>
      </c>
      <c r="O7" s="144">
        <v>751179</v>
      </c>
      <c r="P7" s="144" t="s">
        <v>503</v>
      </c>
      <c r="Q7" s="144" t="s">
        <v>503</v>
      </c>
      <c r="R7" s="144">
        <v>112680</v>
      </c>
      <c r="S7" s="144">
        <v>6</v>
      </c>
      <c r="T7" s="144">
        <v>5614</v>
      </c>
      <c r="U7" s="144">
        <v>1443</v>
      </c>
      <c r="V7" s="144">
        <v>13944</v>
      </c>
      <c r="W7" s="144" t="s">
        <v>503</v>
      </c>
      <c r="X7" s="144">
        <v>12524</v>
      </c>
      <c r="Y7" s="144">
        <v>39775</v>
      </c>
      <c r="Z7" s="144">
        <v>14042</v>
      </c>
      <c r="AA7" s="144">
        <v>10206</v>
      </c>
      <c r="AB7" s="144">
        <v>3304</v>
      </c>
      <c r="AC7" s="144">
        <v>618</v>
      </c>
      <c r="AD7" s="144">
        <v>3378</v>
      </c>
    </row>
    <row r="8" spans="1:30" ht="12.75" customHeight="1">
      <c r="A8" s="49">
        <v>1965</v>
      </c>
      <c r="B8" s="144">
        <v>1983</v>
      </c>
      <c r="C8" s="144">
        <v>34712</v>
      </c>
      <c r="D8" s="144">
        <v>89108</v>
      </c>
      <c r="E8" s="144">
        <v>2923</v>
      </c>
      <c r="F8" s="144" t="s">
        <v>503</v>
      </c>
      <c r="G8" s="144">
        <v>15100</v>
      </c>
      <c r="H8" s="144">
        <v>5836</v>
      </c>
      <c r="I8" s="144">
        <v>10346</v>
      </c>
      <c r="J8" s="144">
        <v>7833</v>
      </c>
      <c r="K8" s="144">
        <v>25459</v>
      </c>
      <c r="L8" s="144" t="s">
        <v>503</v>
      </c>
      <c r="M8" s="144">
        <v>1188</v>
      </c>
      <c r="N8" s="144">
        <v>348</v>
      </c>
      <c r="O8" s="144">
        <v>801502</v>
      </c>
      <c r="P8" s="144" t="s">
        <v>503</v>
      </c>
      <c r="Q8" s="144" t="s">
        <v>503</v>
      </c>
      <c r="R8" s="144">
        <v>116636</v>
      </c>
      <c r="S8" s="144">
        <v>6</v>
      </c>
      <c r="T8" s="144">
        <v>6184</v>
      </c>
      <c r="U8" s="144">
        <v>1538</v>
      </c>
      <c r="V8" s="144">
        <v>15262</v>
      </c>
      <c r="W8" s="144" t="s">
        <v>503</v>
      </c>
      <c r="X8" s="144">
        <v>13970</v>
      </c>
      <c r="Y8" s="144">
        <v>45657</v>
      </c>
      <c r="Z8" s="144">
        <v>15306</v>
      </c>
      <c r="AA8" s="144">
        <v>10828</v>
      </c>
      <c r="AB8" s="144">
        <v>3448</v>
      </c>
      <c r="AC8" s="144">
        <v>662</v>
      </c>
      <c r="AD8" s="144">
        <v>3622</v>
      </c>
    </row>
    <row r="9" spans="1:30" ht="12.75" customHeight="1">
      <c r="A9" s="49">
        <v>1966</v>
      </c>
      <c r="B9" s="144">
        <v>2147</v>
      </c>
      <c r="C9" s="144">
        <v>37553</v>
      </c>
      <c r="D9" s="144">
        <v>95034</v>
      </c>
      <c r="E9" s="144">
        <v>3210</v>
      </c>
      <c r="F9" s="144" t="s">
        <v>503</v>
      </c>
      <c r="G9" s="144">
        <v>16434</v>
      </c>
      <c r="H9" s="144">
        <v>6233</v>
      </c>
      <c r="I9" s="144">
        <v>11107</v>
      </c>
      <c r="J9" s="144">
        <v>8254</v>
      </c>
      <c r="K9" s="144">
        <v>28112</v>
      </c>
      <c r="L9" s="144" t="s">
        <v>503</v>
      </c>
      <c r="M9" s="144">
        <v>1398</v>
      </c>
      <c r="N9" s="144">
        <v>366</v>
      </c>
      <c r="O9" s="144">
        <v>861711</v>
      </c>
      <c r="P9" s="144" t="s">
        <v>503</v>
      </c>
      <c r="Q9" s="144" t="s">
        <v>503</v>
      </c>
      <c r="R9" s="144">
        <v>121829</v>
      </c>
      <c r="S9" s="144">
        <v>7</v>
      </c>
      <c r="T9" s="144">
        <v>6647</v>
      </c>
      <c r="U9" s="144">
        <v>1567</v>
      </c>
      <c r="V9" s="144">
        <v>16339</v>
      </c>
      <c r="W9" s="144" t="s">
        <v>503</v>
      </c>
      <c r="X9" s="144">
        <v>15340</v>
      </c>
      <c r="Y9" s="144">
        <v>52414</v>
      </c>
      <c r="Z9" s="144">
        <v>16492</v>
      </c>
      <c r="AA9" s="144">
        <v>11525</v>
      </c>
      <c r="AB9" s="144">
        <v>3992</v>
      </c>
      <c r="AC9" s="144">
        <v>701</v>
      </c>
      <c r="AD9" s="144">
        <v>3929</v>
      </c>
    </row>
    <row r="10" spans="1:30" ht="12.75" customHeight="1">
      <c r="A10" s="49">
        <v>1967</v>
      </c>
      <c r="B10" s="144">
        <v>2265</v>
      </c>
      <c r="C10" s="144">
        <v>39641</v>
      </c>
      <c r="D10" s="144">
        <v>101298</v>
      </c>
      <c r="E10" s="144">
        <v>3388</v>
      </c>
      <c r="F10" s="144" t="s">
        <v>503</v>
      </c>
      <c r="G10" s="144">
        <v>17961</v>
      </c>
      <c r="H10" s="144">
        <v>6800</v>
      </c>
      <c r="I10" s="144">
        <v>11905</v>
      </c>
      <c r="J10" s="144">
        <v>8338</v>
      </c>
      <c r="K10" s="144">
        <v>30132</v>
      </c>
      <c r="L10" s="144" t="s">
        <v>503</v>
      </c>
      <c r="M10" s="144">
        <v>1397</v>
      </c>
      <c r="N10" s="144">
        <v>397</v>
      </c>
      <c r="O10" s="144">
        <v>942356</v>
      </c>
      <c r="P10" s="144" t="s">
        <v>503</v>
      </c>
      <c r="Q10" s="144" t="s">
        <v>503</v>
      </c>
      <c r="R10" s="144">
        <v>122254</v>
      </c>
      <c r="S10" s="144">
        <v>7</v>
      </c>
      <c r="T10" s="144">
        <v>7210</v>
      </c>
      <c r="U10" s="144">
        <v>1598</v>
      </c>
      <c r="V10" s="144">
        <v>17724</v>
      </c>
      <c r="W10" s="144" t="s">
        <v>503</v>
      </c>
      <c r="X10" s="144">
        <v>17166</v>
      </c>
      <c r="Y10" s="144">
        <v>58740</v>
      </c>
      <c r="Z10" s="144">
        <v>17764</v>
      </c>
      <c r="AA10" s="144">
        <v>12269</v>
      </c>
      <c r="AB10" s="144">
        <v>4340</v>
      </c>
      <c r="AC10" s="144">
        <v>733</v>
      </c>
      <c r="AD10" s="144">
        <v>4113</v>
      </c>
    </row>
    <row r="11" spans="1:30" ht="12.75" customHeight="1">
      <c r="A11" s="49">
        <v>1968</v>
      </c>
      <c r="B11" s="144">
        <v>2510</v>
      </c>
      <c r="C11" s="144">
        <v>42371</v>
      </c>
      <c r="D11" s="144">
        <v>107885</v>
      </c>
      <c r="E11" s="144">
        <v>3639</v>
      </c>
      <c r="F11" s="144" t="s">
        <v>503</v>
      </c>
      <c r="G11" s="144">
        <v>19903</v>
      </c>
      <c r="H11" s="144">
        <v>7762</v>
      </c>
      <c r="I11" s="144">
        <v>12844</v>
      </c>
      <c r="J11" s="144">
        <v>8963</v>
      </c>
      <c r="K11" s="144">
        <v>32486</v>
      </c>
      <c r="L11" s="144" t="s">
        <v>503</v>
      </c>
      <c r="M11" s="144">
        <v>1488</v>
      </c>
      <c r="N11" s="144">
        <v>446</v>
      </c>
      <c r="O11" s="144">
        <v>1015009</v>
      </c>
      <c r="P11" s="144" t="s">
        <v>503</v>
      </c>
      <c r="Q11" s="144" t="s">
        <v>503</v>
      </c>
      <c r="R11" s="144">
        <v>133360</v>
      </c>
      <c r="S11" s="144">
        <v>8</v>
      </c>
      <c r="T11" s="144">
        <v>7912</v>
      </c>
      <c r="U11" s="144">
        <v>1674</v>
      </c>
      <c r="V11" s="144">
        <v>18758</v>
      </c>
      <c r="W11" s="144" t="s">
        <v>503</v>
      </c>
      <c r="X11" s="144">
        <v>18981</v>
      </c>
      <c r="Y11" s="144">
        <v>65627</v>
      </c>
      <c r="Z11" s="144">
        <v>18746</v>
      </c>
      <c r="AA11" s="144">
        <v>12953</v>
      </c>
      <c r="AB11" s="144">
        <v>4692</v>
      </c>
      <c r="AC11" s="144">
        <v>791</v>
      </c>
      <c r="AD11" s="144">
        <v>4450</v>
      </c>
    </row>
    <row r="12" spans="1:30" ht="12.75" customHeight="1">
      <c r="A12" s="49">
        <v>1969</v>
      </c>
      <c r="B12" s="144">
        <v>2734</v>
      </c>
      <c r="C12" s="144">
        <v>46099</v>
      </c>
      <c r="D12" s="144">
        <v>119331</v>
      </c>
      <c r="E12" s="144">
        <v>3946</v>
      </c>
      <c r="F12" s="144" t="s">
        <v>503</v>
      </c>
      <c r="G12" s="144">
        <v>22565</v>
      </c>
      <c r="H12" s="144">
        <v>8864</v>
      </c>
      <c r="I12" s="144">
        <v>14528</v>
      </c>
      <c r="J12" s="144">
        <v>9938</v>
      </c>
      <c r="K12" s="144">
        <v>36777</v>
      </c>
      <c r="L12" s="144" t="s">
        <v>503</v>
      </c>
      <c r="M12" s="144">
        <v>1823</v>
      </c>
      <c r="N12" s="144">
        <v>513</v>
      </c>
      <c r="O12" s="144">
        <v>1114209</v>
      </c>
      <c r="P12" s="144" t="s">
        <v>503</v>
      </c>
      <c r="Q12" s="144" t="s">
        <v>503</v>
      </c>
      <c r="R12" s="144">
        <v>153509</v>
      </c>
      <c r="S12" s="144">
        <v>8</v>
      </c>
      <c r="T12" s="144">
        <v>8857</v>
      </c>
      <c r="U12" s="144">
        <v>1844</v>
      </c>
      <c r="V12" s="144">
        <v>20256</v>
      </c>
      <c r="W12" s="144" t="s">
        <v>503</v>
      </c>
      <c r="X12" s="144">
        <v>20841</v>
      </c>
      <c r="Y12" s="144">
        <v>74359</v>
      </c>
      <c r="Z12" s="144">
        <v>20215</v>
      </c>
      <c r="AA12" s="144">
        <v>13854</v>
      </c>
      <c r="AB12" s="144">
        <v>5076</v>
      </c>
      <c r="AC12" s="144">
        <v>847</v>
      </c>
      <c r="AD12" s="144">
        <v>4758</v>
      </c>
    </row>
    <row r="13" spans="1:30" ht="12.75" customHeight="1">
      <c r="A13" s="49">
        <v>1970</v>
      </c>
      <c r="B13" s="144">
        <v>2967</v>
      </c>
      <c r="C13" s="144">
        <v>51544</v>
      </c>
      <c r="D13" s="144">
        <v>132613</v>
      </c>
      <c r="E13" s="144">
        <v>4184</v>
      </c>
      <c r="F13" s="144" t="s">
        <v>503</v>
      </c>
      <c r="G13" s="144">
        <v>24780</v>
      </c>
      <c r="H13" s="144">
        <v>10133</v>
      </c>
      <c r="I13" s="144">
        <v>16081</v>
      </c>
      <c r="J13" s="144">
        <v>11134</v>
      </c>
      <c r="K13" s="144">
        <v>41163</v>
      </c>
      <c r="L13" s="144" t="s">
        <v>503</v>
      </c>
      <c r="M13" s="144">
        <v>2265</v>
      </c>
      <c r="N13" s="144">
        <v>573</v>
      </c>
      <c r="O13" s="144">
        <v>1250699</v>
      </c>
      <c r="P13" s="144">
        <v>725979</v>
      </c>
      <c r="Q13" s="144">
        <v>85955</v>
      </c>
      <c r="R13" s="144">
        <v>178629</v>
      </c>
      <c r="S13" s="144">
        <v>10</v>
      </c>
      <c r="T13" s="144">
        <v>9816</v>
      </c>
      <c r="U13" s="144">
        <v>2031</v>
      </c>
      <c r="V13" s="144">
        <v>23456</v>
      </c>
      <c r="W13" s="144" t="s">
        <v>503</v>
      </c>
      <c r="X13" s="144">
        <v>23347</v>
      </c>
      <c r="Y13" s="144">
        <v>81065</v>
      </c>
      <c r="Z13" s="144">
        <v>22426</v>
      </c>
      <c r="AA13" s="144">
        <v>15297</v>
      </c>
      <c r="AB13" s="144">
        <v>5786</v>
      </c>
      <c r="AC13" s="144">
        <v>925</v>
      </c>
      <c r="AD13" s="144">
        <v>5027</v>
      </c>
    </row>
    <row r="14" spans="1:30" ht="12.75" customHeight="1">
      <c r="A14" s="49">
        <v>1971</v>
      </c>
      <c r="B14" s="144">
        <v>3140</v>
      </c>
      <c r="C14" s="159">
        <v>57281</v>
      </c>
      <c r="D14" s="144">
        <v>144957</v>
      </c>
      <c r="E14" s="144">
        <v>4428</v>
      </c>
      <c r="F14" s="160" t="s">
        <v>503</v>
      </c>
      <c r="G14" s="144">
        <v>27252</v>
      </c>
      <c r="H14" s="144">
        <v>11121</v>
      </c>
      <c r="I14" s="144">
        <v>17751</v>
      </c>
      <c r="J14" s="144">
        <v>12230</v>
      </c>
      <c r="K14" s="159">
        <v>45289</v>
      </c>
      <c r="L14" s="160" t="s">
        <v>503</v>
      </c>
      <c r="M14" s="159">
        <v>2854</v>
      </c>
      <c r="N14" s="159">
        <v>650</v>
      </c>
      <c r="O14" s="144">
        <v>1356894</v>
      </c>
      <c r="P14" s="159">
        <v>791401</v>
      </c>
      <c r="Q14" s="159">
        <v>104121</v>
      </c>
      <c r="R14" s="159">
        <v>180833</v>
      </c>
      <c r="S14" s="159">
        <v>10</v>
      </c>
      <c r="T14" s="144">
        <v>10930</v>
      </c>
      <c r="U14" s="159">
        <v>2353</v>
      </c>
      <c r="V14" s="144">
        <v>26059</v>
      </c>
      <c r="W14" s="160" t="s">
        <v>503</v>
      </c>
      <c r="X14" s="159">
        <v>26374</v>
      </c>
      <c r="Y14" s="144">
        <v>90548</v>
      </c>
      <c r="Z14" s="144">
        <v>24083</v>
      </c>
      <c r="AA14" s="159">
        <v>17168</v>
      </c>
      <c r="AB14" s="159">
        <v>6976</v>
      </c>
      <c r="AC14" s="144">
        <v>1026</v>
      </c>
      <c r="AD14" s="144">
        <v>5386</v>
      </c>
    </row>
    <row r="15" spans="1:30" ht="12.75" customHeight="1">
      <c r="A15" s="49">
        <v>1972</v>
      </c>
      <c r="B15" s="144">
        <v>3484</v>
      </c>
      <c r="C15" s="159">
        <v>65088</v>
      </c>
      <c r="D15" s="144">
        <v>161675</v>
      </c>
      <c r="E15" s="144">
        <v>4887</v>
      </c>
      <c r="F15" s="160" t="s">
        <v>503</v>
      </c>
      <c r="G15" s="144">
        <v>31114</v>
      </c>
      <c r="H15" s="144">
        <v>12891</v>
      </c>
      <c r="I15" s="144">
        <v>19661</v>
      </c>
      <c r="J15" s="144">
        <v>13347</v>
      </c>
      <c r="K15" s="159">
        <v>51454</v>
      </c>
      <c r="L15" s="160" t="s">
        <v>503</v>
      </c>
      <c r="M15" s="159">
        <v>3536</v>
      </c>
      <c r="N15" s="159">
        <v>772</v>
      </c>
      <c r="O15" s="144">
        <v>1475302</v>
      </c>
      <c r="P15" s="159">
        <v>908705</v>
      </c>
      <c r="Q15" s="159">
        <v>125688</v>
      </c>
      <c r="R15" s="159">
        <v>200986</v>
      </c>
      <c r="S15" s="159">
        <v>12</v>
      </c>
      <c r="T15" s="144">
        <v>12224</v>
      </c>
      <c r="U15" s="159">
        <v>2646</v>
      </c>
      <c r="V15" s="144">
        <v>28646</v>
      </c>
      <c r="W15" s="160" t="s">
        <v>503</v>
      </c>
      <c r="X15" s="159">
        <v>30758</v>
      </c>
      <c r="Y15" s="144">
        <v>105176</v>
      </c>
      <c r="Z15" s="144">
        <v>26274</v>
      </c>
      <c r="AA15" s="159">
        <v>19278</v>
      </c>
      <c r="AB15" s="159">
        <v>8133</v>
      </c>
      <c r="AC15" s="144">
        <v>1146</v>
      </c>
      <c r="AD15" s="144">
        <v>5852</v>
      </c>
    </row>
    <row r="16" spans="1:30" ht="12.75" customHeight="1">
      <c r="A16" s="49">
        <v>1973</v>
      </c>
      <c r="B16" s="144">
        <v>4139</v>
      </c>
      <c r="C16" s="159">
        <v>73355</v>
      </c>
      <c r="D16" s="144">
        <v>183134</v>
      </c>
      <c r="E16" s="144">
        <v>5666</v>
      </c>
      <c r="F16" s="160" t="s">
        <v>503</v>
      </c>
      <c r="G16" s="144">
        <v>35475</v>
      </c>
      <c r="H16" s="144">
        <v>15603</v>
      </c>
      <c r="I16" s="144">
        <v>22305</v>
      </c>
      <c r="J16" s="144">
        <v>14800</v>
      </c>
      <c r="K16" s="159">
        <v>65656</v>
      </c>
      <c r="L16" s="160" t="s">
        <v>503</v>
      </c>
      <c r="M16" s="159">
        <v>4896</v>
      </c>
      <c r="N16" s="159">
        <v>918</v>
      </c>
      <c r="O16" s="144">
        <v>1764265</v>
      </c>
      <c r="P16" s="159">
        <v>1074130</v>
      </c>
      <c r="Q16" s="159">
        <v>158974</v>
      </c>
      <c r="R16" s="159">
        <v>241476</v>
      </c>
      <c r="S16" s="159">
        <v>14</v>
      </c>
      <c r="T16" s="144">
        <v>13836</v>
      </c>
      <c r="U16" s="159">
        <v>3038</v>
      </c>
      <c r="V16" s="144">
        <v>32256</v>
      </c>
      <c r="W16" s="160" t="s">
        <v>503</v>
      </c>
      <c r="X16" s="159">
        <v>37427</v>
      </c>
      <c r="Y16" s="144">
        <v>125532</v>
      </c>
      <c r="Z16" s="144">
        <v>29184</v>
      </c>
      <c r="AA16" s="159">
        <v>21350</v>
      </c>
      <c r="AB16" s="159">
        <v>9961</v>
      </c>
      <c r="AC16" s="144">
        <v>1316</v>
      </c>
      <c r="AD16" s="144">
        <v>6479</v>
      </c>
    </row>
    <row r="17" spans="1:30" ht="12.75" customHeight="1">
      <c r="A17" s="49">
        <v>1974</v>
      </c>
      <c r="B17" s="144">
        <v>4890</v>
      </c>
      <c r="C17" s="159">
        <v>83350</v>
      </c>
      <c r="D17" s="144">
        <v>214158</v>
      </c>
      <c r="E17" s="144">
        <v>6670</v>
      </c>
      <c r="F17" s="160" t="s">
        <v>503</v>
      </c>
      <c r="G17" s="144">
        <v>39575</v>
      </c>
      <c r="H17" s="144">
        <v>19558</v>
      </c>
      <c r="I17" s="144">
        <v>25555</v>
      </c>
      <c r="J17" s="144">
        <v>15856</v>
      </c>
      <c r="K17" s="159">
        <v>76230</v>
      </c>
      <c r="L17" s="160" t="s">
        <v>503</v>
      </c>
      <c r="M17" s="159">
        <v>7028</v>
      </c>
      <c r="N17" s="159">
        <v>998</v>
      </c>
      <c r="O17" s="144">
        <v>2216930</v>
      </c>
      <c r="P17" s="159">
        <v>1256818</v>
      </c>
      <c r="Q17" s="159">
        <v>220907</v>
      </c>
      <c r="R17" s="159">
        <v>291062</v>
      </c>
      <c r="S17" s="159">
        <v>17</v>
      </c>
      <c r="T17" s="144">
        <v>15579</v>
      </c>
      <c r="U17" s="159">
        <v>3248</v>
      </c>
      <c r="V17" s="144">
        <v>37155</v>
      </c>
      <c r="W17" s="160" t="s">
        <v>503</v>
      </c>
      <c r="X17" s="159">
        <v>44375</v>
      </c>
      <c r="Y17" s="144">
        <v>152131</v>
      </c>
      <c r="Z17" s="144">
        <v>32869</v>
      </c>
      <c r="AA17" s="159">
        <v>23094</v>
      </c>
      <c r="AB17" s="159">
        <v>13321</v>
      </c>
      <c r="AC17" s="144">
        <v>1487</v>
      </c>
      <c r="AD17" s="144">
        <v>6958</v>
      </c>
    </row>
    <row r="18" spans="1:30" ht="12.75" customHeight="1">
      <c r="A18" s="49">
        <v>1975</v>
      </c>
      <c r="B18" s="144">
        <v>5706</v>
      </c>
      <c r="C18" s="159">
        <v>88643</v>
      </c>
      <c r="D18" s="144">
        <v>236356</v>
      </c>
      <c r="E18" s="144">
        <v>7408</v>
      </c>
      <c r="F18" s="160" t="s">
        <v>503</v>
      </c>
      <c r="G18" s="144">
        <v>44146</v>
      </c>
      <c r="H18" s="144">
        <v>22512</v>
      </c>
      <c r="I18" s="144">
        <v>28659</v>
      </c>
      <c r="J18" s="144">
        <v>16604</v>
      </c>
      <c r="K18" s="159">
        <v>89963</v>
      </c>
      <c r="L18" s="160" t="s">
        <v>503</v>
      </c>
      <c r="M18" s="159">
        <v>9894</v>
      </c>
      <c r="N18" s="159">
        <v>1246</v>
      </c>
      <c r="O18" s="144">
        <v>2514042</v>
      </c>
      <c r="P18" s="159">
        <v>1366227</v>
      </c>
      <c r="Q18" s="159">
        <v>291814</v>
      </c>
      <c r="R18" s="159">
        <v>266602</v>
      </c>
      <c r="S18" s="159">
        <v>20</v>
      </c>
      <c r="T18" s="144">
        <v>17001</v>
      </c>
      <c r="U18" s="159">
        <v>3598</v>
      </c>
      <c r="V18" s="144">
        <v>42338</v>
      </c>
      <c r="W18" s="160" t="s">
        <v>503</v>
      </c>
      <c r="X18" s="159">
        <v>47495</v>
      </c>
      <c r="Y18" s="144">
        <v>176622</v>
      </c>
      <c r="Z18" s="144">
        <v>38454</v>
      </c>
      <c r="AA18" s="159">
        <v>23140</v>
      </c>
      <c r="AB18" s="159">
        <v>16839</v>
      </c>
      <c r="AC18" s="144">
        <v>1877</v>
      </c>
      <c r="AD18" s="144">
        <v>7508</v>
      </c>
    </row>
    <row r="19" spans="1:30" ht="12.75" customHeight="1">
      <c r="A19" s="49">
        <v>1976</v>
      </c>
      <c r="B19" s="144">
        <v>6501</v>
      </c>
      <c r="C19" s="159">
        <v>98084</v>
      </c>
      <c r="D19" s="144">
        <v>268196</v>
      </c>
      <c r="E19" s="144">
        <v>8425</v>
      </c>
      <c r="F19" s="160" t="s">
        <v>503</v>
      </c>
      <c r="G19" s="144">
        <v>51100</v>
      </c>
      <c r="H19" s="144">
        <v>25395</v>
      </c>
      <c r="I19" s="144">
        <v>33070</v>
      </c>
      <c r="J19" s="144">
        <v>18210</v>
      </c>
      <c r="K19" s="159">
        <v>108965</v>
      </c>
      <c r="L19" s="160" t="s">
        <v>503</v>
      </c>
      <c r="M19" s="159">
        <v>13791</v>
      </c>
      <c r="N19" s="159">
        <v>1505</v>
      </c>
      <c r="O19" s="144">
        <v>3141176</v>
      </c>
      <c r="P19" s="159">
        <v>1518962</v>
      </c>
      <c r="Q19" s="159">
        <v>392979</v>
      </c>
      <c r="R19" s="159">
        <v>305053</v>
      </c>
      <c r="S19" s="159">
        <v>25</v>
      </c>
      <c r="T19" s="144">
        <v>19319</v>
      </c>
      <c r="U19" s="159">
        <v>4336</v>
      </c>
      <c r="V19" s="144">
        <v>48077</v>
      </c>
      <c r="W19" s="160" t="s">
        <v>503</v>
      </c>
      <c r="X19" s="159">
        <v>57382</v>
      </c>
      <c r="Y19" s="144">
        <v>210011</v>
      </c>
      <c r="Z19" s="144">
        <v>43334</v>
      </c>
      <c r="AA19" s="159">
        <v>23701</v>
      </c>
      <c r="AB19" s="159">
        <v>20945</v>
      </c>
      <c r="AC19" s="144">
        <v>2223</v>
      </c>
      <c r="AD19" s="144">
        <v>8298</v>
      </c>
    </row>
    <row r="20" spans="1:30" ht="12.75" customHeight="1">
      <c r="A20" s="49">
        <v>1977</v>
      </c>
      <c r="B20" s="144">
        <v>7000</v>
      </c>
      <c r="C20" s="159">
        <v>108476</v>
      </c>
      <c r="D20" s="144">
        <v>289732</v>
      </c>
      <c r="E20" s="144">
        <v>9201</v>
      </c>
      <c r="F20" s="160" t="s">
        <v>503</v>
      </c>
      <c r="G20" s="144">
        <v>56595</v>
      </c>
      <c r="H20" s="144">
        <v>27883</v>
      </c>
      <c r="I20" s="144">
        <v>37129</v>
      </c>
      <c r="J20" s="144">
        <v>19467</v>
      </c>
      <c r="K20" s="159">
        <v>125370</v>
      </c>
      <c r="L20" s="160" t="s">
        <v>503</v>
      </c>
      <c r="M20" s="159">
        <v>19734</v>
      </c>
      <c r="N20" s="159">
        <v>1820</v>
      </c>
      <c r="O20" s="144">
        <v>3800169</v>
      </c>
      <c r="P20" s="159">
        <v>1669253</v>
      </c>
      <c r="Q20" s="159">
        <v>496081</v>
      </c>
      <c r="R20" s="159">
        <v>313474</v>
      </c>
      <c r="S20" s="159">
        <v>32</v>
      </c>
      <c r="T20" s="144">
        <v>20958</v>
      </c>
      <c r="U20" s="159">
        <v>4786</v>
      </c>
      <c r="V20" s="144">
        <v>53950</v>
      </c>
      <c r="W20" s="160" t="s">
        <v>503</v>
      </c>
      <c r="X20" s="159">
        <v>75785</v>
      </c>
      <c r="Y20" s="144">
        <v>263226</v>
      </c>
      <c r="Z20" s="144">
        <v>46967</v>
      </c>
      <c r="AA20" s="159">
        <v>24406</v>
      </c>
      <c r="AB20" s="159">
        <v>26240</v>
      </c>
      <c r="AC20" s="144">
        <v>2590</v>
      </c>
      <c r="AD20" s="144">
        <v>9154</v>
      </c>
    </row>
    <row r="21" spans="1:30" ht="12.75" customHeight="1">
      <c r="A21" s="49">
        <v>1978</v>
      </c>
      <c r="B21" s="144">
        <v>7853</v>
      </c>
      <c r="C21" s="159">
        <v>114629</v>
      </c>
      <c r="D21" s="144">
        <v>310892</v>
      </c>
      <c r="E21" s="144">
        <v>10099</v>
      </c>
      <c r="F21" s="160" t="s">
        <v>503</v>
      </c>
      <c r="G21" s="144">
        <v>62904</v>
      </c>
      <c r="H21" s="144">
        <v>30632</v>
      </c>
      <c r="I21" s="144">
        <v>42072</v>
      </c>
      <c r="J21" s="144">
        <v>20930</v>
      </c>
      <c r="K21" s="159">
        <v>149129</v>
      </c>
      <c r="L21" s="160" t="s">
        <v>503</v>
      </c>
      <c r="M21" s="159">
        <v>30326</v>
      </c>
      <c r="N21" s="159">
        <v>2129</v>
      </c>
      <c r="O21" s="144">
        <v>4454858</v>
      </c>
      <c r="P21" s="159">
        <v>1815195</v>
      </c>
      <c r="Q21" s="159">
        <v>659696</v>
      </c>
      <c r="R21" s="159">
        <v>342039</v>
      </c>
      <c r="S21" s="159">
        <v>40</v>
      </c>
      <c r="T21" s="144">
        <v>22450</v>
      </c>
      <c r="U21" s="159">
        <v>5420</v>
      </c>
      <c r="V21" s="144">
        <v>58947</v>
      </c>
      <c r="W21" s="160" t="s">
        <v>503</v>
      </c>
      <c r="X21" s="159">
        <v>94305</v>
      </c>
      <c r="Y21" s="144">
        <v>318624</v>
      </c>
      <c r="Z21" s="144">
        <v>52201</v>
      </c>
      <c r="AA21" s="159">
        <v>25323</v>
      </c>
      <c r="AB21" s="159">
        <v>38273</v>
      </c>
      <c r="AC21" s="144">
        <v>2988</v>
      </c>
      <c r="AD21" s="144">
        <v>10243</v>
      </c>
    </row>
    <row r="22" spans="1:30" ht="12.75" customHeight="1">
      <c r="A22" s="49">
        <v>1979</v>
      </c>
      <c r="B22" s="144">
        <v>8833</v>
      </c>
      <c r="C22" s="159">
        <v>125301</v>
      </c>
      <c r="D22" s="144">
        <v>332268</v>
      </c>
      <c r="E22" s="144">
        <v>11424</v>
      </c>
      <c r="F22" s="160" t="s">
        <v>503</v>
      </c>
      <c r="G22" s="144">
        <v>69829</v>
      </c>
      <c r="H22" s="144">
        <v>35529</v>
      </c>
      <c r="I22" s="144">
        <v>47610</v>
      </c>
      <c r="J22" s="144">
        <v>22628</v>
      </c>
      <c r="K22" s="159">
        <v>181193</v>
      </c>
      <c r="L22" s="160" t="s">
        <v>503</v>
      </c>
      <c r="M22" s="159">
        <v>44407</v>
      </c>
      <c r="N22" s="159">
        <v>2454</v>
      </c>
      <c r="O22" s="144">
        <v>5435378</v>
      </c>
      <c r="P22" s="159">
        <v>1943711</v>
      </c>
      <c r="Q22" s="159">
        <v>836399</v>
      </c>
      <c r="R22" s="159">
        <v>371278</v>
      </c>
      <c r="S22" s="159">
        <v>51</v>
      </c>
      <c r="T22" s="144">
        <v>23734</v>
      </c>
      <c r="U22" s="159">
        <v>6308</v>
      </c>
      <c r="V22" s="144">
        <v>64780</v>
      </c>
      <c r="W22" s="160" t="s">
        <v>503</v>
      </c>
      <c r="X22" s="159">
        <v>117718</v>
      </c>
      <c r="Y22" s="144">
        <v>369554</v>
      </c>
      <c r="Z22" s="144">
        <v>58377</v>
      </c>
      <c r="AA22" s="159">
        <v>26395</v>
      </c>
      <c r="AB22" s="159">
        <v>65494</v>
      </c>
      <c r="AC22" s="144">
        <v>3511</v>
      </c>
      <c r="AD22" s="144">
        <v>11330</v>
      </c>
    </row>
    <row r="23" spans="1:30" ht="12.75" customHeight="1">
      <c r="A23" s="49">
        <v>1980</v>
      </c>
      <c r="B23" s="144">
        <v>9906</v>
      </c>
      <c r="C23" s="159">
        <v>134606</v>
      </c>
      <c r="D23" s="144">
        <v>360986</v>
      </c>
      <c r="E23" s="144">
        <v>12686</v>
      </c>
      <c r="F23" s="159">
        <v>40215</v>
      </c>
      <c r="G23" s="144">
        <v>75309</v>
      </c>
      <c r="H23" s="144">
        <v>40864</v>
      </c>
      <c r="I23" s="144">
        <v>53492</v>
      </c>
      <c r="J23" s="144">
        <v>23910</v>
      </c>
      <c r="K23" s="159">
        <v>214841</v>
      </c>
      <c r="L23" s="160" t="s">
        <v>503</v>
      </c>
      <c r="M23" s="159">
        <v>70974</v>
      </c>
      <c r="N23" s="159">
        <v>2873</v>
      </c>
      <c r="O23" s="144">
        <v>6811420</v>
      </c>
      <c r="P23" s="159">
        <v>2102283</v>
      </c>
      <c r="Q23" s="159">
        <v>1000640</v>
      </c>
      <c r="R23" s="159">
        <v>402948</v>
      </c>
      <c r="S23" s="159">
        <v>68</v>
      </c>
      <c r="T23" s="144">
        <v>25145</v>
      </c>
      <c r="U23" s="159">
        <v>7313</v>
      </c>
      <c r="V23" s="144">
        <v>76662</v>
      </c>
      <c r="W23" s="160" t="s">
        <v>503</v>
      </c>
      <c r="X23" s="159">
        <v>147257</v>
      </c>
      <c r="Y23" s="144">
        <v>425445</v>
      </c>
      <c r="Z23" s="144">
        <v>66170</v>
      </c>
      <c r="AA23" s="159">
        <v>28206</v>
      </c>
      <c r="AB23" s="159">
        <v>117712</v>
      </c>
      <c r="AC23" s="144">
        <v>4092</v>
      </c>
      <c r="AD23" s="144">
        <v>12197</v>
      </c>
    </row>
    <row r="24" spans="1:30" ht="12.75" customHeight="1">
      <c r="A24" s="49">
        <v>1981</v>
      </c>
      <c r="B24" s="144">
        <v>11148</v>
      </c>
      <c r="C24" s="159">
        <v>142917</v>
      </c>
      <c r="D24" s="144">
        <v>377953</v>
      </c>
      <c r="E24" s="144">
        <v>14333</v>
      </c>
      <c r="F24" s="159">
        <v>41735</v>
      </c>
      <c r="G24" s="144">
        <v>82468</v>
      </c>
      <c r="H24" s="144">
        <v>46106</v>
      </c>
      <c r="I24" s="144">
        <v>59781</v>
      </c>
      <c r="J24" s="144">
        <v>24885</v>
      </c>
      <c r="K24" s="159">
        <v>255149</v>
      </c>
      <c r="L24" s="160" t="s">
        <v>503</v>
      </c>
      <c r="M24" s="159">
        <v>109420</v>
      </c>
      <c r="N24" s="159">
        <v>3444</v>
      </c>
      <c r="O24" s="144">
        <v>8160495</v>
      </c>
      <c r="P24" s="159">
        <v>2216756</v>
      </c>
      <c r="Q24" s="159">
        <v>1230708</v>
      </c>
      <c r="R24" s="159">
        <v>428332</v>
      </c>
      <c r="S24" s="159">
        <v>92</v>
      </c>
      <c r="T24" s="144">
        <v>26180</v>
      </c>
      <c r="U24" s="159">
        <v>8835</v>
      </c>
      <c r="V24" s="144">
        <v>87057</v>
      </c>
      <c r="W24" s="160" t="s">
        <v>503</v>
      </c>
      <c r="X24" s="159">
        <v>174489</v>
      </c>
      <c r="Y24" s="144">
        <v>475636</v>
      </c>
      <c r="Z24" s="144">
        <v>72400</v>
      </c>
      <c r="AA24" s="159">
        <v>30096</v>
      </c>
      <c r="AB24" s="159">
        <v>173496</v>
      </c>
      <c r="AC24" s="144">
        <v>4494</v>
      </c>
      <c r="AD24" s="144">
        <v>13529</v>
      </c>
    </row>
    <row r="25" spans="1:30" ht="12.75" customHeight="1">
      <c r="A25" s="49">
        <v>1982</v>
      </c>
      <c r="B25" s="144">
        <v>11822</v>
      </c>
      <c r="C25" s="159">
        <v>153269</v>
      </c>
      <c r="D25" s="144">
        <v>408234</v>
      </c>
      <c r="E25" s="144">
        <v>14919</v>
      </c>
      <c r="F25" s="159">
        <v>42360</v>
      </c>
      <c r="G25" s="144">
        <v>94200</v>
      </c>
      <c r="H25" s="144">
        <v>51538</v>
      </c>
      <c r="I25" s="144">
        <v>68024</v>
      </c>
      <c r="J25" s="144">
        <v>25765</v>
      </c>
      <c r="K25" s="159">
        <v>318443</v>
      </c>
      <c r="L25" s="160" t="s">
        <v>503</v>
      </c>
      <c r="M25" s="159">
        <v>169154</v>
      </c>
      <c r="N25" s="159">
        <v>4014</v>
      </c>
      <c r="O25" s="144">
        <v>9616940</v>
      </c>
      <c r="P25" s="159">
        <v>2307492</v>
      </c>
      <c r="Q25" s="159">
        <v>1391471</v>
      </c>
      <c r="R25" s="159">
        <v>478697</v>
      </c>
      <c r="S25" s="159">
        <v>143</v>
      </c>
      <c r="T25" s="144">
        <v>27139</v>
      </c>
      <c r="U25" s="159">
        <v>9868</v>
      </c>
      <c r="V25" s="144">
        <v>95916</v>
      </c>
      <c r="W25" s="160" t="s">
        <v>503</v>
      </c>
      <c r="X25" s="159">
        <v>213764</v>
      </c>
      <c r="Y25" s="144">
        <v>547326</v>
      </c>
      <c r="Z25" s="144">
        <v>79115</v>
      </c>
      <c r="AA25" s="159">
        <v>31487</v>
      </c>
      <c r="AB25" s="159">
        <v>224726</v>
      </c>
      <c r="AC25" s="144">
        <v>4917</v>
      </c>
      <c r="AD25" s="144">
        <v>13937</v>
      </c>
    </row>
    <row r="26" spans="1:30" ht="12.75" customHeight="1">
      <c r="A26" s="49">
        <v>1983</v>
      </c>
      <c r="B26" s="144">
        <v>13161</v>
      </c>
      <c r="C26" s="159">
        <v>163523</v>
      </c>
      <c r="D26" s="144">
        <v>432441</v>
      </c>
      <c r="E26" s="144">
        <v>15974</v>
      </c>
      <c r="F26" s="159">
        <v>44832</v>
      </c>
      <c r="G26" s="144">
        <v>103975</v>
      </c>
      <c r="H26" s="144">
        <v>57059</v>
      </c>
      <c r="I26" s="144">
        <v>74872</v>
      </c>
      <c r="J26" s="144">
        <v>27165</v>
      </c>
      <c r="K26" s="159">
        <v>378640</v>
      </c>
      <c r="L26" s="160" t="s">
        <v>503</v>
      </c>
      <c r="M26" s="159">
        <v>287941</v>
      </c>
      <c r="N26" s="159">
        <v>4403</v>
      </c>
      <c r="O26" s="144">
        <v>11198149</v>
      </c>
      <c r="P26" s="159">
        <v>2394712</v>
      </c>
      <c r="Q26" s="159">
        <v>1608534</v>
      </c>
      <c r="R26" s="159">
        <v>526623</v>
      </c>
      <c r="S26" s="159">
        <v>255</v>
      </c>
      <c r="T26" s="144">
        <v>28072</v>
      </c>
      <c r="U26" s="159">
        <v>10799</v>
      </c>
      <c r="V26" s="144">
        <v>105921</v>
      </c>
      <c r="W26" s="160" t="s">
        <v>503</v>
      </c>
      <c r="X26" s="159">
        <v>264752</v>
      </c>
      <c r="Y26" s="144">
        <v>622383</v>
      </c>
      <c r="Z26" s="144">
        <v>88563</v>
      </c>
      <c r="AA26" s="159">
        <v>32414</v>
      </c>
      <c r="AB26" s="159">
        <v>290532</v>
      </c>
      <c r="AC26" s="144">
        <v>5368</v>
      </c>
      <c r="AD26" s="144">
        <v>14979</v>
      </c>
    </row>
    <row r="27" spans="1:30" ht="12.75" customHeight="1">
      <c r="A27" s="49">
        <v>1984</v>
      </c>
      <c r="B27" s="144">
        <v>14433</v>
      </c>
      <c r="C27" s="159">
        <v>171577</v>
      </c>
      <c r="D27" s="144">
        <v>466864</v>
      </c>
      <c r="E27" s="144">
        <v>17300</v>
      </c>
      <c r="F27" s="159">
        <v>45852</v>
      </c>
      <c r="G27" s="144">
        <v>114152</v>
      </c>
      <c r="H27" s="144">
        <v>63660</v>
      </c>
      <c r="I27" s="144">
        <v>81067</v>
      </c>
      <c r="J27" s="144">
        <v>28621</v>
      </c>
      <c r="K27" s="159">
        <v>465660</v>
      </c>
      <c r="L27" s="160" t="s">
        <v>503</v>
      </c>
      <c r="M27" s="159">
        <v>372987</v>
      </c>
      <c r="N27" s="159">
        <v>4853</v>
      </c>
      <c r="O27" s="144">
        <v>12826439</v>
      </c>
      <c r="P27" s="159">
        <v>2542444</v>
      </c>
      <c r="Q27" s="159">
        <v>1821638</v>
      </c>
      <c r="R27" s="159">
        <v>583850</v>
      </c>
      <c r="S27" s="159">
        <v>412</v>
      </c>
      <c r="T27" s="144">
        <v>29286</v>
      </c>
      <c r="U27" s="159">
        <v>12077</v>
      </c>
      <c r="V27" s="144">
        <v>118912</v>
      </c>
      <c r="W27" s="160" t="s">
        <v>503</v>
      </c>
      <c r="X27" s="159">
        <v>322774</v>
      </c>
      <c r="Y27" s="144">
        <v>702241</v>
      </c>
      <c r="Z27" s="144">
        <v>99039</v>
      </c>
      <c r="AA27" s="159">
        <v>34445</v>
      </c>
      <c r="AB27" s="159">
        <v>448278</v>
      </c>
      <c r="AC27" s="144">
        <v>5737</v>
      </c>
      <c r="AD27" s="144">
        <v>16523</v>
      </c>
    </row>
    <row r="28" spans="1:30" ht="12.75" customHeight="1">
      <c r="A28" s="49">
        <v>1985</v>
      </c>
      <c r="B28" s="144">
        <v>15738</v>
      </c>
      <c r="C28" s="159">
        <v>180667</v>
      </c>
      <c r="D28" s="144">
        <v>497466</v>
      </c>
      <c r="E28" s="144">
        <v>18506</v>
      </c>
      <c r="F28" s="159">
        <v>46725</v>
      </c>
      <c r="G28" s="144">
        <v>123977</v>
      </c>
      <c r="H28" s="144">
        <v>68959</v>
      </c>
      <c r="I28" s="144">
        <v>86303</v>
      </c>
      <c r="J28" s="144">
        <v>29876</v>
      </c>
      <c r="K28" s="159">
        <v>562870</v>
      </c>
      <c r="L28" s="160" t="s">
        <v>503</v>
      </c>
      <c r="M28" s="159">
        <v>501656</v>
      </c>
      <c r="N28" s="159">
        <v>5246</v>
      </c>
      <c r="O28" s="144">
        <v>14380946</v>
      </c>
      <c r="P28" s="159">
        <v>2685628</v>
      </c>
      <c r="Q28" s="159">
        <v>2011028</v>
      </c>
      <c r="R28" s="159">
        <v>617104</v>
      </c>
      <c r="S28" s="159">
        <v>648</v>
      </c>
      <c r="T28" s="144">
        <v>30577</v>
      </c>
      <c r="U28" s="159">
        <v>13839</v>
      </c>
      <c r="V28" s="144">
        <v>131228</v>
      </c>
      <c r="W28" s="160" t="s">
        <v>503</v>
      </c>
      <c r="X28" s="159">
        <v>403070</v>
      </c>
      <c r="Y28" s="144">
        <v>766227</v>
      </c>
      <c r="Z28" s="144">
        <v>107476</v>
      </c>
      <c r="AA28" s="159">
        <v>36303</v>
      </c>
      <c r="AB28" s="159">
        <v>697631</v>
      </c>
      <c r="AC28" s="144">
        <v>6269</v>
      </c>
      <c r="AD28" s="144">
        <v>17547</v>
      </c>
    </row>
    <row r="29" spans="1:30" ht="12.75" customHeight="1">
      <c r="A29" s="49">
        <v>1986</v>
      </c>
      <c r="B29" s="144">
        <v>17015</v>
      </c>
      <c r="C29" s="159">
        <v>189647</v>
      </c>
      <c r="D29" s="144">
        <v>521264</v>
      </c>
      <c r="E29" s="144">
        <v>19315</v>
      </c>
      <c r="F29" s="159">
        <v>47875</v>
      </c>
      <c r="G29" s="144">
        <v>133873</v>
      </c>
      <c r="H29" s="144">
        <v>73470</v>
      </c>
      <c r="I29" s="144">
        <v>92452</v>
      </c>
      <c r="J29" s="144">
        <v>31528</v>
      </c>
      <c r="K29" s="159">
        <v>669975</v>
      </c>
      <c r="L29" s="160" t="s">
        <v>503</v>
      </c>
      <c r="M29" s="159">
        <v>663444</v>
      </c>
      <c r="N29" s="159">
        <v>5564</v>
      </c>
      <c r="O29" s="144">
        <v>15909878</v>
      </c>
      <c r="P29" s="159">
        <v>2793343</v>
      </c>
      <c r="Q29" s="159">
        <v>2322910</v>
      </c>
      <c r="R29" s="159">
        <v>681383</v>
      </c>
      <c r="S29" s="159">
        <v>1061</v>
      </c>
      <c r="T29" s="144">
        <v>31285</v>
      </c>
      <c r="U29" s="159">
        <v>16700</v>
      </c>
      <c r="V29" s="144">
        <v>134121</v>
      </c>
      <c r="W29" s="160" t="s">
        <v>503</v>
      </c>
      <c r="X29" s="159">
        <v>505607</v>
      </c>
      <c r="Y29" s="144">
        <v>875588</v>
      </c>
      <c r="Z29" s="144">
        <v>117199</v>
      </c>
      <c r="AA29" s="159">
        <v>37805</v>
      </c>
      <c r="AB29" s="159">
        <v>993117</v>
      </c>
      <c r="AC29" s="144">
        <v>6716</v>
      </c>
      <c r="AD29" s="144">
        <v>18372</v>
      </c>
    </row>
    <row r="30" spans="1:30" ht="12.75" customHeight="1">
      <c r="A30" s="49">
        <v>1987</v>
      </c>
      <c r="B30" s="144">
        <v>19114</v>
      </c>
      <c r="C30" s="159">
        <v>196647</v>
      </c>
      <c r="D30" s="144">
        <v>542376</v>
      </c>
      <c r="E30" s="144">
        <v>20789</v>
      </c>
      <c r="F30" s="159">
        <v>49613</v>
      </c>
      <c r="G30" s="144">
        <v>140617</v>
      </c>
      <c r="H30" s="144">
        <v>79586</v>
      </c>
      <c r="I30" s="144">
        <v>97026</v>
      </c>
      <c r="J30" s="144">
        <v>32590</v>
      </c>
      <c r="K30" s="159">
        <v>759371</v>
      </c>
      <c r="L30" s="160" t="s">
        <v>503</v>
      </c>
      <c r="M30" s="159">
        <v>850057</v>
      </c>
      <c r="N30" s="159">
        <v>5942</v>
      </c>
      <c r="O30" s="144">
        <v>17396206</v>
      </c>
      <c r="P30" s="159">
        <v>2911965</v>
      </c>
      <c r="Q30" s="159">
        <v>2694015</v>
      </c>
      <c r="R30" s="159">
        <v>698065</v>
      </c>
      <c r="S30" s="159">
        <v>2538</v>
      </c>
      <c r="T30" s="144">
        <v>31301</v>
      </c>
      <c r="U30" s="159">
        <v>18656</v>
      </c>
      <c r="V30" s="144">
        <v>145700</v>
      </c>
      <c r="W30" s="159">
        <v>45</v>
      </c>
      <c r="X30" s="159">
        <v>593187</v>
      </c>
      <c r="Y30" s="144">
        <v>976654</v>
      </c>
      <c r="Z30" s="144">
        <v>126221</v>
      </c>
      <c r="AA30" s="159">
        <v>38854</v>
      </c>
      <c r="AB30" s="159">
        <v>1421605</v>
      </c>
      <c r="AC30" s="144">
        <v>7358</v>
      </c>
      <c r="AD30" s="144">
        <v>19394</v>
      </c>
    </row>
    <row r="31" spans="1:30" ht="12.75" customHeight="1">
      <c r="A31" s="49">
        <v>1988</v>
      </c>
      <c r="B31" s="144">
        <v>21288</v>
      </c>
      <c r="C31" s="159">
        <v>205617</v>
      </c>
      <c r="D31" s="144">
        <v>577498</v>
      </c>
      <c r="E31" s="144">
        <v>22481</v>
      </c>
      <c r="F31" s="159">
        <v>50653</v>
      </c>
      <c r="G31" s="144">
        <v>145862</v>
      </c>
      <c r="H31" s="144">
        <v>89849</v>
      </c>
      <c r="I31" s="144">
        <v>104014</v>
      </c>
      <c r="J31" s="144">
        <v>34109</v>
      </c>
      <c r="K31" s="159">
        <v>913522</v>
      </c>
      <c r="L31" s="160" t="s">
        <v>503</v>
      </c>
      <c r="M31" s="159">
        <v>1026580</v>
      </c>
      <c r="N31" s="159">
        <v>6484</v>
      </c>
      <c r="O31" s="144">
        <v>19298225</v>
      </c>
      <c r="P31" s="159">
        <v>3096459</v>
      </c>
      <c r="Q31" s="159">
        <v>3167524</v>
      </c>
      <c r="R31" s="159">
        <v>769813</v>
      </c>
      <c r="S31" s="159">
        <v>5025</v>
      </c>
      <c r="T31" s="144">
        <v>32287</v>
      </c>
      <c r="U31" s="159">
        <v>20034</v>
      </c>
      <c r="V31" s="144">
        <v>151958</v>
      </c>
      <c r="W31" s="159">
        <v>78</v>
      </c>
      <c r="X31" s="159">
        <v>697779</v>
      </c>
      <c r="Y31" s="144">
        <v>1082751</v>
      </c>
      <c r="Z31" s="144">
        <v>136811</v>
      </c>
      <c r="AA31" s="159">
        <v>40882</v>
      </c>
      <c r="AB31" s="159">
        <v>2405753</v>
      </c>
      <c r="AC31" s="144">
        <v>8184</v>
      </c>
      <c r="AD31" s="144">
        <v>20703</v>
      </c>
    </row>
    <row r="32" spans="1:30" ht="12.75" customHeight="1">
      <c r="A32" s="49">
        <v>1989</v>
      </c>
      <c r="B32" s="144">
        <v>22880</v>
      </c>
      <c r="C32" s="159">
        <v>218916</v>
      </c>
      <c r="D32" s="144">
        <v>626998</v>
      </c>
      <c r="E32" s="144">
        <v>23691</v>
      </c>
      <c r="F32" s="159">
        <v>60278</v>
      </c>
      <c r="G32" s="144">
        <v>153633</v>
      </c>
      <c r="H32" s="144">
        <v>99911</v>
      </c>
      <c r="I32" s="144">
        <v>111129</v>
      </c>
      <c r="J32" s="144">
        <v>35842</v>
      </c>
      <c r="K32" s="159">
        <v>1079805</v>
      </c>
      <c r="L32" s="159">
        <v>162866</v>
      </c>
      <c r="M32" s="159">
        <v>1218150</v>
      </c>
      <c r="N32" s="159">
        <v>7283</v>
      </c>
      <c r="O32" s="144">
        <v>21118214</v>
      </c>
      <c r="P32" s="159">
        <v>3301468</v>
      </c>
      <c r="Q32" s="159">
        <v>3513974</v>
      </c>
      <c r="R32" s="159">
        <v>865688</v>
      </c>
      <c r="S32" s="159">
        <v>6496</v>
      </c>
      <c r="T32" s="144">
        <v>34013</v>
      </c>
      <c r="U32" s="159">
        <v>21253</v>
      </c>
      <c r="V32" s="144">
        <v>161426</v>
      </c>
      <c r="W32" s="159">
        <v>312</v>
      </c>
      <c r="X32" s="159">
        <v>823659</v>
      </c>
      <c r="Y32" s="144">
        <v>1212104</v>
      </c>
      <c r="Z32" s="144">
        <v>150293</v>
      </c>
      <c r="AA32" s="159">
        <v>43629</v>
      </c>
      <c r="AB32" s="159">
        <v>4141220</v>
      </c>
      <c r="AC32" s="144">
        <v>8949</v>
      </c>
      <c r="AD32" s="144">
        <v>22039</v>
      </c>
    </row>
    <row r="33" spans="1:30" ht="12.75" customHeight="1">
      <c r="A33" s="49">
        <v>1990</v>
      </c>
      <c r="B33" s="144">
        <v>23275</v>
      </c>
      <c r="C33" s="159">
        <v>234633</v>
      </c>
      <c r="D33" s="144">
        <v>661684</v>
      </c>
      <c r="E33" s="144">
        <v>24121</v>
      </c>
      <c r="F33" s="159">
        <v>55901</v>
      </c>
      <c r="G33" s="144">
        <v>160535</v>
      </c>
      <c r="H33" s="144">
        <v>104901</v>
      </c>
      <c r="I33" s="144">
        <v>116752</v>
      </c>
      <c r="J33" s="144">
        <v>38353</v>
      </c>
      <c r="K33" s="159">
        <v>1293480</v>
      </c>
      <c r="L33" s="159">
        <v>218157</v>
      </c>
      <c r="M33" s="159">
        <v>1429024</v>
      </c>
      <c r="N33" s="159">
        <v>7851</v>
      </c>
      <c r="O33" s="144">
        <v>23287191</v>
      </c>
      <c r="P33" s="159">
        <v>3552430</v>
      </c>
      <c r="Q33" s="159">
        <v>4188082</v>
      </c>
      <c r="R33" s="159">
        <v>905073</v>
      </c>
      <c r="S33" s="159">
        <v>8577</v>
      </c>
      <c r="T33" s="144">
        <v>35985</v>
      </c>
      <c r="U33" s="159">
        <v>21483</v>
      </c>
      <c r="V33" s="144">
        <v>170409</v>
      </c>
      <c r="W33" s="159">
        <v>1470</v>
      </c>
      <c r="X33" s="159">
        <v>971928</v>
      </c>
      <c r="Y33" s="144">
        <v>1347325</v>
      </c>
      <c r="Z33" s="144">
        <v>164534</v>
      </c>
      <c r="AA33" s="159">
        <v>46690</v>
      </c>
      <c r="AB33" s="159">
        <v>6993580</v>
      </c>
      <c r="AC33" s="144">
        <v>9663</v>
      </c>
      <c r="AD33" s="144">
        <v>23053</v>
      </c>
    </row>
    <row r="34" spans="1:30" ht="12.75" customHeight="1">
      <c r="A34" s="49">
        <v>1991</v>
      </c>
      <c r="B34" s="144">
        <v>23515</v>
      </c>
      <c r="C34" s="159">
        <v>249049</v>
      </c>
      <c r="D34" s="144">
        <v>690541</v>
      </c>
      <c r="E34" s="144">
        <v>23992</v>
      </c>
      <c r="F34" s="159">
        <v>72713</v>
      </c>
      <c r="G34" s="144">
        <v>166405</v>
      </c>
      <c r="H34" s="144">
        <v>99295</v>
      </c>
      <c r="I34" s="144">
        <v>120826</v>
      </c>
      <c r="J34" s="144">
        <v>36732</v>
      </c>
      <c r="K34" s="159">
        <v>1583928</v>
      </c>
      <c r="L34" s="159">
        <v>241475</v>
      </c>
      <c r="M34" s="159">
        <v>1538698</v>
      </c>
      <c r="N34" s="159">
        <v>8140</v>
      </c>
      <c r="O34" s="144">
        <v>25385542</v>
      </c>
      <c r="P34" s="159">
        <v>3743882</v>
      </c>
      <c r="Q34" s="159">
        <v>4986006</v>
      </c>
      <c r="R34" s="159">
        <v>962346</v>
      </c>
      <c r="S34" s="159">
        <v>10805</v>
      </c>
      <c r="T34" s="144">
        <v>37493</v>
      </c>
      <c r="U34" s="159">
        <v>21220</v>
      </c>
      <c r="V34" s="144">
        <v>179121</v>
      </c>
      <c r="W34" s="159">
        <v>2115</v>
      </c>
      <c r="X34" s="159">
        <v>1117590</v>
      </c>
      <c r="Y34" s="144">
        <v>1473211</v>
      </c>
      <c r="Z34" s="144">
        <v>173935</v>
      </c>
      <c r="AA34" s="159">
        <v>48547</v>
      </c>
      <c r="AB34" s="159">
        <v>10995846</v>
      </c>
      <c r="AC34" s="144">
        <v>10112</v>
      </c>
      <c r="AD34" s="144">
        <v>23520</v>
      </c>
    </row>
    <row r="35" spans="1:30" ht="12.75" customHeight="1">
      <c r="A35" s="49">
        <v>1992</v>
      </c>
      <c r="B35" s="144">
        <v>24430</v>
      </c>
      <c r="C35" s="159">
        <v>259953</v>
      </c>
      <c r="D35" s="144">
        <v>724110</v>
      </c>
      <c r="E35" s="144">
        <v>24223</v>
      </c>
      <c r="F35" s="159">
        <v>82075</v>
      </c>
      <c r="G35" s="144">
        <v>171701</v>
      </c>
      <c r="H35" s="144">
        <v>96573</v>
      </c>
      <c r="I35" s="144">
        <v>124494</v>
      </c>
      <c r="J35" s="144">
        <v>39149</v>
      </c>
      <c r="K35" s="159">
        <v>1818069</v>
      </c>
      <c r="L35" s="159">
        <v>285025</v>
      </c>
      <c r="M35" s="159">
        <v>1523494</v>
      </c>
      <c r="N35" s="159">
        <v>8617</v>
      </c>
      <c r="O35" s="144">
        <v>26690654</v>
      </c>
      <c r="P35" s="159">
        <v>3802671</v>
      </c>
      <c r="Q35" s="159">
        <v>5505501</v>
      </c>
      <c r="R35" s="159">
        <v>1032285</v>
      </c>
      <c r="S35" s="159">
        <v>12568</v>
      </c>
      <c r="T35" s="144">
        <v>38824</v>
      </c>
      <c r="U35" s="159">
        <v>21661</v>
      </c>
      <c r="V35" s="144">
        <v>183096</v>
      </c>
      <c r="W35" s="159">
        <v>2996</v>
      </c>
      <c r="X35" s="159">
        <v>1259475</v>
      </c>
      <c r="Y35" s="144">
        <v>1581683</v>
      </c>
      <c r="Z35" s="144">
        <v>172242</v>
      </c>
      <c r="AA35" s="159">
        <v>49311</v>
      </c>
      <c r="AB35" s="159">
        <v>18721735</v>
      </c>
      <c r="AC35" s="144">
        <v>10484</v>
      </c>
      <c r="AD35" s="144">
        <v>24553</v>
      </c>
    </row>
    <row r="36" spans="1:30" ht="12.75" customHeight="1">
      <c r="A36" s="49">
        <v>1993</v>
      </c>
      <c r="B36" s="144">
        <v>25459</v>
      </c>
      <c r="C36" s="159">
        <v>265967</v>
      </c>
      <c r="D36" s="144">
        <v>736855</v>
      </c>
      <c r="E36" s="144">
        <v>24853</v>
      </c>
      <c r="F36" s="159">
        <v>97015</v>
      </c>
      <c r="G36" s="144">
        <v>173473</v>
      </c>
      <c r="H36" s="144">
        <v>97238</v>
      </c>
      <c r="I36" s="144">
        <v>125751</v>
      </c>
      <c r="J36" s="144">
        <v>39855</v>
      </c>
      <c r="K36" s="159">
        <v>2036392</v>
      </c>
      <c r="L36" s="159">
        <v>344696</v>
      </c>
      <c r="M36" s="159">
        <v>1558413</v>
      </c>
      <c r="N36" s="159">
        <v>9266</v>
      </c>
      <c r="O36" s="144">
        <v>27402059</v>
      </c>
      <c r="P36" s="159">
        <v>3821347</v>
      </c>
      <c r="Q36" s="159">
        <v>6063780</v>
      </c>
      <c r="R36" s="159">
        <v>1116314</v>
      </c>
      <c r="S36" s="159">
        <v>13773</v>
      </c>
      <c r="T36" s="144">
        <v>39597</v>
      </c>
      <c r="U36" s="159">
        <v>23214</v>
      </c>
      <c r="V36" s="144">
        <v>191026</v>
      </c>
      <c r="W36" s="159">
        <v>4051</v>
      </c>
      <c r="X36" s="159">
        <v>1337000</v>
      </c>
      <c r="Y36" s="144">
        <v>1627865</v>
      </c>
      <c r="Z36" s="144">
        <v>171768</v>
      </c>
      <c r="AA36" s="159">
        <v>50050</v>
      </c>
      <c r="AB36" s="159">
        <v>33313730</v>
      </c>
      <c r="AC36" s="144">
        <v>10987</v>
      </c>
      <c r="AD36" s="144">
        <v>25537</v>
      </c>
    </row>
    <row r="37" spans="1:30" ht="12.75" customHeight="1">
      <c r="A37" s="49">
        <v>1994</v>
      </c>
      <c r="B37" s="144">
        <v>26578</v>
      </c>
      <c r="C37" s="159">
        <v>278907</v>
      </c>
      <c r="D37" s="144">
        <v>770345</v>
      </c>
      <c r="E37" s="144">
        <v>26027</v>
      </c>
      <c r="F37" s="159">
        <v>110580</v>
      </c>
      <c r="G37" s="144">
        <v>185537</v>
      </c>
      <c r="H37" s="144">
        <v>102655</v>
      </c>
      <c r="I37" s="144">
        <v>130070</v>
      </c>
      <c r="J37" s="144">
        <v>41689</v>
      </c>
      <c r="K37" s="159">
        <v>2295568</v>
      </c>
      <c r="L37" s="159">
        <v>426042</v>
      </c>
      <c r="M37" s="159">
        <v>1635444</v>
      </c>
      <c r="N37" s="159">
        <v>10057</v>
      </c>
      <c r="O37" s="144">
        <v>28903846</v>
      </c>
      <c r="P37" s="159">
        <v>3842978</v>
      </c>
      <c r="Q37" s="159">
        <v>6853862</v>
      </c>
      <c r="R37" s="159">
        <v>1207106</v>
      </c>
      <c r="S37" s="159">
        <v>15269</v>
      </c>
      <c r="T37" s="144">
        <v>41584</v>
      </c>
      <c r="U37" s="159">
        <v>24554</v>
      </c>
      <c r="V37" s="144">
        <v>200038</v>
      </c>
      <c r="W37" s="159">
        <v>5459</v>
      </c>
      <c r="X37" s="159">
        <v>1422197</v>
      </c>
      <c r="Y37" s="144">
        <v>1728122</v>
      </c>
      <c r="Z37" s="144">
        <v>181796</v>
      </c>
      <c r="AA37" s="159">
        <v>50764</v>
      </c>
      <c r="AB37" s="159">
        <v>63865936</v>
      </c>
      <c r="AC37" s="144">
        <v>11604</v>
      </c>
      <c r="AD37" s="144">
        <v>26864</v>
      </c>
    </row>
    <row r="38" spans="1:30" ht="12.75" customHeight="1">
      <c r="A38" s="49">
        <v>1995</v>
      </c>
      <c r="B38" s="144">
        <v>28116</v>
      </c>
      <c r="C38" s="159">
        <v>290090</v>
      </c>
      <c r="D38" s="144">
        <v>800804</v>
      </c>
      <c r="E38" s="144">
        <v>27082</v>
      </c>
      <c r="F38" s="159">
        <v>129600</v>
      </c>
      <c r="G38" s="144">
        <v>193144</v>
      </c>
      <c r="H38" s="144">
        <v>110526</v>
      </c>
      <c r="I38" s="144">
        <v>134022</v>
      </c>
      <c r="J38" s="144">
        <v>43142</v>
      </c>
      <c r="K38" s="159">
        <v>2543547</v>
      </c>
      <c r="L38" s="159">
        <v>543618</v>
      </c>
      <c r="M38" s="159">
        <v>1691187</v>
      </c>
      <c r="N38" s="159">
        <v>11179</v>
      </c>
      <c r="O38" s="144">
        <v>31191158</v>
      </c>
      <c r="P38" s="159">
        <v>3835783</v>
      </c>
      <c r="Q38" s="159">
        <v>7805529</v>
      </c>
      <c r="R38" s="159">
        <v>1243266</v>
      </c>
      <c r="S38" s="159">
        <v>19382</v>
      </c>
      <c r="T38" s="144">
        <v>43081</v>
      </c>
      <c r="U38" s="159">
        <v>25625</v>
      </c>
      <c r="V38" s="144">
        <v>213064</v>
      </c>
      <c r="W38" s="159">
        <v>7412</v>
      </c>
      <c r="X38" s="159">
        <v>1520087</v>
      </c>
      <c r="Y38" s="144">
        <v>1857747</v>
      </c>
      <c r="Z38" s="144">
        <v>194099</v>
      </c>
      <c r="AA38" s="159">
        <v>51484</v>
      </c>
      <c r="AB38" s="159">
        <v>125919866</v>
      </c>
      <c r="AC38" s="144">
        <v>12183</v>
      </c>
      <c r="AD38" s="144">
        <v>27924</v>
      </c>
    </row>
    <row r="39" spans="1:30" ht="12.75" customHeight="1">
      <c r="A39" s="49">
        <v>1996</v>
      </c>
      <c r="B39" s="144">
        <v>29143</v>
      </c>
      <c r="C39" s="159">
        <v>300487</v>
      </c>
      <c r="D39" s="144">
        <v>819823</v>
      </c>
      <c r="E39" s="144">
        <v>27644</v>
      </c>
      <c r="F39" s="159">
        <v>147800</v>
      </c>
      <c r="G39" s="144">
        <v>201613</v>
      </c>
      <c r="H39" s="144">
        <v>114315</v>
      </c>
      <c r="I39" s="144">
        <v>137031</v>
      </c>
      <c r="J39" s="144">
        <v>43794</v>
      </c>
      <c r="K39" s="159">
        <v>2824986</v>
      </c>
      <c r="L39" s="159">
        <v>667529</v>
      </c>
      <c r="M39" s="159">
        <v>1803599</v>
      </c>
      <c r="N39" s="159">
        <v>12187</v>
      </c>
      <c r="O39" s="144">
        <v>33142417</v>
      </c>
      <c r="P39" s="159">
        <v>3956750</v>
      </c>
      <c r="Q39" s="159">
        <v>8562505</v>
      </c>
      <c r="R39" s="159">
        <v>1262957</v>
      </c>
      <c r="S39" s="159">
        <v>25924</v>
      </c>
      <c r="T39" s="144">
        <v>44727</v>
      </c>
      <c r="U39" s="159">
        <v>26323</v>
      </c>
      <c r="V39" s="144">
        <v>232045</v>
      </c>
      <c r="W39" s="159">
        <v>9301</v>
      </c>
      <c r="X39" s="159">
        <v>1608022</v>
      </c>
      <c r="Y39" s="144">
        <v>1967006</v>
      </c>
      <c r="Z39" s="144">
        <v>198661</v>
      </c>
      <c r="AA39" s="159">
        <v>51184</v>
      </c>
      <c r="AB39" s="159">
        <v>235618630</v>
      </c>
      <c r="AC39" s="144">
        <v>12858</v>
      </c>
      <c r="AD39" s="144">
        <v>29224</v>
      </c>
    </row>
    <row r="40" spans="1:30" ht="12.75" customHeight="1">
      <c r="A40" s="49">
        <v>1997</v>
      </c>
      <c r="B40" s="144">
        <v>30549</v>
      </c>
      <c r="C40" s="159">
        <v>310159</v>
      </c>
      <c r="D40" s="144">
        <v>857186</v>
      </c>
      <c r="E40" s="144">
        <v>28819</v>
      </c>
      <c r="F40" s="159">
        <v>162788</v>
      </c>
      <c r="G40" s="144">
        <v>211265</v>
      </c>
      <c r="H40" s="144">
        <v>123644</v>
      </c>
      <c r="I40" s="144">
        <v>140997</v>
      </c>
      <c r="J40" s="144">
        <v>44685</v>
      </c>
      <c r="K40" s="159">
        <v>3099658</v>
      </c>
      <c r="L40" s="159">
        <v>826125</v>
      </c>
      <c r="M40" s="159">
        <v>1952589</v>
      </c>
      <c r="N40" s="159">
        <v>12458</v>
      </c>
      <c r="O40" s="144">
        <v>34552078</v>
      </c>
      <c r="P40" s="159">
        <v>4025747</v>
      </c>
      <c r="Q40" s="159">
        <v>9192601</v>
      </c>
      <c r="R40" s="159">
        <v>1316627</v>
      </c>
      <c r="S40" s="159">
        <v>32501</v>
      </c>
      <c r="T40" s="144">
        <v>47085</v>
      </c>
      <c r="U40" s="159">
        <v>26855</v>
      </c>
      <c r="V40" s="144">
        <v>248847</v>
      </c>
      <c r="W40" s="159">
        <v>11244</v>
      </c>
      <c r="X40" s="159">
        <v>1712531</v>
      </c>
      <c r="Y40" s="144">
        <v>2086791</v>
      </c>
      <c r="Z40" s="144">
        <v>206172</v>
      </c>
      <c r="AA40" s="159">
        <v>51180</v>
      </c>
      <c r="AB40" s="159">
        <v>449150723</v>
      </c>
      <c r="AC40" s="144">
        <v>13649</v>
      </c>
      <c r="AD40" s="144">
        <v>30833</v>
      </c>
    </row>
    <row r="41" spans="1:30" ht="12.75" customHeight="1">
      <c r="A41" s="49">
        <v>1998</v>
      </c>
      <c r="B41" s="144">
        <v>31677</v>
      </c>
      <c r="C41" s="159"/>
      <c r="D41" s="144">
        <v>890086</v>
      </c>
      <c r="E41" s="144">
        <v>29340</v>
      </c>
      <c r="F41" s="159"/>
      <c r="G41" s="144">
        <v>220524</v>
      </c>
      <c r="H41" s="144">
        <v>133810</v>
      </c>
      <c r="I41" s="144">
        <v>146175</v>
      </c>
      <c r="J41" s="144">
        <v>46135</v>
      </c>
      <c r="K41" s="159"/>
      <c r="L41" s="159"/>
      <c r="M41" s="159"/>
      <c r="N41" s="159"/>
      <c r="O41" s="144">
        <v>36084927</v>
      </c>
      <c r="P41" s="159"/>
      <c r="Q41" s="159"/>
      <c r="R41" s="159"/>
      <c r="S41" s="159"/>
      <c r="T41" s="144">
        <v>49428</v>
      </c>
      <c r="U41" s="159"/>
      <c r="V41" s="144">
        <v>250361</v>
      </c>
      <c r="W41" s="159"/>
      <c r="X41" s="159"/>
      <c r="Y41" s="144">
        <v>2223590</v>
      </c>
      <c r="Z41" s="144">
        <v>215269</v>
      </c>
      <c r="AA41" s="159"/>
      <c r="AB41" s="159"/>
      <c r="AC41" s="144">
        <v>14377</v>
      </c>
      <c r="AD41" s="144">
        <v>32299</v>
      </c>
    </row>
    <row r="42" spans="1:30" ht="12.75" customHeight="1">
      <c r="A42" s="49">
        <v>1999</v>
      </c>
      <c r="B42" s="144">
        <v>33218</v>
      </c>
      <c r="C42" s="159"/>
      <c r="D42" s="144">
        <v>921457</v>
      </c>
      <c r="E42" s="144">
        <v>30935</v>
      </c>
      <c r="F42" s="159"/>
      <c r="G42" s="144">
        <v>231168</v>
      </c>
      <c r="H42" s="144">
        <v>139617</v>
      </c>
      <c r="I42" s="144">
        <v>150439</v>
      </c>
      <c r="J42" s="144">
        <v>47233</v>
      </c>
      <c r="K42" s="159"/>
      <c r="L42" s="159"/>
      <c r="M42" s="159"/>
      <c r="N42" s="159"/>
      <c r="O42" s="144">
        <v>37243702</v>
      </c>
      <c r="P42" s="159"/>
      <c r="Q42" s="159"/>
      <c r="R42" s="159"/>
      <c r="S42" s="159"/>
      <c r="T42" s="144">
        <v>51514</v>
      </c>
      <c r="U42" s="159"/>
      <c r="V42" s="144">
        <v>267330</v>
      </c>
      <c r="W42" s="159"/>
      <c r="X42" s="159"/>
      <c r="Y42" s="144">
        <v>2376919</v>
      </c>
      <c r="Z42" s="144">
        <v>225204</v>
      </c>
      <c r="AA42" s="159"/>
      <c r="AB42" s="159"/>
      <c r="AC42" s="144">
        <v>14975</v>
      </c>
      <c r="AD42" s="144">
        <v>33874</v>
      </c>
    </row>
    <row r="43" spans="1:30" ht="12.75" customHeight="1">
      <c r="A43" s="49">
        <v>2000</v>
      </c>
      <c r="B43" s="144">
        <v>35424</v>
      </c>
      <c r="C43" s="159"/>
      <c r="D43" s="144">
        <v>971264</v>
      </c>
      <c r="E43" s="144">
        <v>33212</v>
      </c>
      <c r="F43" s="159"/>
      <c r="G43" s="144">
        <v>243562</v>
      </c>
      <c r="H43" s="144">
        <v>151528</v>
      </c>
      <c r="I43" s="144">
        <v>156064</v>
      </c>
      <c r="J43" s="144">
        <v>48405</v>
      </c>
      <c r="K43" s="159"/>
      <c r="L43" s="159"/>
      <c r="M43" s="159"/>
      <c r="N43" s="159"/>
      <c r="O43" s="144">
        <v>39190610</v>
      </c>
      <c r="P43" s="159"/>
      <c r="Q43" s="159"/>
      <c r="R43" s="159"/>
      <c r="S43" s="159"/>
      <c r="T43" s="144">
        <v>55201</v>
      </c>
      <c r="U43" s="159"/>
      <c r="V43" s="144">
        <v>318687</v>
      </c>
      <c r="W43" s="159"/>
      <c r="X43" s="159"/>
      <c r="Y43" s="144">
        <v>2542680</v>
      </c>
      <c r="Z43" s="144">
        <v>235477</v>
      </c>
      <c r="AA43" s="159"/>
      <c r="AB43" s="159"/>
      <c r="AC43" s="144">
        <v>15688</v>
      </c>
      <c r="AD43" s="144">
        <v>36080</v>
      </c>
    </row>
    <row r="44" spans="1:30" ht="12.75" customHeight="1">
      <c r="A44" s="24" t="s">
        <v>221</v>
      </c>
    </row>
  </sheetData>
  <phoneticPr fontId="0" type="noConversion"/>
  <printOptions gridLines="1"/>
  <pageMargins left="0.75" right="0.75" top="1" bottom="1" header="0.5" footer="0.5"/>
  <pageSetup orientation="portrait" horizontalDpi="360" verticalDpi="0" r:id="rId1"/>
  <headerFooter alignWithMargins="0">
    <oddHeader>&amp;A</oddHeader>
    <oddFooter>Page &amp;P</oddFooter>
  </headerFooter>
</worksheet>
</file>

<file path=xl/worksheets/sheet91.xml><?xml version="1.0" encoding="utf-8"?>
<worksheet xmlns="http://schemas.openxmlformats.org/spreadsheetml/2006/main" xmlns:r="http://schemas.openxmlformats.org/officeDocument/2006/relationships">
  <sheetPr codeName="Sheet91"/>
  <dimension ref="A1:AD41"/>
  <sheetViews>
    <sheetView showOutlineSymbols="0" zoomScale="75" workbookViewId="0">
      <pane xSplit="1" ySplit="2" topLeftCell="B3" activePane="bottomRight" state="frozen"/>
      <selection activeCell="C8" sqref="C8"/>
      <selection pane="topRight" activeCell="C8" sqref="C8"/>
      <selection pane="bottomLeft" activeCell="C8" sqref="C8"/>
      <selection pane="bottomRight" activeCell="C8" sqref="C8"/>
    </sheetView>
  </sheetViews>
  <sheetFormatPr defaultColWidth="3.85546875" defaultRowHeight="12.75" customHeight="1"/>
  <cols>
    <col min="1" max="1" width="5" style="13" customWidth="1"/>
    <col min="2" max="2" width="13" style="13" customWidth="1"/>
    <col min="3" max="3" width="12.42578125" style="13" hidden="1" customWidth="1"/>
    <col min="4" max="5" width="13.7109375" style="13" customWidth="1"/>
    <col min="6" max="6" width="16.28515625" style="13" hidden="1" customWidth="1"/>
    <col min="7" max="7" width="14.28515625" style="13" customWidth="1"/>
    <col min="8" max="9" width="13" style="13" customWidth="1"/>
    <col min="10" max="10" width="14.42578125" style="13" customWidth="1"/>
    <col min="11" max="11" width="13.28515625" style="13" hidden="1" customWidth="1"/>
    <col min="12" max="12" width="13.7109375" style="13" hidden="1" customWidth="1"/>
    <col min="13" max="13" width="12.85546875" style="13" hidden="1" customWidth="1"/>
    <col min="14" max="14" width="12.5703125" style="13" hidden="1" customWidth="1"/>
    <col min="15" max="15" width="11.140625" style="13" customWidth="1"/>
    <col min="16" max="16" width="12.85546875" style="13" hidden="1" customWidth="1"/>
    <col min="17" max="17" width="12.7109375" style="13" hidden="1" customWidth="1"/>
    <col min="18" max="18" width="16" style="13" hidden="1" customWidth="1"/>
    <col min="19" max="19" width="13.28515625" style="13" hidden="1" customWidth="1"/>
    <col min="20" max="20" width="14.7109375" style="13" customWidth="1"/>
    <col min="21" max="21" width="15.7109375" style="13" hidden="1" customWidth="1"/>
    <col min="22" max="22" width="13.5703125" style="13" customWidth="1"/>
    <col min="23" max="23" width="13.140625" style="13" hidden="1" customWidth="1"/>
    <col min="24" max="24" width="13.28515625" style="13" hidden="1" customWidth="1"/>
    <col min="25" max="25" width="12.5703125" style="13" customWidth="1"/>
    <col min="26" max="26" width="14.140625" style="13" customWidth="1"/>
    <col min="27" max="27" width="14.7109375" style="13" hidden="1" customWidth="1"/>
    <col min="28" max="28" width="12.85546875" style="13" hidden="1" customWidth="1"/>
    <col min="29" max="29" width="16.7109375" style="13" customWidth="1"/>
    <col min="30" max="30" width="14.7109375" style="13" customWidth="1"/>
    <col min="31" max="16384" width="3.85546875" style="13"/>
  </cols>
  <sheetData>
    <row r="1" spans="1:30" ht="12.75" customHeight="1">
      <c r="A1" s="13" t="s">
        <v>518</v>
      </c>
    </row>
    <row r="2" spans="1:30" ht="12.75" customHeight="1">
      <c r="A2" s="13" t="s">
        <v>471</v>
      </c>
      <c r="B2" s="66" t="s">
        <v>472</v>
      </c>
      <c r="C2" s="53" t="s">
        <v>473</v>
      </c>
      <c r="D2" s="66" t="s">
        <v>474</v>
      </c>
      <c r="E2" s="66" t="s">
        <v>475</v>
      </c>
      <c r="F2" s="53" t="s">
        <v>478</v>
      </c>
      <c r="G2" s="66" t="s">
        <v>479</v>
      </c>
      <c r="H2" s="66" t="s">
        <v>480</v>
      </c>
      <c r="I2" s="66" t="s">
        <v>481</v>
      </c>
      <c r="J2" s="66" t="s">
        <v>482</v>
      </c>
      <c r="K2" s="53" t="s">
        <v>483</v>
      </c>
      <c r="L2" s="53" t="s">
        <v>484</v>
      </c>
      <c r="M2" s="53" t="s">
        <v>485</v>
      </c>
      <c r="N2" s="53" t="s">
        <v>486</v>
      </c>
      <c r="O2" s="66" t="s">
        <v>487</v>
      </c>
      <c r="P2" s="53" t="s">
        <v>488</v>
      </c>
      <c r="Q2" s="53" t="s">
        <v>489</v>
      </c>
      <c r="R2" s="53" t="s">
        <v>490</v>
      </c>
      <c r="S2" s="53" t="s">
        <v>491</v>
      </c>
      <c r="T2" s="66" t="s">
        <v>492</v>
      </c>
      <c r="U2" s="53" t="s">
        <v>493</v>
      </c>
      <c r="V2" s="66" t="s">
        <v>494</v>
      </c>
      <c r="W2" s="53" t="s">
        <v>495</v>
      </c>
      <c r="X2" s="53" t="s">
        <v>496</v>
      </c>
      <c r="Y2" s="66" t="s">
        <v>497</v>
      </c>
      <c r="Z2" s="66" t="s">
        <v>498</v>
      </c>
      <c r="AA2" s="53" t="s">
        <v>499</v>
      </c>
      <c r="AB2" s="53" t="s">
        <v>500</v>
      </c>
      <c r="AC2" s="66" t="s">
        <v>501</v>
      </c>
      <c r="AD2" s="66" t="s">
        <v>502</v>
      </c>
    </row>
    <row r="3" spans="1:30" ht="12.75" customHeight="1">
      <c r="A3" s="44">
        <v>1960</v>
      </c>
      <c r="B3" s="45">
        <v>9182</v>
      </c>
      <c r="C3" s="45">
        <v>59553</v>
      </c>
      <c r="D3" s="45">
        <v>102626</v>
      </c>
      <c r="E3" s="45">
        <v>14473</v>
      </c>
      <c r="F3" s="13" t="s">
        <v>503</v>
      </c>
      <c r="G3" s="45">
        <v>12458</v>
      </c>
      <c r="H3" s="45">
        <v>5835</v>
      </c>
      <c r="I3" s="45">
        <v>76254</v>
      </c>
      <c r="J3" s="45">
        <v>59161</v>
      </c>
      <c r="K3" s="45">
        <v>69633</v>
      </c>
      <c r="L3" s="13" t="s">
        <v>503</v>
      </c>
      <c r="M3" s="45">
        <v>3750</v>
      </c>
      <c r="N3" s="45">
        <v>319</v>
      </c>
      <c r="O3" s="45">
        <v>17652860</v>
      </c>
      <c r="P3" s="13" t="s">
        <v>503</v>
      </c>
      <c r="Q3" s="13" t="s">
        <v>503</v>
      </c>
      <c r="R3" s="13" t="s">
        <v>503</v>
      </c>
      <c r="S3" s="13" t="s">
        <v>503</v>
      </c>
      <c r="T3" s="45">
        <v>12225</v>
      </c>
      <c r="U3" s="13" t="s">
        <v>503</v>
      </c>
      <c r="V3" s="45">
        <v>10952</v>
      </c>
      <c r="W3" s="13" t="s">
        <v>503</v>
      </c>
      <c r="X3" s="13" t="s">
        <v>503</v>
      </c>
      <c r="Y3" s="45">
        <v>324356</v>
      </c>
      <c r="Z3" s="45">
        <v>28136</v>
      </c>
      <c r="AA3" s="45">
        <v>6727</v>
      </c>
      <c r="AB3" s="13" t="s">
        <v>503</v>
      </c>
      <c r="AC3" s="45">
        <v>10151</v>
      </c>
      <c r="AD3" s="45">
        <v>163720</v>
      </c>
    </row>
    <row r="4" spans="1:30" ht="12.75" customHeight="1">
      <c r="A4" s="44">
        <v>1961</v>
      </c>
      <c r="B4" s="45">
        <v>9892</v>
      </c>
      <c r="C4" s="45">
        <v>65066</v>
      </c>
      <c r="D4" s="45">
        <v>105500</v>
      </c>
      <c r="E4" s="45">
        <v>15632</v>
      </c>
      <c r="F4" s="13" t="s">
        <v>503</v>
      </c>
      <c r="G4" s="45">
        <v>15391</v>
      </c>
      <c r="H4" s="45">
        <v>6355</v>
      </c>
      <c r="I4" s="45">
        <v>86409</v>
      </c>
      <c r="J4" s="45">
        <v>64034</v>
      </c>
      <c r="K4" s="45">
        <v>79275</v>
      </c>
      <c r="L4" s="13" t="s">
        <v>503</v>
      </c>
      <c r="M4" s="45">
        <v>4125</v>
      </c>
      <c r="N4" s="45">
        <v>324</v>
      </c>
      <c r="O4" s="45">
        <v>19073359</v>
      </c>
      <c r="P4" s="13" t="s">
        <v>503</v>
      </c>
      <c r="Q4" s="13" t="s">
        <v>503</v>
      </c>
      <c r="R4" s="13" t="s">
        <v>503</v>
      </c>
      <c r="S4" s="13" t="s">
        <v>503</v>
      </c>
      <c r="T4" s="45">
        <v>13155</v>
      </c>
      <c r="U4" s="13" t="s">
        <v>503</v>
      </c>
      <c r="V4" s="45">
        <v>10952</v>
      </c>
      <c r="W4" s="13" t="s">
        <v>503</v>
      </c>
      <c r="X4" s="13" t="s">
        <v>503</v>
      </c>
      <c r="Y4" s="45">
        <v>373269</v>
      </c>
      <c r="Z4" s="45">
        <v>30089</v>
      </c>
      <c r="AA4" s="45">
        <v>7215</v>
      </c>
      <c r="AB4" s="13" t="s">
        <v>503</v>
      </c>
      <c r="AC4" s="45">
        <v>10429</v>
      </c>
      <c r="AD4" s="45">
        <v>172263</v>
      </c>
    </row>
    <row r="5" spans="1:30" ht="12.75" customHeight="1">
      <c r="A5" s="44">
        <v>1962</v>
      </c>
      <c r="B5" s="45">
        <v>9860</v>
      </c>
      <c r="C5" s="45">
        <v>62935</v>
      </c>
      <c r="D5" s="45">
        <v>112886</v>
      </c>
      <c r="E5" s="45">
        <v>16417</v>
      </c>
      <c r="F5" s="13" t="s">
        <v>503</v>
      </c>
      <c r="G5" s="45">
        <v>17040</v>
      </c>
      <c r="H5" s="45">
        <v>7240</v>
      </c>
      <c r="I5" s="45">
        <v>94091</v>
      </c>
      <c r="J5" s="45">
        <v>69682</v>
      </c>
      <c r="K5" s="45">
        <v>82195</v>
      </c>
      <c r="L5" s="13" t="s">
        <v>503</v>
      </c>
      <c r="M5" s="45">
        <v>4889</v>
      </c>
      <c r="N5" s="45">
        <v>358</v>
      </c>
      <c r="O5" s="45">
        <v>20299625</v>
      </c>
      <c r="P5" s="13" t="s">
        <v>503</v>
      </c>
      <c r="Q5" s="13" t="s">
        <v>503</v>
      </c>
      <c r="R5" s="13" t="s">
        <v>503</v>
      </c>
      <c r="S5" s="13" t="s">
        <v>503</v>
      </c>
      <c r="T5" s="45">
        <v>14079</v>
      </c>
      <c r="U5" s="13" t="s">
        <v>503</v>
      </c>
      <c r="V5" s="45">
        <v>12271</v>
      </c>
      <c r="W5" s="13" t="s">
        <v>503</v>
      </c>
      <c r="X5" s="13" t="s">
        <v>503</v>
      </c>
      <c r="Y5" s="45">
        <v>443375</v>
      </c>
      <c r="Z5" s="45">
        <v>32012</v>
      </c>
      <c r="AA5" s="45">
        <v>8397</v>
      </c>
      <c r="AB5" s="13" t="s">
        <v>503</v>
      </c>
      <c r="AC5" s="45">
        <v>10810</v>
      </c>
      <c r="AD5" s="45">
        <v>182854</v>
      </c>
    </row>
    <row r="6" spans="1:30" ht="12.75" customHeight="1">
      <c r="A6" s="44">
        <v>1963</v>
      </c>
      <c r="B6" s="45">
        <v>9956</v>
      </c>
      <c r="C6" s="45">
        <v>65020</v>
      </c>
      <c r="D6" s="45">
        <v>121374</v>
      </c>
      <c r="E6" s="45">
        <v>17734</v>
      </c>
      <c r="F6" s="13" t="s">
        <v>503</v>
      </c>
      <c r="G6" s="45">
        <v>17880</v>
      </c>
      <c r="H6" s="45">
        <v>8076</v>
      </c>
      <c r="I6" s="45">
        <v>101807</v>
      </c>
      <c r="J6" s="45">
        <v>70553</v>
      </c>
      <c r="K6" s="45">
        <v>87080</v>
      </c>
      <c r="L6" s="13" t="s">
        <v>503</v>
      </c>
      <c r="M6" s="45">
        <v>4727</v>
      </c>
      <c r="N6" s="45">
        <v>383</v>
      </c>
      <c r="O6" s="45">
        <v>22040134</v>
      </c>
      <c r="P6" s="13" t="s">
        <v>503</v>
      </c>
      <c r="Q6" s="13" t="s">
        <v>503</v>
      </c>
      <c r="R6" s="13" t="s">
        <v>503</v>
      </c>
      <c r="S6" s="13" t="s">
        <v>503</v>
      </c>
      <c r="T6" s="45">
        <v>14867</v>
      </c>
      <c r="U6" s="13" t="s">
        <v>503</v>
      </c>
      <c r="V6" s="45">
        <v>12910</v>
      </c>
      <c r="W6" s="13" t="s">
        <v>503</v>
      </c>
      <c r="X6" s="13" t="s">
        <v>503</v>
      </c>
      <c r="Y6" s="45">
        <v>504364</v>
      </c>
      <c r="Z6" s="45">
        <v>37073</v>
      </c>
      <c r="AA6" s="45">
        <v>9021</v>
      </c>
      <c r="AB6" s="13" t="s">
        <v>503</v>
      </c>
      <c r="AC6" s="45">
        <v>11770</v>
      </c>
      <c r="AD6" s="45">
        <v>194669</v>
      </c>
    </row>
    <row r="7" spans="1:30" ht="12.75" customHeight="1">
      <c r="A7" s="44">
        <v>1964</v>
      </c>
      <c r="B7" s="45">
        <v>10436</v>
      </c>
      <c r="C7" s="45">
        <v>65733</v>
      </c>
      <c r="D7" s="45">
        <v>131579</v>
      </c>
      <c r="E7" s="45">
        <v>18889</v>
      </c>
      <c r="F7" s="13" t="s">
        <v>503</v>
      </c>
      <c r="G7" s="45">
        <v>19163</v>
      </c>
      <c r="H7" s="45">
        <v>8794</v>
      </c>
      <c r="I7" s="45">
        <v>113015</v>
      </c>
      <c r="J7" s="45">
        <v>75494</v>
      </c>
      <c r="K7" s="45">
        <v>105467</v>
      </c>
      <c r="L7" s="13" t="s">
        <v>503</v>
      </c>
      <c r="M7" s="45">
        <v>5769</v>
      </c>
      <c r="N7" s="45">
        <v>397</v>
      </c>
      <c r="O7" s="45">
        <v>22673410</v>
      </c>
      <c r="P7" s="13" t="s">
        <v>503</v>
      </c>
      <c r="Q7" s="13" t="s">
        <v>503</v>
      </c>
      <c r="R7" s="13" t="s">
        <v>503</v>
      </c>
      <c r="S7" s="13" t="s">
        <v>503</v>
      </c>
      <c r="T7" s="45">
        <v>15907</v>
      </c>
      <c r="U7" s="13" t="s">
        <v>503</v>
      </c>
      <c r="V7" s="45">
        <v>13092</v>
      </c>
      <c r="W7" s="13" t="s">
        <v>503</v>
      </c>
      <c r="X7" s="13" t="s">
        <v>503</v>
      </c>
      <c r="Y7" s="45">
        <v>613960</v>
      </c>
      <c r="Z7" s="45">
        <v>40567</v>
      </c>
      <c r="AA7" s="45">
        <v>9500</v>
      </c>
      <c r="AB7" s="13" t="s">
        <v>503</v>
      </c>
      <c r="AC7" s="45">
        <v>8636</v>
      </c>
      <c r="AD7" s="45">
        <v>210318</v>
      </c>
    </row>
    <row r="8" spans="1:30" ht="12.75" customHeight="1">
      <c r="A8" s="44">
        <v>1965</v>
      </c>
      <c r="B8" s="45">
        <v>10799</v>
      </c>
      <c r="C8" s="45">
        <v>66324</v>
      </c>
      <c r="D8" s="45">
        <v>132121</v>
      </c>
      <c r="E8" s="45">
        <v>20327</v>
      </c>
      <c r="F8" s="13" t="s">
        <v>503</v>
      </c>
      <c r="G8" s="45">
        <v>21406</v>
      </c>
      <c r="H8" s="45">
        <v>10163</v>
      </c>
      <c r="I8" s="45">
        <v>122511</v>
      </c>
      <c r="J8" s="45">
        <v>80714</v>
      </c>
      <c r="K8" s="45">
        <v>107224</v>
      </c>
      <c r="L8" s="13" t="s">
        <v>503</v>
      </c>
      <c r="M8" s="45">
        <v>6429</v>
      </c>
      <c r="N8" s="45">
        <v>432</v>
      </c>
      <c r="O8" s="45">
        <v>24592391</v>
      </c>
      <c r="P8" s="13" t="s">
        <v>503</v>
      </c>
      <c r="Q8" s="13" t="s">
        <v>503</v>
      </c>
      <c r="R8" s="13" t="s">
        <v>503</v>
      </c>
      <c r="S8" s="13" t="s">
        <v>503</v>
      </c>
      <c r="T8" s="45">
        <v>17339</v>
      </c>
      <c r="U8" s="13" t="s">
        <v>503</v>
      </c>
      <c r="V8" s="45">
        <v>13304</v>
      </c>
      <c r="W8" s="13" t="s">
        <v>503</v>
      </c>
      <c r="X8" s="13" t="s">
        <v>503</v>
      </c>
      <c r="Y8" s="45">
        <v>696692</v>
      </c>
      <c r="Z8" s="45">
        <v>45265</v>
      </c>
      <c r="AA8" s="45">
        <v>9664</v>
      </c>
      <c r="AB8" s="13" t="s">
        <v>503</v>
      </c>
      <c r="AC8" s="45">
        <v>8287</v>
      </c>
      <c r="AD8" s="45">
        <v>223614</v>
      </c>
    </row>
    <row r="9" spans="1:30" ht="12.75" customHeight="1">
      <c r="A9" s="44">
        <v>1966</v>
      </c>
      <c r="B9" s="45">
        <v>10714</v>
      </c>
      <c r="C9" s="45">
        <v>71885</v>
      </c>
      <c r="D9" s="45">
        <v>131184</v>
      </c>
      <c r="E9" s="45">
        <v>21807</v>
      </c>
      <c r="F9" s="13" t="s">
        <v>503</v>
      </c>
      <c r="G9" s="45">
        <v>24523</v>
      </c>
      <c r="H9" s="45">
        <v>10971</v>
      </c>
      <c r="I9" s="45">
        <v>133453</v>
      </c>
      <c r="J9" s="45">
        <v>84033</v>
      </c>
      <c r="K9" s="45">
        <v>134377</v>
      </c>
      <c r="L9" s="13" t="s">
        <v>503</v>
      </c>
      <c r="M9" s="45">
        <v>6938</v>
      </c>
      <c r="N9" s="45">
        <v>484</v>
      </c>
      <c r="O9" s="45">
        <v>27013158</v>
      </c>
      <c r="P9" s="13" t="s">
        <v>503</v>
      </c>
      <c r="Q9" s="13" t="s">
        <v>503</v>
      </c>
      <c r="R9" s="13" t="s">
        <v>503</v>
      </c>
      <c r="S9" s="13" t="s">
        <v>503</v>
      </c>
      <c r="T9" s="45">
        <v>19053</v>
      </c>
      <c r="U9" s="13" t="s">
        <v>503</v>
      </c>
      <c r="V9" s="45">
        <v>13929</v>
      </c>
      <c r="W9" s="13" t="s">
        <v>503</v>
      </c>
      <c r="X9" s="13" t="s">
        <v>503</v>
      </c>
      <c r="Y9" s="45">
        <v>733165</v>
      </c>
      <c r="Z9" s="45">
        <v>49458</v>
      </c>
      <c r="AA9" s="45">
        <v>11830</v>
      </c>
      <c r="AB9" s="13" t="s">
        <v>503</v>
      </c>
      <c r="AC9" s="45">
        <v>14317</v>
      </c>
      <c r="AD9" s="45">
        <v>235745</v>
      </c>
    </row>
    <row r="10" spans="1:30" ht="12.75" customHeight="1">
      <c r="A10" s="44">
        <v>1967</v>
      </c>
      <c r="B10" s="45">
        <v>11912</v>
      </c>
      <c r="C10" s="45">
        <v>74489</v>
      </c>
      <c r="D10" s="45">
        <v>135763</v>
      </c>
      <c r="E10" s="45">
        <v>23000</v>
      </c>
      <c r="F10" s="13" t="s">
        <v>503</v>
      </c>
      <c r="G10" s="45">
        <v>26677</v>
      </c>
      <c r="H10" s="45">
        <v>12731</v>
      </c>
      <c r="I10" s="45">
        <v>143660</v>
      </c>
      <c r="J10" s="45">
        <v>84883</v>
      </c>
      <c r="K10" s="45">
        <v>146835</v>
      </c>
      <c r="L10" s="13" t="s">
        <v>503</v>
      </c>
      <c r="M10" s="45">
        <v>7588</v>
      </c>
      <c r="N10" s="45">
        <v>556</v>
      </c>
      <c r="O10" s="45">
        <v>29631043</v>
      </c>
      <c r="P10" s="13" t="s">
        <v>503</v>
      </c>
      <c r="Q10" s="13" t="s">
        <v>503</v>
      </c>
      <c r="R10" s="13" t="s">
        <v>503</v>
      </c>
      <c r="S10" s="13" t="s">
        <v>503</v>
      </c>
      <c r="T10" s="45">
        <v>21165</v>
      </c>
      <c r="U10" s="13" t="s">
        <v>503</v>
      </c>
      <c r="V10" s="45">
        <v>13928</v>
      </c>
      <c r="W10" s="13" t="s">
        <v>503</v>
      </c>
      <c r="X10" s="13" t="s">
        <v>503</v>
      </c>
      <c r="Y10" s="45">
        <v>758550</v>
      </c>
      <c r="Z10" s="45">
        <v>53395</v>
      </c>
      <c r="AA10" s="45">
        <v>12764</v>
      </c>
      <c r="AB10" s="13" t="s">
        <v>503</v>
      </c>
      <c r="AC10" s="45">
        <v>15352</v>
      </c>
      <c r="AD10" s="45">
        <v>249848</v>
      </c>
    </row>
    <row r="11" spans="1:30" ht="12.75" customHeight="1">
      <c r="A11" s="44">
        <v>1968</v>
      </c>
      <c r="B11" s="45">
        <v>13309</v>
      </c>
      <c r="C11" s="45">
        <v>74487</v>
      </c>
      <c r="D11" s="45">
        <v>144240</v>
      </c>
      <c r="E11" s="45">
        <v>24934</v>
      </c>
      <c r="F11" s="13" t="s">
        <v>503</v>
      </c>
      <c r="G11" s="45">
        <v>29335</v>
      </c>
      <c r="H11" s="45">
        <v>13701</v>
      </c>
      <c r="I11" s="45">
        <v>147109</v>
      </c>
      <c r="J11" s="45">
        <v>84056</v>
      </c>
      <c r="K11" s="45">
        <v>165037</v>
      </c>
      <c r="L11" s="13" t="s">
        <v>503</v>
      </c>
      <c r="M11" s="45">
        <v>8632</v>
      </c>
      <c r="N11" s="45">
        <v>534</v>
      </c>
      <c r="O11" s="45">
        <v>32446406</v>
      </c>
      <c r="P11" s="13" t="s">
        <v>503</v>
      </c>
      <c r="Q11" s="13" t="s">
        <v>503</v>
      </c>
      <c r="R11" s="13" t="s">
        <v>503</v>
      </c>
      <c r="S11" s="13" t="s">
        <v>503</v>
      </c>
      <c r="T11" s="45">
        <v>23645</v>
      </c>
      <c r="U11" s="45">
        <v>5022</v>
      </c>
      <c r="V11" s="45">
        <v>14976</v>
      </c>
      <c r="W11" s="13" t="s">
        <v>503</v>
      </c>
      <c r="X11" s="13" t="s">
        <v>503</v>
      </c>
      <c r="Y11" s="45">
        <v>831778</v>
      </c>
      <c r="Z11" s="45">
        <v>61413</v>
      </c>
      <c r="AA11" s="45">
        <v>13443</v>
      </c>
      <c r="AB11" s="13" t="s">
        <v>503</v>
      </c>
      <c r="AC11" s="45">
        <v>15860</v>
      </c>
      <c r="AD11" s="45">
        <v>268298</v>
      </c>
    </row>
    <row r="12" spans="1:30" ht="12.75" customHeight="1">
      <c r="A12" s="44">
        <v>1969</v>
      </c>
      <c r="B12" s="45">
        <v>12646</v>
      </c>
      <c r="C12" s="45">
        <v>74603</v>
      </c>
      <c r="D12" s="45">
        <v>152424</v>
      </c>
      <c r="E12" s="45">
        <v>26090</v>
      </c>
      <c r="F12" s="13" t="s">
        <v>503</v>
      </c>
      <c r="G12" s="45">
        <v>31936</v>
      </c>
      <c r="H12" s="45">
        <v>15121</v>
      </c>
      <c r="I12" s="45">
        <v>162791</v>
      </c>
      <c r="J12" s="45">
        <v>90680</v>
      </c>
      <c r="K12" s="45">
        <v>193290</v>
      </c>
      <c r="L12" s="13" t="s">
        <v>503</v>
      </c>
      <c r="M12" s="45">
        <v>8727</v>
      </c>
      <c r="N12" s="45">
        <v>636</v>
      </c>
      <c r="O12" s="45">
        <v>35577157</v>
      </c>
      <c r="P12" s="13" t="s">
        <v>503</v>
      </c>
      <c r="Q12" s="13" t="s">
        <v>503</v>
      </c>
      <c r="R12" s="13" t="s">
        <v>503</v>
      </c>
      <c r="S12" s="13" t="s">
        <v>503</v>
      </c>
      <c r="T12" s="45">
        <v>25783</v>
      </c>
      <c r="U12" s="45">
        <v>5096</v>
      </c>
      <c r="V12" s="45">
        <v>16190</v>
      </c>
      <c r="W12" s="13" t="s">
        <v>503</v>
      </c>
      <c r="X12" s="13" t="s">
        <v>503</v>
      </c>
      <c r="Y12" s="45">
        <v>945458</v>
      </c>
      <c r="Z12" s="45">
        <v>67340</v>
      </c>
      <c r="AA12" s="45">
        <v>13957</v>
      </c>
      <c r="AB12" s="13" t="s">
        <v>503</v>
      </c>
      <c r="AC12" s="45">
        <v>16023</v>
      </c>
      <c r="AD12" s="45">
        <v>285427</v>
      </c>
    </row>
    <row r="13" spans="1:30" ht="12.75" customHeight="1">
      <c r="A13" s="44">
        <v>1970</v>
      </c>
      <c r="B13" s="45">
        <v>13157</v>
      </c>
      <c r="C13" s="45">
        <v>84669</v>
      </c>
      <c r="D13" s="45">
        <v>170010</v>
      </c>
      <c r="E13" s="45">
        <v>27191</v>
      </c>
      <c r="F13" s="13" t="s">
        <v>503</v>
      </c>
      <c r="G13" s="45">
        <v>30367</v>
      </c>
      <c r="H13" s="45">
        <v>17124</v>
      </c>
      <c r="I13" s="45">
        <v>175605</v>
      </c>
      <c r="J13" s="45">
        <v>103967</v>
      </c>
      <c r="K13" s="45">
        <v>218300</v>
      </c>
      <c r="L13" s="13" t="s">
        <v>503</v>
      </c>
      <c r="M13" s="45">
        <v>8846</v>
      </c>
      <c r="N13" s="45">
        <v>735</v>
      </c>
      <c r="O13" s="45">
        <v>39576659</v>
      </c>
      <c r="P13" s="13" t="s">
        <v>503</v>
      </c>
      <c r="Q13" s="45">
        <v>485786</v>
      </c>
      <c r="R13" s="45">
        <v>7406</v>
      </c>
      <c r="S13" s="13" t="s">
        <v>503</v>
      </c>
      <c r="T13" s="45">
        <v>27305</v>
      </c>
      <c r="U13" s="45">
        <v>5085</v>
      </c>
      <c r="V13" s="45">
        <v>19263</v>
      </c>
      <c r="W13" s="13" t="s">
        <v>503</v>
      </c>
      <c r="X13" s="45">
        <v>148541</v>
      </c>
      <c r="Y13" s="45">
        <v>1025809</v>
      </c>
      <c r="Z13" s="45">
        <v>70966</v>
      </c>
      <c r="AA13" s="45">
        <v>14651</v>
      </c>
      <c r="AB13" s="13" t="s">
        <v>503</v>
      </c>
      <c r="AC13" s="45">
        <v>16882</v>
      </c>
      <c r="AD13" s="45">
        <v>303913</v>
      </c>
    </row>
    <row r="14" spans="1:30" ht="12.75" customHeight="1">
      <c r="A14" s="44">
        <v>1971</v>
      </c>
      <c r="B14" s="45">
        <v>13066</v>
      </c>
      <c r="C14" s="45">
        <v>85000</v>
      </c>
      <c r="D14" s="45">
        <v>181847</v>
      </c>
      <c r="E14" s="45">
        <v>29787</v>
      </c>
      <c r="F14" s="13" t="s">
        <v>503</v>
      </c>
      <c r="G14" s="45">
        <v>31988</v>
      </c>
      <c r="H14" s="45">
        <v>18670</v>
      </c>
      <c r="I14" s="45">
        <v>188222</v>
      </c>
      <c r="J14" s="45">
        <v>115202</v>
      </c>
      <c r="K14" s="45">
        <v>236472</v>
      </c>
      <c r="L14" s="13" t="s">
        <v>503</v>
      </c>
      <c r="M14" s="45">
        <v>9742</v>
      </c>
      <c r="N14" s="45">
        <v>805</v>
      </c>
      <c r="O14" s="45">
        <v>42584746</v>
      </c>
      <c r="P14" s="13" t="s">
        <v>503</v>
      </c>
      <c r="Q14" s="45">
        <v>585761</v>
      </c>
      <c r="R14" s="45">
        <v>8461</v>
      </c>
      <c r="S14" s="13" t="s">
        <v>503</v>
      </c>
      <c r="T14" s="45">
        <v>29152</v>
      </c>
      <c r="U14" s="45">
        <v>5072</v>
      </c>
      <c r="V14" s="45">
        <v>21361</v>
      </c>
      <c r="W14" s="13" t="s">
        <v>503</v>
      </c>
      <c r="X14" s="13" t="s">
        <v>503</v>
      </c>
      <c r="Y14" s="45">
        <v>1176672</v>
      </c>
      <c r="Z14" s="45">
        <v>74100</v>
      </c>
      <c r="AA14" s="45">
        <v>16028</v>
      </c>
      <c r="AB14" s="13" t="s">
        <v>503</v>
      </c>
      <c r="AC14" s="45">
        <v>17615</v>
      </c>
      <c r="AD14" s="45">
        <v>317718</v>
      </c>
    </row>
    <row r="15" spans="1:30" ht="12.75" customHeight="1">
      <c r="A15" s="44">
        <v>1972</v>
      </c>
      <c r="B15" s="45">
        <v>13741</v>
      </c>
      <c r="C15" s="45">
        <v>87268</v>
      </c>
      <c r="D15" s="45">
        <v>198023</v>
      </c>
      <c r="E15" s="45">
        <v>31152</v>
      </c>
      <c r="F15" s="13" t="s">
        <v>503</v>
      </c>
      <c r="G15" s="45">
        <v>33448</v>
      </c>
      <c r="H15" s="45">
        <v>20757</v>
      </c>
      <c r="I15" s="45">
        <v>198926</v>
      </c>
      <c r="J15" s="45">
        <v>123439</v>
      </c>
      <c r="K15" s="45">
        <v>246240</v>
      </c>
      <c r="L15" s="13" t="s">
        <v>503</v>
      </c>
      <c r="M15" s="45">
        <v>10730</v>
      </c>
      <c r="N15" s="45">
        <v>911</v>
      </c>
      <c r="O15" s="45">
        <v>47114428</v>
      </c>
      <c r="P15" s="13" t="s">
        <v>503</v>
      </c>
      <c r="Q15" s="45">
        <v>723525</v>
      </c>
      <c r="R15" s="45">
        <v>7861</v>
      </c>
      <c r="S15" s="13" t="s">
        <v>503</v>
      </c>
      <c r="T15" s="45">
        <v>28377</v>
      </c>
      <c r="U15" s="45">
        <v>5063</v>
      </c>
      <c r="V15" s="45">
        <v>24418</v>
      </c>
      <c r="W15" s="13" t="s">
        <v>503</v>
      </c>
      <c r="X15" s="13" t="s">
        <v>503</v>
      </c>
      <c r="Y15" s="45">
        <v>1301698</v>
      </c>
      <c r="Z15" s="45">
        <v>74616</v>
      </c>
      <c r="AA15" s="45">
        <v>16190</v>
      </c>
      <c r="AB15" s="13" t="s">
        <v>503</v>
      </c>
      <c r="AC15" s="45">
        <v>19259</v>
      </c>
      <c r="AD15" s="45">
        <v>341891</v>
      </c>
    </row>
    <row r="16" spans="1:30" ht="12.75" customHeight="1">
      <c r="A16" s="44">
        <v>1973</v>
      </c>
      <c r="B16" s="45">
        <v>14290</v>
      </c>
      <c r="C16" s="45">
        <v>92768</v>
      </c>
      <c r="D16" s="45">
        <v>224686</v>
      </c>
      <c r="E16" s="45">
        <v>33076</v>
      </c>
      <c r="F16" s="13" t="s">
        <v>503</v>
      </c>
      <c r="G16" s="45">
        <v>37257</v>
      </c>
      <c r="H16" s="45">
        <v>21257</v>
      </c>
      <c r="I16" s="45">
        <v>212387</v>
      </c>
      <c r="J16" s="45">
        <v>135633</v>
      </c>
      <c r="K16" s="45">
        <v>263039</v>
      </c>
      <c r="L16" s="13" t="s">
        <v>503</v>
      </c>
      <c r="M16" s="45">
        <v>10979</v>
      </c>
      <c r="N16" s="45">
        <v>1047</v>
      </c>
      <c r="O16" s="45">
        <v>50381883</v>
      </c>
      <c r="P16" s="13" t="s">
        <v>503</v>
      </c>
      <c r="Q16" s="45">
        <v>828368</v>
      </c>
      <c r="R16" s="45">
        <v>8810</v>
      </c>
      <c r="S16" s="13" t="s">
        <v>503</v>
      </c>
      <c r="T16" s="45">
        <v>29387</v>
      </c>
      <c r="U16" s="45">
        <v>5082</v>
      </c>
      <c r="V16" s="45">
        <v>25785</v>
      </c>
      <c r="W16" s="13" t="s">
        <v>503</v>
      </c>
      <c r="X16" s="13" t="s">
        <v>503</v>
      </c>
      <c r="Y16" s="45">
        <v>1352707</v>
      </c>
      <c r="Z16" s="45">
        <v>74571</v>
      </c>
      <c r="AA16" s="45">
        <v>16808</v>
      </c>
      <c r="AB16" s="13" t="s">
        <v>503</v>
      </c>
      <c r="AC16" s="45">
        <v>20797</v>
      </c>
      <c r="AD16" s="45">
        <v>362727</v>
      </c>
    </row>
    <row r="17" spans="1:30" ht="12.75" customHeight="1">
      <c r="A17" s="44">
        <v>1974</v>
      </c>
      <c r="B17" s="45">
        <v>16177</v>
      </c>
      <c r="C17" s="45">
        <v>95272</v>
      </c>
      <c r="D17" s="45">
        <v>236231</v>
      </c>
      <c r="E17" s="45">
        <v>34704</v>
      </c>
      <c r="F17" s="13" t="s">
        <v>503</v>
      </c>
      <c r="G17" s="45">
        <v>39255</v>
      </c>
      <c r="H17" s="45">
        <v>23115</v>
      </c>
      <c r="I17" s="45">
        <v>229739</v>
      </c>
      <c r="J17" s="45">
        <v>147202</v>
      </c>
      <c r="K17" s="45">
        <v>290000</v>
      </c>
      <c r="L17" s="13" t="s">
        <v>503</v>
      </c>
      <c r="M17" s="45">
        <v>11535</v>
      </c>
      <c r="N17" s="45">
        <v>1177</v>
      </c>
      <c r="O17" s="45">
        <v>55567485</v>
      </c>
      <c r="P17" s="13" t="s">
        <v>503</v>
      </c>
      <c r="Q17" s="45">
        <v>1013554</v>
      </c>
      <c r="R17" s="45">
        <v>9559</v>
      </c>
      <c r="S17" s="13" t="s">
        <v>503</v>
      </c>
      <c r="T17" s="45">
        <v>30151</v>
      </c>
      <c r="U17" s="45">
        <v>5084</v>
      </c>
      <c r="V17" s="45">
        <v>28333</v>
      </c>
      <c r="W17" s="13" t="s">
        <v>503</v>
      </c>
      <c r="X17" s="13" t="s">
        <v>503</v>
      </c>
      <c r="Y17" s="45">
        <v>1528286</v>
      </c>
      <c r="Z17" s="45">
        <v>80057</v>
      </c>
      <c r="AA17" s="45">
        <v>17626</v>
      </c>
      <c r="AB17" s="13" t="s">
        <v>503</v>
      </c>
      <c r="AC17" s="45">
        <v>23469</v>
      </c>
      <c r="AD17" s="45">
        <v>377112</v>
      </c>
    </row>
    <row r="18" spans="1:30" ht="12.75" customHeight="1">
      <c r="A18" s="44">
        <v>1975</v>
      </c>
      <c r="B18" s="45">
        <v>18745</v>
      </c>
      <c r="C18" s="45">
        <v>116748</v>
      </c>
      <c r="D18" s="45">
        <v>290796</v>
      </c>
      <c r="E18" s="45">
        <v>36275</v>
      </c>
      <c r="F18" s="13" t="s">
        <v>503</v>
      </c>
      <c r="G18" s="45">
        <v>34689</v>
      </c>
      <c r="H18" s="45">
        <v>24444</v>
      </c>
      <c r="I18" s="45">
        <v>265123</v>
      </c>
      <c r="J18" s="45">
        <v>156584</v>
      </c>
      <c r="K18" s="45">
        <v>282289</v>
      </c>
      <c r="L18" s="13" t="s">
        <v>503</v>
      </c>
      <c r="M18" s="45">
        <v>13125</v>
      </c>
      <c r="N18" s="45">
        <v>1499</v>
      </c>
      <c r="O18" s="45">
        <v>56323722</v>
      </c>
      <c r="P18" s="13" t="s">
        <v>503</v>
      </c>
      <c r="Q18" s="45">
        <v>1076478</v>
      </c>
      <c r="R18" s="45">
        <v>10731</v>
      </c>
      <c r="S18" s="13" t="s">
        <v>503</v>
      </c>
      <c r="T18" s="45">
        <v>30449</v>
      </c>
      <c r="U18" s="45">
        <v>5061</v>
      </c>
      <c r="V18" s="45">
        <v>30197</v>
      </c>
      <c r="W18" s="13" t="s">
        <v>503</v>
      </c>
      <c r="X18" s="13" t="s">
        <v>503</v>
      </c>
      <c r="Y18" s="45">
        <v>1648025</v>
      </c>
      <c r="Z18" s="45">
        <v>83619</v>
      </c>
      <c r="AA18" s="45">
        <v>17537</v>
      </c>
      <c r="AB18" s="13" t="s">
        <v>503</v>
      </c>
      <c r="AC18" s="45">
        <v>24488</v>
      </c>
      <c r="AD18" s="45">
        <v>391398</v>
      </c>
    </row>
    <row r="19" spans="1:30" ht="12.75" customHeight="1">
      <c r="A19" s="44">
        <v>1976</v>
      </c>
      <c r="B19" s="45">
        <v>19100</v>
      </c>
      <c r="C19" s="45">
        <v>123613</v>
      </c>
      <c r="D19" s="45">
        <v>316000</v>
      </c>
      <c r="E19" s="45">
        <v>36825</v>
      </c>
      <c r="F19" s="13" t="s">
        <v>503</v>
      </c>
      <c r="G19" s="45">
        <v>40287</v>
      </c>
      <c r="H19" s="45">
        <v>25952</v>
      </c>
      <c r="I19" s="45">
        <v>280729</v>
      </c>
      <c r="J19" s="45">
        <v>162134</v>
      </c>
      <c r="K19" s="45">
        <v>287180</v>
      </c>
      <c r="L19" s="13" t="s">
        <v>503</v>
      </c>
      <c r="M19" s="45">
        <v>13677</v>
      </c>
      <c r="N19" s="45">
        <v>1520</v>
      </c>
      <c r="O19" s="45">
        <v>61082326</v>
      </c>
      <c r="P19" s="13" t="s">
        <v>503</v>
      </c>
      <c r="Q19" s="45">
        <v>1238536</v>
      </c>
      <c r="R19" s="45">
        <v>11255</v>
      </c>
      <c r="S19" s="13" t="s">
        <v>503</v>
      </c>
      <c r="T19" s="45">
        <v>31242</v>
      </c>
      <c r="U19" s="45">
        <v>5066</v>
      </c>
      <c r="V19" s="45">
        <v>32892</v>
      </c>
      <c r="W19" s="13" t="s">
        <v>503</v>
      </c>
      <c r="X19" s="13" t="s">
        <v>503</v>
      </c>
      <c r="Y19" s="45">
        <v>1773356</v>
      </c>
      <c r="Z19" s="45">
        <v>86909</v>
      </c>
      <c r="AA19" s="45">
        <v>17095</v>
      </c>
      <c r="AB19" s="13" t="s">
        <v>503</v>
      </c>
      <c r="AC19" s="45">
        <v>25151</v>
      </c>
      <c r="AD19" s="45">
        <v>412826</v>
      </c>
    </row>
    <row r="20" spans="1:30" ht="12.75" customHeight="1">
      <c r="A20" s="44">
        <v>1977</v>
      </c>
      <c r="B20" s="45">
        <v>19976</v>
      </c>
      <c r="C20" s="45">
        <v>125978</v>
      </c>
      <c r="D20" s="45">
        <v>346031</v>
      </c>
      <c r="E20" s="45">
        <v>38371</v>
      </c>
      <c r="F20" s="13" t="s">
        <v>503</v>
      </c>
      <c r="G20" s="45">
        <v>40965</v>
      </c>
      <c r="H20" s="45">
        <v>27089</v>
      </c>
      <c r="I20" s="45">
        <v>288182</v>
      </c>
      <c r="J20" s="45">
        <v>164333</v>
      </c>
      <c r="K20" s="45">
        <v>302492</v>
      </c>
      <c r="L20" s="13" t="s">
        <v>503</v>
      </c>
      <c r="M20" s="45">
        <v>14172</v>
      </c>
      <c r="N20" s="45">
        <v>1581</v>
      </c>
      <c r="O20" s="45">
        <v>60820745</v>
      </c>
      <c r="P20" s="13" t="s">
        <v>503</v>
      </c>
      <c r="Q20" s="45">
        <v>1332497</v>
      </c>
      <c r="R20" s="45">
        <v>12174</v>
      </c>
      <c r="S20" s="13" t="s">
        <v>503</v>
      </c>
      <c r="T20" s="45">
        <v>31878</v>
      </c>
      <c r="U20" s="45">
        <v>5082</v>
      </c>
      <c r="V20" s="45">
        <v>35021</v>
      </c>
      <c r="W20" s="13" t="s">
        <v>503</v>
      </c>
      <c r="X20" s="45">
        <v>362093</v>
      </c>
      <c r="Y20" s="45">
        <v>1898534</v>
      </c>
      <c r="Z20" s="45">
        <v>89623</v>
      </c>
      <c r="AA20" s="45">
        <v>17297</v>
      </c>
      <c r="AB20" s="13" t="s">
        <v>503</v>
      </c>
      <c r="AC20" s="45">
        <v>25596</v>
      </c>
      <c r="AD20" s="45">
        <v>433524</v>
      </c>
    </row>
    <row r="21" spans="1:30" ht="12.75" customHeight="1">
      <c r="A21" s="44">
        <v>1978</v>
      </c>
      <c r="B21" s="45">
        <v>20714</v>
      </c>
      <c r="C21" s="45">
        <v>124338</v>
      </c>
      <c r="D21" s="45">
        <v>361513</v>
      </c>
      <c r="E21" s="45">
        <v>39476</v>
      </c>
      <c r="F21" s="13" t="s">
        <v>503</v>
      </c>
      <c r="G21" s="45">
        <v>42017</v>
      </c>
      <c r="H21" s="45">
        <v>27807</v>
      </c>
      <c r="I21" s="45">
        <v>308836</v>
      </c>
      <c r="J21" s="45">
        <v>171231</v>
      </c>
      <c r="K21" s="45">
        <v>340184</v>
      </c>
      <c r="L21" s="13" t="s">
        <v>503</v>
      </c>
      <c r="M21" s="45">
        <v>15722</v>
      </c>
      <c r="N21" s="45">
        <v>1738</v>
      </c>
      <c r="O21" s="45">
        <v>64313556</v>
      </c>
      <c r="P21" s="13" t="s">
        <v>503</v>
      </c>
      <c r="Q21" s="45">
        <v>1526837</v>
      </c>
      <c r="R21" s="45">
        <v>13796</v>
      </c>
      <c r="S21" s="13" t="s">
        <v>503</v>
      </c>
      <c r="T21" s="45">
        <v>32573</v>
      </c>
      <c r="U21" s="45">
        <v>5085</v>
      </c>
      <c r="V21" s="45">
        <v>38916</v>
      </c>
      <c r="W21" s="13" t="s">
        <v>503</v>
      </c>
      <c r="X21" s="45">
        <v>362994</v>
      </c>
      <c r="Y21" s="45">
        <v>1948994</v>
      </c>
      <c r="Z21" s="45">
        <v>94404</v>
      </c>
      <c r="AA21" s="45">
        <v>17393</v>
      </c>
      <c r="AB21" s="13" t="s">
        <v>503</v>
      </c>
      <c r="AC21" s="45">
        <v>26431</v>
      </c>
      <c r="AD21" s="45">
        <v>450593</v>
      </c>
    </row>
    <row r="22" spans="1:30" ht="12.75" customHeight="1">
      <c r="A22" s="44">
        <v>1979</v>
      </c>
      <c r="B22" s="45">
        <v>20674</v>
      </c>
      <c r="C22" s="45">
        <v>126345</v>
      </c>
      <c r="D22" s="45">
        <v>368938</v>
      </c>
      <c r="E22" s="45">
        <v>41136</v>
      </c>
      <c r="F22" s="13" t="s">
        <v>503</v>
      </c>
      <c r="G22" s="45">
        <v>44015</v>
      </c>
      <c r="H22" s="45">
        <v>28543</v>
      </c>
      <c r="I22" s="45">
        <v>338052</v>
      </c>
      <c r="J22" s="45">
        <v>175260</v>
      </c>
      <c r="K22" s="45">
        <v>345800</v>
      </c>
      <c r="L22" s="13" t="s">
        <v>503</v>
      </c>
      <c r="M22" s="45">
        <v>16302</v>
      </c>
      <c r="N22" s="45">
        <v>1803</v>
      </c>
      <c r="O22" s="45">
        <v>68666173</v>
      </c>
      <c r="P22" s="13" t="s">
        <v>503</v>
      </c>
      <c r="Q22" s="45">
        <v>1675169</v>
      </c>
      <c r="R22" s="45">
        <v>14399</v>
      </c>
      <c r="S22" s="13" t="s">
        <v>503</v>
      </c>
      <c r="T22" s="45">
        <v>32236</v>
      </c>
      <c r="U22" s="45">
        <v>4612</v>
      </c>
      <c r="V22" s="45">
        <v>37920</v>
      </c>
      <c r="W22" s="13" t="s">
        <v>503</v>
      </c>
      <c r="X22" s="45">
        <v>357133</v>
      </c>
      <c r="Y22" s="45">
        <v>1938549</v>
      </c>
      <c r="Z22" s="45">
        <v>96505</v>
      </c>
      <c r="AA22" s="45">
        <v>17570</v>
      </c>
      <c r="AB22" s="13" t="s">
        <v>503</v>
      </c>
      <c r="AC22" s="45">
        <v>27349</v>
      </c>
      <c r="AD22" s="45">
        <v>466813</v>
      </c>
    </row>
    <row r="23" spans="1:30" ht="12.75" customHeight="1">
      <c r="A23" s="44">
        <v>1980</v>
      </c>
      <c r="B23" s="45">
        <v>20904</v>
      </c>
      <c r="C23" s="45">
        <v>128571</v>
      </c>
      <c r="D23" s="45">
        <v>368612</v>
      </c>
      <c r="E23" s="45">
        <v>42520</v>
      </c>
      <c r="F23" s="13" t="s">
        <v>503</v>
      </c>
      <c r="G23" s="45">
        <v>58755</v>
      </c>
      <c r="H23" s="45">
        <v>29016</v>
      </c>
      <c r="I23" s="45">
        <v>351787</v>
      </c>
      <c r="J23" s="45">
        <v>181718</v>
      </c>
      <c r="K23" s="45">
        <v>354043</v>
      </c>
      <c r="L23" s="13" t="s">
        <v>503</v>
      </c>
      <c r="M23" s="45">
        <v>17274</v>
      </c>
      <c r="N23" s="45">
        <v>2046</v>
      </c>
      <c r="O23" s="45">
        <v>87749593</v>
      </c>
      <c r="P23" s="45">
        <v>19707111</v>
      </c>
      <c r="Q23" s="45">
        <v>1723920</v>
      </c>
      <c r="R23" s="45">
        <v>15336</v>
      </c>
      <c r="S23" s="13" t="s">
        <v>503</v>
      </c>
      <c r="T23" s="45">
        <v>34078</v>
      </c>
      <c r="U23" s="45">
        <v>5082</v>
      </c>
      <c r="V23" s="45">
        <v>43285</v>
      </c>
      <c r="W23" s="13" t="s">
        <v>503</v>
      </c>
      <c r="X23" s="45">
        <v>418359</v>
      </c>
      <c r="Y23" s="45">
        <v>1992243</v>
      </c>
      <c r="Z23" s="45">
        <v>99073</v>
      </c>
      <c r="AA23" s="45">
        <v>18445</v>
      </c>
      <c r="AB23" s="13" t="s">
        <v>503</v>
      </c>
      <c r="AC23" s="45">
        <v>26960</v>
      </c>
      <c r="AD23" s="45">
        <v>482955</v>
      </c>
    </row>
    <row r="24" spans="1:30" ht="12.75" customHeight="1">
      <c r="A24" s="44">
        <v>1981</v>
      </c>
      <c r="B24" s="45">
        <v>21620</v>
      </c>
      <c r="C24" s="45">
        <v>113102</v>
      </c>
      <c r="D24" s="45">
        <v>392892</v>
      </c>
      <c r="E24" s="45">
        <v>44452</v>
      </c>
      <c r="F24" s="13" t="s">
        <v>503</v>
      </c>
      <c r="G24" s="45">
        <v>58560</v>
      </c>
      <c r="H24" s="45">
        <v>30090</v>
      </c>
      <c r="I24" s="45">
        <v>369828</v>
      </c>
      <c r="J24" s="45">
        <v>187505</v>
      </c>
      <c r="K24" s="45">
        <v>370641</v>
      </c>
      <c r="L24" s="13" t="s">
        <v>503</v>
      </c>
      <c r="M24" s="45">
        <v>18664</v>
      </c>
      <c r="N24" s="45">
        <v>2014</v>
      </c>
      <c r="O24" s="45">
        <v>81953934</v>
      </c>
      <c r="P24" s="45">
        <v>20792059</v>
      </c>
      <c r="Q24" s="45">
        <v>1996609</v>
      </c>
      <c r="R24" s="45">
        <v>15841</v>
      </c>
      <c r="S24" s="13" t="s">
        <v>503</v>
      </c>
      <c r="T24" s="45">
        <v>34659</v>
      </c>
      <c r="U24" s="45">
        <v>5076</v>
      </c>
      <c r="V24" s="45">
        <v>43045</v>
      </c>
      <c r="W24" s="13" t="s">
        <v>503</v>
      </c>
      <c r="X24" s="45">
        <v>441131</v>
      </c>
      <c r="Y24" s="45">
        <v>2005977</v>
      </c>
      <c r="Z24" s="45">
        <v>102205</v>
      </c>
      <c r="AA24" s="45">
        <v>18981</v>
      </c>
      <c r="AB24" s="13" t="s">
        <v>503</v>
      </c>
      <c r="AC24" s="45">
        <v>28135</v>
      </c>
      <c r="AD24" s="45">
        <v>505120</v>
      </c>
    </row>
    <row r="25" spans="1:30" ht="12.75" customHeight="1">
      <c r="A25" s="44">
        <v>1982</v>
      </c>
      <c r="B25" s="45">
        <v>21933</v>
      </c>
      <c r="C25" s="45">
        <v>113024</v>
      </c>
      <c r="D25" s="45">
        <v>407077</v>
      </c>
      <c r="E25" s="45">
        <v>45729</v>
      </c>
      <c r="F25" s="13" t="s">
        <v>503</v>
      </c>
      <c r="G25" s="45">
        <v>59748</v>
      </c>
      <c r="H25" s="45">
        <v>31521</v>
      </c>
      <c r="I25" s="45">
        <v>392263</v>
      </c>
      <c r="J25" s="45">
        <v>180257</v>
      </c>
      <c r="K25" s="45">
        <v>372726</v>
      </c>
      <c r="L25" s="13" t="s">
        <v>503</v>
      </c>
      <c r="M25" s="45">
        <v>20379</v>
      </c>
      <c r="N25" s="45">
        <v>2009</v>
      </c>
      <c r="O25" s="45">
        <v>82711976</v>
      </c>
      <c r="P25" s="45">
        <v>21990271</v>
      </c>
      <c r="Q25" s="45">
        <v>2422572</v>
      </c>
      <c r="R25" s="45">
        <v>16274</v>
      </c>
      <c r="S25" s="13" t="s">
        <v>503</v>
      </c>
      <c r="T25" s="45">
        <v>35079</v>
      </c>
      <c r="U25" s="45">
        <v>5079</v>
      </c>
      <c r="V25" s="45">
        <v>44635</v>
      </c>
      <c r="W25" s="13" t="s">
        <v>503</v>
      </c>
      <c r="X25" s="45">
        <v>425782</v>
      </c>
      <c r="Y25" s="45">
        <v>2099786</v>
      </c>
      <c r="Z25" s="45">
        <v>104377</v>
      </c>
      <c r="AA25" s="45">
        <v>19152</v>
      </c>
      <c r="AB25" s="45">
        <v>9132047</v>
      </c>
      <c r="AC25" s="45">
        <v>27923</v>
      </c>
      <c r="AD25" s="45">
        <v>520093</v>
      </c>
    </row>
    <row r="26" spans="1:30" ht="12.75" customHeight="1">
      <c r="A26" s="44">
        <v>1983</v>
      </c>
      <c r="B26" s="45">
        <v>23324</v>
      </c>
      <c r="C26" s="45">
        <v>111057</v>
      </c>
      <c r="D26" s="45">
        <v>409759</v>
      </c>
      <c r="E26" s="45">
        <v>47390</v>
      </c>
      <c r="F26" s="13" t="s">
        <v>503</v>
      </c>
      <c r="G26" s="45">
        <v>59630</v>
      </c>
      <c r="H26" s="45">
        <v>32165</v>
      </c>
      <c r="I26" s="45">
        <v>407689</v>
      </c>
      <c r="J26" s="45">
        <v>176244</v>
      </c>
      <c r="K26" s="45">
        <v>408853</v>
      </c>
      <c r="L26" s="13" t="s">
        <v>503</v>
      </c>
      <c r="M26" s="45">
        <v>23389</v>
      </c>
      <c r="N26" s="45">
        <v>1934</v>
      </c>
      <c r="O26" s="45">
        <v>86575581</v>
      </c>
      <c r="P26" s="45">
        <v>23189688</v>
      </c>
      <c r="Q26" s="45">
        <v>2908876</v>
      </c>
      <c r="R26" s="45">
        <v>16514</v>
      </c>
      <c r="S26" s="13" t="s">
        <v>503</v>
      </c>
      <c r="T26" s="45">
        <v>35668</v>
      </c>
      <c r="U26" s="45">
        <v>5073</v>
      </c>
      <c r="V26" s="45">
        <v>47803</v>
      </c>
      <c r="W26" s="13" t="s">
        <v>503</v>
      </c>
      <c r="X26" s="45">
        <v>403122</v>
      </c>
      <c r="Y26" s="45">
        <v>2130942</v>
      </c>
      <c r="Z26" s="45">
        <v>106022</v>
      </c>
      <c r="AA26" s="45">
        <v>19844</v>
      </c>
      <c r="AB26" s="45">
        <v>9540000</v>
      </c>
      <c r="AC26" s="45">
        <v>28685</v>
      </c>
      <c r="AD26" s="45">
        <v>534272</v>
      </c>
    </row>
    <row r="27" spans="1:30" ht="12.75" customHeight="1">
      <c r="A27" s="44">
        <v>1984</v>
      </c>
      <c r="B27" s="45">
        <v>24240</v>
      </c>
      <c r="C27" s="45">
        <v>111779</v>
      </c>
      <c r="D27" s="45">
        <v>407238</v>
      </c>
      <c r="E27" s="45">
        <v>48575</v>
      </c>
      <c r="F27" s="13" t="s">
        <v>503</v>
      </c>
      <c r="G27" s="45">
        <v>60259</v>
      </c>
      <c r="H27" s="45">
        <v>32349</v>
      </c>
      <c r="I27" s="45">
        <v>438433</v>
      </c>
      <c r="J27" s="45">
        <v>183783</v>
      </c>
      <c r="K27" s="45">
        <v>422799</v>
      </c>
      <c r="L27" s="13" t="s">
        <v>503</v>
      </c>
      <c r="M27" s="45">
        <v>21752</v>
      </c>
      <c r="N27" s="45">
        <v>1898</v>
      </c>
      <c r="O27" s="45">
        <v>86903890</v>
      </c>
      <c r="P27" s="45">
        <v>22936163</v>
      </c>
      <c r="Q27" s="45">
        <v>3469627</v>
      </c>
      <c r="R27" s="45">
        <v>17141</v>
      </c>
      <c r="S27" s="13" t="s">
        <v>503</v>
      </c>
      <c r="T27" s="45">
        <v>35932</v>
      </c>
      <c r="U27" s="45">
        <v>5077</v>
      </c>
      <c r="V27" s="45">
        <v>48217</v>
      </c>
      <c r="W27" s="13" t="s">
        <v>503</v>
      </c>
      <c r="X27" s="45">
        <v>397328</v>
      </c>
      <c r="Y27" s="45">
        <v>2110298</v>
      </c>
      <c r="Z27" s="45">
        <v>108758</v>
      </c>
      <c r="AA27" s="45">
        <v>19903</v>
      </c>
      <c r="AB27" s="45">
        <v>10381804</v>
      </c>
      <c r="AC27" s="45">
        <v>29202</v>
      </c>
      <c r="AD27" s="45">
        <v>552516</v>
      </c>
    </row>
    <row r="28" spans="1:30" ht="12.75" customHeight="1">
      <c r="A28" s="44">
        <v>1985</v>
      </c>
      <c r="B28" s="45">
        <v>25650</v>
      </c>
      <c r="C28" s="45">
        <v>112969</v>
      </c>
      <c r="D28" s="45">
        <v>415306</v>
      </c>
      <c r="E28" s="45">
        <v>50515</v>
      </c>
      <c r="F28" s="13" t="s">
        <v>503</v>
      </c>
      <c r="G28" s="45">
        <v>62548</v>
      </c>
      <c r="H28" s="45">
        <v>33832</v>
      </c>
      <c r="I28" s="45">
        <v>451800</v>
      </c>
      <c r="J28" s="45">
        <v>189814</v>
      </c>
      <c r="K28" s="45">
        <v>452218</v>
      </c>
      <c r="L28" s="13" t="s">
        <v>503</v>
      </c>
      <c r="M28" s="45">
        <v>23087</v>
      </c>
      <c r="N28" s="45">
        <v>1919</v>
      </c>
      <c r="O28" s="45">
        <v>89688234</v>
      </c>
      <c r="P28" s="45">
        <v>23425693</v>
      </c>
      <c r="Q28" s="45">
        <v>3983734</v>
      </c>
      <c r="R28" s="45">
        <v>17384</v>
      </c>
      <c r="S28" s="13" t="s">
        <v>503</v>
      </c>
      <c r="T28" s="45">
        <v>36471</v>
      </c>
      <c r="U28" s="45">
        <v>5079</v>
      </c>
      <c r="V28" s="45">
        <v>48983</v>
      </c>
      <c r="W28" s="13" t="s">
        <v>503</v>
      </c>
      <c r="X28" s="45">
        <v>436759</v>
      </c>
      <c r="Y28" s="45">
        <v>2113038</v>
      </c>
      <c r="Z28" s="45">
        <v>108298</v>
      </c>
      <c r="AA28" s="45">
        <v>21196</v>
      </c>
      <c r="AB28" s="45">
        <v>8425191</v>
      </c>
      <c r="AC28" s="45">
        <v>30143</v>
      </c>
      <c r="AD28" s="45">
        <v>576237</v>
      </c>
    </row>
    <row r="29" spans="1:30" ht="12.75" customHeight="1">
      <c r="A29" s="44">
        <v>1986</v>
      </c>
      <c r="B29" s="45">
        <v>26881</v>
      </c>
      <c r="C29" s="45">
        <v>117416</v>
      </c>
      <c r="D29" s="45">
        <v>424336</v>
      </c>
      <c r="E29" s="45">
        <v>52764</v>
      </c>
      <c r="F29" s="13" t="s">
        <v>503</v>
      </c>
      <c r="G29" s="45">
        <v>63364</v>
      </c>
      <c r="H29" s="45">
        <v>35275</v>
      </c>
      <c r="I29" s="45">
        <v>474544</v>
      </c>
      <c r="J29" s="45">
        <v>195911</v>
      </c>
      <c r="K29" s="45">
        <v>503093</v>
      </c>
      <c r="L29" s="13" t="s">
        <v>503</v>
      </c>
      <c r="M29" s="45">
        <v>25647</v>
      </c>
      <c r="N29" s="45">
        <v>1918</v>
      </c>
      <c r="O29" s="45">
        <v>92939174</v>
      </c>
      <c r="P29" s="45">
        <v>23615449</v>
      </c>
      <c r="Q29" s="45">
        <v>4384145</v>
      </c>
      <c r="R29" s="45">
        <v>17643</v>
      </c>
      <c r="S29" s="13" t="s">
        <v>503</v>
      </c>
      <c r="T29" s="45">
        <v>37431</v>
      </c>
      <c r="U29" s="45">
        <v>5077</v>
      </c>
      <c r="V29" s="45">
        <v>50286</v>
      </c>
      <c r="W29" s="13" t="s">
        <v>503</v>
      </c>
      <c r="X29" s="45">
        <v>541363</v>
      </c>
      <c r="Y29" s="45">
        <v>2222474</v>
      </c>
      <c r="Z29" s="45">
        <v>110652</v>
      </c>
      <c r="AA29" s="45">
        <v>22306</v>
      </c>
      <c r="AB29" s="45">
        <v>10731518</v>
      </c>
      <c r="AC29" s="45">
        <v>30743</v>
      </c>
      <c r="AD29" s="45">
        <v>590561</v>
      </c>
    </row>
    <row r="30" spans="1:30" ht="12.75" customHeight="1">
      <c r="A30" s="44">
        <v>1987</v>
      </c>
      <c r="B30" s="45">
        <v>27904</v>
      </c>
      <c r="C30" s="45">
        <v>119085</v>
      </c>
      <c r="D30" s="45">
        <v>436881</v>
      </c>
      <c r="E30" s="45">
        <v>53779</v>
      </c>
      <c r="F30" s="13" t="s">
        <v>503</v>
      </c>
      <c r="G30" s="45">
        <v>64954</v>
      </c>
      <c r="H30" s="45">
        <v>37110</v>
      </c>
      <c r="I30" s="45">
        <v>489071</v>
      </c>
      <c r="J30" s="45">
        <v>200758</v>
      </c>
      <c r="K30" s="45">
        <v>502352</v>
      </c>
      <c r="L30" s="13" t="s">
        <v>503</v>
      </c>
      <c r="M30" s="45">
        <v>27504</v>
      </c>
      <c r="N30" s="45">
        <v>1828</v>
      </c>
      <c r="O30" s="45">
        <v>96803945</v>
      </c>
      <c r="P30" s="45">
        <v>24294405</v>
      </c>
      <c r="Q30" s="45">
        <v>4867620</v>
      </c>
      <c r="R30" s="45">
        <v>19263</v>
      </c>
      <c r="S30" s="13" t="s">
        <v>503</v>
      </c>
      <c r="T30" s="45">
        <v>38173</v>
      </c>
      <c r="U30" s="45">
        <v>5074</v>
      </c>
      <c r="V30" s="45">
        <v>53232</v>
      </c>
      <c r="W30" s="13" t="s">
        <v>503</v>
      </c>
      <c r="X30" s="45">
        <v>563012</v>
      </c>
      <c r="Y30" s="45">
        <v>2399459</v>
      </c>
      <c r="Z30" s="45">
        <v>113087</v>
      </c>
      <c r="AA30" s="45">
        <v>23183</v>
      </c>
      <c r="AB30" s="45">
        <v>11113492</v>
      </c>
      <c r="AC30" s="45">
        <v>31205</v>
      </c>
      <c r="AD30" s="45">
        <v>606669</v>
      </c>
    </row>
    <row r="31" spans="1:30" ht="12.75" customHeight="1">
      <c r="A31" s="44">
        <v>1988</v>
      </c>
      <c r="B31" s="45">
        <v>29409</v>
      </c>
      <c r="C31" s="45">
        <v>121214</v>
      </c>
      <c r="D31" s="45">
        <v>460127</v>
      </c>
      <c r="E31" s="45">
        <v>55709</v>
      </c>
      <c r="F31" s="13" t="s">
        <v>503</v>
      </c>
      <c r="G31" s="45">
        <v>65897</v>
      </c>
      <c r="H31" s="45">
        <v>38401</v>
      </c>
      <c r="I31" s="45">
        <v>514501</v>
      </c>
      <c r="J31" s="45">
        <v>212133</v>
      </c>
      <c r="K31" s="45">
        <v>522666</v>
      </c>
      <c r="L31" s="13" t="s">
        <v>503</v>
      </c>
      <c r="M31" s="45">
        <v>28932</v>
      </c>
      <c r="N31" s="45">
        <v>1742</v>
      </c>
      <c r="O31" s="45">
        <v>99767973</v>
      </c>
      <c r="P31" s="45">
        <v>24846671</v>
      </c>
      <c r="Q31" s="45">
        <v>5477027</v>
      </c>
      <c r="R31" s="45">
        <v>20154</v>
      </c>
      <c r="S31" s="13" t="s">
        <v>503</v>
      </c>
      <c r="T31" s="45">
        <v>38700</v>
      </c>
      <c r="U31" s="45">
        <v>5076</v>
      </c>
      <c r="V31" s="45">
        <v>55234</v>
      </c>
      <c r="W31" s="13" t="s">
        <v>503</v>
      </c>
      <c r="X31" s="45">
        <v>635689</v>
      </c>
      <c r="Y31" s="45">
        <v>2816900</v>
      </c>
      <c r="Z31" s="45">
        <v>115366</v>
      </c>
      <c r="AA31" s="45">
        <v>23930</v>
      </c>
      <c r="AB31" s="45">
        <v>11573217</v>
      </c>
      <c r="AC31" s="45">
        <v>31911</v>
      </c>
      <c r="AD31" s="45">
        <v>636794</v>
      </c>
    </row>
    <row r="32" spans="1:30" ht="12.75" customHeight="1">
      <c r="A32" s="44">
        <v>1989</v>
      </c>
      <c r="B32" s="45">
        <v>30626</v>
      </c>
      <c r="C32" s="45">
        <v>128106</v>
      </c>
      <c r="D32" s="45">
        <v>481744</v>
      </c>
      <c r="E32" s="45">
        <v>58880</v>
      </c>
      <c r="F32" s="13" t="s">
        <v>503</v>
      </c>
      <c r="G32" s="45">
        <v>66222</v>
      </c>
      <c r="H32" s="45">
        <v>39727</v>
      </c>
      <c r="I32" s="45">
        <v>543666</v>
      </c>
      <c r="J32" s="45">
        <v>205587</v>
      </c>
      <c r="K32" s="45">
        <v>546094</v>
      </c>
      <c r="L32" s="13" t="s">
        <v>503</v>
      </c>
      <c r="M32" s="45">
        <v>30028</v>
      </c>
      <c r="N32" s="45">
        <v>1757</v>
      </c>
      <c r="O32" s="45">
        <v>102570628</v>
      </c>
      <c r="P32" s="45">
        <v>25306345</v>
      </c>
      <c r="Q32" s="45">
        <v>6235112</v>
      </c>
      <c r="R32" s="45">
        <v>20594</v>
      </c>
      <c r="S32" s="13" t="s">
        <v>503</v>
      </c>
      <c r="T32" s="45">
        <v>41765</v>
      </c>
      <c r="U32" s="45">
        <v>5079</v>
      </c>
      <c r="V32" s="45">
        <v>55208</v>
      </c>
      <c r="W32" s="13" t="s">
        <v>503</v>
      </c>
      <c r="X32" s="45">
        <v>609484</v>
      </c>
      <c r="Y32" s="45">
        <v>3099690</v>
      </c>
      <c r="Z32" s="45">
        <v>118326</v>
      </c>
      <c r="AA32" s="45">
        <v>25439</v>
      </c>
      <c r="AB32" s="45">
        <v>10426733</v>
      </c>
      <c r="AC32" s="45">
        <v>32348</v>
      </c>
      <c r="AD32" s="45">
        <v>664043</v>
      </c>
    </row>
    <row r="33" spans="1:30" ht="12.75" customHeight="1">
      <c r="A33" s="44">
        <v>1990</v>
      </c>
      <c r="B33" s="45">
        <v>31316</v>
      </c>
      <c r="C33" s="45">
        <v>130602</v>
      </c>
      <c r="D33" s="45">
        <v>490400</v>
      </c>
      <c r="E33" s="45">
        <v>61256</v>
      </c>
      <c r="F33" s="45">
        <v>31250</v>
      </c>
      <c r="G33" s="45">
        <v>65820</v>
      </c>
      <c r="H33" s="45">
        <v>41093</v>
      </c>
      <c r="I33" s="45">
        <v>577042</v>
      </c>
      <c r="J33" s="45">
        <v>212106</v>
      </c>
      <c r="K33" s="45">
        <v>552835</v>
      </c>
      <c r="L33" s="45">
        <v>138000</v>
      </c>
      <c r="M33" s="45">
        <v>28960</v>
      </c>
      <c r="N33" s="45">
        <v>1835</v>
      </c>
      <c r="O33" s="45">
        <v>106471000</v>
      </c>
      <c r="P33" s="45">
        <v>26112700</v>
      </c>
      <c r="Q33" s="45">
        <v>7015100</v>
      </c>
      <c r="R33" s="45">
        <v>22667</v>
      </c>
      <c r="S33" s="13" t="s">
        <v>503</v>
      </c>
      <c r="T33" s="45">
        <v>43006</v>
      </c>
      <c r="U33" s="45">
        <v>5076</v>
      </c>
      <c r="V33" s="45">
        <v>56329</v>
      </c>
      <c r="W33" s="45">
        <v>2465</v>
      </c>
      <c r="X33" s="45">
        <v>630000</v>
      </c>
      <c r="Y33" s="45">
        <v>3467825</v>
      </c>
      <c r="Z33" s="45">
        <v>119281</v>
      </c>
      <c r="AA33" s="45">
        <v>26308</v>
      </c>
      <c r="AB33" s="45">
        <v>14288500</v>
      </c>
      <c r="AC33" s="45">
        <v>32998</v>
      </c>
      <c r="AD33" s="45">
        <v>699513</v>
      </c>
    </row>
    <row r="34" spans="1:30" ht="12.75" customHeight="1">
      <c r="A34" s="44">
        <v>1991</v>
      </c>
      <c r="B34" s="45">
        <v>32246</v>
      </c>
      <c r="C34" s="45">
        <v>132437</v>
      </c>
      <c r="D34" s="45">
        <v>506695</v>
      </c>
      <c r="E34" s="45">
        <v>63516</v>
      </c>
      <c r="F34" s="45">
        <v>25220</v>
      </c>
      <c r="G34" s="45">
        <v>65835</v>
      </c>
      <c r="H34" s="45">
        <v>41458</v>
      </c>
      <c r="I34" s="45">
        <v>602413</v>
      </c>
      <c r="J34" s="45">
        <v>257114</v>
      </c>
      <c r="K34" s="45">
        <v>530799</v>
      </c>
      <c r="L34" s="45">
        <v>163772</v>
      </c>
      <c r="M34" s="45">
        <v>30088</v>
      </c>
      <c r="N34" s="45">
        <v>1886</v>
      </c>
      <c r="O34" s="45">
        <v>109211004</v>
      </c>
      <c r="P34" s="45">
        <v>30029475</v>
      </c>
      <c r="Q34" s="45">
        <v>7708909</v>
      </c>
      <c r="R34" s="45">
        <v>23607</v>
      </c>
      <c r="S34" s="13" t="s">
        <v>503</v>
      </c>
      <c r="T34" s="45">
        <v>44252</v>
      </c>
      <c r="U34" s="45">
        <v>5074</v>
      </c>
      <c r="V34" s="45">
        <v>59717</v>
      </c>
      <c r="W34" s="45">
        <v>3622</v>
      </c>
      <c r="X34" s="45">
        <v>710510</v>
      </c>
      <c r="Y34" s="45">
        <v>3643820</v>
      </c>
      <c r="Z34" s="45">
        <v>120981</v>
      </c>
      <c r="AA34" s="45">
        <v>27950</v>
      </c>
      <c r="AB34" s="45">
        <v>22193388</v>
      </c>
      <c r="AC34" s="45">
        <v>34395</v>
      </c>
      <c r="AD34" s="45">
        <v>722079</v>
      </c>
    </row>
    <row r="35" spans="1:30" ht="12.75" customHeight="1">
      <c r="A35" s="44">
        <v>1992</v>
      </c>
      <c r="B35" s="45">
        <v>33470</v>
      </c>
      <c r="C35" s="45">
        <v>134180</v>
      </c>
      <c r="D35" s="45">
        <v>513188</v>
      </c>
      <c r="E35" s="45">
        <v>64780</v>
      </c>
      <c r="F35" s="45">
        <v>26221</v>
      </c>
      <c r="G35" s="45">
        <v>67052</v>
      </c>
      <c r="H35" s="45">
        <v>39649</v>
      </c>
      <c r="I35" s="45">
        <v>629602</v>
      </c>
      <c r="J35" s="45">
        <v>282969</v>
      </c>
      <c r="K35" s="45">
        <v>561533</v>
      </c>
      <c r="L35" s="45">
        <v>189354</v>
      </c>
      <c r="M35" s="45">
        <v>28754</v>
      </c>
      <c r="N35" s="45">
        <v>1957</v>
      </c>
      <c r="O35" s="45">
        <v>110947917</v>
      </c>
      <c r="P35" s="45">
        <v>29059546</v>
      </c>
      <c r="Q35" s="45">
        <v>8319517</v>
      </c>
      <c r="R35" s="45">
        <v>24757</v>
      </c>
      <c r="S35" s="13" t="s">
        <v>503</v>
      </c>
      <c r="T35" s="45">
        <v>45811</v>
      </c>
      <c r="U35" s="45">
        <v>5078</v>
      </c>
      <c r="V35" s="45">
        <v>60085</v>
      </c>
      <c r="W35" s="45">
        <v>4905</v>
      </c>
      <c r="X35" s="45">
        <v>743434</v>
      </c>
      <c r="Y35" s="45">
        <v>3836555</v>
      </c>
      <c r="Z35" s="45">
        <v>116999</v>
      </c>
      <c r="AA35" s="45">
        <v>28240</v>
      </c>
      <c r="AB35" s="45">
        <v>35954445</v>
      </c>
      <c r="AC35" s="45">
        <v>35266</v>
      </c>
      <c r="AD35" s="45">
        <v>745649</v>
      </c>
    </row>
    <row r="36" spans="1:30" ht="12.75" customHeight="1">
      <c r="A36" s="44">
        <v>1993</v>
      </c>
      <c r="B36" s="45">
        <v>34632</v>
      </c>
      <c r="C36" s="45">
        <v>137380</v>
      </c>
      <c r="D36" s="45">
        <v>523478</v>
      </c>
      <c r="E36" s="45">
        <v>64619</v>
      </c>
      <c r="F36" s="45">
        <v>34741</v>
      </c>
      <c r="G36" s="45">
        <v>69722</v>
      </c>
      <c r="H36" s="45">
        <v>35464</v>
      </c>
      <c r="I36" s="45">
        <v>652759</v>
      </c>
      <c r="J36" s="45">
        <v>280817</v>
      </c>
      <c r="K36" s="45">
        <v>627240</v>
      </c>
      <c r="L36" s="45">
        <v>193040</v>
      </c>
      <c r="M36" s="45">
        <v>28714</v>
      </c>
      <c r="N36" s="45">
        <v>1913</v>
      </c>
      <c r="O36" s="45">
        <v>110043991</v>
      </c>
      <c r="P36" s="45">
        <v>29530095</v>
      </c>
      <c r="Q36" s="45">
        <v>8950086</v>
      </c>
      <c r="R36" s="45">
        <v>26087</v>
      </c>
      <c r="S36" s="13" t="s">
        <v>503</v>
      </c>
      <c r="T36" s="45">
        <v>46843</v>
      </c>
      <c r="U36" s="45">
        <v>5075</v>
      </c>
      <c r="V36" s="45">
        <v>60243</v>
      </c>
      <c r="W36" s="45">
        <v>6077</v>
      </c>
      <c r="X36" s="45">
        <v>760150</v>
      </c>
      <c r="Y36" s="45">
        <v>4037082</v>
      </c>
      <c r="Z36" s="45">
        <v>115410</v>
      </c>
      <c r="AA36" s="45">
        <v>28151</v>
      </c>
      <c r="AB36" s="45">
        <v>56955841</v>
      </c>
      <c r="AC36" s="45">
        <v>34887</v>
      </c>
      <c r="AD36" s="45">
        <v>761815</v>
      </c>
    </row>
    <row r="37" spans="1:30" ht="12.75" customHeight="1">
      <c r="A37" s="44">
        <v>1994</v>
      </c>
      <c r="B37" s="45">
        <v>36353</v>
      </c>
      <c r="C37" s="45">
        <v>137092</v>
      </c>
      <c r="D37" s="13" t="s">
        <v>503</v>
      </c>
      <c r="E37" s="45">
        <v>65398</v>
      </c>
      <c r="F37" s="45">
        <v>37347</v>
      </c>
      <c r="G37" s="45">
        <v>69411</v>
      </c>
      <c r="H37" s="45">
        <v>34672</v>
      </c>
      <c r="I37" s="45">
        <v>663088</v>
      </c>
      <c r="J37" s="45">
        <v>284787</v>
      </c>
      <c r="K37" s="13" t="s">
        <v>503</v>
      </c>
      <c r="L37" s="13" t="s">
        <v>503</v>
      </c>
      <c r="M37" s="45">
        <v>28821</v>
      </c>
      <c r="N37" s="45">
        <v>1967</v>
      </c>
      <c r="O37" s="45">
        <v>110777005</v>
      </c>
      <c r="P37" s="45">
        <v>31171335</v>
      </c>
      <c r="Q37" s="45">
        <v>9756073</v>
      </c>
      <c r="R37" s="45">
        <v>22662</v>
      </c>
      <c r="S37" s="13" t="s">
        <v>503</v>
      </c>
      <c r="T37" s="45">
        <v>47918</v>
      </c>
      <c r="U37" s="45">
        <v>5248</v>
      </c>
      <c r="V37" s="45">
        <v>60430</v>
      </c>
      <c r="W37" s="13" t="s">
        <v>503</v>
      </c>
      <c r="X37" s="13" t="s">
        <v>503</v>
      </c>
      <c r="Y37" s="45">
        <v>3883785</v>
      </c>
      <c r="Z37" s="13" t="s">
        <v>503</v>
      </c>
      <c r="AA37" s="45">
        <v>28538</v>
      </c>
      <c r="AB37" s="45">
        <v>125758761</v>
      </c>
      <c r="AC37" s="45">
        <v>36143</v>
      </c>
      <c r="AD37" s="45">
        <v>772627</v>
      </c>
    </row>
    <row r="38" spans="1:30" ht="12.75" customHeight="1">
      <c r="A38" s="44">
        <v>1995</v>
      </c>
      <c r="B38" s="13" t="s">
        <v>503</v>
      </c>
      <c r="C38" s="45">
        <v>137108</v>
      </c>
      <c r="D38" s="13" t="s">
        <v>503</v>
      </c>
      <c r="E38" s="45">
        <v>65806</v>
      </c>
      <c r="F38" s="45">
        <v>39541</v>
      </c>
      <c r="G38" s="45">
        <v>74042</v>
      </c>
      <c r="H38" s="45">
        <v>34908</v>
      </c>
      <c r="I38" s="45">
        <v>682690</v>
      </c>
      <c r="J38" s="45">
        <v>301528</v>
      </c>
      <c r="K38" s="13" t="s">
        <v>503</v>
      </c>
      <c r="L38" s="13" t="s">
        <v>503</v>
      </c>
      <c r="M38" s="45">
        <v>29663</v>
      </c>
      <c r="N38" s="13" t="s">
        <v>503</v>
      </c>
      <c r="O38" s="45">
        <v>110684466</v>
      </c>
      <c r="P38" s="45">
        <v>32405784</v>
      </c>
      <c r="Q38" s="45">
        <v>10500773</v>
      </c>
      <c r="R38" s="45">
        <v>22663</v>
      </c>
      <c r="S38" s="13" t="s">
        <v>503</v>
      </c>
      <c r="T38" s="45">
        <v>49115</v>
      </c>
      <c r="U38" s="45">
        <v>5250</v>
      </c>
      <c r="V38" s="13" t="s">
        <v>503</v>
      </c>
      <c r="W38" s="13" t="s">
        <v>503</v>
      </c>
      <c r="X38" s="13" t="s">
        <v>503</v>
      </c>
      <c r="Y38" s="45">
        <v>3927446</v>
      </c>
      <c r="Z38" s="13" t="s">
        <v>503</v>
      </c>
      <c r="AA38" s="45">
        <v>29039</v>
      </c>
      <c r="AB38" s="45">
        <v>258285306</v>
      </c>
      <c r="AC38" s="45">
        <v>37169</v>
      </c>
      <c r="AD38" s="13" t="s">
        <v>503</v>
      </c>
    </row>
    <row r="39" spans="1:30" ht="12.75" customHeight="1">
      <c r="A39" s="44">
        <v>1996</v>
      </c>
      <c r="B39" s="13" t="s">
        <v>503</v>
      </c>
      <c r="C39" s="45">
        <v>138749</v>
      </c>
      <c r="D39" s="13" t="s">
        <v>503</v>
      </c>
      <c r="E39" s="13" t="s">
        <v>503</v>
      </c>
      <c r="F39" s="45">
        <v>39734</v>
      </c>
      <c r="G39" s="45">
        <v>76627</v>
      </c>
      <c r="H39" s="13" t="s">
        <v>503</v>
      </c>
      <c r="I39" s="45">
        <v>676288</v>
      </c>
      <c r="J39" s="45">
        <v>306313</v>
      </c>
      <c r="K39" s="13" t="s">
        <v>503</v>
      </c>
      <c r="L39" s="13" t="s">
        <v>503</v>
      </c>
      <c r="M39" s="45">
        <v>29812</v>
      </c>
      <c r="N39" s="13" t="s">
        <v>503</v>
      </c>
      <c r="O39" s="45">
        <v>114915387</v>
      </c>
      <c r="P39" s="45">
        <v>33410648</v>
      </c>
      <c r="Q39" s="13" t="s">
        <v>503</v>
      </c>
      <c r="R39" s="45">
        <v>22665</v>
      </c>
      <c r="S39" s="13" t="s">
        <v>503</v>
      </c>
      <c r="T39" s="45">
        <v>49973</v>
      </c>
      <c r="U39" s="45">
        <v>5209</v>
      </c>
      <c r="V39" s="13" t="s">
        <v>503</v>
      </c>
      <c r="W39" s="13" t="s">
        <v>503</v>
      </c>
      <c r="X39" s="13" t="s">
        <v>503</v>
      </c>
      <c r="Y39" s="45">
        <v>4077844</v>
      </c>
      <c r="Z39" s="13" t="s">
        <v>503</v>
      </c>
      <c r="AA39" s="45">
        <v>30057</v>
      </c>
      <c r="AB39" s="45">
        <v>478562279</v>
      </c>
      <c r="AC39" s="45">
        <v>38358</v>
      </c>
      <c r="AD39" s="13" t="s">
        <v>503</v>
      </c>
    </row>
    <row r="40" spans="1:30" ht="12.75" customHeight="1">
      <c r="A40" s="44">
        <v>1997</v>
      </c>
      <c r="B40" s="13" t="s">
        <v>503</v>
      </c>
      <c r="C40" s="13" t="s">
        <v>503</v>
      </c>
      <c r="D40" s="13" t="s">
        <v>503</v>
      </c>
      <c r="E40" s="13" t="s">
        <v>503</v>
      </c>
      <c r="F40" s="13" t="s">
        <v>503</v>
      </c>
      <c r="G40" s="45">
        <v>79143</v>
      </c>
      <c r="H40" s="13" t="s">
        <v>503</v>
      </c>
      <c r="I40" s="13" t="s">
        <v>503</v>
      </c>
      <c r="J40" s="13" t="s">
        <v>503</v>
      </c>
      <c r="K40" s="13" t="s">
        <v>503</v>
      </c>
      <c r="L40" s="13" t="s">
        <v>503</v>
      </c>
      <c r="M40" s="13" t="s">
        <v>503</v>
      </c>
      <c r="N40" s="13" t="s">
        <v>503</v>
      </c>
      <c r="O40" s="13" t="s">
        <v>503</v>
      </c>
      <c r="P40" s="45">
        <v>33574007</v>
      </c>
      <c r="Q40" s="13" t="s">
        <v>503</v>
      </c>
      <c r="R40" s="13" t="s">
        <v>503</v>
      </c>
      <c r="S40" s="13" t="s">
        <v>503</v>
      </c>
      <c r="T40" s="13" t="s">
        <v>503</v>
      </c>
      <c r="U40" s="13" t="s">
        <v>503</v>
      </c>
      <c r="V40" s="13" t="s">
        <v>503</v>
      </c>
      <c r="W40" s="13" t="s">
        <v>503</v>
      </c>
      <c r="X40" s="13" t="s">
        <v>503</v>
      </c>
      <c r="Y40" s="13" t="s">
        <v>503</v>
      </c>
      <c r="Z40" s="13" t="s">
        <v>503</v>
      </c>
      <c r="AA40" s="45">
        <v>30024</v>
      </c>
      <c r="AB40" s="13" t="s">
        <v>503</v>
      </c>
      <c r="AC40" s="13" t="s">
        <v>503</v>
      </c>
      <c r="AD40" s="13" t="s">
        <v>503</v>
      </c>
    </row>
    <row r="41" spans="1:30" ht="12.75" customHeight="1">
      <c r="A41" s="24" t="s">
        <v>232</v>
      </c>
    </row>
  </sheetData>
  <phoneticPr fontId="0" type="noConversion"/>
  <printOptions gridLines="1"/>
  <pageMargins left="0.75" right="0.75" top="1" bottom="1" header="0.5" footer="0.5"/>
  <headerFooter alignWithMargins="0">
    <oddHeader>&amp;A</oddHeader>
    <oddFooter>Page &amp;P</oddFooter>
  </headerFooter>
</worksheet>
</file>

<file path=xl/worksheets/sheet92.xml><?xml version="1.0" encoding="utf-8"?>
<worksheet xmlns="http://schemas.openxmlformats.org/spreadsheetml/2006/main" xmlns:r="http://schemas.openxmlformats.org/officeDocument/2006/relationships">
  <sheetPr codeName="Sheet92"/>
  <dimension ref="A1:AD41"/>
  <sheetViews>
    <sheetView showOutlineSymbols="0" zoomScale="75" workbookViewId="0">
      <pane xSplit="1" ySplit="2" topLeftCell="B3" activePane="bottomRight" state="frozen"/>
      <selection activeCell="C8" sqref="C8"/>
      <selection pane="topRight" activeCell="C8" sqref="C8"/>
      <selection pane="bottomLeft" activeCell="C8" sqref="C8"/>
      <selection pane="bottomRight" activeCell="C8" sqref="C8"/>
    </sheetView>
  </sheetViews>
  <sheetFormatPr defaultColWidth="3.85546875" defaultRowHeight="12.75" customHeight="1"/>
  <cols>
    <col min="1" max="1" width="5" style="12" customWidth="1"/>
    <col min="2" max="2" width="13" style="12" customWidth="1"/>
    <col min="3" max="3" width="12.42578125" style="12" hidden="1" customWidth="1"/>
    <col min="4" max="5" width="13.7109375" style="12" customWidth="1"/>
    <col min="6" max="6" width="16.28515625" style="12" hidden="1" customWidth="1"/>
    <col min="7" max="7" width="14.28515625" style="12" customWidth="1"/>
    <col min="8" max="9" width="13" style="12" customWidth="1"/>
    <col min="10" max="10" width="14.42578125" style="12" customWidth="1"/>
    <col min="11" max="11" width="13.28515625" style="12" hidden="1" customWidth="1"/>
    <col min="12" max="12" width="13.7109375" style="12" hidden="1" customWidth="1"/>
    <col min="13" max="13" width="12.85546875" style="12" hidden="1" customWidth="1"/>
    <col min="14" max="14" width="12.5703125" style="12" hidden="1" customWidth="1"/>
    <col min="15" max="15" width="11.140625" style="12" customWidth="1"/>
    <col min="16" max="16" width="12.85546875" style="12" hidden="1" customWidth="1"/>
    <col min="17" max="17" width="12.7109375" style="12" hidden="1" customWidth="1"/>
    <col min="18" max="18" width="16" style="12" hidden="1" customWidth="1"/>
    <col min="19" max="19" width="13.28515625" style="12" hidden="1" customWidth="1"/>
    <col min="20" max="20" width="14.7109375" style="12" customWidth="1"/>
    <col min="21" max="21" width="15.7109375" style="12" hidden="1" customWidth="1"/>
    <col min="22" max="22" width="13.5703125" style="12" customWidth="1"/>
    <col min="23" max="23" width="13.140625" style="12" hidden="1" customWidth="1"/>
    <col min="24" max="24" width="13.28515625" style="12" hidden="1" customWidth="1"/>
    <col min="25" max="25" width="12.5703125" style="12" customWidth="1"/>
    <col min="26" max="26" width="14.140625" style="12" customWidth="1"/>
    <col min="27" max="27" width="14.7109375" style="12" hidden="1" customWidth="1"/>
    <col min="28" max="28" width="12.85546875" style="12" hidden="1" customWidth="1"/>
    <col min="29" max="29" width="16.7109375" style="12" customWidth="1"/>
    <col min="30" max="30" width="14.7109375" style="12" customWidth="1"/>
    <col min="31" max="16384" width="3.85546875" style="12"/>
  </cols>
  <sheetData>
    <row r="1" spans="1:30" ht="12.75" customHeight="1">
      <c r="A1" s="12" t="s">
        <v>519</v>
      </c>
    </row>
    <row r="2" spans="1:30" ht="12.75" customHeight="1">
      <c r="A2" s="12" t="s">
        <v>471</v>
      </c>
      <c r="B2" s="66" t="s">
        <v>472</v>
      </c>
      <c r="C2" s="53" t="s">
        <v>473</v>
      </c>
      <c r="D2" s="66" t="s">
        <v>474</v>
      </c>
      <c r="E2" s="66" t="s">
        <v>475</v>
      </c>
      <c r="F2" s="53" t="s">
        <v>478</v>
      </c>
      <c r="G2" s="66" t="s">
        <v>479</v>
      </c>
      <c r="H2" s="66" t="s">
        <v>480</v>
      </c>
      <c r="I2" s="66" t="s">
        <v>481</v>
      </c>
      <c r="J2" s="66" t="s">
        <v>482</v>
      </c>
      <c r="K2" s="53" t="s">
        <v>483</v>
      </c>
      <c r="L2" s="53" t="s">
        <v>484</v>
      </c>
      <c r="M2" s="53" t="s">
        <v>485</v>
      </c>
      <c r="N2" s="53" t="s">
        <v>486</v>
      </c>
      <c r="O2" s="66" t="s">
        <v>487</v>
      </c>
      <c r="P2" s="53" t="s">
        <v>488</v>
      </c>
      <c r="Q2" s="53" t="s">
        <v>489</v>
      </c>
      <c r="R2" s="53" t="s">
        <v>490</v>
      </c>
      <c r="S2" s="53" t="s">
        <v>491</v>
      </c>
      <c r="T2" s="66" t="s">
        <v>492</v>
      </c>
      <c r="U2" s="53" t="s">
        <v>493</v>
      </c>
      <c r="V2" s="66" t="s">
        <v>494</v>
      </c>
      <c r="W2" s="53" t="s">
        <v>495</v>
      </c>
      <c r="X2" s="53" t="s">
        <v>496</v>
      </c>
      <c r="Y2" s="66" t="s">
        <v>497</v>
      </c>
      <c r="Z2" s="66" t="s">
        <v>498</v>
      </c>
      <c r="AA2" s="53" t="s">
        <v>499</v>
      </c>
      <c r="AB2" s="53" t="s">
        <v>500</v>
      </c>
      <c r="AC2" s="66" t="s">
        <v>501</v>
      </c>
      <c r="AD2" s="66" t="s">
        <v>502</v>
      </c>
    </row>
    <row r="3" spans="1:30" ht="12.75" customHeight="1">
      <c r="A3" s="42">
        <v>1960</v>
      </c>
      <c r="B3" s="43">
        <v>871</v>
      </c>
      <c r="C3" s="43">
        <v>8450</v>
      </c>
      <c r="D3" s="43">
        <v>11255</v>
      </c>
      <c r="E3" s="43">
        <v>808</v>
      </c>
      <c r="F3" s="12" t="s">
        <v>503</v>
      </c>
      <c r="G3" s="43">
        <v>2720</v>
      </c>
      <c r="H3" s="43">
        <v>1317</v>
      </c>
      <c r="I3" s="43">
        <v>1669</v>
      </c>
      <c r="J3" s="43">
        <v>814</v>
      </c>
      <c r="K3" s="43">
        <v>8362</v>
      </c>
      <c r="L3" s="12" t="s">
        <v>503</v>
      </c>
      <c r="M3" s="43">
        <v>21307</v>
      </c>
      <c r="N3" s="43">
        <v>113</v>
      </c>
      <c r="O3" s="43">
        <v>351651</v>
      </c>
      <c r="P3" s="12" t="s">
        <v>503</v>
      </c>
      <c r="Q3" s="12" t="s">
        <v>503</v>
      </c>
      <c r="R3" s="12" t="s">
        <v>503</v>
      </c>
      <c r="S3" s="12" t="s">
        <v>503</v>
      </c>
      <c r="T3" s="43">
        <v>1065</v>
      </c>
      <c r="U3" s="12" t="s">
        <v>503</v>
      </c>
      <c r="V3" s="43">
        <v>3055</v>
      </c>
      <c r="W3" s="12" t="s">
        <v>503</v>
      </c>
      <c r="X3" s="12" t="s">
        <v>503</v>
      </c>
      <c r="Y3" s="43">
        <v>10606</v>
      </c>
      <c r="Z3" s="43">
        <v>3761</v>
      </c>
      <c r="AA3" s="43">
        <v>1255</v>
      </c>
      <c r="AB3" s="12" t="s">
        <v>503</v>
      </c>
      <c r="AC3" s="43">
        <v>194</v>
      </c>
      <c r="AD3" s="43">
        <v>906</v>
      </c>
    </row>
    <row r="4" spans="1:30" ht="12.75" customHeight="1">
      <c r="A4" s="42">
        <v>1961</v>
      </c>
      <c r="B4" s="43">
        <v>918</v>
      </c>
      <c r="C4" s="43">
        <v>9181</v>
      </c>
      <c r="D4" s="43">
        <v>11510</v>
      </c>
      <c r="E4" s="43">
        <v>857</v>
      </c>
      <c r="F4" s="12" t="s">
        <v>503</v>
      </c>
      <c r="G4" s="43">
        <v>3337</v>
      </c>
      <c r="H4" s="43">
        <v>1425</v>
      </c>
      <c r="I4" s="43">
        <v>1872</v>
      </c>
      <c r="J4" s="43">
        <v>873</v>
      </c>
      <c r="K4" s="43">
        <v>9440</v>
      </c>
      <c r="L4" s="12" t="s">
        <v>503</v>
      </c>
      <c r="M4" s="43">
        <v>23045</v>
      </c>
      <c r="N4" s="43">
        <v>115</v>
      </c>
      <c r="O4" s="43">
        <v>377421</v>
      </c>
      <c r="P4" s="12" t="s">
        <v>503</v>
      </c>
      <c r="Q4" s="12" t="s">
        <v>503</v>
      </c>
      <c r="R4" s="12" t="s">
        <v>503</v>
      </c>
      <c r="S4" s="12" t="s">
        <v>503</v>
      </c>
      <c r="T4" s="43">
        <v>1130</v>
      </c>
      <c r="U4" s="12" t="s">
        <v>503</v>
      </c>
      <c r="V4" s="43">
        <v>3030</v>
      </c>
      <c r="W4" s="12" t="s">
        <v>503</v>
      </c>
      <c r="X4" s="12" t="s">
        <v>503</v>
      </c>
      <c r="Y4" s="43">
        <v>12078</v>
      </c>
      <c r="Z4" s="43">
        <v>4001</v>
      </c>
      <c r="AA4" s="43">
        <v>1309</v>
      </c>
      <c r="AB4" s="12" t="s">
        <v>503</v>
      </c>
      <c r="AC4" s="43">
        <v>198</v>
      </c>
      <c r="AD4" s="43">
        <v>938</v>
      </c>
    </row>
    <row r="5" spans="1:30" ht="12.75" customHeight="1">
      <c r="A5" s="42">
        <v>1962</v>
      </c>
      <c r="B5" s="43">
        <v>897</v>
      </c>
      <c r="C5" s="43">
        <v>8827</v>
      </c>
      <c r="D5" s="43">
        <v>12246</v>
      </c>
      <c r="E5" s="43">
        <v>883</v>
      </c>
      <c r="F5" s="12" t="s">
        <v>503</v>
      </c>
      <c r="G5" s="43">
        <v>3667</v>
      </c>
      <c r="H5" s="43">
        <v>1612</v>
      </c>
      <c r="I5" s="43">
        <v>2002</v>
      </c>
      <c r="J5" s="43">
        <v>942</v>
      </c>
      <c r="K5" s="43">
        <v>9730</v>
      </c>
      <c r="L5" s="12" t="s">
        <v>503</v>
      </c>
      <c r="M5" s="43">
        <v>26862</v>
      </c>
      <c r="N5" s="43">
        <v>127</v>
      </c>
      <c r="O5" s="43">
        <v>398978</v>
      </c>
      <c r="P5" s="12" t="s">
        <v>503</v>
      </c>
      <c r="Q5" s="12" t="s">
        <v>503</v>
      </c>
      <c r="R5" s="12" t="s">
        <v>503</v>
      </c>
      <c r="S5" s="12" t="s">
        <v>503</v>
      </c>
      <c r="T5" s="43">
        <v>1193</v>
      </c>
      <c r="U5" s="12" t="s">
        <v>503</v>
      </c>
      <c r="V5" s="43">
        <v>3372</v>
      </c>
      <c r="W5" s="12" t="s">
        <v>503</v>
      </c>
      <c r="X5" s="12" t="s">
        <v>503</v>
      </c>
      <c r="Y5" s="43">
        <v>14230</v>
      </c>
      <c r="Z5" s="43">
        <v>4233</v>
      </c>
      <c r="AA5" s="43">
        <v>1482</v>
      </c>
      <c r="AB5" s="12" t="s">
        <v>503</v>
      </c>
      <c r="AC5" s="43">
        <v>203</v>
      </c>
      <c r="AD5" s="43">
        <v>980</v>
      </c>
    </row>
    <row r="6" spans="1:30" ht="12.75" customHeight="1">
      <c r="A6" s="42">
        <v>1963</v>
      </c>
      <c r="B6" s="43">
        <v>889</v>
      </c>
      <c r="C6" s="43">
        <v>9062</v>
      </c>
      <c r="D6" s="43">
        <v>13075</v>
      </c>
      <c r="E6" s="43">
        <v>937</v>
      </c>
      <c r="F6" s="12" t="s">
        <v>503</v>
      </c>
      <c r="G6" s="43">
        <v>3817</v>
      </c>
      <c r="H6" s="43">
        <v>1786</v>
      </c>
      <c r="I6" s="43">
        <v>2127</v>
      </c>
      <c r="J6" s="43">
        <v>946</v>
      </c>
      <c r="K6" s="43">
        <v>10269</v>
      </c>
      <c r="L6" s="12" t="s">
        <v>503</v>
      </c>
      <c r="M6" s="43">
        <v>25553</v>
      </c>
      <c r="N6" s="43">
        <v>134</v>
      </c>
      <c r="O6" s="43">
        <v>430035</v>
      </c>
      <c r="P6" s="12" t="s">
        <v>503</v>
      </c>
      <c r="Q6" s="12" t="s">
        <v>503</v>
      </c>
      <c r="R6" s="12" t="s">
        <v>503</v>
      </c>
      <c r="S6" s="12" t="s">
        <v>503</v>
      </c>
      <c r="T6" s="43">
        <v>1243</v>
      </c>
      <c r="U6" s="12" t="s">
        <v>503</v>
      </c>
      <c r="V6" s="43">
        <v>3521</v>
      </c>
      <c r="W6" s="12" t="s">
        <v>503</v>
      </c>
      <c r="X6" s="12" t="s">
        <v>503</v>
      </c>
      <c r="Y6" s="43">
        <v>16047</v>
      </c>
      <c r="Z6" s="43">
        <v>4875</v>
      </c>
      <c r="AA6" s="43">
        <v>1558</v>
      </c>
      <c r="AB6" s="12" t="s">
        <v>503</v>
      </c>
      <c r="AC6" s="43">
        <v>219</v>
      </c>
      <c r="AD6" s="43">
        <v>1029</v>
      </c>
    </row>
    <row r="7" spans="1:30" ht="12.75" customHeight="1">
      <c r="A7" s="42">
        <v>1964</v>
      </c>
      <c r="B7" s="43">
        <v>914</v>
      </c>
      <c r="C7" s="43">
        <v>9099</v>
      </c>
      <c r="D7" s="43">
        <v>14047</v>
      </c>
      <c r="E7" s="43">
        <v>979</v>
      </c>
      <c r="F7" s="12" t="s">
        <v>503</v>
      </c>
      <c r="G7" s="43">
        <v>4060</v>
      </c>
      <c r="H7" s="43">
        <v>1933</v>
      </c>
      <c r="I7" s="43">
        <v>2338</v>
      </c>
      <c r="J7" s="43">
        <v>1007</v>
      </c>
      <c r="K7" s="43">
        <v>12393</v>
      </c>
      <c r="L7" s="12" t="s">
        <v>503</v>
      </c>
      <c r="M7" s="43">
        <v>30525</v>
      </c>
      <c r="N7" s="43">
        <v>139</v>
      </c>
      <c r="O7" s="43">
        <v>438769</v>
      </c>
      <c r="P7" s="12" t="s">
        <v>503</v>
      </c>
      <c r="Q7" s="12" t="s">
        <v>503</v>
      </c>
      <c r="R7" s="12" t="s">
        <v>503</v>
      </c>
      <c r="S7" s="12" t="s">
        <v>503</v>
      </c>
      <c r="T7" s="43">
        <v>1312</v>
      </c>
      <c r="U7" s="12" t="s">
        <v>503</v>
      </c>
      <c r="V7" s="43">
        <v>3544</v>
      </c>
      <c r="W7" s="12" t="s">
        <v>503</v>
      </c>
      <c r="X7" s="12" t="s">
        <v>503</v>
      </c>
      <c r="Y7" s="43">
        <v>19343</v>
      </c>
      <c r="Z7" s="43">
        <v>5295</v>
      </c>
      <c r="AA7" s="43">
        <v>1614</v>
      </c>
      <c r="AB7" s="12" t="s">
        <v>503</v>
      </c>
      <c r="AC7" s="43">
        <v>160</v>
      </c>
      <c r="AD7" s="43">
        <v>1096</v>
      </c>
    </row>
    <row r="8" spans="1:30" ht="12.75" customHeight="1">
      <c r="A8" s="42">
        <v>1965</v>
      </c>
      <c r="B8" s="43">
        <v>927</v>
      </c>
      <c r="C8" s="43">
        <v>9122</v>
      </c>
      <c r="D8" s="43">
        <v>13925</v>
      </c>
      <c r="E8" s="43">
        <v>1035</v>
      </c>
      <c r="F8" s="12" t="s">
        <v>503</v>
      </c>
      <c r="G8" s="43">
        <v>4500</v>
      </c>
      <c r="H8" s="43">
        <v>2227</v>
      </c>
      <c r="I8" s="43">
        <v>2513</v>
      </c>
      <c r="J8" s="43">
        <v>1067</v>
      </c>
      <c r="K8" s="43">
        <v>12541</v>
      </c>
      <c r="L8" s="12" t="s">
        <v>503</v>
      </c>
      <c r="M8" s="43">
        <v>33482</v>
      </c>
      <c r="N8" s="43">
        <v>150</v>
      </c>
      <c r="O8" s="43">
        <v>471914</v>
      </c>
      <c r="P8" s="12" t="s">
        <v>503</v>
      </c>
      <c r="Q8" s="12" t="s">
        <v>503</v>
      </c>
      <c r="R8" s="12" t="s">
        <v>503</v>
      </c>
      <c r="S8" s="12" t="s">
        <v>503</v>
      </c>
      <c r="T8" s="43">
        <v>1410</v>
      </c>
      <c r="U8" s="12" t="s">
        <v>503</v>
      </c>
      <c r="V8" s="43">
        <v>3574</v>
      </c>
      <c r="W8" s="12" t="s">
        <v>503</v>
      </c>
      <c r="X8" s="12" t="s">
        <v>503</v>
      </c>
      <c r="Y8" s="43">
        <v>21714</v>
      </c>
      <c r="Z8" s="43">
        <v>5853</v>
      </c>
      <c r="AA8" s="43">
        <v>1626</v>
      </c>
      <c r="AB8" s="12" t="s">
        <v>503</v>
      </c>
      <c r="AC8" s="43">
        <v>152</v>
      </c>
      <c r="AD8" s="43">
        <v>1151</v>
      </c>
    </row>
    <row r="9" spans="1:30" ht="12.75" customHeight="1">
      <c r="A9" s="42">
        <v>1966</v>
      </c>
      <c r="B9" s="43">
        <v>903</v>
      </c>
      <c r="C9" s="43">
        <v>9818</v>
      </c>
      <c r="D9" s="43">
        <v>13797</v>
      </c>
      <c r="E9" s="43">
        <v>1090</v>
      </c>
      <c r="F9" s="12" t="s">
        <v>503</v>
      </c>
      <c r="G9" s="43">
        <v>5112</v>
      </c>
      <c r="H9" s="43">
        <v>2395</v>
      </c>
      <c r="I9" s="43">
        <v>2714</v>
      </c>
      <c r="J9" s="43">
        <v>1103</v>
      </c>
      <c r="K9" s="43">
        <v>15600</v>
      </c>
      <c r="L9" s="12" t="s">
        <v>503</v>
      </c>
      <c r="M9" s="43">
        <v>35395</v>
      </c>
      <c r="N9" s="43">
        <v>168</v>
      </c>
      <c r="O9" s="43">
        <v>514350</v>
      </c>
      <c r="P9" s="12" t="s">
        <v>503</v>
      </c>
      <c r="Q9" s="12" t="s">
        <v>503</v>
      </c>
      <c r="R9" s="12" t="s">
        <v>503</v>
      </c>
      <c r="S9" s="12" t="s">
        <v>503</v>
      </c>
      <c r="T9" s="43">
        <v>1530</v>
      </c>
      <c r="U9" s="12" t="s">
        <v>503</v>
      </c>
      <c r="V9" s="43">
        <v>3711</v>
      </c>
      <c r="W9" s="12" t="s">
        <v>503</v>
      </c>
      <c r="X9" s="12" t="s">
        <v>503</v>
      </c>
      <c r="Y9" s="43">
        <v>22592</v>
      </c>
      <c r="Z9" s="43">
        <v>6334</v>
      </c>
      <c r="AA9" s="43">
        <v>1973</v>
      </c>
      <c r="AB9" s="12" t="s">
        <v>503</v>
      </c>
      <c r="AC9" s="43">
        <v>262</v>
      </c>
      <c r="AD9" s="43">
        <v>1199</v>
      </c>
    </row>
    <row r="10" spans="1:30" ht="12.75" customHeight="1">
      <c r="A10" s="42">
        <v>1967</v>
      </c>
      <c r="B10" s="43">
        <v>987</v>
      </c>
      <c r="C10" s="43">
        <v>10097</v>
      </c>
      <c r="D10" s="43">
        <v>14206</v>
      </c>
      <c r="E10" s="43">
        <v>1129</v>
      </c>
      <c r="F10" s="12" t="s">
        <v>503</v>
      </c>
      <c r="G10" s="43">
        <v>5513</v>
      </c>
      <c r="H10" s="43">
        <v>2764</v>
      </c>
      <c r="I10" s="43">
        <v>2899</v>
      </c>
      <c r="J10" s="43">
        <v>1112</v>
      </c>
      <c r="K10" s="43">
        <v>16909</v>
      </c>
      <c r="L10" s="12" t="s">
        <v>503</v>
      </c>
      <c r="M10" s="43">
        <v>38132</v>
      </c>
      <c r="N10" s="43">
        <v>192</v>
      </c>
      <c r="O10" s="43">
        <v>560123</v>
      </c>
      <c r="P10" s="12" t="s">
        <v>503</v>
      </c>
      <c r="Q10" s="12" t="s">
        <v>503</v>
      </c>
      <c r="R10" s="12" t="s">
        <v>503</v>
      </c>
      <c r="S10" s="12" t="s">
        <v>503</v>
      </c>
      <c r="T10" s="43">
        <v>1680</v>
      </c>
      <c r="U10" s="12" t="s">
        <v>503</v>
      </c>
      <c r="V10" s="43">
        <v>3680</v>
      </c>
      <c r="W10" s="12" t="s">
        <v>503</v>
      </c>
      <c r="X10" s="12" t="s">
        <v>503</v>
      </c>
      <c r="Y10" s="43">
        <v>23091</v>
      </c>
      <c r="Z10" s="43">
        <v>6786</v>
      </c>
      <c r="AA10" s="43">
        <v>2105</v>
      </c>
      <c r="AB10" s="12" t="s">
        <v>503</v>
      </c>
      <c r="AC10" s="43">
        <v>279</v>
      </c>
      <c r="AD10" s="43">
        <v>1257</v>
      </c>
    </row>
    <row r="11" spans="1:30" ht="12.75" customHeight="1">
      <c r="A11" s="42">
        <v>1968</v>
      </c>
      <c r="B11" s="43">
        <v>1082</v>
      </c>
      <c r="C11" s="43">
        <v>10045</v>
      </c>
      <c r="D11" s="43">
        <v>15041</v>
      </c>
      <c r="E11" s="43">
        <v>1204</v>
      </c>
      <c r="F11" s="12" t="s">
        <v>503</v>
      </c>
      <c r="G11" s="43">
        <v>6027</v>
      </c>
      <c r="H11" s="43">
        <v>2962</v>
      </c>
      <c r="I11" s="43">
        <v>2947</v>
      </c>
      <c r="J11" s="43">
        <v>1098</v>
      </c>
      <c r="K11" s="43">
        <v>18881</v>
      </c>
      <c r="L11" s="12" t="s">
        <v>503</v>
      </c>
      <c r="M11" s="43">
        <v>42943</v>
      </c>
      <c r="N11" s="43">
        <v>183</v>
      </c>
      <c r="O11" s="43">
        <v>609482</v>
      </c>
      <c r="P11" s="12" t="s">
        <v>503</v>
      </c>
      <c r="Q11" s="12" t="s">
        <v>503</v>
      </c>
      <c r="R11" s="12" t="s">
        <v>503</v>
      </c>
      <c r="S11" s="12" t="s">
        <v>503</v>
      </c>
      <c r="T11" s="43">
        <v>1858</v>
      </c>
      <c r="U11" s="43">
        <v>1823</v>
      </c>
      <c r="V11" s="43">
        <v>3921</v>
      </c>
      <c r="W11" s="12" t="s">
        <v>503</v>
      </c>
      <c r="X11" s="12" t="s">
        <v>503</v>
      </c>
      <c r="Y11" s="43">
        <v>25023</v>
      </c>
      <c r="Z11" s="43">
        <v>7760</v>
      </c>
      <c r="AA11" s="43">
        <v>2192</v>
      </c>
      <c r="AB11" s="12" t="s">
        <v>503</v>
      </c>
      <c r="AC11" s="43">
        <v>287</v>
      </c>
      <c r="AD11" s="43">
        <v>1337</v>
      </c>
    </row>
    <row r="12" spans="1:30" ht="12.75" customHeight="1">
      <c r="A12" s="42">
        <v>1969</v>
      </c>
      <c r="B12" s="43">
        <v>1007</v>
      </c>
      <c r="C12" s="43">
        <v>10026</v>
      </c>
      <c r="D12" s="43">
        <v>15856</v>
      </c>
      <c r="E12" s="43">
        <v>1242</v>
      </c>
      <c r="F12" s="12" t="s">
        <v>503</v>
      </c>
      <c r="G12" s="43">
        <v>6530</v>
      </c>
      <c r="H12" s="43">
        <v>3270</v>
      </c>
      <c r="I12" s="43">
        <v>3235</v>
      </c>
      <c r="J12" s="43">
        <v>1175</v>
      </c>
      <c r="K12" s="43">
        <v>22032</v>
      </c>
      <c r="L12" s="12" t="s">
        <v>503</v>
      </c>
      <c r="M12" s="43">
        <v>42991</v>
      </c>
      <c r="N12" s="43">
        <v>217</v>
      </c>
      <c r="O12" s="43">
        <v>664522</v>
      </c>
      <c r="P12" s="12" t="s">
        <v>503</v>
      </c>
      <c r="Q12" s="12" t="s">
        <v>503</v>
      </c>
      <c r="R12" s="12" t="s">
        <v>503</v>
      </c>
      <c r="S12" s="12" t="s">
        <v>503</v>
      </c>
      <c r="T12" s="43">
        <v>2003</v>
      </c>
      <c r="U12" s="43">
        <v>1833</v>
      </c>
      <c r="V12" s="43">
        <v>4204</v>
      </c>
      <c r="W12" s="12" t="s">
        <v>503</v>
      </c>
      <c r="X12" s="12" t="s">
        <v>503</v>
      </c>
      <c r="Y12" s="43">
        <v>28167</v>
      </c>
      <c r="Z12" s="43">
        <v>8449</v>
      </c>
      <c r="AA12" s="43">
        <v>2247</v>
      </c>
      <c r="AB12" s="12" t="s">
        <v>503</v>
      </c>
      <c r="AC12" s="43">
        <v>289</v>
      </c>
      <c r="AD12" s="43">
        <v>1408</v>
      </c>
    </row>
    <row r="13" spans="1:30" ht="12.75" customHeight="1">
      <c r="A13" s="42">
        <v>1970</v>
      </c>
      <c r="B13" s="43">
        <v>1027</v>
      </c>
      <c r="C13" s="43">
        <v>11339</v>
      </c>
      <c r="D13" s="43">
        <v>17640</v>
      </c>
      <c r="E13" s="43">
        <v>1277</v>
      </c>
      <c r="F13" s="12" t="s">
        <v>503</v>
      </c>
      <c r="G13" s="43">
        <v>6161</v>
      </c>
      <c r="H13" s="43">
        <v>3718</v>
      </c>
      <c r="I13" s="43">
        <v>3459</v>
      </c>
      <c r="J13" s="43">
        <v>1338</v>
      </c>
      <c r="K13" s="43">
        <v>24827</v>
      </c>
      <c r="L13" s="12" t="s">
        <v>503</v>
      </c>
      <c r="M13" s="43">
        <v>43363</v>
      </c>
      <c r="N13" s="43">
        <v>249</v>
      </c>
      <c r="O13" s="43">
        <v>735325</v>
      </c>
      <c r="P13" s="12" t="s">
        <v>503</v>
      </c>
      <c r="Q13" s="43">
        <v>15068</v>
      </c>
      <c r="R13" s="43">
        <v>21783</v>
      </c>
      <c r="S13" s="12" t="s">
        <v>503</v>
      </c>
      <c r="T13" s="43">
        <v>2095</v>
      </c>
      <c r="U13" s="43">
        <v>1803</v>
      </c>
      <c r="V13" s="43">
        <v>4966</v>
      </c>
      <c r="W13" s="12" t="s">
        <v>503</v>
      </c>
      <c r="X13" s="43">
        <v>17035</v>
      </c>
      <c r="Y13" s="43">
        <v>30281</v>
      </c>
      <c r="Z13" s="43">
        <v>8823</v>
      </c>
      <c r="AA13" s="43">
        <v>2338</v>
      </c>
      <c r="AB13" s="12" t="s">
        <v>503</v>
      </c>
      <c r="AC13" s="43">
        <v>303</v>
      </c>
      <c r="AD13" s="43">
        <v>1482</v>
      </c>
    </row>
    <row r="14" spans="1:30" ht="12.75" customHeight="1">
      <c r="A14" s="42">
        <v>1971</v>
      </c>
      <c r="B14" s="43">
        <v>1000</v>
      </c>
      <c r="C14" s="43">
        <v>11332</v>
      </c>
      <c r="D14" s="43">
        <v>18799</v>
      </c>
      <c r="E14" s="43">
        <v>1352</v>
      </c>
      <c r="F14" s="12" t="s">
        <v>503</v>
      </c>
      <c r="G14" s="43">
        <v>6445</v>
      </c>
      <c r="H14" s="43">
        <v>4048</v>
      </c>
      <c r="I14" s="43">
        <v>3673</v>
      </c>
      <c r="J14" s="43">
        <v>1470</v>
      </c>
      <c r="K14" s="43">
        <v>26777</v>
      </c>
      <c r="L14" s="12" t="s">
        <v>503</v>
      </c>
      <c r="M14" s="43">
        <v>47291</v>
      </c>
      <c r="N14" s="43">
        <v>270</v>
      </c>
      <c r="O14" s="43">
        <v>787542</v>
      </c>
      <c r="P14" s="12" t="s">
        <v>503</v>
      </c>
      <c r="Q14" s="43">
        <v>17815</v>
      </c>
      <c r="R14" s="43">
        <v>24739</v>
      </c>
      <c r="S14" s="12" t="s">
        <v>503</v>
      </c>
      <c r="T14" s="43">
        <v>2210</v>
      </c>
      <c r="U14" s="43">
        <v>1771</v>
      </c>
      <c r="V14" s="43">
        <v>5473</v>
      </c>
      <c r="W14" s="12" t="s">
        <v>503</v>
      </c>
      <c r="X14" s="12" t="s">
        <v>503</v>
      </c>
      <c r="Y14" s="43">
        <v>34416</v>
      </c>
      <c r="Z14" s="43">
        <v>9150</v>
      </c>
      <c r="AA14" s="43">
        <v>2527</v>
      </c>
      <c r="AB14" s="12" t="s">
        <v>503</v>
      </c>
      <c r="AC14" s="43">
        <v>315</v>
      </c>
      <c r="AD14" s="43">
        <v>1530</v>
      </c>
    </row>
    <row r="15" spans="1:30" ht="12.75" customHeight="1">
      <c r="A15" s="42">
        <v>1972</v>
      </c>
      <c r="B15" s="43">
        <v>1033</v>
      </c>
      <c r="C15" s="43">
        <v>11568</v>
      </c>
      <c r="D15" s="43">
        <v>20396</v>
      </c>
      <c r="E15" s="43">
        <v>1398</v>
      </c>
      <c r="F15" s="12" t="s">
        <v>503</v>
      </c>
      <c r="G15" s="43">
        <v>6700</v>
      </c>
      <c r="H15" s="43">
        <v>4474</v>
      </c>
      <c r="I15" s="43">
        <v>3848</v>
      </c>
      <c r="J15" s="43">
        <v>1568</v>
      </c>
      <c r="K15" s="43">
        <v>27702</v>
      </c>
      <c r="L15" s="12" t="s">
        <v>503</v>
      </c>
      <c r="M15" s="43">
        <v>51338</v>
      </c>
      <c r="N15" s="43">
        <v>301</v>
      </c>
      <c r="O15" s="43">
        <v>866377</v>
      </c>
      <c r="P15" s="12" t="s">
        <v>503</v>
      </c>
      <c r="Q15" s="43">
        <v>21591</v>
      </c>
      <c r="R15" s="43">
        <v>22655</v>
      </c>
      <c r="S15" s="12" t="s">
        <v>503</v>
      </c>
      <c r="T15" s="43">
        <v>2129</v>
      </c>
      <c r="U15" s="43">
        <v>1738</v>
      </c>
      <c r="V15" s="43">
        <v>6209</v>
      </c>
      <c r="W15" s="12" t="s">
        <v>503</v>
      </c>
      <c r="X15" s="12" t="s">
        <v>503</v>
      </c>
      <c r="Y15" s="43">
        <v>37733</v>
      </c>
      <c r="Z15" s="43">
        <v>9187</v>
      </c>
      <c r="AA15" s="43">
        <v>2529</v>
      </c>
      <c r="AB15" s="12" t="s">
        <v>503</v>
      </c>
      <c r="AC15" s="43">
        <v>343</v>
      </c>
      <c r="AD15" s="43">
        <v>1629</v>
      </c>
    </row>
    <row r="16" spans="1:30" ht="12.75" customHeight="1">
      <c r="A16" s="42">
        <v>1973</v>
      </c>
      <c r="B16" s="43">
        <v>1058</v>
      </c>
      <c r="C16" s="43">
        <v>12229</v>
      </c>
      <c r="D16" s="43">
        <v>23073</v>
      </c>
      <c r="E16" s="43">
        <v>1466</v>
      </c>
      <c r="F16" s="12" t="s">
        <v>503</v>
      </c>
      <c r="G16" s="43">
        <v>7419</v>
      </c>
      <c r="H16" s="43">
        <v>4556</v>
      </c>
      <c r="I16" s="43">
        <v>4075</v>
      </c>
      <c r="J16" s="43">
        <v>1718</v>
      </c>
      <c r="K16" s="43">
        <v>29459</v>
      </c>
      <c r="L16" s="12" t="s">
        <v>503</v>
      </c>
      <c r="M16" s="43">
        <v>51786</v>
      </c>
      <c r="N16" s="43">
        <v>341</v>
      </c>
      <c r="O16" s="43">
        <v>920200</v>
      </c>
      <c r="P16" s="12" t="s">
        <v>503</v>
      </c>
      <c r="Q16" s="43">
        <v>24290</v>
      </c>
      <c r="R16" s="43">
        <v>25100</v>
      </c>
      <c r="S16" s="12" t="s">
        <v>503</v>
      </c>
      <c r="T16" s="43">
        <v>2187</v>
      </c>
      <c r="U16" s="43">
        <v>1711</v>
      </c>
      <c r="V16" s="43">
        <v>6510</v>
      </c>
      <c r="W16" s="12" t="s">
        <v>503</v>
      </c>
      <c r="X16" s="12" t="s">
        <v>503</v>
      </c>
      <c r="Y16" s="43">
        <v>38860</v>
      </c>
      <c r="Z16" s="43">
        <v>9164</v>
      </c>
      <c r="AA16" s="43">
        <v>2610</v>
      </c>
      <c r="AB16" s="12" t="s">
        <v>503</v>
      </c>
      <c r="AC16" s="43">
        <v>370</v>
      </c>
      <c r="AD16" s="43">
        <v>1712</v>
      </c>
    </row>
    <row r="17" spans="1:30" ht="12.75" customHeight="1">
      <c r="A17" s="42">
        <v>1974</v>
      </c>
      <c r="B17" s="43">
        <v>1179</v>
      </c>
      <c r="C17" s="43">
        <v>12537</v>
      </c>
      <c r="D17" s="43">
        <v>24184</v>
      </c>
      <c r="E17" s="43">
        <v>1517</v>
      </c>
      <c r="F17" s="12" t="s">
        <v>503</v>
      </c>
      <c r="G17" s="43">
        <v>7781</v>
      </c>
      <c r="H17" s="43">
        <v>4927</v>
      </c>
      <c r="I17" s="43">
        <v>4379</v>
      </c>
      <c r="J17" s="43">
        <v>1864</v>
      </c>
      <c r="K17" s="43">
        <v>32359</v>
      </c>
      <c r="L17" s="12" t="s">
        <v>503</v>
      </c>
      <c r="M17" s="43">
        <v>53652</v>
      </c>
      <c r="N17" s="43">
        <v>377</v>
      </c>
      <c r="O17" s="43">
        <v>1008283</v>
      </c>
      <c r="P17" s="12" t="s">
        <v>503</v>
      </c>
      <c r="Q17" s="43">
        <v>29216</v>
      </c>
      <c r="R17" s="43">
        <v>26926</v>
      </c>
      <c r="S17" s="12" t="s">
        <v>503</v>
      </c>
      <c r="T17" s="43">
        <v>2226</v>
      </c>
      <c r="U17" s="43">
        <v>1677</v>
      </c>
      <c r="V17" s="43">
        <v>7110</v>
      </c>
      <c r="W17" s="12" t="s">
        <v>503</v>
      </c>
      <c r="X17" s="12" t="s">
        <v>503</v>
      </c>
      <c r="Y17" s="43">
        <v>43483</v>
      </c>
      <c r="Z17" s="43">
        <v>9810</v>
      </c>
      <c r="AA17" s="43">
        <v>2728</v>
      </c>
      <c r="AB17" s="12" t="s">
        <v>503</v>
      </c>
      <c r="AC17" s="43">
        <v>417</v>
      </c>
      <c r="AD17" s="43">
        <v>1763</v>
      </c>
    </row>
    <row r="18" spans="1:30" ht="12.75" customHeight="1">
      <c r="A18" s="42">
        <v>1975</v>
      </c>
      <c r="B18" s="43">
        <v>1349</v>
      </c>
      <c r="C18" s="43">
        <v>15404</v>
      </c>
      <c r="D18" s="43">
        <v>29688</v>
      </c>
      <c r="E18" s="43">
        <v>1563</v>
      </c>
      <c r="F18" s="12" t="s">
        <v>503</v>
      </c>
      <c r="G18" s="43">
        <v>6855</v>
      </c>
      <c r="H18" s="43">
        <v>5188</v>
      </c>
      <c r="I18" s="43">
        <v>5031</v>
      </c>
      <c r="J18" s="43">
        <v>1990</v>
      </c>
      <c r="K18" s="43">
        <v>31202</v>
      </c>
      <c r="L18" s="12" t="s">
        <v>503</v>
      </c>
      <c r="M18" s="43">
        <v>60206</v>
      </c>
      <c r="N18" s="43">
        <v>472</v>
      </c>
      <c r="O18" s="43">
        <v>1015922</v>
      </c>
      <c r="P18" s="12" t="s">
        <v>503</v>
      </c>
      <c r="Q18" s="43">
        <v>30512</v>
      </c>
      <c r="R18" s="43">
        <v>29893</v>
      </c>
      <c r="S18" s="12" t="s">
        <v>503</v>
      </c>
      <c r="T18" s="43">
        <v>2229</v>
      </c>
      <c r="U18" s="43">
        <v>1640</v>
      </c>
      <c r="V18" s="43">
        <v>7536</v>
      </c>
      <c r="W18" s="12" t="s">
        <v>503</v>
      </c>
      <c r="X18" s="12" t="s">
        <v>503</v>
      </c>
      <c r="Y18" s="43">
        <v>46404</v>
      </c>
      <c r="Z18" s="43">
        <v>10206</v>
      </c>
      <c r="AA18" s="43">
        <v>2738</v>
      </c>
      <c r="AB18" s="12" t="s">
        <v>503</v>
      </c>
      <c r="AC18" s="43">
        <v>436</v>
      </c>
      <c r="AD18" s="43">
        <v>1812</v>
      </c>
    </row>
    <row r="19" spans="1:30" ht="12.75" customHeight="1">
      <c r="A19" s="42">
        <v>1976</v>
      </c>
      <c r="B19" s="43">
        <v>1361</v>
      </c>
      <c r="C19" s="43">
        <v>16338</v>
      </c>
      <c r="D19" s="43">
        <v>32209</v>
      </c>
      <c r="E19" s="43">
        <v>1566</v>
      </c>
      <c r="F19" s="12" t="s">
        <v>503</v>
      </c>
      <c r="G19" s="43">
        <v>7941</v>
      </c>
      <c r="H19" s="43">
        <v>5491</v>
      </c>
      <c r="I19" s="43">
        <v>5306</v>
      </c>
      <c r="J19" s="43">
        <v>2070</v>
      </c>
      <c r="K19" s="43">
        <v>31328</v>
      </c>
      <c r="L19" s="12" t="s">
        <v>503</v>
      </c>
      <c r="M19" s="43">
        <v>62170</v>
      </c>
      <c r="N19" s="43">
        <v>471</v>
      </c>
      <c r="O19" s="43">
        <v>1096276</v>
      </c>
      <c r="P19" s="12" t="s">
        <v>503</v>
      </c>
      <c r="Q19" s="43">
        <v>34549</v>
      </c>
      <c r="R19" s="43">
        <v>31176</v>
      </c>
      <c r="S19" s="12" t="s">
        <v>503</v>
      </c>
      <c r="T19" s="43">
        <v>2268</v>
      </c>
      <c r="U19" s="43">
        <v>1626</v>
      </c>
      <c r="V19" s="43">
        <v>8170</v>
      </c>
      <c r="W19" s="12" t="s">
        <v>503</v>
      </c>
      <c r="X19" s="12" t="s">
        <v>503</v>
      </c>
      <c r="Y19" s="43">
        <v>49346</v>
      </c>
      <c r="Z19" s="43">
        <v>10570</v>
      </c>
      <c r="AA19" s="43">
        <v>2699</v>
      </c>
      <c r="AB19" s="12" t="s">
        <v>503</v>
      </c>
      <c r="AC19" s="43">
        <v>447</v>
      </c>
      <c r="AD19" s="43">
        <v>1893</v>
      </c>
    </row>
    <row r="20" spans="1:30" ht="12.75" customHeight="1">
      <c r="A20" s="42">
        <v>1977</v>
      </c>
      <c r="B20" s="43">
        <v>1408</v>
      </c>
      <c r="C20" s="43">
        <v>16646</v>
      </c>
      <c r="D20" s="43">
        <v>35230</v>
      </c>
      <c r="E20" s="43">
        <v>1613</v>
      </c>
      <c r="F20" s="12" t="s">
        <v>503</v>
      </c>
      <c r="G20" s="43">
        <v>8051</v>
      </c>
      <c r="H20" s="43">
        <v>5716</v>
      </c>
      <c r="I20" s="43">
        <v>5423</v>
      </c>
      <c r="J20" s="43">
        <v>2102</v>
      </c>
      <c r="K20" s="43">
        <v>32498</v>
      </c>
      <c r="L20" s="12" t="s">
        <v>503</v>
      </c>
      <c r="M20" s="43">
        <v>63840</v>
      </c>
      <c r="N20" s="43">
        <v>483</v>
      </c>
      <c r="O20" s="43">
        <v>1086958</v>
      </c>
      <c r="P20" s="12" t="s">
        <v>503</v>
      </c>
      <c r="Q20" s="43">
        <v>36595</v>
      </c>
      <c r="R20" s="43">
        <v>33723</v>
      </c>
      <c r="S20" s="12" t="s">
        <v>503</v>
      </c>
      <c r="T20" s="43">
        <v>2301</v>
      </c>
      <c r="U20" s="43">
        <v>1625</v>
      </c>
      <c r="V20" s="43">
        <v>8662</v>
      </c>
      <c r="W20" s="12" t="s">
        <v>503</v>
      </c>
      <c r="X20" s="43">
        <v>38292</v>
      </c>
      <c r="Y20" s="43">
        <v>52205</v>
      </c>
      <c r="Z20" s="43">
        <v>10861</v>
      </c>
      <c r="AA20" s="43">
        <v>2739</v>
      </c>
      <c r="AB20" s="12" t="s">
        <v>503</v>
      </c>
      <c r="AC20" s="43">
        <v>456</v>
      </c>
      <c r="AD20" s="43">
        <v>1968</v>
      </c>
    </row>
    <row r="21" spans="1:30" ht="12.75" customHeight="1">
      <c r="A21" s="42">
        <v>1978</v>
      </c>
      <c r="B21" s="43">
        <v>1443</v>
      </c>
      <c r="C21" s="43">
        <v>16443</v>
      </c>
      <c r="D21" s="43">
        <v>36776</v>
      </c>
      <c r="E21" s="43">
        <v>1642</v>
      </c>
      <c r="F21" s="12" t="s">
        <v>503</v>
      </c>
      <c r="G21" s="43">
        <v>8232</v>
      </c>
      <c r="H21" s="43">
        <v>5850</v>
      </c>
      <c r="I21" s="43">
        <v>5786</v>
      </c>
      <c r="J21" s="43">
        <v>2193</v>
      </c>
      <c r="K21" s="43">
        <v>36075</v>
      </c>
      <c r="L21" s="12" t="s">
        <v>503</v>
      </c>
      <c r="M21" s="43">
        <v>70188</v>
      </c>
      <c r="N21" s="43">
        <v>524</v>
      </c>
      <c r="O21" s="43">
        <v>1145286</v>
      </c>
      <c r="P21" s="12" t="s">
        <v>503</v>
      </c>
      <c r="Q21" s="43">
        <v>41300</v>
      </c>
      <c r="R21" s="43">
        <v>38111</v>
      </c>
      <c r="S21" s="12" t="s">
        <v>503</v>
      </c>
      <c r="T21" s="43">
        <v>2337</v>
      </c>
      <c r="U21" s="43">
        <v>1625</v>
      </c>
      <c r="V21" s="43">
        <v>9585</v>
      </c>
      <c r="W21" s="12" t="s">
        <v>503</v>
      </c>
      <c r="X21" s="43">
        <v>37974</v>
      </c>
      <c r="Y21" s="43">
        <v>52993</v>
      </c>
      <c r="Z21" s="43">
        <v>11407</v>
      </c>
      <c r="AA21" s="43">
        <v>2746</v>
      </c>
      <c r="AB21" s="12" t="s">
        <v>503</v>
      </c>
      <c r="AC21" s="43">
        <v>470</v>
      </c>
      <c r="AD21" s="43">
        <v>2024</v>
      </c>
    </row>
    <row r="22" spans="1:30" ht="12.75" customHeight="1">
      <c r="A22" s="42">
        <v>1979</v>
      </c>
      <c r="B22" s="43">
        <v>1424</v>
      </c>
      <c r="C22" s="43">
        <v>16737</v>
      </c>
      <c r="D22" s="43">
        <v>37505</v>
      </c>
      <c r="E22" s="43">
        <v>1694</v>
      </c>
      <c r="F22" s="12" t="s">
        <v>503</v>
      </c>
      <c r="G22" s="43">
        <v>8602</v>
      </c>
      <c r="H22" s="43">
        <v>5990</v>
      </c>
      <c r="I22" s="43">
        <v>6306</v>
      </c>
      <c r="J22" s="43">
        <v>2244</v>
      </c>
      <c r="K22" s="43">
        <v>36217</v>
      </c>
      <c r="L22" s="12" t="s">
        <v>503</v>
      </c>
      <c r="M22" s="43">
        <v>72133</v>
      </c>
      <c r="N22" s="43">
        <v>535</v>
      </c>
      <c r="O22" s="43">
        <v>1219258</v>
      </c>
      <c r="P22" s="12" t="s">
        <v>503</v>
      </c>
      <c r="Q22" s="43">
        <v>44631</v>
      </c>
      <c r="R22" s="43">
        <v>39667</v>
      </c>
      <c r="S22" s="12" t="s">
        <v>503</v>
      </c>
      <c r="T22" s="43">
        <v>2297</v>
      </c>
      <c r="U22" s="43">
        <v>1470</v>
      </c>
      <c r="V22" s="43">
        <v>9310</v>
      </c>
      <c r="W22" s="12" t="s">
        <v>503</v>
      </c>
      <c r="X22" s="43">
        <v>36963</v>
      </c>
      <c r="Y22" s="43">
        <v>52241</v>
      </c>
      <c r="Z22" s="43">
        <v>11635</v>
      </c>
      <c r="AA22" s="43">
        <v>2766</v>
      </c>
      <c r="AB22" s="12" t="s">
        <v>503</v>
      </c>
      <c r="AC22" s="43">
        <v>486</v>
      </c>
      <c r="AD22" s="43">
        <v>2074</v>
      </c>
    </row>
    <row r="23" spans="1:30" ht="12.75" customHeight="1">
      <c r="A23" s="42">
        <v>1980</v>
      </c>
      <c r="B23" s="43">
        <v>1423</v>
      </c>
      <c r="C23" s="43">
        <v>17032</v>
      </c>
      <c r="D23" s="43">
        <v>37434</v>
      </c>
      <c r="E23" s="43">
        <v>1729</v>
      </c>
      <c r="F23" s="12" t="s">
        <v>503</v>
      </c>
      <c r="G23" s="43">
        <v>11469</v>
      </c>
      <c r="H23" s="43">
        <v>6070</v>
      </c>
      <c r="I23" s="43">
        <v>6529</v>
      </c>
      <c r="J23" s="43">
        <v>2321</v>
      </c>
      <c r="K23" s="43">
        <v>36715</v>
      </c>
      <c r="L23" s="12" t="s">
        <v>503</v>
      </c>
      <c r="M23" s="43">
        <v>75764</v>
      </c>
      <c r="N23" s="43">
        <v>601</v>
      </c>
      <c r="O23" s="43">
        <v>1554907</v>
      </c>
      <c r="P23" s="43">
        <v>168725</v>
      </c>
      <c r="Q23" s="43">
        <v>45219</v>
      </c>
      <c r="R23" s="43">
        <v>42132</v>
      </c>
      <c r="S23" s="12" t="s">
        <v>503</v>
      </c>
      <c r="T23" s="43">
        <v>2409</v>
      </c>
      <c r="U23" s="43">
        <v>1616</v>
      </c>
      <c r="V23" s="43">
        <v>10594</v>
      </c>
      <c r="W23" s="12" t="s">
        <v>503</v>
      </c>
      <c r="X23" s="43">
        <v>42834</v>
      </c>
      <c r="Y23" s="43">
        <v>53112</v>
      </c>
      <c r="Z23" s="43">
        <v>11921</v>
      </c>
      <c r="AA23" s="43">
        <v>2889</v>
      </c>
      <c r="AB23" s="12" t="s">
        <v>503</v>
      </c>
      <c r="AC23" s="43">
        <v>479</v>
      </c>
      <c r="AD23" s="43">
        <v>2121</v>
      </c>
    </row>
    <row r="24" spans="1:30" ht="12.75" customHeight="1">
      <c r="A24" s="42">
        <v>1981</v>
      </c>
      <c r="B24" s="43">
        <v>1449</v>
      </c>
      <c r="C24" s="43">
        <v>14943</v>
      </c>
      <c r="D24" s="43">
        <v>39871</v>
      </c>
      <c r="E24" s="43">
        <v>1785</v>
      </c>
      <c r="F24" s="12" t="s">
        <v>503</v>
      </c>
      <c r="G24" s="43">
        <v>11433</v>
      </c>
      <c r="H24" s="43">
        <v>6269</v>
      </c>
      <c r="I24" s="43">
        <v>6826</v>
      </c>
      <c r="J24" s="43">
        <v>2391</v>
      </c>
      <c r="K24" s="43">
        <v>38097</v>
      </c>
      <c r="L24" s="12" t="s">
        <v>503</v>
      </c>
      <c r="M24" s="43">
        <v>80798</v>
      </c>
      <c r="N24" s="43">
        <v>585</v>
      </c>
      <c r="O24" s="43">
        <v>1450255</v>
      </c>
      <c r="P24" s="43">
        <v>176728</v>
      </c>
      <c r="Q24" s="43">
        <v>51561</v>
      </c>
      <c r="R24" s="43">
        <v>43401</v>
      </c>
      <c r="S24" s="12" t="s">
        <v>503</v>
      </c>
      <c r="T24" s="43">
        <v>2433</v>
      </c>
      <c r="U24" s="43">
        <v>1608</v>
      </c>
      <c r="V24" s="43">
        <v>10499</v>
      </c>
      <c r="W24" s="12" t="s">
        <v>503</v>
      </c>
      <c r="X24" s="43">
        <v>44780</v>
      </c>
      <c r="Y24" s="43">
        <v>53151</v>
      </c>
      <c r="Z24" s="43">
        <v>12284</v>
      </c>
      <c r="AA24" s="43">
        <v>2952</v>
      </c>
      <c r="AB24" s="12" t="s">
        <v>503</v>
      </c>
      <c r="AC24" s="43">
        <v>499</v>
      </c>
      <c r="AD24" s="43">
        <v>2196</v>
      </c>
    </row>
    <row r="25" spans="1:30" ht="12.75" customHeight="1">
      <c r="A25" s="42">
        <v>1982</v>
      </c>
      <c r="B25" s="43">
        <v>1445</v>
      </c>
      <c r="C25" s="43">
        <v>14919</v>
      </c>
      <c r="D25" s="43">
        <v>41277</v>
      </c>
      <c r="E25" s="43">
        <v>1815</v>
      </c>
      <c r="F25" s="12" t="s">
        <v>503</v>
      </c>
      <c r="G25" s="43">
        <v>11674</v>
      </c>
      <c r="H25" s="43">
        <v>6530</v>
      </c>
      <c r="I25" s="43">
        <v>7199</v>
      </c>
      <c r="J25" s="43">
        <v>2301</v>
      </c>
      <c r="K25" s="43">
        <v>38072</v>
      </c>
      <c r="L25" s="12" t="s">
        <v>503</v>
      </c>
      <c r="M25" s="43">
        <v>87088</v>
      </c>
      <c r="N25" s="43">
        <v>577</v>
      </c>
      <c r="O25" s="43">
        <v>1461885</v>
      </c>
      <c r="P25" s="43">
        <v>185650</v>
      </c>
      <c r="Q25" s="43">
        <v>61602</v>
      </c>
      <c r="R25" s="43">
        <v>44465</v>
      </c>
      <c r="S25" s="12" t="s">
        <v>503</v>
      </c>
      <c r="T25" s="43">
        <v>2451</v>
      </c>
      <c r="U25" s="43">
        <v>1596</v>
      </c>
      <c r="V25" s="43">
        <v>10847</v>
      </c>
      <c r="W25" s="12" t="s">
        <v>503</v>
      </c>
      <c r="X25" s="43">
        <v>42956</v>
      </c>
      <c r="Y25" s="43">
        <v>55339</v>
      </c>
      <c r="Z25" s="43">
        <v>12538</v>
      </c>
      <c r="AA25" s="43">
        <v>2962</v>
      </c>
      <c r="AB25" s="43">
        <v>195597</v>
      </c>
      <c r="AC25" s="43">
        <v>496</v>
      </c>
      <c r="AD25" s="43">
        <v>2240</v>
      </c>
    </row>
    <row r="26" spans="1:30" ht="12.75" customHeight="1">
      <c r="A26" s="42">
        <v>1983</v>
      </c>
      <c r="B26" s="43">
        <v>1515</v>
      </c>
      <c r="C26" s="43">
        <v>14677</v>
      </c>
      <c r="D26" s="43">
        <v>41528</v>
      </c>
      <c r="E26" s="43">
        <v>1862</v>
      </c>
      <c r="F26" s="12" t="s">
        <v>503</v>
      </c>
      <c r="G26" s="43">
        <v>11660</v>
      </c>
      <c r="H26" s="43">
        <v>6624</v>
      </c>
      <c r="I26" s="43">
        <v>7443</v>
      </c>
      <c r="J26" s="43">
        <v>2256</v>
      </c>
      <c r="K26" s="43">
        <v>41521</v>
      </c>
      <c r="L26" s="12" t="s">
        <v>503</v>
      </c>
      <c r="M26" s="43">
        <v>98687</v>
      </c>
      <c r="N26" s="43">
        <v>552</v>
      </c>
      <c r="O26" s="43">
        <v>1528902</v>
      </c>
      <c r="P26" s="43">
        <v>194446</v>
      </c>
      <c r="Q26" s="43">
        <v>72886</v>
      </c>
      <c r="R26" s="43">
        <v>45119</v>
      </c>
      <c r="S26" s="12" t="s">
        <v>503</v>
      </c>
      <c r="T26" s="43">
        <v>2482</v>
      </c>
      <c r="U26" s="43">
        <v>1572</v>
      </c>
      <c r="V26" s="43">
        <v>11580</v>
      </c>
      <c r="W26" s="12" t="s">
        <v>503</v>
      </c>
      <c r="X26" s="43">
        <v>40494</v>
      </c>
      <c r="Y26" s="43">
        <v>55897</v>
      </c>
      <c r="Z26" s="43">
        <v>12729</v>
      </c>
      <c r="AA26" s="43">
        <v>3061</v>
      </c>
      <c r="AB26" s="43">
        <v>199315</v>
      </c>
      <c r="AC26" s="43">
        <v>509</v>
      </c>
      <c r="AD26" s="43">
        <v>2280</v>
      </c>
    </row>
    <row r="27" spans="1:30" ht="12.75" customHeight="1">
      <c r="A27" s="42">
        <v>1984</v>
      </c>
      <c r="B27" s="43">
        <v>1556</v>
      </c>
      <c r="C27" s="43">
        <v>14764</v>
      </c>
      <c r="D27" s="43">
        <v>41256</v>
      </c>
      <c r="E27" s="43">
        <v>1890</v>
      </c>
      <c r="F27" s="12" t="s">
        <v>503</v>
      </c>
      <c r="G27" s="43">
        <v>11788</v>
      </c>
      <c r="H27" s="43">
        <v>6626</v>
      </c>
      <c r="I27" s="43">
        <v>7968</v>
      </c>
      <c r="J27" s="43">
        <v>2361</v>
      </c>
      <c r="K27" s="43">
        <v>42724</v>
      </c>
      <c r="L27" s="12" t="s">
        <v>503</v>
      </c>
      <c r="M27" s="43">
        <v>91011</v>
      </c>
      <c r="N27" s="43">
        <v>538</v>
      </c>
      <c r="O27" s="43">
        <v>1533995</v>
      </c>
      <c r="P27" s="43">
        <v>191103</v>
      </c>
      <c r="Q27" s="43">
        <v>85869</v>
      </c>
      <c r="R27" s="43">
        <v>46834</v>
      </c>
      <c r="S27" s="12" t="s">
        <v>503</v>
      </c>
      <c r="T27" s="43">
        <v>2491</v>
      </c>
      <c r="U27" s="43">
        <v>1558</v>
      </c>
      <c r="V27" s="43">
        <v>11647</v>
      </c>
      <c r="W27" s="12" t="s">
        <v>503</v>
      </c>
      <c r="X27" s="43">
        <v>39777</v>
      </c>
      <c r="Y27" s="43">
        <v>55129</v>
      </c>
      <c r="Z27" s="43">
        <v>13045</v>
      </c>
      <c r="AA27" s="43">
        <v>3060</v>
      </c>
      <c r="AB27" s="43">
        <v>211571</v>
      </c>
      <c r="AC27" s="43">
        <v>517</v>
      </c>
      <c r="AD27" s="43">
        <v>2338</v>
      </c>
    </row>
    <row r="28" spans="1:30" ht="12.75" customHeight="1">
      <c r="A28" s="42">
        <v>1985</v>
      </c>
      <c r="B28" s="43">
        <v>1625</v>
      </c>
      <c r="C28" s="43">
        <v>14907</v>
      </c>
      <c r="D28" s="43">
        <v>42039</v>
      </c>
      <c r="E28" s="43">
        <v>1947</v>
      </c>
      <c r="F28" s="12" t="s">
        <v>503</v>
      </c>
      <c r="G28" s="43">
        <v>12231</v>
      </c>
      <c r="H28" s="43">
        <v>6902</v>
      </c>
      <c r="I28" s="43">
        <v>8172</v>
      </c>
      <c r="J28" s="43">
        <v>2444</v>
      </c>
      <c r="K28" s="43">
        <v>45522</v>
      </c>
      <c r="L28" s="12" t="s">
        <v>503</v>
      </c>
      <c r="M28" s="43">
        <v>95795</v>
      </c>
      <c r="N28" s="43">
        <v>542</v>
      </c>
      <c r="O28" s="43">
        <v>1582529</v>
      </c>
      <c r="P28" s="43">
        <v>194002</v>
      </c>
      <c r="Q28" s="43">
        <v>97626</v>
      </c>
      <c r="R28" s="43">
        <v>47369</v>
      </c>
      <c r="S28" s="12" t="s">
        <v>503</v>
      </c>
      <c r="T28" s="43">
        <v>2517</v>
      </c>
      <c r="U28" s="43">
        <v>1552</v>
      </c>
      <c r="V28" s="43">
        <v>11795</v>
      </c>
      <c r="W28" s="12" t="s">
        <v>503</v>
      </c>
      <c r="X28" s="43">
        <v>43628</v>
      </c>
      <c r="Y28" s="43">
        <v>54998</v>
      </c>
      <c r="Z28" s="43">
        <v>12970</v>
      </c>
      <c r="AA28" s="43">
        <v>3244</v>
      </c>
      <c r="AB28" s="43">
        <v>167479</v>
      </c>
      <c r="AC28" s="43">
        <v>532</v>
      </c>
      <c r="AD28" s="43">
        <v>2416</v>
      </c>
    </row>
    <row r="29" spans="1:30" ht="12.75" customHeight="1">
      <c r="A29" s="42">
        <v>1986</v>
      </c>
      <c r="B29" s="43">
        <v>1678</v>
      </c>
      <c r="C29" s="43">
        <v>15474</v>
      </c>
      <c r="D29" s="43">
        <v>42914</v>
      </c>
      <c r="E29" s="43">
        <v>2014</v>
      </c>
      <c r="F29" s="12" t="s">
        <v>503</v>
      </c>
      <c r="G29" s="43">
        <v>12373</v>
      </c>
      <c r="H29" s="43">
        <v>7173</v>
      </c>
      <c r="I29" s="43">
        <v>8543</v>
      </c>
      <c r="J29" s="43">
        <v>2522</v>
      </c>
      <c r="K29" s="43">
        <v>50476</v>
      </c>
      <c r="L29" s="12" t="s">
        <v>503</v>
      </c>
      <c r="M29" s="43">
        <v>105543</v>
      </c>
      <c r="N29" s="43">
        <v>542</v>
      </c>
      <c r="O29" s="43">
        <v>1639862</v>
      </c>
      <c r="P29" s="43">
        <v>194382</v>
      </c>
      <c r="Q29" s="43">
        <v>106375</v>
      </c>
      <c r="R29" s="43">
        <v>47942</v>
      </c>
      <c r="S29" s="12" t="s">
        <v>503</v>
      </c>
      <c r="T29" s="43">
        <v>2570</v>
      </c>
      <c r="U29" s="43">
        <v>1549</v>
      </c>
      <c r="V29" s="43">
        <v>12068</v>
      </c>
      <c r="W29" s="12" t="s">
        <v>503</v>
      </c>
      <c r="X29" s="43">
        <v>54077</v>
      </c>
      <c r="Y29" s="43">
        <v>57671</v>
      </c>
      <c r="Z29" s="43">
        <v>13220</v>
      </c>
      <c r="AA29" s="43">
        <v>3394</v>
      </c>
      <c r="AB29" s="43">
        <v>208650</v>
      </c>
      <c r="AC29" s="43">
        <v>541</v>
      </c>
      <c r="AD29" s="43">
        <v>2454</v>
      </c>
    </row>
    <row r="30" spans="1:30" ht="12.75" customHeight="1">
      <c r="A30" s="42">
        <v>1987</v>
      </c>
      <c r="B30" s="43">
        <v>1716</v>
      </c>
      <c r="C30" s="43">
        <v>15673</v>
      </c>
      <c r="D30" s="43">
        <v>44125</v>
      </c>
      <c r="E30" s="43">
        <v>2026</v>
      </c>
      <c r="F30" s="12" t="s">
        <v>503</v>
      </c>
      <c r="G30" s="43">
        <v>12669</v>
      </c>
      <c r="H30" s="43">
        <v>7524</v>
      </c>
      <c r="I30" s="43">
        <v>8761</v>
      </c>
      <c r="J30" s="43">
        <v>2583</v>
      </c>
      <c r="K30" s="43">
        <v>50230</v>
      </c>
      <c r="L30" s="12" t="s">
        <v>503</v>
      </c>
      <c r="M30" s="43">
        <v>111804</v>
      </c>
      <c r="N30" s="43">
        <v>515</v>
      </c>
      <c r="O30" s="43">
        <v>1708084</v>
      </c>
      <c r="P30" s="43">
        <v>198988</v>
      </c>
      <c r="Q30" s="43">
        <v>116948</v>
      </c>
      <c r="R30" s="43">
        <v>51923</v>
      </c>
      <c r="S30" s="12" t="s">
        <v>503</v>
      </c>
      <c r="T30" s="43">
        <v>2603</v>
      </c>
      <c r="U30" s="43">
        <v>1536</v>
      </c>
      <c r="V30" s="43">
        <v>12714</v>
      </c>
      <c r="W30" s="12" t="s">
        <v>503</v>
      </c>
      <c r="X30" s="43">
        <v>56335</v>
      </c>
      <c r="Y30" s="43">
        <v>62111</v>
      </c>
      <c r="Z30" s="43">
        <v>13466</v>
      </c>
      <c r="AA30" s="43">
        <v>3503</v>
      </c>
      <c r="AB30" s="43">
        <v>211440</v>
      </c>
      <c r="AC30" s="43">
        <v>547</v>
      </c>
      <c r="AD30" s="43">
        <v>2499</v>
      </c>
    </row>
    <row r="31" spans="1:30" ht="12.75" customHeight="1">
      <c r="A31" s="42">
        <v>1988</v>
      </c>
      <c r="B31" s="43">
        <v>1779</v>
      </c>
      <c r="C31" s="43">
        <v>15918</v>
      </c>
      <c r="D31" s="43">
        <v>46407</v>
      </c>
      <c r="E31" s="43">
        <v>2071</v>
      </c>
      <c r="F31" s="12" t="s">
        <v>503</v>
      </c>
      <c r="G31" s="43">
        <v>12845</v>
      </c>
      <c r="H31" s="43">
        <v>7764</v>
      </c>
      <c r="I31" s="43">
        <v>9168</v>
      </c>
      <c r="J31" s="43">
        <v>2716</v>
      </c>
      <c r="K31" s="43">
        <v>52074</v>
      </c>
      <c r="L31" s="12" t="s">
        <v>503</v>
      </c>
      <c r="M31" s="43">
        <v>115726</v>
      </c>
      <c r="N31" s="43">
        <v>493</v>
      </c>
      <c r="O31" s="43">
        <v>1759949</v>
      </c>
      <c r="P31" s="43">
        <v>202648</v>
      </c>
      <c r="Q31" s="43">
        <v>130309</v>
      </c>
      <c r="R31" s="43">
        <v>53888</v>
      </c>
      <c r="S31" s="12" t="s">
        <v>503</v>
      </c>
      <c r="T31" s="43">
        <v>2622</v>
      </c>
      <c r="U31" s="43">
        <v>1530</v>
      </c>
      <c r="V31" s="43">
        <v>13123</v>
      </c>
      <c r="W31" s="12" t="s">
        <v>503</v>
      </c>
      <c r="X31" s="43">
        <v>63773</v>
      </c>
      <c r="Y31" s="43">
        <v>72756</v>
      </c>
      <c r="Z31" s="43">
        <v>13675</v>
      </c>
      <c r="AA31" s="43">
        <v>3587</v>
      </c>
      <c r="AB31" s="43">
        <v>215456</v>
      </c>
      <c r="AC31" s="43">
        <v>558</v>
      </c>
      <c r="AD31" s="43">
        <v>2599</v>
      </c>
    </row>
    <row r="32" spans="1:30" ht="12.75" customHeight="1">
      <c r="A32" s="42">
        <v>1989</v>
      </c>
      <c r="B32" s="43">
        <v>1821</v>
      </c>
      <c r="C32" s="43">
        <v>16726</v>
      </c>
      <c r="D32" s="43">
        <v>48504</v>
      </c>
      <c r="E32" s="43">
        <v>2151</v>
      </c>
      <c r="F32" s="12" t="s">
        <v>503</v>
      </c>
      <c r="G32" s="43">
        <v>12904</v>
      </c>
      <c r="H32" s="43">
        <v>8003</v>
      </c>
      <c r="I32" s="43">
        <v>9636</v>
      </c>
      <c r="J32" s="43">
        <v>2613</v>
      </c>
      <c r="K32" s="43">
        <v>54122</v>
      </c>
      <c r="L32" s="12" t="s">
        <v>503</v>
      </c>
      <c r="M32" s="43">
        <v>118689</v>
      </c>
      <c r="N32" s="43">
        <v>500</v>
      </c>
      <c r="O32" s="43">
        <v>1808846</v>
      </c>
      <c r="P32" s="43">
        <v>205542</v>
      </c>
      <c r="Q32" s="43">
        <v>146885</v>
      </c>
      <c r="R32" s="43">
        <v>54483</v>
      </c>
      <c r="S32" s="12" t="s">
        <v>503</v>
      </c>
      <c r="T32" s="43">
        <v>2813</v>
      </c>
      <c r="U32" s="43">
        <v>1525</v>
      </c>
      <c r="V32" s="43">
        <v>13061</v>
      </c>
      <c r="W32" s="12" t="s">
        <v>503</v>
      </c>
      <c r="X32" s="43">
        <v>61335</v>
      </c>
      <c r="Y32" s="43">
        <v>79905</v>
      </c>
      <c r="Z32" s="43">
        <v>13932</v>
      </c>
      <c r="AA32" s="43">
        <v>3784</v>
      </c>
      <c r="AB32" s="43">
        <v>189946</v>
      </c>
      <c r="AC32" s="43">
        <v>564</v>
      </c>
      <c r="AD32" s="43">
        <v>2685</v>
      </c>
    </row>
    <row r="33" spans="1:30" ht="12.75" customHeight="1">
      <c r="A33" s="42">
        <v>1990</v>
      </c>
      <c r="B33" s="43">
        <v>1835</v>
      </c>
      <c r="C33" s="43">
        <v>16898</v>
      </c>
      <c r="D33" s="43">
        <v>49232</v>
      </c>
      <c r="E33" s="43">
        <v>2204</v>
      </c>
      <c r="F33" s="43">
        <v>3016</v>
      </c>
      <c r="G33" s="43">
        <v>12805</v>
      </c>
      <c r="H33" s="43">
        <v>8242</v>
      </c>
      <c r="I33" s="43">
        <v>10171</v>
      </c>
      <c r="J33" s="43">
        <v>2673</v>
      </c>
      <c r="K33" s="43">
        <v>54408</v>
      </c>
      <c r="L33" s="43">
        <v>13314</v>
      </c>
      <c r="M33" s="43">
        <v>113570</v>
      </c>
      <c r="N33" s="43">
        <v>523</v>
      </c>
      <c r="O33" s="43">
        <v>1876571</v>
      </c>
      <c r="P33" s="43">
        <v>211370</v>
      </c>
      <c r="Q33" s="43">
        <v>163640</v>
      </c>
      <c r="R33" s="43">
        <v>59338</v>
      </c>
      <c r="S33" s="12" t="s">
        <v>503</v>
      </c>
      <c r="T33" s="43">
        <v>2877</v>
      </c>
      <c r="U33" s="43">
        <v>1509</v>
      </c>
      <c r="V33" s="43">
        <v>13282</v>
      </c>
      <c r="W33" s="43">
        <v>65</v>
      </c>
      <c r="X33" s="43">
        <v>63643</v>
      </c>
      <c r="Y33" s="43">
        <v>89260</v>
      </c>
      <c r="Z33" s="43">
        <v>13936</v>
      </c>
      <c r="AA33" s="43">
        <v>3871</v>
      </c>
      <c r="AB33" s="43">
        <v>254230</v>
      </c>
      <c r="AC33" s="43">
        <v>573</v>
      </c>
      <c r="AD33" s="43">
        <v>2799</v>
      </c>
    </row>
    <row r="34" spans="1:30" ht="12.75" customHeight="1">
      <c r="A34" s="42">
        <v>1991</v>
      </c>
      <c r="B34" s="43">
        <v>1866</v>
      </c>
      <c r="C34" s="43">
        <v>16951</v>
      </c>
      <c r="D34" s="43">
        <v>50664</v>
      </c>
      <c r="E34" s="43">
        <v>2259</v>
      </c>
      <c r="F34" s="43">
        <v>2446</v>
      </c>
      <c r="G34" s="43">
        <v>12774</v>
      </c>
      <c r="H34" s="43">
        <v>8268</v>
      </c>
      <c r="I34" s="43">
        <v>10558</v>
      </c>
      <c r="J34" s="43">
        <v>3215</v>
      </c>
      <c r="K34" s="43">
        <v>51800</v>
      </c>
      <c r="L34" s="43">
        <v>15829</v>
      </c>
      <c r="M34" s="43">
        <v>116622</v>
      </c>
      <c r="N34" s="43">
        <v>535</v>
      </c>
      <c r="O34" s="43">
        <v>1924084</v>
      </c>
      <c r="P34" s="43">
        <v>242330</v>
      </c>
      <c r="Q34" s="43">
        <v>178167</v>
      </c>
      <c r="R34" s="43">
        <v>60999</v>
      </c>
      <c r="S34" s="12" t="s">
        <v>503</v>
      </c>
      <c r="T34" s="43">
        <v>2937</v>
      </c>
      <c r="U34" s="43">
        <v>1490</v>
      </c>
      <c r="V34" s="43">
        <v>14012</v>
      </c>
      <c r="W34" s="43">
        <v>95</v>
      </c>
      <c r="X34" s="43">
        <v>71980</v>
      </c>
      <c r="Y34" s="43">
        <v>93623</v>
      </c>
      <c r="Z34" s="43">
        <v>14040</v>
      </c>
      <c r="AA34" s="43">
        <v>4067</v>
      </c>
      <c r="AB34" s="43">
        <v>387285</v>
      </c>
      <c r="AC34" s="43">
        <v>595</v>
      </c>
      <c r="AD34" s="43">
        <v>2858</v>
      </c>
    </row>
    <row r="35" spans="1:30" ht="12.75" customHeight="1">
      <c r="A35" s="42">
        <v>1992</v>
      </c>
      <c r="B35" s="43">
        <v>1914</v>
      </c>
      <c r="C35" s="43">
        <v>16955</v>
      </c>
      <c r="D35" s="43">
        <v>51089</v>
      </c>
      <c r="E35" s="43">
        <v>2278</v>
      </c>
      <c r="F35" s="43">
        <v>2541</v>
      </c>
      <c r="G35" s="43">
        <v>12969</v>
      </c>
      <c r="H35" s="43">
        <v>7864</v>
      </c>
      <c r="I35" s="43">
        <v>10974</v>
      </c>
      <c r="J35" s="43">
        <v>3511</v>
      </c>
      <c r="K35" s="43">
        <v>54402</v>
      </c>
      <c r="L35" s="43">
        <v>18341</v>
      </c>
      <c r="M35" s="43">
        <v>110170</v>
      </c>
      <c r="N35" s="43">
        <v>551</v>
      </c>
      <c r="O35" s="43">
        <v>1951282</v>
      </c>
      <c r="P35" s="43">
        <v>233748</v>
      </c>
      <c r="Q35" s="43">
        <v>190535</v>
      </c>
      <c r="R35" s="43">
        <v>62995</v>
      </c>
      <c r="S35" s="12" t="s">
        <v>503</v>
      </c>
      <c r="T35" s="43">
        <v>3017</v>
      </c>
      <c r="U35" s="43">
        <v>1475</v>
      </c>
      <c r="V35" s="43">
        <v>14019</v>
      </c>
      <c r="W35" s="43">
        <v>128</v>
      </c>
      <c r="X35" s="43">
        <v>75346</v>
      </c>
      <c r="Y35" s="43">
        <v>98353</v>
      </c>
      <c r="Z35" s="43">
        <v>13461</v>
      </c>
      <c r="AA35" s="43">
        <v>4067</v>
      </c>
      <c r="AB35" s="43">
        <v>615648</v>
      </c>
      <c r="AC35" s="43">
        <v>608</v>
      </c>
      <c r="AD35" s="43">
        <v>2919</v>
      </c>
    </row>
    <row r="36" spans="1:30" ht="12.75" customHeight="1">
      <c r="A36" s="42">
        <v>1993</v>
      </c>
      <c r="B36" s="43">
        <v>1961</v>
      </c>
      <c r="C36" s="43">
        <v>17192</v>
      </c>
      <c r="D36" s="43">
        <v>51912</v>
      </c>
      <c r="E36" s="43">
        <v>2232</v>
      </c>
      <c r="F36" s="43">
        <v>3363</v>
      </c>
      <c r="G36" s="43">
        <v>13437</v>
      </c>
      <c r="H36" s="43">
        <v>7000</v>
      </c>
      <c r="I36" s="43">
        <v>11322</v>
      </c>
      <c r="J36" s="43">
        <v>3459</v>
      </c>
      <c r="K36" s="43">
        <v>60434</v>
      </c>
      <c r="L36" s="43">
        <v>18753</v>
      </c>
      <c r="M36" s="43">
        <v>108764</v>
      </c>
      <c r="N36" s="43">
        <v>535</v>
      </c>
      <c r="O36" s="43">
        <v>1928904</v>
      </c>
      <c r="P36" s="43">
        <v>236866</v>
      </c>
      <c r="Q36" s="43">
        <v>203152</v>
      </c>
      <c r="R36" s="43">
        <v>65544</v>
      </c>
      <c r="S36" s="12" t="s">
        <v>503</v>
      </c>
      <c r="T36" s="43">
        <v>3064</v>
      </c>
      <c r="U36" s="43">
        <v>1458</v>
      </c>
      <c r="V36" s="43">
        <v>13971</v>
      </c>
      <c r="W36" s="43">
        <v>158</v>
      </c>
      <c r="X36" s="43">
        <v>76938</v>
      </c>
      <c r="Y36" s="43">
        <v>103287</v>
      </c>
      <c r="Z36" s="43">
        <v>13197</v>
      </c>
      <c r="AA36" s="43">
        <v>4028</v>
      </c>
      <c r="AB36" s="43">
        <v>957386</v>
      </c>
      <c r="AC36" s="43">
        <v>600</v>
      </c>
      <c r="AD36" s="43">
        <v>2951</v>
      </c>
    </row>
    <row r="37" spans="1:30" ht="12.75" customHeight="1">
      <c r="A37" s="42">
        <v>1994</v>
      </c>
      <c r="B37" s="43">
        <v>2038</v>
      </c>
      <c r="C37" s="43">
        <v>17073</v>
      </c>
      <c r="D37" s="12" t="s">
        <v>503</v>
      </c>
      <c r="E37" s="43">
        <v>2235</v>
      </c>
      <c r="F37" s="43">
        <v>3613</v>
      </c>
      <c r="G37" s="43">
        <v>13335</v>
      </c>
      <c r="H37" s="43">
        <v>6814</v>
      </c>
      <c r="I37" s="43">
        <v>11452</v>
      </c>
      <c r="J37" s="43">
        <v>3498</v>
      </c>
      <c r="K37" s="12" t="s">
        <v>503</v>
      </c>
      <c r="L37" s="12" t="s">
        <v>503</v>
      </c>
      <c r="M37" s="43">
        <v>108350</v>
      </c>
      <c r="N37" s="43">
        <v>549</v>
      </c>
      <c r="O37" s="43">
        <v>1936526</v>
      </c>
      <c r="P37" s="43">
        <v>249451</v>
      </c>
      <c r="Q37" s="43">
        <v>218540</v>
      </c>
      <c r="R37" s="43">
        <v>56095</v>
      </c>
      <c r="S37" s="12" t="s">
        <v>503</v>
      </c>
      <c r="T37" s="43">
        <v>3115</v>
      </c>
      <c r="U37" s="43">
        <v>1488</v>
      </c>
      <c r="V37" s="43">
        <v>13934</v>
      </c>
      <c r="W37" s="12" t="s">
        <v>503</v>
      </c>
      <c r="X37" s="12" t="s">
        <v>503</v>
      </c>
      <c r="Y37" s="43">
        <v>99203</v>
      </c>
      <c r="Z37" s="12" t="s">
        <v>503</v>
      </c>
      <c r="AA37" s="43">
        <v>4055</v>
      </c>
      <c r="AB37" s="43">
        <v>2076152</v>
      </c>
      <c r="AC37" s="43">
        <v>619</v>
      </c>
      <c r="AD37" s="43">
        <v>2964</v>
      </c>
    </row>
    <row r="38" spans="1:30" ht="12.75" customHeight="1">
      <c r="A38" s="42">
        <v>1995</v>
      </c>
      <c r="B38" s="12" t="s">
        <v>503</v>
      </c>
      <c r="C38" s="43">
        <v>17038</v>
      </c>
      <c r="D38" s="12" t="s">
        <v>503</v>
      </c>
      <c r="E38" s="43">
        <v>2222</v>
      </c>
      <c r="F38" s="43">
        <v>3827</v>
      </c>
      <c r="G38" s="43">
        <v>14163</v>
      </c>
      <c r="H38" s="43">
        <v>6834</v>
      </c>
      <c r="I38" s="43">
        <v>11743</v>
      </c>
      <c r="J38" s="43">
        <v>3692</v>
      </c>
      <c r="K38" s="12" t="s">
        <v>503</v>
      </c>
      <c r="L38" s="12" t="s">
        <v>503</v>
      </c>
      <c r="M38" s="43">
        <v>111096</v>
      </c>
      <c r="N38" s="12" t="s">
        <v>503</v>
      </c>
      <c r="O38" s="43">
        <v>1932239</v>
      </c>
      <c r="P38" s="43">
        <v>258069</v>
      </c>
      <c r="Q38" s="43">
        <v>232869</v>
      </c>
      <c r="R38" s="43">
        <v>55276</v>
      </c>
      <c r="S38" s="12" t="s">
        <v>503</v>
      </c>
      <c r="T38" s="43">
        <v>3177</v>
      </c>
      <c r="U38" s="43">
        <v>1467</v>
      </c>
      <c r="V38" s="12" t="s">
        <v>503</v>
      </c>
      <c r="W38" s="12" t="s">
        <v>503</v>
      </c>
      <c r="X38" s="12" t="s">
        <v>503</v>
      </c>
      <c r="Y38" s="43">
        <v>100164</v>
      </c>
      <c r="Z38" s="12" t="s">
        <v>503</v>
      </c>
      <c r="AA38" s="43">
        <v>4101</v>
      </c>
      <c r="AB38" s="43">
        <v>4189815</v>
      </c>
      <c r="AC38" s="43">
        <v>634</v>
      </c>
      <c r="AD38" s="12" t="s">
        <v>503</v>
      </c>
    </row>
    <row r="39" spans="1:30" ht="12.75" customHeight="1">
      <c r="A39" s="42">
        <v>1996</v>
      </c>
      <c r="B39" s="12" t="s">
        <v>503</v>
      </c>
      <c r="C39" s="43">
        <v>17217</v>
      </c>
      <c r="D39" s="12" t="s">
        <v>503</v>
      </c>
      <c r="E39" s="12" t="s">
        <v>503</v>
      </c>
      <c r="F39" s="43">
        <v>3852</v>
      </c>
      <c r="G39" s="43">
        <v>14562</v>
      </c>
      <c r="H39" s="12" t="s">
        <v>503</v>
      </c>
      <c r="I39" s="43">
        <v>11585</v>
      </c>
      <c r="J39" s="43">
        <v>3740</v>
      </c>
      <c r="K39" s="12" t="s">
        <v>503</v>
      </c>
      <c r="L39" s="12" t="s">
        <v>503</v>
      </c>
      <c r="M39" s="43">
        <v>110825</v>
      </c>
      <c r="N39" s="12" t="s">
        <v>503</v>
      </c>
      <c r="O39" s="43">
        <v>1999467</v>
      </c>
      <c r="P39" s="43">
        <v>265450</v>
      </c>
      <c r="Q39" s="12" t="s">
        <v>503</v>
      </c>
      <c r="R39" s="43">
        <v>54482</v>
      </c>
      <c r="S39" s="12" t="s">
        <v>503</v>
      </c>
      <c r="T39" s="43">
        <v>3219</v>
      </c>
      <c r="U39" s="43">
        <v>1431</v>
      </c>
      <c r="V39" s="12" t="s">
        <v>503</v>
      </c>
      <c r="W39" s="12" t="s">
        <v>503</v>
      </c>
      <c r="X39" s="12" t="s">
        <v>503</v>
      </c>
      <c r="Y39" s="43">
        <v>103841</v>
      </c>
      <c r="Z39" s="12" t="s">
        <v>503</v>
      </c>
      <c r="AA39" s="43">
        <v>4229</v>
      </c>
      <c r="AB39" s="43">
        <v>7633181</v>
      </c>
      <c r="AC39" s="43">
        <v>653</v>
      </c>
      <c r="AD39" s="12" t="s">
        <v>503</v>
      </c>
    </row>
    <row r="40" spans="1:30" ht="12.75" customHeight="1">
      <c r="A40" s="42">
        <v>1997</v>
      </c>
      <c r="B40" s="12" t="s">
        <v>503</v>
      </c>
      <c r="C40" s="12" t="s">
        <v>503</v>
      </c>
      <c r="D40" s="12" t="s">
        <v>503</v>
      </c>
      <c r="E40" s="12" t="s">
        <v>503</v>
      </c>
      <c r="F40" s="12" t="s">
        <v>503</v>
      </c>
      <c r="G40" s="43">
        <v>15009</v>
      </c>
      <c r="H40" s="12" t="s">
        <v>503</v>
      </c>
      <c r="I40" s="12" t="s">
        <v>503</v>
      </c>
      <c r="J40" s="12" t="s">
        <v>503</v>
      </c>
      <c r="K40" s="12" t="s">
        <v>503</v>
      </c>
      <c r="L40" s="12" t="s">
        <v>503</v>
      </c>
      <c r="M40" s="12" t="s">
        <v>503</v>
      </c>
      <c r="N40" s="12" t="s">
        <v>503</v>
      </c>
      <c r="O40" s="12" t="s">
        <v>503</v>
      </c>
      <c r="P40" s="43">
        <v>266137</v>
      </c>
      <c r="Q40" s="12" t="s">
        <v>503</v>
      </c>
      <c r="R40" s="12" t="s">
        <v>503</v>
      </c>
      <c r="S40" s="12" t="s">
        <v>503</v>
      </c>
      <c r="T40" s="12" t="s">
        <v>503</v>
      </c>
      <c r="U40" s="12" t="s">
        <v>503</v>
      </c>
      <c r="V40" s="12" t="s">
        <v>503</v>
      </c>
      <c r="W40" s="12" t="s">
        <v>503</v>
      </c>
      <c r="X40" s="12" t="s">
        <v>503</v>
      </c>
      <c r="Y40" s="12" t="s">
        <v>503</v>
      </c>
      <c r="Z40" s="12" t="s">
        <v>503</v>
      </c>
      <c r="AA40" s="43">
        <v>4194</v>
      </c>
      <c r="AB40" s="12" t="s">
        <v>503</v>
      </c>
      <c r="AC40" s="12" t="s">
        <v>503</v>
      </c>
      <c r="AD40" s="12" t="s">
        <v>503</v>
      </c>
    </row>
    <row r="41" spans="1:30" ht="12.75" customHeight="1">
      <c r="A41" s="24" t="s">
        <v>232</v>
      </c>
    </row>
  </sheetData>
  <phoneticPr fontId="0" type="noConversion"/>
  <printOptions gridLines="1"/>
  <pageMargins left="0.75" right="0.75" top="1" bottom="1" header="0.5" footer="0.5"/>
  <headerFooter alignWithMargins="0">
    <oddHeader>&amp;A</oddHeader>
    <oddFooter>Page &amp;P</oddFooter>
  </headerFooter>
</worksheet>
</file>

<file path=xl/worksheets/sheet93.xml><?xml version="1.0" encoding="utf-8"?>
<worksheet xmlns="http://schemas.openxmlformats.org/spreadsheetml/2006/main" xmlns:r="http://schemas.openxmlformats.org/officeDocument/2006/relationships">
  <sheetPr codeName="Sheet93"/>
  <dimension ref="A1:AD41"/>
  <sheetViews>
    <sheetView showOutlineSymbols="0" zoomScale="75" workbookViewId="0">
      <pane xSplit="1" ySplit="2" topLeftCell="B6" activePane="bottomRight" state="frozen"/>
      <selection activeCell="C8" sqref="C8"/>
      <selection pane="topRight" activeCell="C8" sqref="C8"/>
      <selection pane="bottomLeft" activeCell="C8" sqref="C8"/>
      <selection pane="bottomRight" activeCell="C8" sqref="C8"/>
    </sheetView>
  </sheetViews>
  <sheetFormatPr defaultColWidth="3.85546875" defaultRowHeight="12.75" customHeight="1"/>
  <cols>
    <col min="1" max="1" width="5" style="11" customWidth="1"/>
    <col min="2" max="2" width="13" style="11" customWidth="1"/>
    <col min="3" max="3" width="12.42578125" style="11" hidden="1" customWidth="1"/>
    <col min="4" max="5" width="13.7109375" style="11" customWidth="1"/>
    <col min="6" max="6" width="16.28515625" style="11" hidden="1" customWidth="1"/>
    <col min="7" max="7" width="14.28515625" style="11" customWidth="1"/>
    <col min="8" max="9" width="13" style="11" customWidth="1"/>
    <col min="10" max="10" width="14.42578125" style="11" customWidth="1"/>
    <col min="11" max="11" width="13.28515625" style="11" hidden="1" customWidth="1"/>
    <col min="12" max="12" width="13.7109375" style="11" hidden="1" customWidth="1"/>
    <col min="13" max="13" width="12.85546875" style="11" hidden="1" customWidth="1"/>
    <col min="14" max="14" width="12.5703125" style="11" hidden="1" customWidth="1"/>
    <col min="15" max="15" width="11.140625" style="11" customWidth="1"/>
    <col min="16" max="16" width="12.85546875" style="11" hidden="1" customWidth="1"/>
    <col min="17" max="17" width="12.7109375" style="11" hidden="1" customWidth="1"/>
    <col min="18" max="18" width="16" style="11" hidden="1" customWidth="1"/>
    <col min="19" max="19" width="13.28515625" style="11" hidden="1" customWidth="1"/>
    <col min="20" max="20" width="14.7109375" style="11" customWidth="1"/>
    <col min="21" max="21" width="15.7109375" style="11" hidden="1" customWidth="1"/>
    <col min="22" max="22" width="13.5703125" style="11" customWidth="1"/>
    <col min="23" max="23" width="13.140625" style="11" hidden="1" customWidth="1"/>
    <col min="24" max="24" width="13.28515625" style="11" hidden="1" customWidth="1"/>
    <col min="25" max="25" width="12.5703125" style="11" customWidth="1"/>
    <col min="26" max="26" width="14.140625" style="11" customWidth="1"/>
    <col min="27" max="27" width="14.7109375" style="11" hidden="1" customWidth="1"/>
    <col min="28" max="28" width="12.85546875" style="11" hidden="1" customWidth="1"/>
    <col min="29" max="29" width="16.7109375" style="11" customWidth="1"/>
    <col min="30" max="30" width="14.7109375" style="11" customWidth="1"/>
    <col min="31" max="16384" width="3.85546875" style="11"/>
  </cols>
  <sheetData>
    <row r="1" spans="1:30" ht="12.75" customHeight="1">
      <c r="A1" s="11" t="s">
        <v>509</v>
      </c>
    </row>
    <row r="2" spans="1:30" ht="12.75" customHeight="1">
      <c r="A2" s="11" t="s">
        <v>471</v>
      </c>
      <c r="B2" s="66" t="s">
        <v>472</v>
      </c>
      <c r="C2" s="53" t="s">
        <v>473</v>
      </c>
      <c r="D2" s="66" t="s">
        <v>474</v>
      </c>
      <c r="E2" s="66" t="s">
        <v>475</v>
      </c>
      <c r="F2" s="53" t="s">
        <v>478</v>
      </c>
      <c r="G2" s="66" t="s">
        <v>479</v>
      </c>
      <c r="H2" s="66" t="s">
        <v>480</v>
      </c>
      <c r="I2" s="66" t="s">
        <v>481</v>
      </c>
      <c r="J2" s="66" t="s">
        <v>482</v>
      </c>
      <c r="K2" s="53" t="s">
        <v>483</v>
      </c>
      <c r="L2" s="53" t="s">
        <v>484</v>
      </c>
      <c r="M2" s="53" t="s">
        <v>485</v>
      </c>
      <c r="N2" s="53" t="s">
        <v>486</v>
      </c>
      <c r="O2" s="66" t="s">
        <v>487</v>
      </c>
      <c r="P2" s="53" t="s">
        <v>488</v>
      </c>
      <c r="Q2" s="53" t="s">
        <v>489</v>
      </c>
      <c r="R2" s="53" t="s">
        <v>490</v>
      </c>
      <c r="S2" s="53" t="s">
        <v>491</v>
      </c>
      <c r="T2" s="66" t="s">
        <v>492</v>
      </c>
      <c r="U2" s="53" t="s">
        <v>493</v>
      </c>
      <c r="V2" s="66" t="s">
        <v>494</v>
      </c>
      <c r="W2" s="53" t="s">
        <v>495</v>
      </c>
      <c r="X2" s="53" t="s">
        <v>496</v>
      </c>
      <c r="Y2" s="66" t="s">
        <v>497</v>
      </c>
      <c r="Z2" s="66" t="s">
        <v>498</v>
      </c>
      <c r="AA2" s="53" t="s">
        <v>499</v>
      </c>
      <c r="AB2" s="53" t="s">
        <v>500</v>
      </c>
      <c r="AC2" s="66" t="s">
        <v>501</v>
      </c>
      <c r="AD2" s="66" t="s">
        <v>502</v>
      </c>
    </row>
    <row r="3" spans="1:30" ht="12.75" customHeight="1">
      <c r="A3" s="40">
        <v>1960</v>
      </c>
      <c r="B3" s="11" t="s">
        <v>503</v>
      </c>
      <c r="C3" s="41">
        <v>573</v>
      </c>
      <c r="D3" s="11" t="s">
        <v>503</v>
      </c>
      <c r="E3" s="41">
        <v>13142</v>
      </c>
      <c r="F3" s="11" t="s">
        <v>503</v>
      </c>
      <c r="G3" s="11" t="s">
        <v>503</v>
      </c>
      <c r="H3" s="41">
        <v>53</v>
      </c>
      <c r="I3" s="11" t="s">
        <v>503</v>
      </c>
      <c r="J3" s="11" t="s">
        <v>503</v>
      </c>
      <c r="K3" s="41">
        <v>67041</v>
      </c>
      <c r="L3" s="11" t="s">
        <v>503</v>
      </c>
      <c r="M3" s="11" t="s">
        <v>503</v>
      </c>
      <c r="N3" s="11" t="s">
        <v>503</v>
      </c>
      <c r="O3" s="41">
        <v>170809</v>
      </c>
      <c r="P3" s="11" t="s">
        <v>503</v>
      </c>
      <c r="Q3" s="11" t="s">
        <v>503</v>
      </c>
      <c r="R3" s="11" t="s">
        <v>503</v>
      </c>
      <c r="S3" s="11" t="s">
        <v>503</v>
      </c>
      <c r="T3" s="11" t="s">
        <v>503</v>
      </c>
      <c r="U3" s="11" t="s">
        <v>503</v>
      </c>
      <c r="V3" s="41">
        <v>10110</v>
      </c>
      <c r="W3" s="11" t="s">
        <v>503</v>
      </c>
      <c r="X3" s="11" t="s">
        <v>503</v>
      </c>
      <c r="Y3" s="41">
        <v>205784</v>
      </c>
      <c r="Z3" s="41">
        <v>253</v>
      </c>
      <c r="AA3" s="11" t="s">
        <v>503</v>
      </c>
      <c r="AB3" s="11" t="s">
        <v>503</v>
      </c>
      <c r="AC3" s="41">
        <v>97</v>
      </c>
      <c r="AD3" s="41">
        <v>157585</v>
      </c>
    </row>
    <row r="4" spans="1:30" ht="12.75" customHeight="1">
      <c r="A4" s="40">
        <v>1961</v>
      </c>
      <c r="B4" s="11" t="s">
        <v>503</v>
      </c>
      <c r="C4" s="41">
        <v>623</v>
      </c>
      <c r="D4" s="11" t="s">
        <v>503</v>
      </c>
      <c r="E4" s="41">
        <v>14171</v>
      </c>
      <c r="F4" s="11" t="s">
        <v>503</v>
      </c>
      <c r="G4" s="11" t="s">
        <v>503</v>
      </c>
      <c r="H4" s="41">
        <v>58</v>
      </c>
      <c r="I4" s="11" t="s">
        <v>503</v>
      </c>
      <c r="J4" s="11" t="s">
        <v>503</v>
      </c>
      <c r="K4" s="41">
        <v>77055</v>
      </c>
      <c r="L4" s="11" t="s">
        <v>503</v>
      </c>
      <c r="M4" s="11" t="s">
        <v>503</v>
      </c>
      <c r="N4" s="11" t="s">
        <v>503</v>
      </c>
      <c r="O4" s="41">
        <v>184170</v>
      </c>
      <c r="P4" s="11" t="s">
        <v>503</v>
      </c>
      <c r="Q4" s="11" t="s">
        <v>503</v>
      </c>
      <c r="R4" s="11" t="s">
        <v>503</v>
      </c>
      <c r="S4" s="11" t="s">
        <v>503</v>
      </c>
      <c r="T4" s="11" t="s">
        <v>503</v>
      </c>
      <c r="U4" s="11" t="s">
        <v>503</v>
      </c>
      <c r="V4" s="41">
        <v>10114</v>
      </c>
      <c r="W4" s="11" t="s">
        <v>503</v>
      </c>
      <c r="X4" s="11" t="s">
        <v>503</v>
      </c>
      <c r="Y4" s="41">
        <v>244255</v>
      </c>
      <c r="Z4" s="41">
        <v>271</v>
      </c>
      <c r="AA4" s="11" t="s">
        <v>503</v>
      </c>
      <c r="AB4" s="11" t="s">
        <v>503</v>
      </c>
      <c r="AC4" s="41">
        <v>100</v>
      </c>
      <c r="AD4" s="41">
        <v>165437</v>
      </c>
    </row>
    <row r="5" spans="1:30" ht="12.75" customHeight="1">
      <c r="A5" s="40">
        <v>1962</v>
      </c>
      <c r="B5" s="11" t="s">
        <v>503</v>
      </c>
      <c r="C5" s="41">
        <v>599</v>
      </c>
      <c r="D5" s="11" t="s">
        <v>503</v>
      </c>
      <c r="E5" s="41">
        <v>14853</v>
      </c>
      <c r="F5" s="11" t="s">
        <v>503</v>
      </c>
      <c r="G5" s="11" t="s">
        <v>503</v>
      </c>
      <c r="H5" s="41">
        <v>65</v>
      </c>
      <c r="I5" s="11" t="s">
        <v>503</v>
      </c>
      <c r="J5" s="11" t="s">
        <v>503</v>
      </c>
      <c r="K5" s="41">
        <v>79858</v>
      </c>
      <c r="L5" s="11" t="s">
        <v>503</v>
      </c>
      <c r="M5" s="11" t="s">
        <v>503</v>
      </c>
      <c r="N5" s="11" t="s">
        <v>503</v>
      </c>
      <c r="O5" s="41">
        <v>195693</v>
      </c>
      <c r="P5" s="11" t="s">
        <v>503</v>
      </c>
      <c r="Q5" s="11" t="s">
        <v>503</v>
      </c>
      <c r="R5" s="11" t="s">
        <v>503</v>
      </c>
      <c r="S5" s="11" t="s">
        <v>503</v>
      </c>
      <c r="T5" s="11" t="s">
        <v>503</v>
      </c>
      <c r="U5" s="11" t="s">
        <v>503</v>
      </c>
      <c r="V5" s="41">
        <v>11314</v>
      </c>
      <c r="W5" s="11" t="s">
        <v>503</v>
      </c>
      <c r="X5" s="11" t="s">
        <v>503</v>
      </c>
      <c r="Y5" s="41">
        <v>290115</v>
      </c>
      <c r="Z5" s="41">
        <v>289</v>
      </c>
      <c r="AA5" s="11" t="s">
        <v>503</v>
      </c>
      <c r="AB5" s="11" t="s">
        <v>503</v>
      </c>
      <c r="AC5" s="41">
        <v>103</v>
      </c>
      <c r="AD5" s="41">
        <v>174772</v>
      </c>
    </row>
    <row r="6" spans="1:30" ht="12.75" customHeight="1">
      <c r="A6" s="40">
        <v>1963</v>
      </c>
      <c r="B6" s="11" t="s">
        <v>503</v>
      </c>
      <c r="C6" s="41">
        <v>621</v>
      </c>
      <c r="D6" s="11" t="s">
        <v>503</v>
      </c>
      <c r="E6" s="41">
        <v>16209</v>
      </c>
      <c r="F6" s="11" t="s">
        <v>503</v>
      </c>
      <c r="G6" s="11" t="s">
        <v>503</v>
      </c>
      <c r="H6" s="41">
        <v>73</v>
      </c>
      <c r="I6" s="11" t="s">
        <v>503</v>
      </c>
      <c r="J6" s="11" t="s">
        <v>503</v>
      </c>
      <c r="K6" s="41">
        <v>85134</v>
      </c>
      <c r="L6" s="11" t="s">
        <v>503</v>
      </c>
      <c r="M6" s="11" t="s">
        <v>503</v>
      </c>
      <c r="N6" s="11" t="s">
        <v>503</v>
      </c>
      <c r="O6" s="41">
        <v>214047</v>
      </c>
      <c r="P6" s="11" t="s">
        <v>503</v>
      </c>
      <c r="Q6" s="11" t="s">
        <v>503</v>
      </c>
      <c r="R6" s="11" t="s">
        <v>503</v>
      </c>
      <c r="S6" s="11" t="s">
        <v>503</v>
      </c>
      <c r="T6" s="11" t="s">
        <v>503</v>
      </c>
      <c r="U6" s="11" t="s">
        <v>503</v>
      </c>
      <c r="V6" s="41">
        <v>11816</v>
      </c>
      <c r="W6" s="11" t="s">
        <v>503</v>
      </c>
      <c r="X6" s="11" t="s">
        <v>503</v>
      </c>
      <c r="Y6" s="41">
        <v>348562</v>
      </c>
      <c r="Z6" s="41">
        <v>335</v>
      </c>
      <c r="AA6" s="11" t="s">
        <v>503</v>
      </c>
      <c r="AB6" s="11" t="s">
        <v>503</v>
      </c>
      <c r="AC6" s="41">
        <v>112</v>
      </c>
      <c r="AD6" s="41">
        <v>186349</v>
      </c>
    </row>
    <row r="7" spans="1:30" ht="12.75" customHeight="1">
      <c r="A7" s="40">
        <v>1964</v>
      </c>
      <c r="B7" s="11" t="s">
        <v>503</v>
      </c>
      <c r="C7" s="41">
        <v>624</v>
      </c>
      <c r="D7" s="11" t="s">
        <v>503</v>
      </c>
      <c r="E7" s="41">
        <v>17383</v>
      </c>
      <c r="F7" s="11" t="s">
        <v>503</v>
      </c>
      <c r="G7" s="11" t="s">
        <v>503</v>
      </c>
      <c r="H7" s="41">
        <v>82</v>
      </c>
      <c r="I7" s="11" t="s">
        <v>503</v>
      </c>
      <c r="J7" s="11" t="s">
        <v>503</v>
      </c>
      <c r="K7" s="41">
        <v>102823</v>
      </c>
      <c r="L7" s="11" t="s">
        <v>503</v>
      </c>
      <c r="M7" s="11" t="s">
        <v>503</v>
      </c>
      <c r="N7" s="11" t="s">
        <v>503</v>
      </c>
      <c r="O7" s="41">
        <v>220231</v>
      </c>
      <c r="P7" s="11" t="s">
        <v>503</v>
      </c>
      <c r="Q7" s="11" t="s">
        <v>503</v>
      </c>
      <c r="R7" s="11" t="s">
        <v>503</v>
      </c>
      <c r="S7" s="11" t="s">
        <v>503</v>
      </c>
      <c r="T7" s="11" t="s">
        <v>503</v>
      </c>
      <c r="U7" s="11" t="s">
        <v>503</v>
      </c>
      <c r="V7" s="41">
        <v>11918</v>
      </c>
      <c r="W7" s="11" t="s">
        <v>503</v>
      </c>
      <c r="X7" s="11" t="s">
        <v>503</v>
      </c>
      <c r="Y7" s="41">
        <v>430475</v>
      </c>
      <c r="Z7" s="41">
        <v>363</v>
      </c>
      <c r="AA7" s="11" t="s">
        <v>503</v>
      </c>
      <c r="AB7" s="11" t="s">
        <v>503</v>
      </c>
      <c r="AC7" s="41">
        <v>81</v>
      </c>
      <c r="AD7" s="41">
        <v>200486</v>
      </c>
    </row>
    <row r="8" spans="1:30" ht="12.75" customHeight="1">
      <c r="A8" s="40">
        <v>1965</v>
      </c>
      <c r="B8" s="41">
        <v>102</v>
      </c>
      <c r="C8" s="41">
        <v>622</v>
      </c>
      <c r="D8" s="11" t="s">
        <v>503</v>
      </c>
      <c r="E8" s="41">
        <v>18804</v>
      </c>
      <c r="F8" s="11" t="s">
        <v>503</v>
      </c>
      <c r="G8" s="11" t="s">
        <v>503</v>
      </c>
      <c r="H8" s="41">
        <v>93</v>
      </c>
      <c r="I8" s="11" t="s">
        <v>503</v>
      </c>
      <c r="J8" s="11" t="s">
        <v>503</v>
      </c>
      <c r="K8" s="41">
        <v>103707</v>
      </c>
      <c r="L8" s="11" t="s">
        <v>503</v>
      </c>
      <c r="M8" s="11" t="s">
        <v>503</v>
      </c>
      <c r="N8" s="11" t="s">
        <v>503</v>
      </c>
      <c r="O8" s="41">
        <v>238451</v>
      </c>
      <c r="P8" s="11" t="s">
        <v>503</v>
      </c>
      <c r="Q8" s="11" t="s">
        <v>503</v>
      </c>
      <c r="R8" s="11" t="s">
        <v>503</v>
      </c>
      <c r="S8" s="11" t="s">
        <v>503</v>
      </c>
      <c r="T8" s="11" t="s">
        <v>503</v>
      </c>
      <c r="U8" s="11" t="s">
        <v>503</v>
      </c>
      <c r="V8" s="41">
        <v>12336</v>
      </c>
      <c r="W8" s="11" t="s">
        <v>503</v>
      </c>
      <c r="X8" s="11" t="s">
        <v>503</v>
      </c>
      <c r="Y8" s="41">
        <v>518191</v>
      </c>
      <c r="Z8" s="41">
        <v>400</v>
      </c>
      <c r="AA8" s="11" t="s">
        <v>503</v>
      </c>
      <c r="AB8" s="11" t="s">
        <v>503</v>
      </c>
      <c r="AC8" s="41">
        <v>7734</v>
      </c>
      <c r="AD8" s="41">
        <v>213212</v>
      </c>
    </row>
    <row r="9" spans="1:30" ht="12.75" customHeight="1">
      <c r="A9" s="40">
        <v>1966</v>
      </c>
      <c r="B9" s="41">
        <v>100</v>
      </c>
      <c r="C9" s="41">
        <v>679</v>
      </c>
      <c r="D9" s="11" t="s">
        <v>503</v>
      </c>
      <c r="E9" s="41">
        <v>20114</v>
      </c>
      <c r="F9" s="11" t="s">
        <v>503</v>
      </c>
      <c r="G9" s="11" t="s">
        <v>503</v>
      </c>
      <c r="H9" s="41">
        <v>100</v>
      </c>
      <c r="I9" s="11" t="s">
        <v>503</v>
      </c>
      <c r="J9" s="11" t="s">
        <v>503</v>
      </c>
      <c r="K9" s="41">
        <v>129717</v>
      </c>
      <c r="L9" s="11" t="s">
        <v>503</v>
      </c>
      <c r="M9" s="11" t="s">
        <v>503</v>
      </c>
      <c r="N9" s="11" t="s">
        <v>503</v>
      </c>
      <c r="O9" s="41">
        <v>261316</v>
      </c>
      <c r="P9" s="11" t="s">
        <v>503</v>
      </c>
      <c r="Q9" s="11" t="s">
        <v>503</v>
      </c>
      <c r="R9" s="11" t="s">
        <v>503</v>
      </c>
      <c r="S9" s="11" t="s">
        <v>503</v>
      </c>
      <c r="T9" s="11" t="s">
        <v>503</v>
      </c>
      <c r="U9" s="11" t="s">
        <v>503</v>
      </c>
      <c r="V9" s="41">
        <v>12895</v>
      </c>
      <c r="W9" s="11" t="s">
        <v>503</v>
      </c>
      <c r="X9" s="11" t="s">
        <v>503</v>
      </c>
      <c r="Y9" s="41">
        <v>593529</v>
      </c>
      <c r="Z9" s="41">
        <v>434</v>
      </c>
      <c r="AA9" s="11" t="s">
        <v>503</v>
      </c>
      <c r="AB9" s="11" t="s">
        <v>503</v>
      </c>
      <c r="AC9" s="41">
        <v>13339</v>
      </c>
      <c r="AD9" s="41">
        <v>225672</v>
      </c>
    </row>
    <row r="10" spans="1:30" ht="12.75" customHeight="1">
      <c r="A10" s="40">
        <v>1967</v>
      </c>
      <c r="B10" s="41">
        <v>113</v>
      </c>
      <c r="C10" s="41">
        <v>705</v>
      </c>
      <c r="D10" s="11" t="s">
        <v>503</v>
      </c>
      <c r="E10" s="41">
        <v>21330</v>
      </c>
      <c r="F10" s="11" t="s">
        <v>503</v>
      </c>
      <c r="G10" s="11" t="s">
        <v>503</v>
      </c>
      <c r="H10" s="41">
        <v>114</v>
      </c>
      <c r="I10" s="11" t="s">
        <v>503</v>
      </c>
      <c r="J10" s="11" t="s">
        <v>503</v>
      </c>
      <c r="K10" s="41">
        <v>142453</v>
      </c>
      <c r="L10" s="11" t="s">
        <v>503</v>
      </c>
      <c r="M10" s="11" t="s">
        <v>503</v>
      </c>
      <c r="N10" s="11" t="s">
        <v>503</v>
      </c>
      <c r="O10" s="41">
        <v>281934</v>
      </c>
      <c r="P10" s="11" t="s">
        <v>503</v>
      </c>
      <c r="Q10" s="11" t="s">
        <v>503</v>
      </c>
      <c r="R10" s="11" t="s">
        <v>503</v>
      </c>
      <c r="S10" s="11" t="s">
        <v>503</v>
      </c>
      <c r="T10" s="11" t="s">
        <v>503</v>
      </c>
      <c r="U10" s="11" t="s">
        <v>503</v>
      </c>
      <c r="V10" s="41">
        <v>12925</v>
      </c>
      <c r="W10" s="11" t="s">
        <v>503</v>
      </c>
      <c r="X10" s="11" t="s">
        <v>503</v>
      </c>
      <c r="Y10" s="41">
        <v>667697</v>
      </c>
      <c r="Z10" s="41">
        <v>464</v>
      </c>
      <c r="AA10" s="11" t="s">
        <v>503</v>
      </c>
      <c r="AB10" s="11" t="s">
        <v>503</v>
      </c>
      <c r="AC10" s="41">
        <v>14192</v>
      </c>
      <c r="AD10" s="41">
        <v>240196</v>
      </c>
    </row>
    <row r="11" spans="1:30" ht="12.75" customHeight="1">
      <c r="A11" s="40">
        <v>1968</v>
      </c>
      <c r="B11" s="41">
        <v>126</v>
      </c>
      <c r="C11" s="41">
        <v>701</v>
      </c>
      <c r="D11" s="11" t="s">
        <v>503</v>
      </c>
      <c r="E11" s="41">
        <v>23223</v>
      </c>
      <c r="F11" s="11" t="s">
        <v>503</v>
      </c>
      <c r="G11" s="11" t="s">
        <v>503</v>
      </c>
      <c r="H11" s="41">
        <v>123</v>
      </c>
      <c r="I11" s="11" t="s">
        <v>503</v>
      </c>
      <c r="J11" s="11" t="s">
        <v>503</v>
      </c>
      <c r="K11" s="41">
        <v>160616</v>
      </c>
      <c r="L11" s="11" t="s">
        <v>503</v>
      </c>
      <c r="M11" s="11" t="s">
        <v>503</v>
      </c>
      <c r="N11" s="11" t="s">
        <v>503</v>
      </c>
      <c r="O11" s="41">
        <v>308701</v>
      </c>
      <c r="P11" s="11" t="s">
        <v>503</v>
      </c>
      <c r="Q11" s="11" t="s">
        <v>503</v>
      </c>
      <c r="R11" s="11" t="s">
        <v>503</v>
      </c>
      <c r="S11" s="11" t="s">
        <v>503</v>
      </c>
      <c r="T11" s="11" t="s">
        <v>503</v>
      </c>
      <c r="U11" s="11" t="s">
        <v>503</v>
      </c>
      <c r="V11" s="41">
        <v>13854</v>
      </c>
      <c r="W11" s="11" t="s">
        <v>503</v>
      </c>
      <c r="X11" s="11" t="s">
        <v>503</v>
      </c>
      <c r="Y11" s="41">
        <v>773369</v>
      </c>
      <c r="Z11" s="41">
        <v>524</v>
      </c>
      <c r="AA11" s="11" t="s">
        <v>503</v>
      </c>
      <c r="AB11" s="11" t="s">
        <v>503</v>
      </c>
      <c r="AC11" s="41">
        <v>14629</v>
      </c>
      <c r="AD11" s="41">
        <v>257707</v>
      </c>
    </row>
    <row r="12" spans="1:30" ht="12.75" customHeight="1">
      <c r="A12" s="40">
        <v>1969</v>
      </c>
      <c r="B12" s="41">
        <v>120</v>
      </c>
      <c r="C12" s="41">
        <v>701</v>
      </c>
      <c r="D12" s="11" t="s">
        <v>503</v>
      </c>
      <c r="E12" s="41">
        <v>24507</v>
      </c>
      <c r="F12" s="11" t="s">
        <v>503</v>
      </c>
      <c r="G12" s="11" t="s">
        <v>503</v>
      </c>
      <c r="H12" s="41">
        <v>135</v>
      </c>
      <c r="I12" s="11" t="s">
        <v>503</v>
      </c>
      <c r="J12" s="11" t="s">
        <v>503</v>
      </c>
      <c r="K12" s="41">
        <v>187985</v>
      </c>
      <c r="L12" s="11" t="s">
        <v>503</v>
      </c>
      <c r="M12" s="11" t="s">
        <v>503</v>
      </c>
      <c r="N12" s="11" t="s">
        <v>503</v>
      </c>
      <c r="O12" s="41">
        <v>338518</v>
      </c>
      <c r="P12" s="11" t="s">
        <v>503</v>
      </c>
      <c r="Q12" s="11" t="s">
        <v>503</v>
      </c>
      <c r="R12" s="11" t="s">
        <v>503</v>
      </c>
      <c r="S12" s="11" t="s">
        <v>503</v>
      </c>
      <c r="T12" s="11" t="s">
        <v>503</v>
      </c>
      <c r="U12" s="11" t="s">
        <v>503</v>
      </c>
      <c r="V12" s="41">
        <v>14759</v>
      </c>
      <c r="W12" s="11" t="s">
        <v>503</v>
      </c>
      <c r="X12" s="11" t="s">
        <v>503</v>
      </c>
      <c r="Y12" s="41">
        <v>870552</v>
      </c>
      <c r="Z12" s="41">
        <v>579</v>
      </c>
      <c r="AA12" s="11" t="s">
        <v>503</v>
      </c>
      <c r="AB12" s="11" t="s">
        <v>503</v>
      </c>
      <c r="AC12" s="41">
        <v>14891</v>
      </c>
      <c r="AD12" s="41">
        <v>272313</v>
      </c>
    </row>
    <row r="13" spans="1:30" ht="12.75" customHeight="1">
      <c r="A13" s="40">
        <v>1970</v>
      </c>
      <c r="B13" s="41">
        <v>12153</v>
      </c>
      <c r="C13" s="41">
        <v>800</v>
      </c>
      <c r="D13" s="41">
        <v>1646</v>
      </c>
      <c r="E13" s="41">
        <v>25604</v>
      </c>
      <c r="F13" s="11" t="s">
        <v>503</v>
      </c>
      <c r="G13" s="11" t="s">
        <v>503</v>
      </c>
      <c r="H13" s="41">
        <v>156</v>
      </c>
      <c r="I13" s="41">
        <v>1686</v>
      </c>
      <c r="J13" s="41">
        <v>98895</v>
      </c>
      <c r="K13" s="41">
        <v>212694</v>
      </c>
      <c r="L13" s="11" t="s">
        <v>503</v>
      </c>
      <c r="M13" s="11" t="s">
        <v>503</v>
      </c>
      <c r="N13" s="41">
        <v>7</v>
      </c>
      <c r="O13" s="41">
        <v>375973</v>
      </c>
      <c r="P13" s="11" t="s">
        <v>503</v>
      </c>
      <c r="Q13" s="41">
        <v>4749</v>
      </c>
      <c r="R13" s="11" t="s">
        <v>503</v>
      </c>
      <c r="S13" s="11" t="s">
        <v>503</v>
      </c>
      <c r="T13" s="11" t="s">
        <v>503</v>
      </c>
      <c r="U13" s="11" t="s">
        <v>503</v>
      </c>
      <c r="V13" s="41">
        <v>17597</v>
      </c>
      <c r="W13" s="11" t="s">
        <v>503</v>
      </c>
      <c r="X13" s="41">
        <v>1398</v>
      </c>
      <c r="Y13" s="41">
        <v>892961</v>
      </c>
      <c r="Z13" s="41">
        <v>611</v>
      </c>
      <c r="AA13" s="11" t="s">
        <v>503</v>
      </c>
      <c r="AB13" s="11" t="s">
        <v>503</v>
      </c>
      <c r="AC13" s="41">
        <v>15712</v>
      </c>
      <c r="AD13" s="41">
        <v>289834</v>
      </c>
    </row>
    <row r="14" spans="1:30" ht="12.75" customHeight="1">
      <c r="A14" s="40">
        <v>1971</v>
      </c>
      <c r="B14" s="41">
        <v>12138</v>
      </c>
      <c r="C14" s="41">
        <v>794</v>
      </c>
      <c r="D14" s="41">
        <v>1787</v>
      </c>
      <c r="E14" s="41">
        <v>28029</v>
      </c>
      <c r="F14" s="11" t="s">
        <v>503</v>
      </c>
      <c r="G14" s="41">
        <v>283</v>
      </c>
      <c r="H14" s="41">
        <v>176</v>
      </c>
      <c r="I14" s="11" t="s">
        <v>503</v>
      </c>
      <c r="J14" s="41">
        <v>109941</v>
      </c>
      <c r="K14" s="41">
        <v>229858</v>
      </c>
      <c r="L14" s="11" t="s">
        <v>503</v>
      </c>
      <c r="M14" s="41">
        <v>8774</v>
      </c>
      <c r="N14" s="41">
        <v>8</v>
      </c>
      <c r="O14" s="41">
        <v>405932</v>
      </c>
      <c r="P14" s="11" t="s">
        <v>503</v>
      </c>
      <c r="Q14" s="41">
        <v>5761</v>
      </c>
      <c r="R14" s="11" t="s">
        <v>503</v>
      </c>
      <c r="S14" s="11" t="s">
        <v>503</v>
      </c>
      <c r="T14" s="11" t="s">
        <v>503</v>
      </c>
      <c r="U14" s="41">
        <v>46</v>
      </c>
      <c r="V14" s="41">
        <v>19637</v>
      </c>
      <c r="W14" s="11" t="s">
        <v>503</v>
      </c>
      <c r="X14" s="11" t="s">
        <v>503</v>
      </c>
      <c r="Y14" s="41">
        <v>1020689</v>
      </c>
      <c r="Z14" s="41">
        <v>655</v>
      </c>
      <c r="AA14" s="11" t="s">
        <v>503</v>
      </c>
      <c r="AB14" s="11" t="s">
        <v>503</v>
      </c>
      <c r="AC14" s="41">
        <v>16333</v>
      </c>
      <c r="AD14" s="41">
        <v>302478</v>
      </c>
    </row>
    <row r="15" spans="1:30" ht="12.75" customHeight="1">
      <c r="A15" s="40">
        <v>1972</v>
      </c>
      <c r="B15" s="41">
        <v>12812</v>
      </c>
      <c r="C15" s="41">
        <v>822</v>
      </c>
      <c r="D15" s="41">
        <v>1935</v>
      </c>
      <c r="E15" s="41">
        <v>29552</v>
      </c>
      <c r="F15" s="11" t="s">
        <v>503</v>
      </c>
      <c r="G15" s="41">
        <v>300</v>
      </c>
      <c r="H15" s="41">
        <v>195</v>
      </c>
      <c r="I15" s="11" t="s">
        <v>503</v>
      </c>
      <c r="J15" s="41">
        <v>118062</v>
      </c>
      <c r="K15" s="41">
        <v>238336</v>
      </c>
      <c r="L15" s="11" t="s">
        <v>503</v>
      </c>
      <c r="M15" s="41">
        <v>9919</v>
      </c>
      <c r="N15" s="41">
        <v>9</v>
      </c>
      <c r="O15" s="41">
        <v>442388</v>
      </c>
      <c r="P15" s="11" t="s">
        <v>503</v>
      </c>
      <c r="Q15" s="41">
        <v>7136</v>
      </c>
      <c r="R15" s="11" t="s">
        <v>503</v>
      </c>
      <c r="S15" s="11" t="s">
        <v>503</v>
      </c>
      <c r="T15" s="11" t="s">
        <v>503</v>
      </c>
      <c r="U15" s="41">
        <v>46</v>
      </c>
      <c r="V15" s="41">
        <v>22188</v>
      </c>
      <c r="W15" s="11" t="s">
        <v>503</v>
      </c>
      <c r="X15" s="11" t="s">
        <v>503</v>
      </c>
      <c r="Y15" s="41">
        <v>1112916</v>
      </c>
      <c r="Z15" s="41">
        <v>671</v>
      </c>
      <c r="AA15" s="41">
        <v>148</v>
      </c>
      <c r="AB15" s="11" t="s">
        <v>503</v>
      </c>
      <c r="AC15" s="41">
        <v>17776</v>
      </c>
      <c r="AD15" s="41">
        <v>325929</v>
      </c>
    </row>
    <row r="16" spans="1:30" ht="12.75" customHeight="1">
      <c r="A16" s="40">
        <v>1973</v>
      </c>
      <c r="B16" s="41">
        <v>13373</v>
      </c>
      <c r="C16" s="41">
        <v>863</v>
      </c>
      <c r="D16" s="41">
        <v>2184</v>
      </c>
      <c r="E16" s="41">
        <v>31338</v>
      </c>
      <c r="F16" s="11" t="s">
        <v>503</v>
      </c>
      <c r="G16" s="41">
        <v>339</v>
      </c>
      <c r="H16" s="41">
        <v>198</v>
      </c>
      <c r="I16" s="11" t="s">
        <v>503</v>
      </c>
      <c r="J16" s="41">
        <v>129293</v>
      </c>
      <c r="K16" s="41">
        <v>251216</v>
      </c>
      <c r="L16" s="11" t="s">
        <v>503</v>
      </c>
      <c r="M16" s="41">
        <v>10340</v>
      </c>
      <c r="N16" s="41">
        <v>10</v>
      </c>
      <c r="O16" s="41">
        <v>473446</v>
      </c>
      <c r="P16" s="11" t="s">
        <v>503</v>
      </c>
      <c r="Q16" s="41">
        <v>8180</v>
      </c>
      <c r="R16" s="11" t="s">
        <v>503</v>
      </c>
      <c r="S16" s="11" t="s">
        <v>503</v>
      </c>
      <c r="T16" s="11" t="s">
        <v>503</v>
      </c>
      <c r="U16" s="41">
        <v>46</v>
      </c>
      <c r="V16" s="41">
        <v>23414</v>
      </c>
      <c r="W16" s="11" t="s">
        <v>503</v>
      </c>
      <c r="X16" s="11" t="s">
        <v>503</v>
      </c>
      <c r="Y16" s="41">
        <v>1171529</v>
      </c>
      <c r="Z16" s="41">
        <v>681</v>
      </c>
      <c r="AA16" s="41">
        <v>156</v>
      </c>
      <c r="AB16" s="11" t="s">
        <v>503</v>
      </c>
      <c r="AC16" s="41">
        <v>19076</v>
      </c>
      <c r="AD16" s="41">
        <v>347511</v>
      </c>
    </row>
    <row r="17" spans="1:30" ht="12.75" customHeight="1">
      <c r="A17" s="40">
        <v>1974</v>
      </c>
      <c r="B17" s="41">
        <v>15027</v>
      </c>
      <c r="C17" s="41">
        <v>905</v>
      </c>
      <c r="D17" s="41">
        <v>2309</v>
      </c>
      <c r="E17" s="41">
        <v>32772</v>
      </c>
      <c r="F17" s="11" t="s">
        <v>503</v>
      </c>
      <c r="G17" s="41">
        <v>359</v>
      </c>
      <c r="H17" s="41">
        <v>215</v>
      </c>
      <c r="I17" s="11" t="s">
        <v>503</v>
      </c>
      <c r="J17" s="41">
        <v>140664</v>
      </c>
      <c r="K17" s="41">
        <v>276008</v>
      </c>
      <c r="L17" s="11" t="s">
        <v>503</v>
      </c>
      <c r="M17" s="41">
        <v>10690</v>
      </c>
      <c r="N17" s="41">
        <v>11</v>
      </c>
      <c r="O17" s="41">
        <v>523466</v>
      </c>
      <c r="P17" s="11" t="s">
        <v>503</v>
      </c>
      <c r="Q17" s="41">
        <v>10025</v>
      </c>
      <c r="R17" s="11" t="s">
        <v>503</v>
      </c>
      <c r="S17" s="11" t="s">
        <v>503</v>
      </c>
      <c r="T17" s="11" t="s">
        <v>503</v>
      </c>
      <c r="U17" s="41">
        <v>46</v>
      </c>
      <c r="V17" s="41">
        <v>25541</v>
      </c>
      <c r="W17" s="11" t="s">
        <v>503</v>
      </c>
      <c r="X17" s="11" t="s">
        <v>503</v>
      </c>
      <c r="Y17" s="41">
        <v>1330550</v>
      </c>
      <c r="Z17" s="41">
        <v>740</v>
      </c>
      <c r="AA17" s="41">
        <v>164</v>
      </c>
      <c r="AB17" s="11" t="s">
        <v>503</v>
      </c>
      <c r="AC17" s="41">
        <v>21868</v>
      </c>
      <c r="AD17" s="41">
        <v>362168</v>
      </c>
    </row>
    <row r="18" spans="1:30" ht="12.75" customHeight="1">
      <c r="A18" s="40">
        <v>1975</v>
      </c>
      <c r="B18" s="41">
        <v>17063</v>
      </c>
      <c r="C18" s="41">
        <v>1102</v>
      </c>
      <c r="D18" s="41">
        <v>2858</v>
      </c>
      <c r="E18" s="41">
        <v>34686</v>
      </c>
      <c r="F18" s="11" t="s">
        <v>503</v>
      </c>
      <c r="G18" s="41">
        <v>318</v>
      </c>
      <c r="H18" s="41">
        <v>226</v>
      </c>
      <c r="I18" s="41">
        <v>2533</v>
      </c>
      <c r="J18" s="41">
        <v>150152</v>
      </c>
      <c r="K18" s="41">
        <v>268103</v>
      </c>
      <c r="L18" s="11" t="s">
        <v>503</v>
      </c>
      <c r="M18" s="41">
        <v>12083</v>
      </c>
      <c r="N18" s="41">
        <v>1391</v>
      </c>
      <c r="O18" s="41">
        <v>542005</v>
      </c>
      <c r="P18" s="11" t="s">
        <v>503</v>
      </c>
      <c r="Q18" s="41">
        <v>10620</v>
      </c>
      <c r="R18" s="11" t="s">
        <v>503</v>
      </c>
      <c r="S18" s="11" t="s">
        <v>503</v>
      </c>
      <c r="T18" s="11" t="s">
        <v>503</v>
      </c>
      <c r="U18" s="41">
        <v>45</v>
      </c>
      <c r="V18" s="41">
        <v>27065</v>
      </c>
      <c r="W18" s="11" t="s">
        <v>503</v>
      </c>
      <c r="X18" s="11" t="s">
        <v>503</v>
      </c>
      <c r="Y18" s="41">
        <v>1472998</v>
      </c>
      <c r="Z18" s="41">
        <v>774</v>
      </c>
      <c r="AA18" s="41">
        <v>165</v>
      </c>
      <c r="AB18" s="11" t="s">
        <v>503</v>
      </c>
      <c r="AC18" s="41">
        <v>22824</v>
      </c>
      <c r="AD18" s="41">
        <v>376257</v>
      </c>
    </row>
    <row r="19" spans="1:30" ht="12.75" customHeight="1">
      <c r="A19" s="40">
        <v>1976</v>
      </c>
      <c r="B19" s="41">
        <v>17504</v>
      </c>
      <c r="C19" s="41">
        <v>1176</v>
      </c>
      <c r="D19" s="41">
        <v>3099</v>
      </c>
      <c r="E19" s="41">
        <v>35402</v>
      </c>
      <c r="F19" s="11" t="s">
        <v>503</v>
      </c>
      <c r="G19" s="41">
        <v>374</v>
      </c>
      <c r="H19" s="41">
        <v>243</v>
      </c>
      <c r="I19" s="11" t="s">
        <v>503</v>
      </c>
      <c r="J19" s="41">
        <v>155862</v>
      </c>
      <c r="K19" s="41">
        <v>273104</v>
      </c>
      <c r="L19" s="11" t="s">
        <v>503</v>
      </c>
      <c r="M19" s="41">
        <v>12710</v>
      </c>
      <c r="N19" s="41">
        <v>1392</v>
      </c>
      <c r="O19" s="41">
        <v>585607</v>
      </c>
      <c r="P19" s="11" t="s">
        <v>503</v>
      </c>
      <c r="Q19" s="41">
        <v>12126</v>
      </c>
      <c r="R19" s="41">
        <v>105</v>
      </c>
      <c r="S19" s="11" t="s">
        <v>503</v>
      </c>
      <c r="T19" s="11" t="s">
        <v>503</v>
      </c>
      <c r="U19" s="41">
        <v>45</v>
      </c>
      <c r="V19" s="41">
        <v>29373</v>
      </c>
      <c r="W19" s="11" t="s">
        <v>503</v>
      </c>
      <c r="X19" s="11" t="s">
        <v>503</v>
      </c>
      <c r="Y19" s="41">
        <v>1811813</v>
      </c>
      <c r="Z19" s="41">
        <v>807</v>
      </c>
      <c r="AA19" s="41">
        <v>163</v>
      </c>
      <c r="AB19" s="11" t="s">
        <v>503</v>
      </c>
      <c r="AC19" s="41">
        <v>23521</v>
      </c>
      <c r="AD19" s="41">
        <v>397413</v>
      </c>
    </row>
    <row r="20" spans="1:30" ht="12.75" customHeight="1">
      <c r="A20" s="40">
        <v>1977</v>
      </c>
      <c r="B20" s="41">
        <v>18556</v>
      </c>
      <c r="C20" s="41">
        <v>1203</v>
      </c>
      <c r="D20" s="41">
        <v>3388</v>
      </c>
      <c r="E20" s="41">
        <v>36973</v>
      </c>
      <c r="F20" s="11" t="s">
        <v>503</v>
      </c>
      <c r="G20" s="41">
        <v>387</v>
      </c>
      <c r="H20" s="41">
        <v>254</v>
      </c>
      <c r="I20" s="11" t="s">
        <v>503</v>
      </c>
      <c r="J20" s="41">
        <v>158494</v>
      </c>
      <c r="K20" s="41">
        <v>287827</v>
      </c>
      <c r="L20" s="11" t="s">
        <v>503</v>
      </c>
      <c r="M20" s="41">
        <v>12563</v>
      </c>
      <c r="N20" s="41">
        <v>1449</v>
      </c>
      <c r="O20" s="41">
        <v>585196</v>
      </c>
      <c r="P20" s="11" t="s">
        <v>503</v>
      </c>
      <c r="Q20" s="41">
        <v>12986</v>
      </c>
      <c r="R20" s="41">
        <v>114</v>
      </c>
      <c r="S20" s="11" t="s">
        <v>503</v>
      </c>
      <c r="T20" s="41">
        <v>299</v>
      </c>
      <c r="U20" s="41">
        <v>46</v>
      </c>
      <c r="V20" s="41">
        <v>31577</v>
      </c>
      <c r="W20" s="11" t="s">
        <v>503</v>
      </c>
      <c r="X20" s="41">
        <v>3457</v>
      </c>
      <c r="Y20" s="41">
        <v>1857049</v>
      </c>
      <c r="Z20" s="41">
        <v>836</v>
      </c>
      <c r="AA20" s="41">
        <v>164</v>
      </c>
      <c r="AB20" s="11" t="s">
        <v>503</v>
      </c>
      <c r="AC20" s="41">
        <v>24059</v>
      </c>
      <c r="AD20" s="41">
        <v>419931</v>
      </c>
    </row>
    <row r="21" spans="1:30" ht="12.75" customHeight="1">
      <c r="A21" s="40">
        <v>1978</v>
      </c>
      <c r="B21" s="41">
        <v>19258</v>
      </c>
      <c r="C21" s="41">
        <v>1174</v>
      </c>
      <c r="D21" s="41">
        <v>3529</v>
      </c>
      <c r="E21" s="41">
        <v>37929</v>
      </c>
      <c r="F21" s="11" t="s">
        <v>503</v>
      </c>
      <c r="G21" s="41">
        <v>398</v>
      </c>
      <c r="H21" s="41">
        <v>262</v>
      </c>
      <c r="I21" s="11" t="s">
        <v>503</v>
      </c>
      <c r="J21" s="41">
        <v>164520</v>
      </c>
      <c r="K21" s="41">
        <v>324248</v>
      </c>
      <c r="L21" s="11" t="s">
        <v>503</v>
      </c>
      <c r="M21" s="41">
        <v>14911</v>
      </c>
      <c r="N21" s="41">
        <v>1578</v>
      </c>
      <c r="O21" s="41">
        <v>617757</v>
      </c>
      <c r="P21" s="11" t="s">
        <v>503</v>
      </c>
      <c r="Q21" s="41">
        <v>14662</v>
      </c>
      <c r="R21" s="41">
        <v>129</v>
      </c>
      <c r="S21" s="11" t="s">
        <v>503</v>
      </c>
      <c r="T21" s="41">
        <v>304</v>
      </c>
      <c r="U21" s="41">
        <v>46</v>
      </c>
      <c r="V21" s="41">
        <v>35337</v>
      </c>
      <c r="W21" s="11" t="s">
        <v>503</v>
      </c>
      <c r="X21" s="41">
        <v>3436</v>
      </c>
      <c r="Y21" s="41">
        <v>1926218</v>
      </c>
      <c r="Z21" s="41">
        <v>879</v>
      </c>
      <c r="AA21" s="41">
        <v>166</v>
      </c>
      <c r="AB21" s="11" t="s">
        <v>503</v>
      </c>
      <c r="AC21" s="41">
        <v>24896</v>
      </c>
      <c r="AD21" s="41">
        <v>437842</v>
      </c>
    </row>
    <row r="22" spans="1:30" ht="12.75" customHeight="1">
      <c r="A22" s="40">
        <v>1979</v>
      </c>
      <c r="B22" s="41">
        <v>19444</v>
      </c>
      <c r="C22" s="41">
        <v>1197</v>
      </c>
      <c r="D22" s="41">
        <v>3603</v>
      </c>
      <c r="E22" s="41">
        <v>39458</v>
      </c>
      <c r="F22" s="11" t="s">
        <v>503</v>
      </c>
      <c r="G22" s="41">
        <v>415</v>
      </c>
      <c r="H22" s="41">
        <v>271</v>
      </c>
      <c r="I22" s="11" t="s">
        <v>503</v>
      </c>
      <c r="J22" s="41">
        <v>168852</v>
      </c>
      <c r="K22" s="41">
        <v>327800</v>
      </c>
      <c r="L22" s="11" t="s">
        <v>503</v>
      </c>
      <c r="M22" s="41">
        <v>15677</v>
      </c>
      <c r="N22" s="41">
        <v>1687</v>
      </c>
      <c r="O22" s="41">
        <v>661208</v>
      </c>
      <c r="P22" s="11" t="s">
        <v>503</v>
      </c>
      <c r="Q22" s="41">
        <v>16240</v>
      </c>
      <c r="R22" s="41">
        <v>136</v>
      </c>
      <c r="S22" s="11" t="s">
        <v>503</v>
      </c>
      <c r="T22" s="41">
        <v>303</v>
      </c>
      <c r="U22" s="41">
        <v>42</v>
      </c>
      <c r="V22" s="41">
        <v>34475</v>
      </c>
      <c r="W22" s="11" t="s">
        <v>503</v>
      </c>
      <c r="X22" s="41">
        <v>3376</v>
      </c>
      <c r="Y22" s="41">
        <v>1895982</v>
      </c>
      <c r="Z22" s="41">
        <v>900</v>
      </c>
      <c r="AA22" s="41">
        <v>169</v>
      </c>
      <c r="AB22" s="11" t="s">
        <v>503</v>
      </c>
      <c r="AC22" s="41">
        <v>25817</v>
      </c>
      <c r="AD22" s="41">
        <v>454900</v>
      </c>
    </row>
    <row r="23" spans="1:30" ht="12.75" customHeight="1">
      <c r="A23" s="40">
        <v>1980</v>
      </c>
      <c r="B23" s="41">
        <v>19883</v>
      </c>
      <c r="C23" s="41">
        <v>1223</v>
      </c>
      <c r="D23" s="41">
        <v>3609</v>
      </c>
      <c r="E23" s="41">
        <v>40520</v>
      </c>
      <c r="F23" s="11" t="s">
        <v>503</v>
      </c>
      <c r="G23" s="41">
        <v>567</v>
      </c>
      <c r="H23" s="41">
        <v>276</v>
      </c>
      <c r="I23" s="41">
        <v>3394</v>
      </c>
      <c r="J23" s="41">
        <v>174713</v>
      </c>
      <c r="K23" s="41">
        <v>336272</v>
      </c>
      <c r="L23" s="11" t="s">
        <v>503</v>
      </c>
      <c r="M23" s="41">
        <v>16507</v>
      </c>
      <c r="N23" s="41">
        <v>1918</v>
      </c>
      <c r="O23" s="41">
        <v>79200000</v>
      </c>
      <c r="P23" s="41">
        <v>189573</v>
      </c>
      <c r="Q23" s="41">
        <v>16812</v>
      </c>
      <c r="R23" s="41">
        <v>143</v>
      </c>
      <c r="S23" s="11" t="s">
        <v>503</v>
      </c>
      <c r="T23" s="41">
        <v>319</v>
      </c>
      <c r="U23" s="41">
        <v>46</v>
      </c>
      <c r="V23" s="41">
        <v>39889</v>
      </c>
      <c r="W23" s="11" t="s">
        <v>503</v>
      </c>
      <c r="X23" s="41">
        <v>3971</v>
      </c>
      <c r="Y23" s="41">
        <v>1976429</v>
      </c>
      <c r="Z23" s="41">
        <v>924</v>
      </c>
      <c r="AA23" s="41">
        <v>178</v>
      </c>
      <c r="AB23" s="11" t="s">
        <v>503</v>
      </c>
      <c r="AC23" s="41">
        <v>25488</v>
      </c>
      <c r="AD23" s="41">
        <v>470895</v>
      </c>
    </row>
    <row r="24" spans="1:30" ht="12.75" customHeight="1">
      <c r="A24" s="40">
        <v>1981</v>
      </c>
      <c r="B24" s="41">
        <v>20803</v>
      </c>
      <c r="C24" s="41">
        <v>1047</v>
      </c>
      <c r="D24" s="41">
        <v>3797</v>
      </c>
      <c r="E24" s="41">
        <v>42424</v>
      </c>
      <c r="F24" s="11" t="s">
        <v>503</v>
      </c>
      <c r="G24" s="41">
        <v>567</v>
      </c>
      <c r="H24" s="41">
        <v>285</v>
      </c>
      <c r="I24" s="41">
        <v>3577</v>
      </c>
      <c r="J24" s="41">
        <v>180926</v>
      </c>
      <c r="K24" s="41">
        <v>348081</v>
      </c>
      <c r="L24" s="11" t="s">
        <v>503</v>
      </c>
      <c r="M24" s="41">
        <v>17630</v>
      </c>
      <c r="N24" s="41">
        <v>1874</v>
      </c>
      <c r="O24" s="41">
        <v>77104037</v>
      </c>
      <c r="P24" s="41">
        <v>200087</v>
      </c>
      <c r="Q24" s="41">
        <v>19432</v>
      </c>
      <c r="R24" s="41">
        <v>146</v>
      </c>
      <c r="S24" s="11" t="s">
        <v>503</v>
      </c>
      <c r="T24" s="41">
        <v>325</v>
      </c>
      <c r="U24" s="41">
        <v>47</v>
      </c>
      <c r="V24" s="41">
        <v>40030</v>
      </c>
      <c r="W24" s="11" t="s">
        <v>503</v>
      </c>
      <c r="X24" s="41">
        <v>4113</v>
      </c>
      <c r="Y24" s="41">
        <v>1976313</v>
      </c>
      <c r="Z24" s="41">
        <v>951</v>
      </c>
      <c r="AA24" s="41">
        <v>183</v>
      </c>
      <c r="AB24" s="11" t="s">
        <v>503</v>
      </c>
      <c r="AC24" s="41">
        <v>26599</v>
      </c>
      <c r="AD24" s="41">
        <v>491856</v>
      </c>
    </row>
    <row r="25" spans="1:30" ht="12.75" customHeight="1">
      <c r="A25" s="40">
        <v>1982</v>
      </c>
      <c r="B25" s="41">
        <v>21165</v>
      </c>
      <c r="C25" s="41">
        <v>1059</v>
      </c>
      <c r="D25" s="41">
        <v>4020</v>
      </c>
      <c r="E25" s="41">
        <v>43559</v>
      </c>
      <c r="F25" s="11" t="s">
        <v>503</v>
      </c>
      <c r="G25" s="41">
        <v>581</v>
      </c>
      <c r="H25" s="41">
        <v>297</v>
      </c>
      <c r="I25" s="41">
        <v>3809</v>
      </c>
      <c r="J25" s="41">
        <v>172924</v>
      </c>
      <c r="K25" s="41">
        <v>355921</v>
      </c>
      <c r="L25" s="11" t="s">
        <v>503</v>
      </c>
      <c r="M25" s="41">
        <v>19350</v>
      </c>
      <c r="N25" s="41">
        <v>1899</v>
      </c>
      <c r="O25" s="41">
        <v>78699738</v>
      </c>
      <c r="P25" s="41">
        <v>211528</v>
      </c>
      <c r="Q25" s="41">
        <v>23618</v>
      </c>
      <c r="R25" s="41">
        <v>150</v>
      </c>
      <c r="S25" s="11" t="s">
        <v>503</v>
      </c>
      <c r="T25" s="11" t="s">
        <v>503</v>
      </c>
      <c r="U25" s="41">
        <v>48</v>
      </c>
      <c r="V25" s="41">
        <v>41866</v>
      </c>
      <c r="W25" s="11" t="s">
        <v>503</v>
      </c>
      <c r="X25" s="41">
        <v>4046</v>
      </c>
      <c r="Y25" s="41">
        <v>1964583</v>
      </c>
      <c r="Z25" s="41">
        <v>969</v>
      </c>
      <c r="AA25" s="41">
        <v>185</v>
      </c>
      <c r="AB25" s="41">
        <v>85481</v>
      </c>
      <c r="AC25" s="41">
        <v>26232</v>
      </c>
      <c r="AD25" s="41">
        <v>506176</v>
      </c>
    </row>
    <row r="26" spans="1:30" ht="12.75" customHeight="1">
      <c r="A26" s="40">
        <v>1983</v>
      </c>
      <c r="B26" s="41">
        <v>22383</v>
      </c>
      <c r="C26" s="41">
        <v>1040</v>
      </c>
      <c r="D26" s="41">
        <v>4090</v>
      </c>
      <c r="E26" s="41">
        <v>45295</v>
      </c>
      <c r="F26" s="11" t="s">
        <v>503</v>
      </c>
      <c r="G26" s="41">
        <v>580</v>
      </c>
      <c r="H26" s="41">
        <v>302</v>
      </c>
      <c r="I26" s="41">
        <v>3970</v>
      </c>
      <c r="J26" s="41">
        <v>169385</v>
      </c>
      <c r="K26" s="41">
        <v>385006</v>
      </c>
      <c r="L26" s="11" t="s">
        <v>503</v>
      </c>
      <c r="M26" s="41">
        <v>22460</v>
      </c>
      <c r="N26" s="41">
        <v>1817</v>
      </c>
      <c r="O26" s="41">
        <v>82544574</v>
      </c>
      <c r="P26" s="41">
        <v>224535</v>
      </c>
      <c r="Q26" s="41">
        <v>28575</v>
      </c>
      <c r="R26" s="41">
        <v>152</v>
      </c>
      <c r="S26" s="11" t="s">
        <v>503</v>
      </c>
      <c r="T26" s="11" t="s">
        <v>503</v>
      </c>
      <c r="U26" s="41">
        <v>48</v>
      </c>
      <c r="V26" s="41">
        <v>45389</v>
      </c>
      <c r="W26" s="11" t="s">
        <v>503</v>
      </c>
      <c r="X26" s="41">
        <v>3851</v>
      </c>
      <c r="Y26" s="41">
        <v>2016938</v>
      </c>
      <c r="Z26" s="41">
        <v>984</v>
      </c>
      <c r="AA26" s="41">
        <v>193</v>
      </c>
      <c r="AB26" s="41">
        <v>91309</v>
      </c>
      <c r="AC26" s="41">
        <v>27063</v>
      </c>
      <c r="AD26" s="41">
        <v>519908</v>
      </c>
    </row>
    <row r="27" spans="1:30" ht="12.75" customHeight="1">
      <c r="A27" s="40">
        <v>1984</v>
      </c>
      <c r="B27" s="41">
        <v>23113</v>
      </c>
      <c r="C27" s="41">
        <v>1045</v>
      </c>
      <c r="D27" s="41">
        <v>4065</v>
      </c>
      <c r="E27" s="41">
        <v>46516</v>
      </c>
      <c r="F27" s="11" t="s">
        <v>503</v>
      </c>
      <c r="G27" s="41">
        <v>584</v>
      </c>
      <c r="H27" s="41">
        <v>305</v>
      </c>
      <c r="I27" s="41">
        <v>4279</v>
      </c>
      <c r="J27" s="41">
        <v>177513</v>
      </c>
      <c r="K27" s="41">
        <v>392564</v>
      </c>
      <c r="L27" s="11" t="s">
        <v>503</v>
      </c>
      <c r="M27" s="41">
        <v>21041</v>
      </c>
      <c r="N27" s="41">
        <v>1800</v>
      </c>
      <c r="O27" s="41">
        <v>82928659</v>
      </c>
      <c r="P27" s="41">
        <v>222601</v>
      </c>
      <c r="Q27" s="41">
        <v>34024</v>
      </c>
      <c r="R27" s="41">
        <v>158</v>
      </c>
      <c r="S27" s="11" t="s">
        <v>503</v>
      </c>
      <c r="T27" s="11" t="s">
        <v>503</v>
      </c>
      <c r="U27" s="41">
        <v>48</v>
      </c>
      <c r="V27" s="41">
        <v>46140</v>
      </c>
      <c r="W27" s="11" t="s">
        <v>503</v>
      </c>
      <c r="X27" s="41">
        <v>3842</v>
      </c>
      <c r="Y27" s="41">
        <v>1960806</v>
      </c>
      <c r="Z27" s="41">
        <v>1008</v>
      </c>
      <c r="AA27" s="41">
        <v>194</v>
      </c>
      <c r="AB27" s="41">
        <v>9887440</v>
      </c>
      <c r="AC27" s="41">
        <v>27465</v>
      </c>
      <c r="AD27" s="41">
        <v>539364</v>
      </c>
    </row>
    <row r="28" spans="1:30" ht="12.75" customHeight="1">
      <c r="A28" s="40">
        <v>1985</v>
      </c>
      <c r="B28" s="41">
        <v>24273</v>
      </c>
      <c r="C28" s="41">
        <v>1064</v>
      </c>
      <c r="D28" s="41">
        <v>4139</v>
      </c>
      <c r="E28" s="41">
        <v>48195</v>
      </c>
      <c r="F28" s="11" t="s">
        <v>503</v>
      </c>
      <c r="G28" s="41">
        <v>605</v>
      </c>
      <c r="H28" s="41">
        <v>323</v>
      </c>
      <c r="I28" s="41">
        <v>4414</v>
      </c>
      <c r="J28" s="41">
        <v>183433</v>
      </c>
      <c r="K28" s="41">
        <v>420391</v>
      </c>
      <c r="L28" s="11" t="s">
        <v>503</v>
      </c>
      <c r="M28" s="41">
        <v>22074</v>
      </c>
      <c r="N28" s="41">
        <v>1801</v>
      </c>
      <c r="O28" s="41">
        <v>85317249</v>
      </c>
      <c r="P28" s="41">
        <v>227723</v>
      </c>
      <c r="Q28" s="41">
        <v>3511522</v>
      </c>
      <c r="R28" s="41">
        <v>159</v>
      </c>
      <c r="S28" s="11" t="s">
        <v>503</v>
      </c>
      <c r="T28" s="11" t="s">
        <v>503</v>
      </c>
      <c r="U28" s="41">
        <v>47</v>
      </c>
      <c r="V28" s="41">
        <v>47056</v>
      </c>
      <c r="W28" s="11" t="s">
        <v>503</v>
      </c>
      <c r="X28" s="41">
        <v>4271</v>
      </c>
      <c r="Y28" s="41">
        <v>1999589</v>
      </c>
      <c r="Z28" s="41">
        <v>100896</v>
      </c>
      <c r="AA28" s="41">
        <v>206</v>
      </c>
      <c r="AB28" s="41">
        <v>7877754</v>
      </c>
      <c r="AC28" s="41">
        <v>28318</v>
      </c>
      <c r="AD28" s="41">
        <v>564770</v>
      </c>
    </row>
    <row r="29" spans="1:30" ht="12.75" customHeight="1">
      <c r="A29" s="40">
        <v>1986</v>
      </c>
      <c r="B29" s="41">
        <v>25439</v>
      </c>
      <c r="C29" s="41">
        <v>1087</v>
      </c>
      <c r="D29" s="41">
        <v>4222</v>
      </c>
      <c r="E29" s="41">
        <v>50311</v>
      </c>
      <c r="F29" s="11" t="s">
        <v>503</v>
      </c>
      <c r="G29" s="41">
        <v>613</v>
      </c>
      <c r="H29" s="41">
        <v>337</v>
      </c>
      <c r="I29" s="41">
        <v>4635</v>
      </c>
      <c r="J29" s="41">
        <v>189266</v>
      </c>
      <c r="K29" s="41">
        <v>459864</v>
      </c>
      <c r="L29" s="11" t="s">
        <v>503</v>
      </c>
      <c r="M29" s="41">
        <v>24505</v>
      </c>
      <c r="N29" s="41">
        <v>1811</v>
      </c>
      <c r="O29" s="41">
        <v>88218144</v>
      </c>
      <c r="P29" s="41">
        <v>22293011</v>
      </c>
      <c r="Q29" s="41">
        <v>3857880</v>
      </c>
      <c r="R29" s="41">
        <v>164</v>
      </c>
      <c r="S29" s="11" t="s">
        <v>503</v>
      </c>
      <c r="T29" s="11" t="s">
        <v>503</v>
      </c>
      <c r="U29" s="41">
        <v>47</v>
      </c>
      <c r="V29" s="41">
        <v>47895</v>
      </c>
      <c r="W29" s="11" t="s">
        <v>503</v>
      </c>
      <c r="X29" s="41">
        <v>5291</v>
      </c>
      <c r="Y29" s="41">
        <v>2116790</v>
      </c>
      <c r="Z29" s="41">
        <v>103241</v>
      </c>
      <c r="AA29" s="41">
        <v>217</v>
      </c>
      <c r="AB29" s="41">
        <v>10056031</v>
      </c>
      <c r="AC29" s="41">
        <v>28766</v>
      </c>
      <c r="AD29" s="41">
        <v>580070</v>
      </c>
    </row>
    <row r="30" spans="1:30" ht="12.75" customHeight="1">
      <c r="A30" s="40">
        <v>1987</v>
      </c>
      <c r="B30" s="41">
        <v>26370</v>
      </c>
      <c r="C30" s="41">
        <v>1131</v>
      </c>
      <c r="D30" s="11" t="s">
        <v>503</v>
      </c>
      <c r="E30" s="41">
        <v>51427</v>
      </c>
      <c r="F30" s="11" t="s">
        <v>503</v>
      </c>
      <c r="G30" s="41">
        <v>629</v>
      </c>
      <c r="H30" s="41">
        <v>356</v>
      </c>
      <c r="I30" s="41">
        <v>4770</v>
      </c>
      <c r="J30" s="41">
        <v>194078</v>
      </c>
      <c r="K30" s="41">
        <v>461638</v>
      </c>
      <c r="L30" s="11" t="s">
        <v>503</v>
      </c>
      <c r="M30" s="41">
        <v>26249</v>
      </c>
      <c r="N30" s="41">
        <v>1712</v>
      </c>
      <c r="O30" s="41">
        <v>92372384</v>
      </c>
      <c r="P30" s="41">
        <v>235462</v>
      </c>
      <c r="Q30" s="41">
        <v>4425623</v>
      </c>
      <c r="R30" s="41">
        <v>178</v>
      </c>
      <c r="S30" s="11" t="s">
        <v>503</v>
      </c>
      <c r="T30" s="11" t="s">
        <v>503</v>
      </c>
      <c r="U30" s="41">
        <v>48</v>
      </c>
      <c r="V30" s="41">
        <v>50245</v>
      </c>
      <c r="W30" s="11" t="s">
        <v>503</v>
      </c>
      <c r="X30" s="41">
        <v>5522</v>
      </c>
      <c r="Y30" s="41">
        <v>2285092</v>
      </c>
      <c r="Z30" s="41">
        <v>106326</v>
      </c>
      <c r="AA30" s="41">
        <v>225</v>
      </c>
      <c r="AB30" s="41">
        <v>10310317</v>
      </c>
      <c r="AC30" s="41">
        <v>29288</v>
      </c>
      <c r="AD30" s="41">
        <v>595525</v>
      </c>
    </row>
    <row r="31" spans="1:30" ht="12.75" customHeight="1">
      <c r="A31" s="40">
        <v>1988</v>
      </c>
      <c r="B31" s="41">
        <v>27873</v>
      </c>
      <c r="C31" s="41">
        <v>1146</v>
      </c>
      <c r="D31" s="11" t="s">
        <v>503</v>
      </c>
      <c r="E31" s="41">
        <v>53503</v>
      </c>
      <c r="F31" s="11" t="s">
        <v>503</v>
      </c>
      <c r="G31" s="41">
        <v>637</v>
      </c>
      <c r="H31" s="41">
        <v>368</v>
      </c>
      <c r="I31" s="41">
        <v>5014</v>
      </c>
      <c r="J31" s="41">
        <v>205426</v>
      </c>
      <c r="K31" s="41">
        <v>489423</v>
      </c>
      <c r="L31" s="11" t="s">
        <v>503</v>
      </c>
      <c r="M31" s="41">
        <v>27785</v>
      </c>
      <c r="N31" s="41">
        <v>1641</v>
      </c>
      <c r="O31" s="41">
        <v>95197163</v>
      </c>
      <c r="P31" s="41">
        <v>241058</v>
      </c>
      <c r="Q31" s="41">
        <v>5011266</v>
      </c>
      <c r="R31" s="11" t="s">
        <v>503</v>
      </c>
      <c r="S31" s="11" t="s">
        <v>503</v>
      </c>
      <c r="T31" s="11" t="s">
        <v>503</v>
      </c>
      <c r="U31" s="41">
        <v>47</v>
      </c>
      <c r="V31" s="41">
        <v>51693</v>
      </c>
      <c r="W31" s="11" t="s">
        <v>503</v>
      </c>
      <c r="X31" s="41">
        <v>6263</v>
      </c>
      <c r="Y31" s="41">
        <v>2641804</v>
      </c>
      <c r="Z31" s="41">
        <v>108116</v>
      </c>
      <c r="AA31" s="41">
        <v>232</v>
      </c>
      <c r="AB31" s="41">
        <v>10774625</v>
      </c>
      <c r="AC31" s="41">
        <v>29981</v>
      </c>
      <c r="AD31" s="41">
        <v>624624</v>
      </c>
    </row>
    <row r="32" spans="1:30" ht="12.75" customHeight="1">
      <c r="A32" s="40">
        <v>1989</v>
      </c>
      <c r="B32" s="41">
        <v>29081</v>
      </c>
      <c r="C32" s="41">
        <v>1206</v>
      </c>
      <c r="D32" s="11" t="s">
        <v>503</v>
      </c>
      <c r="E32" s="41">
        <v>56583</v>
      </c>
      <c r="F32" s="11" t="s">
        <v>503</v>
      </c>
      <c r="G32" s="41">
        <v>641</v>
      </c>
      <c r="H32" s="41">
        <v>381</v>
      </c>
      <c r="I32" s="41">
        <v>5293</v>
      </c>
      <c r="J32" s="41">
        <v>198710</v>
      </c>
      <c r="K32" s="41">
        <v>511951</v>
      </c>
      <c r="L32" s="11" t="s">
        <v>503</v>
      </c>
      <c r="M32" s="41">
        <v>28913</v>
      </c>
      <c r="N32" s="41">
        <v>1657</v>
      </c>
      <c r="O32" s="41">
        <v>97770179</v>
      </c>
      <c r="P32" s="41">
        <v>245644</v>
      </c>
      <c r="Q32" s="41">
        <v>5846253</v>
      </c>
      <c r="R32" s="11" t="s">
        <v>503</v>
      </c>
      <c r="S32" s="11" t="s">
        <v>503</v>
      </c>
      <c r="T32" s="41">
        <v>38515</v>
      </c>
      <c r="U32" s="41">
        <v>49</v>
      </c>
      <c r="V32" s="41">
        <v>52026</v>
      </c>
      <c r="W32" s="11" t="s">
        <v>503</v>
      </c>
      <c r="X32" s="41">
        <v>6006</v>
      </c>
      <c r="Y32" s="41">
        <v>2919009</v>
      </c>
      <c r="Z32" s="41">
        <v>111855</v>
      </c>
      <c r="AA32" s="41">
        <v>246</v>
      </c>
      <c r="AB32" s="41">
        <v>9618703</v>
      </c>
      <c r="AC32" s="41">
        <v>30149</v>
      </c>
      <c r="AD32" s="41">
        <v>652367</v>
      </c>
    </row>
    <row r="33" spans="1:30" ht="12.75" customHeight="1">
      <c r="A33" s="40">
        <v>1990</v>
      </c>
      <c r="B33" s="41">
        <v>29867</v>
      </c>
      <c r="C33" s="41">
        <v>1239</v>
      </c>
      <c r="D33" s="11" t="s">
        <v>503</v>
      </c>
      <c r="E33" s="41">
        <v>59024</v>
      </c>
      <c r="F33" s="11" t="s">
        <v>503</v>
      </c>
      <c r="G33" s="41">
        <v>640</v>
      </c>
      <c r="H33" s="41">
        <v>392</v>
      </c>
      <c r="I33" s="41">
        <v>5619</v>
      </c>
      <c r="J33" s="41">
        <v>205537</v>
      </c>
      <c r="K33" s="41">
        <v>518928</v>
      </c>
      <c r="L33" s="11" t="s">
        <v>503</v>
      </c>
      <c r="M33" s="41">
        <v>28091</v>
      </c>
      <c r="N33" s="41">
        <v>1757</v>
      </c>
      <c r="O33" s="41">
        <v>101587000</v>
      </c>
      <c r="P33" s="41">
        <v>252371</v>
      </c>
      <c r="Q33" s="41">
        <v>6478700</v>
      </c>
      <c r="R33" s="11" t="s">
        <v>503</v>
      </c>
      <c r="S33" s="11" t="s">
        <v>503</v>
      </c>
      <c r="T33" s="41">
        <v>40508</v>
      </c>
      <c r="U33" s="41">
        <v>49</v>
      </c>
      <c r="V33" s="41">
        <v>53140</v>
      </c>
      <c r="W33" s="11" t="s">
        <v>503</v>
      </c>
      <c r="X33" s="41">
        <v>6190</v>
      </c>
      <c r="Y33" s="41">
        <v>3327590</v>
      </c>
      <c r="Z33" s="41">
        <v>114114</v>
      </c>
      <c r="AA33" s="41">
        <v>254</v>
      </c>
      <c r="AB33" s="41">
        <v>13258100</v>
      </c>
      <c r="AC33" s="41">
        <v>30775</v>
      </c>
      <c r="AD33" s="41">
        <v>687203</v>
      </c>
    </row>
    <row r="34" spans="1:30" ht="12.75" customHeight="1">
      <c r="A34" s="40">
        <v>1991</v>
      </c>
      <c r="B34" s="41">
        <v>30872</v>
      </c>
      <c r="C34" s="41">
        <v>1256</v>
      </c>
      <c r="D34" s="11" t="s">
        <v>503</v>
      </c>
      <c r="E34" s="41">
        <v>61482</v>
      </c>
      <c r="F34" s="11" t="s">
        <v>503</v>
      </c>
      <c r="G34" s="41">
        <v>642</v>
      </c>
      <c r="H34" s="41">
        <v>398</v>
      </c>
      <c r="I34" s="41">
        <v>5856</v>
      </c>
      <c r="J34" s="41">
        <v>248131</v>
      </c>
      <c r="K34" s="41">
        <v>494867</v>
      </c>
      <c r="L34" s="11" t="s">
        <v>503</v>
      </c>
      <c r="M34" s="41">
        <v>29113</v>
      </c>
      <c r="N34" s="41">
        <v>1824</v>
      </c>
      <c r="O34" s="41">
        <v>104804794</v>
      </c>
      <c r="P34" s="41">
        <v>288507</v>
      </c>
      <c r="Q34" s="41">
        <v>7203306</v>
      </c>
      <c r="R34" s="11" t="s">
        <v>503</v>
      </c>
      <c r="S34" s="11" t="s">
        <v>503</v>
      </c>
      <c r="T34" s="41">
        <v>41952</v>
      </c>
      <c r="U34" s="41">
        <v>49</v>
      </c>
      <c r="V34" s="41">
        <v>55884</v>
      </c>
      <c r="W34" s="11" t="s">
        <v>503</v>
      </c>
      <c r="X34" s="41">
        <v>6977</v>
      </c>
      <c r="Y34" s="41">
        <v>3514218</v>
      </c>
      <c r="Z34" s="41">
        <v>116077</v>
      </c>
      <c r="AA34" s="41">
        <v>270</v>
      </c>
      <c r="AB34" s="11" t="s">
        <v>503</v>
      </c>
      <c r="AC34" s="41">
        <v>32291</v>
      </c>
      <c r="AD34" s="41">
        <v>710766</v>
      </c>
    </row>
    <row r="35" spans="1:30" ht="12.75" customHeight="1">
      <c r="A35" s="40">
        <v>1992</v>
      </c>
      <c r="B35" s="41">
        <v>31898</v>
      </c>
      <c r="C35" s="41">
        <v>1281</v>
      </c>
      <c r="D35" s="41">
        <v>5091</v>
      </c>
      <c r="E35" s="41">
        <v>62702</v>
      </c>
      <c r="F35" s="11" t="s">
        <v>503</v>
      </c>
      <c r="G35" s="41">
        <v>651</v>
      </c>
      <c r="H35" s="41">
        <v>384</v>
      </c>
      <c r="I35" s="41">
        <v>6114</v>
      </c>
      <c r="J35" s="41">
        <v>273462</v>
      </c>
      <c r="K35" s="41">
        <v>520146</v>
      </c>
      <c r="L35" s="11" t="s">
        <v>503</v>
      </c>
      <c r="M35" s="41">
        <v>27880</v>
      </c>
      <c r="N35" s="41">
        <v>1889</v>
      </c>
      <c r="O35" s="41">
        <v>106990451</v>
      </c>
      <c r="P35" s="41">
        <v>279151</v>
      </c>
      <c r="Q35" s="41">
        <v>7549597</v>
      </c>
      <c r="R35" s="11" t="s">
        <v>503</v>
      </c>
      <c r="S35" s="11" t="s">
        <v>503</v>
      </c>
      <c r="T35" s="41">
        <v>43685</v>
      </c>
      <c r="U35" s="41">
        <v>49</v>
      </c>
      <c r="V35" s="41">
        <v>56809</v>
      </c>
      <c r="W35" s="11" t="s">
        <v>503</v>
      </c>
      <c r="X35" s="41">
        <v>7262</v>
      </c>
      <c r="Y35" s="41">
        <v>3777698</v>
      </c>
      <c r="Z35" s="41">
        <v>112750</v>
      </c>
      <c r="AA35" s="41">
        <v>273</v>
      </c>
      <c r="AB35" s="11" t="s">
        <v>503</v>
      </c>
      <c r="AC35" s="41">
        <v>33249</v>
      </c>
      <c r="AD35" s="41">
        <v>733738</v>
      </c>
    </row>
    <row r="36" spans="1:30" ht="12.75" customHeight="1">
      <c r="A36" s="40">
        <v>1993</v>
      </c>
      <c r="B36" s="41">
        <v>32895</v>
      </c>
      <c r="C36" s="41">
        <v>1310</v>
      </c>
      <c r="D36" s="41">
        <v>5200</v>
      </c>
      <c r="E36" s="41">
        <v>62732</v>
      </c>
      <c r="F36" s="11" t="s">
        <v>503</v>
      </c>
      <c r="G36" s="41">
        <v>678</v>
      </c>
      <c r="H36" s="41">
        <v>344</v>
      </c>
      <c r="I36" s="41">
        <v>6335</v>
      </c>
      <c r="J36" s="41">
        <v>271474</v>
      </c>
      <c r="K36" s="41">
        <v>590783</v>
      </c>
      <c r="L36" s="11" t="s">
        <v>503</v>
      </c>
      <c r="M36" s="41">
        <v>27774</v>
      </c>
      <c r="N36" s="41">
        <v>1857</v>
      </c>
      <c r="O36" s="41">
        <v>106636786</v>
      </c>
      <c r="P36" s="41">
        <v>281794</v>
      </c>
      <c r="Q36" s="41">
        <v>8165371</v>
      </c>
      <c r="R36" s="11" t="s">
        <v>503</v>
      </c>
      <c r="S36" s="11" t="s">
        <v>503</v>
      </c>
      <c r="T36" s="41">
        <v>44787</v>
      </c>
      <c r="U36" s="41">
        <v>49</v>
      </c>
      <c r="V36" s="41">
        <v>56660</v>
      </c>
      <c r="W36" s="11" t="s">
        <v>503</v>
      </c>
      <c r="X36" s="41">
        <v>7413</v>
      </c>
      <c r="Y36" s="41">
        <v>3856243</v>
      </c>
      <c r="Z36" s="41">
        <v>111481</v>
      </c>
      <c r="AA36" s="41">
        <v>271</v>
      </c>
      <c r="AB36" s="11" t="s">
        <v>503</v>
      </c>
      <c r="AC36" s="41">
        <v>33188</v>
      </c>
      <c r="AD36" s="41">
        <v>749456</v>
      </c>
    </row>
    <row r="37" spans="1:30" ht="12.75" customHeight="1">
      <c r="A37" s="40">
        <v>1994</v>
      </c>
      <c r="B37" s="41">
        <v>34693</v>
      </c>
      <c r="C37" s="41">
        <v>1321</v>
      </c>
      <c r="D37" s="11" t="s">
        <v>503</v>
      </c>
      <c r="E37" s="41">
        <v>63337</v>
      </c>
      <c r="F37" s="11" t="s">
        <v>503</v>
      </c>
      <c r="G37" s="41">
        <v>672</v>
      </c>
      <c r="H37" s="41">
        <v>338</v>
      </c>
      <c r="I37" s="41">
        <v>6429</v>
      </c>
      <c r="J37" s="41">
        <v>275705</v>
      </c>
      <c r="K37" s="11" t="s">
        <v>503</v>
      </c>
      <c r="L37" s="11" t="s">
        <v>503</v>
      </c>
      <c r="M37" s="41">
        <v>27944</v>
      </c>
      <c r="N37" s="41">
        <v>1904</v>
      </c>
      <c r="O37" s="41">
        <v>107419146</v>
      </c>
      <c r="P37" s="41">
        <v>298664</v>
      </c>
      <c r="Q37" s="41">
        <v>8600365</v>
      </c>
      <c r="R37" s="11" t="s">
        <v>503</v>
      </c>
      <c r="S37" s="11" t="s">
        <v>503</v>
      </c>
      <c r="T37" s="11" t="s">
        <v>503</v>
      </c>
      <c r="U37" s="11" t="s">
        <v>503</v>
      </c>
      <c r="V37" s="41">
        <v>56815</v>
      </c>
      <c r="W37" s="11" t="s">
        <v>503</v>
      </c>
      <c r="X37" s="11" t="s">
        <v>503</v>
      </c>
      <c r="Y37" s="41">
        <v>3938253</v>
      </c>
      <c r="Z37" s="11" t="s">
        <v>503</v>
      </c>
      <c r="AA37" s="41">
        <v>276</v>
      </c>
      <c r="AB37" s="11" t="s">
        <v>503</v>
      </c>
      <c r="AC37" s="41">
        <v>34353</v>
      </c>
      <c r="AD37" s="41">
        <v>760702</v>
      </c>
    </row>
    <row r="38" spans="1:30" ht="12.75" customHeight="1">
      <c r="A38" s="40">
        <v>1995</v>
      </c>
      <c r="B38" s="11" t="s">
        <v>503</v>
      </c>
      <c r="C38" s="41">
        <v>1331</v>
      </c>
      <c r="D38" s="11" t="s">
        <v>503</v>
      </c>
      <c r="E38" s="41">
        <v>63498</v>
      </c>
      <c r="F38" s="11" t="s">
        <v>503</v>
      </c>
      <c r="G38" s="41">
        <v>719</v>
      </c>
      <c r="H38" s="41">
        <v>339</v>
      </c>
      <c r="I38" s="41">
        <v>6622</v>
      </c>
      <c r="J38" s="41">
        <v>291894</v>
      </c>
      <c r="K38" s="11" t="s">
        <v>503</v>
      </c>
      <c r="L38" s="11" t="s">
        <v>503</v>
      </c>
      <c r="M38" s="41">
        <v>28931</v>
      </c>
      <c r="N38" s="11" t="s">
        <v>503</v>
      </c>
      <c r="O38" s="41">
        <v>106911812</v>
      </c>
      <c r="P38" s="41">
        <v>310524</v>
      </c>
      <c r="Q38" s="41">
        <v>9364198</v>
      </c>
      <c r="R38" s="11" t="s">
        <v>503</v>
      </c>
      <c r="S38" s="11" t="s">
        <v>503</v>
      </c>
      <c r="T38" s="11" t="s">
        <v>503</v>
      </c>
      <c r="U38" s="11" t="s">
        <v>503</v>
      </c>
      <c r="V38" s="11" t="s">
        <v>503</v>
      </c>
      <c r="W38" s="11" t="s">
        <v>503</v>
      </c>
      <c r="X38" s="11" t="s">
        <v>503</v>
      </c>
      <c r="Y38" s="11" t="s">
        <v>503</v>
      </c>
      <c r="Z38" s="11" t="s">
        <v>503</v>
      </c>
      <c r="AA38" s="41">
        <v>281</v>
      </c>
      <c r="AB38" s="11" t="s">
        <v>503</v>
      </c>
      <c r="AC38" s="11" t="s">
        <v>503</v>
      </c>
      <c r="AD38" s="11" t="s">
        <v>503</v>
      </c>
    </row>
    <row r="39" spans="1:30" ht="12.75" customHeight="1">
      <c r="A39" s="40">
        <v>1996</v>
      </c>
      <c r="B39" s="11" t="s">
        <v>503</v>
      </c>
      <c r="C39" s="41">
        <v>1354</v>
      </c>
      <c r="D39" s="11" t="s">
        <v>503</v>
      </c>
      <c r="E39" s="11" t="s">
        <v>503</v>
      </c>
      <c r="F39" s="11" t="s">
        <v>503</v>
      </c>
      <c r="G39" s="41">
        <v>743</v>
      </c>
      <c r="H39" s="11" t="s">
        <v>503</v>
      </c>
      <c r="I39" s="11" t="s">
        <v>503</v>
      </c>
      <c r="J39" s="41">
        <v>297035</v>
      </c>
      <c r="K39" s="11" t="s">
        <v>503</v>
      </c>
      <c r="L39" s="11" t="s">
        <v>503</v>
      </c>
      <c r="M39" s="41">
        <v>29209</v>
      </c>
      <c r="N39" s="11" t="s">
        <v>503</v>
      </c>
      <c r="O39" s="41">
        <v>110979317</v>
      </c>
      <c r="P39" s="41">
        <v>320237</v>
      </c>
      <c r="Q39" s="11" t="s">
        <v>503</v>
      </c>
      <c r="R39" s="11" t="s">
        <v>503</v>
      </c>
      <c r="S39" s="11" t="s">
        <v>503</v>
      </c>
      <c r="T39" s="11" t="s">
        <v>503</v>
      </c>
      <c r="U39" s="11" t="s">
        <v>503</v>
      </c>
      <c r="V39" s="11" t="s">
        <v>503</v>
      </c>
      <c r="W39" s="11" t="s">
        <v>503</v>
      </c>
      <c r="X39" s="11" t="s">
        <v>503</v>
      </c>
      <c r="Y39" s="11" t="s">
        <v>503</v>
      </c>
      <c r="Z39" s="11" t="s">
        <v>503</v>
      </c>
      <c r="AA39" s="11" t="s">
        <v>503</v>
      </c>
      <c r="AB39" s="11" t="s">
        <v>503</v>
      </c>
      <c r="AC39" s="11" t="s">
        <v>503</v>
      </c>
      <c r="AD39" s="11" t="s">
        <v>503</v>
      </c>
    </row>
    <row r="40" spans="1:30" ht="12.75" customHeight="1">
      <c r="A40" s="40">
        <v>1997</v>
      </c>
      <c r="B40" s="11" t="s">
        <v>503</v>
      </c>
      <c r="C40" s="11" t="s">
        <v>503</v>
      </c>
      <c r="D40" s="11" t="s">
        <v>503</v>
      </c>
      <c r="E40" s="11" t="s">
        <v>503</v>
      </c>
      <c r="F40" s="11" t="s">
        <v>503</v>
      </c>
      <c r="G40" s="11" t="s">
        <v>503</v>
      </c>
      <c r="H40" s="11" t="s">
        <v>503</v>
      </c>
      <c r="I40" s="11" t="s">
        <v>503</v>
      </c>
      <c r="J40" s="11" t="s">
        <v>503</v>
      </c>
      <c r="K40" s="11" t="s">
        <v>503</v>
      </c>
      <c r="L40" s="11" t="s">
        <v>503</v>
      </c>
      <c r="M40" s="11" t="s">
        <v>503</v>
      </c>
      <c r="N40" s="11" t="s">
        <v>503</v>
      </c>
      <c r="O40" s="11" t="s">
        <v>503</v>
      </c>
      <c r="P40" s="11" t="s">
        <v>503</v>
      </c>
      <c r="Q40" s="11" t="s">
        <v>503</v>
      </c>
      <c r="R40" s="11" t="s">
        <v>503</v>
      </c>
      <c r="S40" s="11" t="s">
        <v>503</v>
      </c>
      <c r="T40" s="11" t="s">
        <v>503</v>
      </c>
      <c r="U40" s="11" t="s">
        <v>503</v>
      </c>
      <c r="V40" s="11" t="s">
        <v>503</v>
      </c>
      <c r="W40" s="11" t="s">
        <v>503</v>
      </c>
      <c r="X40" s="11" t="s">
        <v>503</v>
      </c>
      <c r="Y40" s="11" t="s">
        <v>503</v>
      </c>
      <c r="Z40" s="11" t="s">
        <v>503</v>
      </c>
      <c r="AA40" s="11" t="s">
        <v>503</v>
      </c>
      <c r="AB40" s="11" t="s">
        <v>503</v>
      </c>
      <c r="AC40" s="11" t="s">
        <v>503</v>
      </c>
      <c r="AD40" s="11" t="s">
        <v>503</v>
      </c>
    </row>
    <row r="41" spans="1:30" ht="12.75" customHeight="1">
      <c r="A41" s="24" t="s">
        <v>232</v>
      </c>
    </row>
  </sheetData>
  <phoneticPr fontId="0" type="noConversion"/>
  <printOptions gridLines="1"/>
  <pageMargins left="0.75" right="0.75" top="1" bottom="1" header="0.5" footer="0.5"/>
  <headerFooter alignWithMargins="0">
    <oddHeader>&amp;A</oddHeader>
    <oddFooter>Page &amp;P</oddFooter>
  </headerFooter>
</worksheet>
</file>

<file path=xl/worksheets/sheet94.xml><?xml version="1.0" encoding="utf-8"?>
<worksheet xmlns="http://schemas.openxmlformats.org/spreadsheetml/2006/main" xmlns:r="http://schemas.openxmlformats.org/officeDocument/2006/relationships">
  <sheetPr codeName="Sheet94"/>
  <dimension ref="A1:AD41"/>
  <sheetViews>
    <sheetView showOutlineSymbols="0" zoomScale="75" workbookViewId="0">
      <pane xSplit="1" ySplit="2" topLeftCell="B18" activePane="bottomRight" state="frozen"/>
      <selection activeCell="C8" sqref="C8"/>
      <selection pane="topRight" activeCell="C8" sqref="C8"/>
      <selection pane="bottomLeft" activeCell="C8" sqref="C8"/>
      <selection pane="bottomRight" activeCell="C8" sqref="C8"/>
    </sheetView>
  </sheetViews>
  <sheetFormatPr defaultColWidth="3.85546875" defaultRowHeight="12.75" customHeight="1"/>
  <cols>
    <col min="1" max="1" width="5" style="10" customWidth="1"/>
    <col min="2" max="2" width="13" style="10" customWidth="1"/>
    <col min="3" max="3" width="12.42578125" style="10" hidden="1" customWidth="1"/>
    <col min="4" max="5" width="13.7109375" style="10" customWidth="1"/>
    <col min="6" max="6" width="16.28515625" style="10" hidden="1" customWidth="1"/>
    <col min="7" max="7" width="14.28515625" style="10" customWidth="1"/>
    <col min="8" max="9" width="13" style="10" customWidth="1"/>
    <col min="10" max="10" width="14.42578125" style="10" customWidth="1"/>
    <col min="11" max="11" width="13.28515625" style="10" hidden="1" customWidth="1"/>
    <col min="12" max="12" width="13.7109375" style="10" hidden="1" customWidth="1"/>
    <col min="13" max="13" width="12.85546875" style="10" hidden="1" customWidth="1"/>
    <col min="14" max="14" width="12.5703125" style="10" hidden="1" customWidth="1"/>
    <col min="15" max="15" width="11.140625" style="10" customWidth="1"/>
    <col min="16" max="16" width="12.85546875" style="10" hidden="1" customWidth="1"/>
    <col min="17" max="17" width="12.7109375" style="10" hidden="1" customWidth="1"/>
    <col min="18" max="18" width="16" style="10" hidden="1" customWidth="1"/>
    <col min="19" max="19" width="13.28515625" style="10" hidden="1" customWidth="1"/>
    <col min="20" max="20" width="14.7109375" style="10" customWidth="1"/>
    <col min="21" max="21" width="15.7109375" style="10" hidden="1" customWidth="1"/>
    <col min="22" max="22" width="13.5703125" style="10" customWidth="1"/>
    <col min="23" max="23" width="13.140625" style="10" hidden="1" customWidth="1"/>
    <col min="24" max="24" width="13.28515625" style="10" hidden="1" customWidth="1"/>
    <col min="25" max="25" width="12.5703125" style="10" customWidth="1"/>
    <col min="26" max="26" width="14.140625" style="10" customWidth="1"/>
    <col min="27" max="27" width="14.7109375" style="10" hidden="1" customWidth="1"/>
    <col min="28" max="28" width="12.85546875" style="10" hidden="1" customWidth="1"/>
    <col min="29" max="29" width="16.7109375" style="10" customWidth="1"/>
    <col min="30" max="30" width="14.7109375" style="10" customWidth="1"/>
    <col min="31" max="16384" width="3.85546875" style="10"/>
  </cols>
  <sheetData>
    <row r="1" spans="1:30" ht="12.75" customHeight="1">
      <c r="A1" s="10" t="s">
        <v>517</v>
      </c>
    </row>
    <row r="2" spans="1:30" ht="12.75" customHeight="1">
      <c r="A2" s="10" t="s">
        <v>471</v>
      </c>
      <c r="B2" s="66" t="s">
        <v>472</v>
      </c>
      <c r="C2" s="53" t="s">
        <v>473</v>
      </c>
      <c r="D2" s="66" t="s">
        <v>474</v>
      </c>
      <c r="E2" s="66" t="s">
        <v>475</v>
      </c>
      <c r="F2" s="53" t="s">
        <v>478</v>
      </c>
      <c r="G2" s="66" t="s">
        <v>479</v>
      </c>
      <c r="H2" s="66" t="s">
        <v>480</v>
      </c>
      <c r="I2" s="66" t="s">
        <v>481</v>
      </c>
      <c r="J2" s="66" t="s">
        <v>482</v>
      </c>
      <c r="K2" s="53" t="s">
        <v>483</v>
      </c>
      <c r="L2" s="53" t="s">
        <v>484</v>
      </c>
      <c r="M2" s="53" t="s">
        <v>485</v>
      </c>
      <c r="N2" s="53" t="s">
        <v>486</v>
      </c>
      <c r="O2" s="66" t="s">
        <v>487</v>
      </c>
      <c r="P2" s="53" t="s">
        <v>488</v>
      </c>
      <c r="Q2" s="53" t="s">
        <v>489</v>
      </c>
      <c r="R2" s="53" t="s">
        <v>490</v>
      </c>
      <c r="S2" s="53" t="s">
        <v>491</v>
      </c>
      <c r="T2" s="66" t="s">
        <v>492</v>
      </c>
      <c r="U2" s="53" t="s">
        <v>493</v>
      </c>
      <c r="V2" s="66" t="s">
        <v>494</v>
      </c>
      <c r="W2" s="53" t="s">
        <v>495</v>
      </c>
      <c r="X2" s="53" t="s">
        <v>496</v>
      </c>
      <c r="Y2" s="66" t="s">
        <v>497</v>
      </c>
      <c r="Z2" s="66" t="s">
        <v>498</v>
      </c>
      <c r="AA2" s="53" t="s">
        <v>499</v>
      </c>
      <c r="AB2" s="53" t="s">
        <v>500</v>
      </c>
      <c r="AC2" s="66" t="s">
        <v>501</v>
      </c>
      <c r="AD2" s="66" t="s">
        <v>502</v>
      </c>
    </row>
    <row r="3" spans="1:30" ht="12.75" customHeight="1">
      <c r="A3" s="38">
        <v>1960</v>
      </c>
      <c r="B3" s="10" t="s">
        <v>503</v>
      </c>
      <c r="C3" s="39">
        <v>8123</v>
      </c>
      <c r="D3" s="10" t="s">
        <v>503</v>
      </c>
      <c r="E3" s="39">
        <v>734</v>
      </c>
      <c r="F3" s="10" t="s">
        <v>503</v>
      </c>
      <c r="G3" s="10" t="s">
        <v>503</v>
      </c>
      <c r="H3" s="39">
        <v>1189</v>
      </c>
      <c r="I3" s="10" t="s">
        <v>503</v>
      </c>
      <c r="J3" s="10" t="s">
        <v>503</v>
      </c>
      <c r="K3" s="39">
        <v>8051</v>
      </c>
      <c r="L3" s="10" t="s">
        <v>503</v>
      </c>
      <c r="M3" s="10" t="s">
        <v>503</v>
      </c>
      <c r="N3" s="10" t="s">
        <v>503</v>
      </c>
      <c r="O3" s="39">
        <v>340256</v>
      </c>
      <c r="P3" s="10" t="s">
        <v>503</v>
      </c>
      <c r="Q3" s="10" t="s">
        <v>503</v>
      </c>
      <c r="R3" s="10" t="s">
        <v>503</v>
      </c>
      <c r="S3" s="10" t="s">
        <v>503</v>
      </c>
      <c r="T3" s="10" t="s">
        <v>503</v>
      </c>
      <c r="U3" s="10" t="s">
        <v>503</v>
      </c>
      <c r="V3" s="39">
        <v>2820</v>
      </c>
      <c r="W3" s="10" t="s">
        <v>503</v>
      </c>
      <c r="X3" s="10" t="s">
        <v>503</v>
      </c>
      <c r="Y3" s="39">
        <v>6729</v>
      </c>
      <c r="Z3" s="39">
        <v>3386</v>
      </c>
      <c r="AA3" s="10" t="s">
        <v>503</v>
      </c>
      <c r="AB3" s="10" t="s">
        <v>503</v>
      </c>
      <c r="AC3" s="39">
        <v>186</v>
      </c>
      <c r="AD3" s="39">
        <v>872</v>
      </c>
    </row>
    <row r="4" spans="1:30" ht="12.75" customHeight="1">
      <c r="A4" s="38">
        <v>1961</v>
      </c>
      <c r="B4" s="39"/>
      <c r="C4" s="39">
        <v>8797</v>
      </c>
      <c r="D4" s="10" t="s">
        <v>503</v>
      </c>
      <c r="E4" s="39">
        <v>777</v>
      </c>
      <c r="F4" s="10" t="s">
        <v>503</v>
      </c>
      <c r="G4" s="10" t="s">
        <v>503</v>
      </c>
      <c r="H4" s="39">
        <v>1306</v>
      </c>
      <c r="I4" s="10" t="s">
        <v>503</v>
      </c>
      <c r="J4" s="10" t="s">
        <v>503</v>
      </c>
      <c r="K4" s="39">
        <v>9175</v>
      </c>
      <c r="L4" s="10" t="s">
        <v>503</v>
      </c>
      <c r="M4" s="10" t="s">
        <v>503</v>
      </c>
      <c r="N4" s="10" t="s">
        <v>503</v>
      </c>
      <c r="O4" s="39">
        <v>364433</v>
      </c>
      <c r="P4" s="10" t="s">
        <v>503</v>
      </c>
      <c r="Q4" s="10" t="s">
        <v>503</v>
      </c>
      <c r="R4" s="10" t="s">
        <v>503</v>
      </c>
      <c r="S4" s="10" t="s">
        <v>503</v>
      </c>
      <c r="T4" s="10" t="s">
        <v>503</v>
      </c>
      <c r="U4" s="10" t="s">
        <v>503</v>
      </c>
      <c r="V4" s="39">
        <v>2798</v>
      </c>
      <c r="W4" s="10" t="s">
        <v>503</v>
      </c>
      <c r="X4" s="10" t="s">
        <v>503</v>
      </c>
      <c r="Y4" s="39">
        <v>7904</v>
      </c>
      <c r="Z4" s="39">
        <v>3607</v>
      </c>
      <c r="AA4" s="10" t="s">
        <v>503</v>
      </c>
      <c r="AB4" s="10" t="s">
        <v>503</v>
      </c>
      <c r="AC4" s="39">
        <v>189</v>
      </c>
      <c r="AD4" s="39">
        <v>901</v>
      </c>
    </row>
    <row r="5" spans="1:30" ht="12.75" customHeight="1">
      <c r="A5" s="38">
        <v>1962</v>
      </c>
      <c r="B5" s="10" t="s">
        <v>503</v>
      </c>
      <c r="C5" s="39">
        <v>8403</v>
      </c>
      <c r="D5" s="10" t="s">
        <v>503</v>
      </c>
      <c r="E5" s="39">
        <v>799</v>
      </c>
      <c r="F5" s="10" t="s">
        <v>503</v>
      </c>
      <c r="G5" s="10" t="s">
        <v>503</v>
      </c>
      <c r="H5" s="39">
        <v>1457</v>
      </c>
      <c r="I5" s="10" t="s">
        <v>503</v>
      </c>
      <c r="J5" s="10" t="s">
        <v>503</v>
      </c>
      <c r="K5" s="39">
        <v>9453</v>
      </c>
      <c r="L5" s="10" t="s">
        <v>503</v>
      </c>
      <c r="M5" s="10" t="s">
        <v>503</v>
      </c>
      <c r="N5" s="10" t="s">
        <v>503</v>
      </c>
      <c r="O5" s="39">
        <v>384624</v>
      </c>
      <c r="P5" s="10" t="s">
        <v>503</v>
      </c>
      <c r="Q5" s="10" t="s">
        <v>503</v>
      </c>
      <c r="R5" s="10" t="s">
        <v>503</v>
      </c>
      <c r="S5" s="10" t="s">
        <v>503</v>
      </c>
      <c r="T5" s="10" t="s">
        <v>503</v>
      </c>
      <c r="U5" s="10" t="s">
        <v>503</v>
      </c>
      <c r="V5" s="39">
        <v>3109</v>
      </c>
      <c r="W5" s="10" t="s">
        <v>503</v>
      </c>
      <c r="X5" s="10" t="s">
        <v>503</v>
      </c>
      <c r="Y5" s="39">
        <v>9311</v>
      </c>
      <c r="Z5" s="39">
        <v>3822</v>
      </c>
      <c r="AA5" s="10" t="s">
        <v>503</v>
      </c>
      <c r="AB5" s="10" t="s">
        <v>503</v>
      </c>
      <c r="AC5" s="39">
        <v>193</v>
      </c>
      <c r="AD5" s="39">
        <v>937</v>
      </c>
    </row>
    <row r="6" spans="1:30" ht="12.75" customHeight="1">
      <c r="A6" s="38">
        <v>1963</v>
      </c>
      <c r="B6" s="10" t="s">
        <v>503</v>
      </c>
      <c r="C6" s="39">
        <v>8660</v>
      </c>
      <c r="D6" s="10" t="s">
        <v>503</v>
      </c>
      <c r="E6" s="39">
        <v>856</v>
      </c>
      <c r="F6" s="10" t="s">
        <v>503</v>
      </c>
      <c r="G6" s="10" t="s">
        <v>503</v>
      </c>
      <c r="H6" s="39">
        <v>1617</v>
      </c>
      <c r="I6" s="10" t="s">
        <v>503</v>
      </c>
      <c r="J6" s="10" t="s">
        <v>503</v>
      </c>
      <c r="K6" s="39">
        <v>10039</v>
      </c>
      <c r="L6" s="10" t="s">
        <v>503</v>
      </c>
      <c r="M6" s="10" t="s">
        <v>503</v>
      </c>
      <c r="N6" s="10" t="s">
        <v>503</v>
      </c>
      <c r="O6" s="39">
        <v>417636</v>
      </c>
      <c r="P6" s="10" t="s">
        <v>503</v>
      </c>
      <c r="Q6" s="10" t="s">
        <v>503</v>
      </c>
      <c r="R6" s="10" t="s">
        <v>503</v>
      </c>
      <c r="S6" s="10" t="s">
        <v>503</v>
      </c>
      <c r="T6" s="10" t="s">
        <v>503</v>
      </c>
      <c r="U6" s="10" t="s">
        <v>503</v>
      </c>
      <c r="V6" s="39">
        <v>3222</v>
      </c>
      <c r="W6" s="10" t="s">
        <v>503</v>
      </c>
      <c r="X6" s="10" t="s">
        <v>503</v>
      </c>
      <c r="Y6" s="39">
        <v>11090</v>
      </c>
      <c r="Z6" s="39">
        <v>4399</v>
      </c>
      <c r="AA6" s="10" t="s">
        <v>503</v>
      </c>
      <c r="AB6" s="10" t="s">
        <v>503</v>
      </c>
      <c r="AC6" s="39">
        <v>208</v>
      </c>
      <c r="AD6" s="39">
        <v>985</v>
      </c>
    </row>
    <row r="7" spans="1:30" ht="12.75" customHeight="1">
      <c r="A7" s="38">
        <v>1964</v>
      </c>
      <c r="B7" s="10" t="s">
        <v>503</v>
      </c>
      <c r="C7" s="39">
        <v>8636</v>
      </c>
      <c r="D7" s="10" t="s">
        <v>503</v>
      </c>
      <c r="E7" s="39">
        <v>901</v>
      </c>
      <c r="F7" s="10" t="s">
        <v>503</v>
      </c>
      <c r="G7" s="10" t="s">
        <v>503</v>
      </c>
      <c r="H7" s="39">
        <v>1795</v>
      </c>
      <c r="I7" s="10" t="s">
        <v>503</v>
      </c>
      <c r="J7" s="10" t="s">
        <v>503</v>
      </c>
      <c r="K7" s="39">
        <v>12083</v>
      </c>
      <c r="L7" s="10" t="s">
        <v>503</v>
      </c>
      <c r="M7" s="10" t="s">
        <v>503</v>
      </c>
      <c r="N7" s="10" t="s">
        <v>503</v>
      </c>
      <c r="O7" s="39">
        <v>426185</v>
      </c>
      <c r="P7" s="10" t="s">
        <v>503</v>
      </c>
      <c r="Q7" s="10" t="s">
        <v>503</v>
      </c>
      <c r="R7" s="10" t="s">
        <v>503</v>
      </c>
      <c r="S7" s="10" t="s">
        <v>503</v>
      </c>
      <c r="T7" s="10" t="s">
        <v>503</v>
      </c>
      <c r="U7" s="10" t="s">
        <v>503</v>
      </c>
      <c r="V7" s="39">
        <v>3226</v>
      </c>
      <c r="W7" s="10" t="s">
        <v>503</v>
      </c>
      <c r="X7" s="10" t="s">
        <v>503</v>
      </c>
      <c r="Y7" s="39">
        <v>13562</v>
      </c>
      <c r="Z7" s="39">
        <v>4736</v>
      </c>
      <c r="AA7" s="10" t="s">
        <v>503</v>
      </c>
      <c r="AB7" s="10" t="s">
        <v>503</v>
      </c>
      <c r="AC7" s="39">
        <v>151</v>
      </c>
      <c r="AD7" s="39">
        <v>1045</v>
      </c>
    </row>
    <row r="8" spans="1:30" ht="12.75" customHeight="1">
      <c r="A8" s="38">
        <v>1965</v>
      </c>
      <c r="B8" s="39">
        <v>874</v>
      </c>
      <c r="C8" s="39">
        <v>8558</v>
      </c>
      <c r="D8" s="10" t="s">
        <v>503</v>
      </c>
      <c r="E8" s="39">
        <v>957</v>
      </c>
      <c r="F8" s="10" t="s">
        <v>503</v>
      </c>
      <c r="G8" s="39"/>
      <c r="H8" s="39">
        <v>2029</v>
      </c>
      <c r="I8" s="10" t="s">
        <v>503</v>
      </c>
      <c r="J8" s="10" t="s">
        <v>503</v>
      </c>
      <c r="K8" s="39">
        <v>12129</v>
      </c>
      <c r="L8" s="10" t="s">
        <v>503</v>
      </c>
      <c r="M8" s="10" t="s">
        <v>503</v>
      </c>
      <c r="N8" s="10" t="s">
        <v>503</v>
      </c>
      <c r="O8" s="39">
        <v>457574</v>
      </c>
      <c r="P8" s="10" t="s">
        <v>503</v>
      </c>
      <c r="Q8" s="10" t="s">
        <v>503</v>
      </c>
      <c r="R8" s="10" t="s">
        <v>503</v>
      </c>
      <c r="S8" s="10" t="s">
        <v>503</v>
      </c>
      <c r="T8" s="10" t="s">
        <v>503</v>
      </c>
      <c r="U8" s="10" t="s">
        <v>503</v>
      </c>
      <c r="V8" s="39">
        <v>3314</v>
      </c>
      <c r="W8" s="10" t="s">
        <v>503</v>
      </c>
      <c r="X8" s="10" t="s">
        <v>503</v>
      </c>
      <c r="Y8" s="39">
        <v>16151</v>
      </c>
      <c r="Z8" s="39">
        <v>5174</v>
      </c>
      <c r="AA8" s="10" t="s">
        <v>503</v>
      </c>
      <c r="AB8" s="10" t="s">
        <v>503</v>
      </c>
      <c r="AC8" s="39">
        <v>142</v>
      </c>
      <c r="AD8" s="39">
        <v>1097</v>
      </c>
    </row>
    <row r="9" spans="1:30" ht="12.75" customHeight="1">
      <c r="A9" s="38">
        <v>1966</v>
      </c>
      <c r="B9" s="39">
        <v>843</v>
      </c>
      <c r="C9" s="39">
        <v>9278</v>
      </c>
      <c r="D9" s="10" t="s">
        <v>503</v>
      </c>
      <c r="E9" s="39">
        <v>1005</v>
      </c>
      <c r="F9" s="10" t="s">
        <v>503</v>
      </c>
      <c r="G9" s="10" t="s">
        <v>503</v>
      </c>
      <c r="H9" s="39">
        <v>2193</v>
      </c>
      <c r="I9" s="10" t="s">
        <v>503</v>
      </c>
      <c r="J9" s="10" t="s">
        <v>503</v>
      </c>
      <c r="K9" s="39">
        <v>15059</v>
      </c>
      <c r="L9" s="10" t="s">
        <v>503</v>
      </c>
      <c r="M9" s="10" t="s">
        <v>503</v>
      </c>
      <c r="N9" s="10" t="s">
        <v>503</v>
      </c>
      <c r="O9" s="39">
        <v>497564</v>
      </c>
      <c r="P9" s="10" t="s">
        <v>503</v>
      </c>
      <c r="Q9" s="10" t="s">
        <v>503</v>
      </c>
      <c r="R9" s="10" t="s">
        <v>503</v>
      </c>
      <c r="S9" s="10" t="s">
        <v>503</v>
      </c>
      <c r="T9" s="10" t="s">
        <v>503</v>
      </c>
      <c r="U9" s="10" t="s">
        <v>503</v>
      </c>
      <c r="V9" s="39">
        <v>3436</v>
      </c>
      <c r="W9" s="10" t="s">
        <v>503</v>
      </c>
      <c r="X9" s="10" t="s">
        <v>503</v>
      </c>
      <c r="Y9" s="39">
        <v>18289</v>
      </c>
      <c r="Z9" s="39">
        <v>5557</v>
      </c>
      <c r="AA9" s="10" t="s">
        <v>503</v>
      </c>
      <c r="AB9" s="10" t="s">
        <v>503</v>
      </c>
      <c r="AC9" s="39">
        <v>244</v>
      </c>
      <c r="AD9" s="39">
        <v>1148</v>
      </c>
    </row>
    <row r="10" spans="1:30" ht="12.75" customHeight="1">
      <c r="A10" s="38">
        <v>1967</v>
      </c>
      <c r="B10" s="39">
        <v>934</v>
      </c>
      <c r="C10" s="39">
        <v>9552</v>
      </c>
      <c r="D10" s="10" t="s">
        <v>503</v>
      </c>
      <c r="E10" s="39">
        <v>1047</v>
      </c>
      <c r="F10" s="10" t="s">
        <v>503</v>
      </c>
      <c r="G10" s="10" t="s">
        <v>503</v>
      </c>
      <c r="H10" s="39">
        <v>2469</v>
      </c>
      <c r="I10" s="10" t="s">
        <v>503</v>
      </c>
      <c r="J10" s="10" t="s">
        <v>503</v>
      </c>
      <c r="K10" s="39">
        <v>16404</v>
      </c>
      <c r="L10" s="10" t="s">
        <v>503</v>
      </c>
      <c r="M10" s="10" t="s">
        <v>503</v>
      </c>
      <c r="N10" s="10" t="s">
        <v>503</v>
      </c>
      <c r="O10" s="39">
        <v>532946</v>
      </c>
      <c r="P10" s="10" t="s">
        <v>503</v>
      </c>
      <c r="Q10" s="10" t="s">
        <v>503</v>
      </c>
      <c r="R10" s="10" t="s">
        <v>503</v>
      </c>
      <c r="S10" s="10" t="s">
        <v>503</v>
      </c>
      <c r="T10" s="10" t="s">
        <v>503</v>
      </c>
      <c r="U10" s="10" t="s">
        <v>503</v>
      </c>
      <c r="V10" s="39">
        <v>3415</v>
      </c>
      <c r="W10" s="10" t="s">
        <v>503</v>
      </c>
      <c r="X10" s="10" t="s">
        <v>503</v>
      </c>
      <c r="Y10" s="39">
        <v>20326</v>
      </c>
      <c r="Z10" s="39">
        <v>5893</v>
      </c>
      <c r="AA10" s="10" t="s">
        <v>503</v>
      </c>
      <c r="AB10" s="10" t="s">
        <v>503</v>
      </c>
      <c r="AC10" s="39">
        <v>258</v>
      </c>
      <c r="AD10" s="39">
        <v>1209</v>
      </c>
    </row>
    <row r="11" spans="1:30" ht="12.75" customHeight="1">
      <c r="A11" s="38">
        <v>1968</v>
      </c>
      <c r="B11" s="39">
        <v>1023</v>
      </c>
      <c r="C11" s="39">
        <v>9460</v>
      </c>
      <c r="D11" s="10" t="s">
        <v>503</v>
      </c>
      <c r="E11" s="39">
        <v>1122</v>
      </c>
      <c r="F11" s="10" t="s">
        <v>503</v>
      </c>
      <c r="G11" s="10" t="s">
        <v>503</v>
      </c>
      <c r="H11" s="39">
        <v>2663</v>
      </c>
      <c r="I11" s="10" t="s">
        <v>503</v>
      </c>
      <c r="J11" s="10" t="s">
        <v>503</v>
      </c>
      <c r="K11" s="39">
        <v>18375</v>
      </c>
      <c r="L11" s="10" t="s">
        <v>503</v>
      </c>
      <c r="M11" s="10" t="s">
        <v>503</v>
      </c>
      <c r="N11" s="10" t="s">
        <v>503</v>
      </c>
      <c r="O11" s="39">
        <v>579873</v>
      </c>
      <c r="P11" s="10" t="s">
        <v>503</v>
      </c>
      <c r="Q11" s="10" t="s">
        <v>503</v>
      </c>
      <c r="R11" s="10" t="s">
        <v>503</v>
      </c>
      <c r="S11" s="10" t="s">
        <v>503</v>
      </c>
      <c r="T11" s="10" t="s">
        <v>503</v>
      </c>
      <c r="U11" s="10" t="s">
        <v>503</v>
      </c>
      <c r="V11" s="39">
        <v>3628</v>
      </c>
      <c r="W11" s="10" t="s">
        <v>503</v>
      </c>
      <c r="X11" s="10" t="s">
        <v>503</v>
      </c>
      <c r="Y11" s="39">
        <v>23266</v>
      </c>
      <c r="Z11" s="39">
        <v>6619</v>
      </c>
      <c r="AA11" s="10" t="s">
        <v>503</v>
      </c>
      <c r="AB11" s="10" t="s">
        <v>503</v>
      </c>
      <c r="AC11" s="39">
        <v>265</v>
      </c>
      <c r="AD11" s="39">
        <v>1284</v>
      </c>
    </row>
    <row r="12" spans="1:30" ht="12.75" customHeight="1">
      <c r="A12" s="38">
        <v>1969</v>
      </c>
      <c r="B12" s="39">
        <v>952</v>
      </c>
      <c r="C12" s="39">
        <v>9427</v>
      </c>
      <c r="D12" s="10" t="s">
        <v>503</v>
      </c>
      <c r="E12" s="39">
        <v>1167</v>
      </c>
      <c r="F12" s="10" t="s">
        <v>503</v>
      </c>
      <c r="G12" s="10" t="s">
        <v>503</v>
      </c>
      <c r="H12" s="39">
        <v>2916</v>
      </c>
      <c r="I12" s="10" t="s">
        <v>503</v>
      </c>
      <c r="J12" s="10" t="s">
        <v>503</v>
      </c>
      <c r="K12" s="39">
        <v>21428</v>
      </c>
      <c r="L12" s="10" t="s">
        <v>503</v>
      </c>
      <c r="M12" s="10" t="s">
        <v>503</v>
      </c>
      <c r="N12" s="10" t="s">
        <v>503</v>
      </c>
      <c r="O12" s="39">
        <v>632294</v>
      </c>
      <c r="P12" s="10" t="s">
        <v>503</v>
      </c>
      <c r="Q12" s="10" t="s">
        <v>503</v>
      </c>
      <c r="R12" s="10" t="s">
        <v>503</v>
      </c>
      <c r="S12" s="10" t="s">
        <v>503</v>
      </c>
      <c r="T12" s="10" t="s">
        <v>503</v>
      </c>
      <c r="U12" s="10" t="s">
        <v>503</v>
      </c>
      <c r="V12" s="39">
        <v>3833</v>
      </c>
      <c r="W12" s="10" t="s">
        <v>503</v>
      </c>
      <c r="X12" s="10" t="s">
        <v>503</v>
      </c>
      <c r="Y12" s="39">
        <v>25936</v>
      </c>
      <c r="Z12" s="39">
        <v>7260</v>
      </c>
      <c r="AA12" s="10" t="s">
        <v>503</v>
      </c>
      <c r="AB12" s="10" t="s">
        <v>503</v>
      </c>
      <c r="AC12" s="39">
        <v>268</v>
      </c>
      <c r="AD12" s="39">
        <v>1344</v>
      </c>
    </row>
    <row r="13" spans="1:30" ht="12.75" customHeight="1">
      <c r="A13" s="38">
        <v>1970</v>
      </c>
      <c r="B13" s="39">
        <v>948</v>
      </c>
      <c r="C13" s="39">
        <v>10711</v>
      </c>
      <c r="D13" s="39">
        <v>17076</v>
      </c>
      <c r="E13" s="39">
        <v>1202</v>
      </c>
      <c r="F13" s="10" t="s">
        <v>503</v>
      </c>
      <c r="G13" s="10" t="s">
        <v>503</v>
      </c>
      <c r="H13" s="39">
        <v>3393</v>
      </c>
      <c r="I13" s="39">
        <v>3320</v>
      </c>
      <c r="J13" s="39">
        <v>1273</v>
      </c>
      <c r="K13" s="39">
        <v>24189</v>
      </c>
      <c r="L13" s="10" t="s">
        <v>503</v>
      </c>
      <c r="M13" s="10" t="s">
        <v>503</v>
      </c>
      <c r="N13" s="39">
        <v>235</v>
      </c>
      <c r="O13" s="39">
        <v>698548</v>
      </c>
      <c r="P13" s="10" t="s">
        <v>503</v>
      </c>
      <c r="Q13" s="39">
        <v>14731</v>
      </c>
      <c r="R13" s="10" t="s">
        <v>503</v>
      </c>
      <c r="S13" s="10" t="s">
        <v>503</v>
      </c>
      <c r="T13" s="10" t="s">
        <v>503</v>
      </c>
      <c r="U13" s="10" t="s">
        <v>503</v>
      </c>
      <c r="V13" s="39">
        <v>4537</v>
      </c>
      <c r="W13" s="10" t="s">
        <v>503</v>
      </c>
      <c r="X13" s="39">
        <v>16031</v>
      </c>
      <c r="Y13" s="39">
        <v>26360</v>
      </c>
      <c r="Z13" s="39">
        <v>7600</v>
      </c>
      <c r="AA13" s="10" t="s">
        <v>503</v>
      </c>
      <c r="AB13" s="10" t="s">
        <v>503</v>
      </c>
      <c r="AC13" s="39">
        <v>282</v>
      </c>
      <c r="AD13" s="39">
        <v>1413</v>
      </c>
    </row>
    <row r="14" spans="1:30" ht="12.75" customHeight="1">
      <c r="A14" s="38">
        <v>1971</v>
      </c>
      <c r="B14" s="39">
        <v>929</v>
      </c>
      <c r="C14" s="39">
        <v>10579</v>
      </c>
      <c r="D14" s="39">
        <v>18476</v>
      </c>
      <c r="E14" s="39">
        <v>1273</v>
      </c>
      <c r="F14" s="10" t="s">
        <v>503</v>
      </c>
      <c r="G14" s="39">
        <v>5696</v>
      </c>
      <c r="H14" s="39">
        <v>3808</v>
      </c>
      <c r="I14" s="10" t="s">
        <v>503</v>
      </c>
      <c r="J14" s="39">
        <v>1403</v>
      </c>
      <c r="K14" s="39">
        <v>26029</v>
      </c>
      <c r="L14" s="10" t="s">
        <v>503</v>
      </c>
      <c r="M14" s="39">
        <v>42593</v>
      </c>
      <c r="N14" s="39">
        <v>259</v>
      </c>
      <c r="O14" s="39">
        <v>750711</v>
      </c>
      <c r="P14" s="10" t="s">
        <v>503</v>
      </c>
      <c r="Q14" s="39">
        <v>17520</v>
      </c>
      <c r="R14" s="10" t="s">
        <v>503</v>
      </c>
      <c r="S14" s="10" t="s">
        <v>503</v>
      </c>
      <c r="T14" s="10" t="s">
        <v>503</v>
      </c>
      <c r="U14" s="39">
        <v>1599</v>
      </c>
      <c r="V14" s="39">
        <v>5031</v>
      </c>
      <c r="W14" s="10" t="s">
        <v>503</v>
      </c>
      <c r="X14" s="10" t="s">
        <v>503</v>
      </c>
      <c r="Y14" s="39">
        <v>29853</v>
      </c>
      <c r="Z14" s="39">
        <v>8094</v>
      </c>
      <c r="AA14" s="10" t="s">
        <v>503</v>
      </c>
      <c r="AB14" s="10" t="s">
        <v>503</v>
      </c>
      <c r="AC14" s="39">
        <v>292</v>
      </c>
      <c r="AD14" s="39">
        <v>1457</v>
      </c>
    </row>
    <row r="15" spans="1:30" ht="12.75" customHeight="1">
      <c r="A15" s="38">
        <v>1972</v>
      </c>
      <c r="B15" s="39">
        <v>963</v>
      </c>
      <c r="C15" s="39">
        <v>10889</v>
      </c>
      <c r="D15" s="39">
        <v>19934</v>
      </c>
      <c r="E15" s="39">
        <v>1326</v>
      </c>
      <c r="F15" s="10" t="s">
        <v>503</v>
      </c>
      <c r="G15" s="39">
        <v>6002</v>
      </c>
      <c r="H15" s="39">
        <v>4198</v>
      </c>
      <c r="I15" s="10" t="s">
        <v>503</v>
      </c>
      <c r="J15" s="39">
        <v>1500</v>
      </c>
      <c r="K15" s="39">
        <v>26812</v>
      </c>
      <c r="L15" s="10" t="s">
        <v>503</v>
      </c>
      <c r="M15" s="39">
        <v>47459</v>
      </c>
      <c r="N15" s="39">
        <v>289</v>
      </c>
      <c r="O15" s="39">
        <v>813497</v>
      </c>
      <c r="P15" s="10" t="s">
        <v>503</v>
      </c>
      <c r="Q15" s="39">
        <v>21294</v>
      </c>
      <c r="R15" s="10" t="s">
        <v>503</v>
      </c>
      <c r="S15" s="10" t="s">
        <v>503</v>
      </c>
      <c r="T15" s="10" t="s">
        <v>503</v>
      </c>
      <c r="U15" s="39">
        <v>1571</v>
      </c>
      <c r="V15" s="39">
        <v>5642</v>
      </c>
      <c r="W15" s="10" t="s">
        <v>503</v>
      </c>
      <c r="X15" s="10" t="s">
        <v>503</v>
      </c>
      <c r="Y15" s="39">
        <v>32260</v>
      </c>
      <c r="Z15" s="39">
        <v>8262</v>
      </c>
      <c r="AA15" s="39">
        <v>2307</v>
      </c>
      <c r="AB15" s="10" t="s">
        <v>503</v>
      </c>
      <c r="AC15" s="39">
        <v>317</v>
      </c>
      <c r="AD15" s="39">
        <v>1553</v>
      </c>
    </row>
    <row r="16" spans="1:30" ht="12.75" customHeight="1">
      <c r="A16" s="38">
        <v>1973</v>
      </c>
      <c r="B16" s="39">
        <v>990</v>
      </c>
      <c r="C16" s="39">
        <v>11382</v>
      </c>
      <c r="D16" s="39">
        <v>22425</v>
      </c>
      <c r="E16" s="39">
        <v>1389</v>
      </c>
      <c r="F16" s="10" t="s">
        <v>503</v>
      </c>
      <c r="G16" s="39">
        <v>6755</v>
      </c>
      <c r="H16" s="39">
        <v>4248</v>
      </c>
      <c r="I16" s="10" t="s">
        <v>503</v>
      </c>
      <c r="J16" s="39">
        <v>1638</v>
      </c>
      <c r="K16" s="39">
        <v>28135</v>
      </c>
      <c r="L16" s="10" t="s">
        <v>503</v>
      </c>
      <c r="M16" s="39">
        <v>48776</v>
      </c>
      <c r="N16" s="39">
        <v>328</v>
      </c>
      <c r="O16" s="39">
        <v>864725</v>
      </c>
      <c r="P16" s="10" t="s">
        <v>503</v>
      </c>
      <c r="Q16" s="39">
        <v>23986</v>
      </c>
      <c r="R16" s="10" t="s">
        <v>503</v>
      </c>
      <c r="S16" s="10" t="s">
        <v>503</v>
      </c>
      <c r="T16" s="10" t="s">
        <v>503</v>
      </c>
      <c r="U16" s="39">
        <v>1555</v>
      </c>
      <c r="V16" s="39">
        <v>5911</v>
      </c>
      <c r="W16" s="10" t="s">
        <v>503</v>
      </c>
      <c r="X16" s="10" t="s">
        <v>503</v>
      </c>
      <c r="Y16" s="39">
        <v>33655</v>
      </c>
      <c r="Z16" s="39">
        <v>8373</v>
      </c>
      <c r="AA16" s="39">
        <v>2420</v>
      </c>
      <c r="AB16" s="10" t="s">
        <v>503</v>
      </c>
      <c r="AC16" s="39">
        <v>339</v>
      </c>
      <c r="AD16" s="39">
        <v>1640</v>
      </c>
    </row>
    <row r="17" spans="1:30" ht="12.75" customHeight="1">
      <c r="A17" s="38">
        <v>1974</v>
      </c>
      <c r="B17" s="39">
        <v>1095</v>
      </c>
      <c r="C17" s="39">
        <v>11907</v>
      </c>
      <c r="D17" s="39">
        <v>23642</v>
      </c>
      <c r="E17" s="39">
        <v>1433</v>
      </c>
      <c r="F17" s="10" t="s">
        <v>503</v>
      </c>
      <c r="G17" s="39">
        <v>7120</v>
      </c>
      <c r="H17" s="39">
        <v>4581</v>
      </c>
      <c r="I17" s="10" t="s">
        <v>503</v>
      </c>
      <c r="J17" s="39">
        <v>1781</v>
      </c>
      <c r="K17" s="39">
        <v>30798</v>
      </c>
      <c r="L17" s="10" t="s">
        <v>503</v>
      </c>
      <c r="M17" s="39">
        <v>49722</v>
      </c>
      <c r="N17" s="39">
        <v>365</v>
      </c>
      <c r="O17" s="39">
        <v>949840</v>
      </c>
      <c r="P17" s="10" t="s">
        <v>503</v>
      </c>
      <c r="Q17" s="39">
        <v>28897</v>
      </c>
      <c r="R17" s="10" t="s">
        <v>503</v>
      </c>
      <c r="S17" s="10" t="s">
        <v>503</v>
      </c>
      <c r="T17" s="10" t="s">
        <v>503</v>
      </c>
      <c r="U17" s="39">
        <v>1524</v>
      </c>
      <c r="V17" s="39">
        <v>6409</v>
      </c>
      <c r="W17" s="10" t="s">
        <v>503</v>
      </c>
      <c r="X17" s="10" t="s">
        <v>503</v>
      </c>
      <c r="Y17" s="39">
        <v>37857</v>
      </c>
      <c r="Z17" s="39">
        <v>9072</v>
      </c>
      <c r="AA17" s="39">
        <v>2534</v>
      </c>
      <c r="AB17" s="10" t="s">
        <v>503</v>
      </c>
      <c r="AC17" s="39">
        <v>389</v>
      </c>
      <c r="AD17" s="39">
        <v>1694</v>
      </c>
    </row>
    <row r="18" spans="1:30" ht="12.75" customHeight="1">
      <c r="A18" s="38">
        <v>1975</v>
      </c>
      <c r="B18" s="39">
        <v>1228</v>
      </c>
      <c r="C18" s="39">
        <v>14538</v>
      </c>
      <c r="D18" s="39">
        <v>29179</v>
      </c>
      <c r="E18" s="39">
        <v>1495</v>
      </c>
      <c r="F18" s="10" t="s">
        <v>503</v>
      </c>
      <c r="G18" s="39">
        <v>6291</v>
      </c>
      <c r="H18" s="39">
        <v>4806</v>
      </c>
      <c r="I18" s="39">
        <v>4806</v>
      </c>
      <c r="J18" s="39">
        <v>1908</v>
      </c>
      <c r="K18" s="39">
        <v>29634</v>
      </c>
      <c r="L18" s="10" t="s">
        <v>503</v>
      </c>
      <c r="M18" s="39">
        <v>55428</v>
      </c>
      <c r="N18" s="39">
        <v>438</v>
      </c>
      <c r="O18" s="39">
        <v>977625</v>
      </c>
      <c r="P18" s="10" t="s">
        <v>503</v>
      </c>
      <c r="Q18" s="39">
        <v>30101</v>
      </c>
      <c r="R18" s="10" t="s">
        <v>503</v>
      </c>
      <c r="S18" s="10" t="s">
        <v>503</v>
      </c>
      <c r="T18" s="10" t="s">
        <v>503</v>
      </c>
      <c r="U18" s="39">
        <v>1472</v>
      </c>
      <c r="V18" s="39">
        <v>6754</v>
      </c>
      <c r="W18" s="10" t="s">
        <v>503</v>
      </c>
      <c r="X18" s="10" t="s">
        <v>503</v>
      </c>
      <c r="Y18" s="39">
        <v>41475</v>
      </c>
      <c r="Z18" s="39">
        <v>9442</v>
      </c>
      <c r="AA18" s="39">
        <v>2579</v>
      </c>
      <c r="AB18" s="10" t="s">
        <v>503</v>
      </c>
      <c r="AC18" s="39">
        <v>406</v>
      </c>
      <c r="AD18" s="39">
        <v>1742</v>
      </c>
    </row>
    <row r="19" spans="1:30" ht="12.75" customHeight="1">
      <c r="A19" s="38">
        <v>1976</v>
      </c>
      <c r="B19" s="39">
        <v>1247</v>
      </c>
      <c r="C19" s="39">
        <v>15543</v>
      </c>
      <c r="D19" s="39">
        <v>31582</v>
      </c>
      <c r="E19" s="39">
        <v>1505</v>
      </c>
      <c r="F19" s="10" t="s">
        <v>503</v>
      </c>
      <c r="G19" s="39">
        <v>7382</v>
      </c>
      <c r="H19" s="39">
        <v>5151</v>
      </c>
      <c r="I19" s="10" t="s">
        <v>503</v>
      </c>
      <c r="J19" s="39">
        <v>1990</v>
      </c>
      <c r="K19" s="39">
        <v>29792</v>
      </c>
      <c r="L19" s="10" t="s">
        <v>503</v>
      </c>
      <c r="M19" s="39">
        <v>57771</v>
      </c>
      <c r="N19" s="39">
        <v>431</v>
      </c>
      <c r="O19" s="39">
        <v>1051020</v>
      </c>
      <c r="P19" s="10" t="s">
        <v>503</v>
      </c>
      <c r="Q19" s="39">
        <v>33827</v>
      </c>
      <c r="R19" s="39">
        <v>29144</v>
      </c>
      <c r="S19" s="10" t="s">
        <v>503</v>
      </c>
      <c r="T19" s="10" t="s">
        <v>503</v>
      </c>
      <c r="U19" s="39">
        <v>1443</v>
      </c>
      <c r="V19" s="39">
        <v>7296</v>
      </c>
      <c r="W19" s="10" t="s">
        <v>503</v>
      </c>
      <c r="X19" s="10" t="s">
        <v>503</v>
      </c>
      <c r="Y19" s="39">
        <v>50416</v>
      </c>
      <c r="Z19" s="39">
        <v>9816</v>
      </c>
      <c r="AA19" s="39">
        <v>2570</v>
      </c>
      <c r="AB19" s="10" t="s">
        <v>503</v>
      </c>
      <c r="AC19" s="39">
        <v>418</v>
      </c>
      <c r="AD19" s="39">
        <v>1823</v>
      </c>
    </row>
    <row r="20" spans="1:30" ht="12.75" customHeight="1">
      <c r="A20" s="38">
        <v>1977</v>
      </c>
      <c r="B20" s="39">
        <v>1307</v>
      </c>
      <c r="C20" s="39">
        <v>15898</v>
      </c>
      <c r="D20" s="39">
        <v>34489</v>
      </c>
      <c r="E20" s="39">
        <v>1554</v>
      </c>
      <c r="F20" s="10" t="s">
        <v>503</v>
      </c>
      <c r="G20" s="39">
        <v>7611</v>
      </c>
      <c r="H20" s="39">
        <v>5363</v>
      </c>
      <c r="I20" s="10" t="s">
        <v>503</v>
      </c>
      <c r="J20" s="39">
        <v>2028</v>
      </c>
      <c r="K20" s="39">
        <v>30923</v>
      </c>
      <c r="L20" s="10" t="s">
        <v>503</v>
      </c>
      <c r="M20" s="39">
        <v>56591</v>
      </c>
      <c r="N20" s="39">
        <v>443</v>
      </c>
      <c r="O20" s="39">
        <v>1045834</v>
      </c>
      <c r="P20" s="10" t="s">
        <v>503</v>
      </c>
      <c r="Q20" s="39">
        <v>35665</v>
      </c>
      <c r="R20" s="39">
        <v>31542</v>
      </c>
      <c r="S20" s="10" t="s">
        <v>503</v>
      </c>
      <c r="T20" s="39">
        <v>2158</v>
      </c>
      <c r="U20" s="39">
        <v>1462</v>
      </c>
      <c r="V20" s="39">
        <v>7810</v>
      </c>
      <c r="W20" s="10" t="s">
        <v>503</v>
      </c>
      <c r="X20" s="39">
        <v>36557</v>
      </c>
      <c r="Y20" s="39">
        <v>51064</v>
      </c>
      <c r="Z20" s="39">
        <v>10127</v>
      </c>
      <c r="AA20" s="39">
        <v>2603</v>
      </c>
      <c r="AB20" s="10" t="s">
        <v>503</v>
      </c>
      <c r="AC20" s="39">
        <v>428</v>
      </c>
      <c r="AD20" s="39">
        <v>1907</v>
      </c>
    </row>
    <row r="21" spans="1:30" ht="12.75" customHeight="1">
      <c r="A21" s="38">
        <v>1978</v>
      </c>
      <c r="B21" s="39">
        <v>1341</v>
      </c>
      <c r="C21" s="39">
        <v>15523</v>
      </c>
      <c r="D21" s="39">
        <v>35897</v>
      </c>
      <c r="E21" s="39">
        <v>1578</v>
      </c>
      <c r="F21" s="10" t="s">
        <v>503</v>
      </c>
      <c r="G21" s="39">
        <v>7807</v>
      </c>
      <c r="H21" s="39">
        <v>5511</v>
      </c>
      <c r="I21" s="10" t="s">
        <v>503</v>
      </c>
      <c r="J21" s="39">
        <v>2107</v>
      </c>
      <c r="K21" s="39">
        <v>34385</v>
      </c>
      <c r="L21" s="10" t="s">
        <v>503</v>
      </c>
      <c r="M21" s="39">
        <v>66568</v>
      </c>
      <c r="N21" s="39">
        <v>476</v>
      </c>
      <c r="O21" s="39">
        <v>1100092</v>
      </c>
      <c r="P21" s="10" t="s">
        <v>503</v>
      </c>
      <c r="Q21" s="39">
        <v>39661</v>
      </c>
      <c r="R21" s="39">
        <v>35598</v>
      </c>
      <c r="S21" s="10" t="s">
        <v>503</v>
      </c>
      <c r="T21" s="39">
        <v>2183</v>
      </c>
      <c r="U21" s="39">
        <v>1476</v>
      </c>
      <c r="V21" s="39">
        <v>8704</v>
      </c>
      <c r="W21" s="10" t="s">
        <v>503</v>
      </c>
      <c r="X21" s="39">
        <v>35943</v>
      </c>
      <c r="Y21" s="39">
        <v>52374</v>
      </c>
      <c r="Z21" s="39">
        <v>10621</v>
      </c>
      <c r="AA21" s="39">
        <v>2616</v>
      </c>
      <c r="AB21" s="10" t="s">
        <v>503</v>
      </c>
      <c r="AC21" s="39">
        <v>443</v>
      </c>
      <c r="AD21" s="39">
        <v>1967</v>
      </c>
    </row>
    <row r="22" spans="1:30" ht="12.75" customHeight="1">
      <c r="A22" s="38">
        <v>1979</v>
      </c>
      <c r="B22" s="39">
        <v>1340</v>
      </c>
      <c r="C22" s="39">
        <v>15860</v>
      </c>
      <c r="D22" s="39">
        <v>36626</v>
      </c>
      <c r="E22" s="39">
        <v>1625</v>
      </c>
      <c r="F22" s="10" t="s">
        <v>503</v>
      </c>
      <c r="G22" s="39">
        <v>8113</v>
      </c>
      <c r="H22" s="39">
        <v>5695</v>
      </c>
      <c r="I22" s="10" t="s">
        <v>503</v>
      </c>
      <c r="J22" s="39">
        <v>2162</v>
      </c>
      <c r="K22" s="39">
        <v>34332</v>
      </c>
      <c r="L22" s="10" t="s">
        <v>503</v>
      </c>
      <c r="M22" s="39">
        <v>69368</v>
      </c>
      <c r="N22" s="39">
        <v>501</v>
      </c>
      <c r="O22" s="39">
        <v>1174061</v>
      </c>
      <c r="P22" s="10" t="s">
        <v>503</v>
      </c>
      <c r="Q22" s="39">
        <v>43266</v>
      </c>
      <c r="R22" s="39">
        <v>37378</v>
      </c>
      <c r="S22" s="10" t="s">
        <v>503</v>
      </c>
      <c r="T22" s="39">
        <v>2161</v>
      </c>
      <c r="U22" s="39">
        <v>1335</v>
      </c>
      <c r="V22" s="39">
        <v>8464</v>
      </c>
      <c r="W22" s="10" t="s">
        <v>503</v>
      </c>
      <c r="X22" s="39">
        <v>34939</v>
      </c>
      <c r="Y22" s="39">
        <v>51094</v>
      </c>
      <c r="Z22" s="39">
        <v>10854</v>
      </c>
      <c r="AA22" s="39">
        <v>2658</v>
      </c>
      <c r="AB22" s="10" t="s">
        <v>503</v>
      </c>
      <c r="AC22" s="39">
        <v>459</v>
      </c>
      <c r="AD22" s="39">
        <v>2021</v>
      </c>
    </row>
    <row r="23" spans="1:30" ht="12.75" customHeight="1">
      <c r="A23" s="38">
        <v>1980</v>
      </c>
      <c r="B23" s="39">
        <v>1353</v>
      </c>
      <c r="C23" s="39">
        <v>16198</v>
      </c>
      <c r="D23" s="39">
        <v>36652</v>
      </c>
      <c r="E23" s="39">
        <v>1648</v>
      </c>
      <c r="F23" s="10" t="s">
        <v>503</v>
      </c>
      <c r="G23" s="39">
        <v>11068</v>
      </c>
      <c r="H23" s="39">
        <v>5773</v>
      </c>
      <c r="I23" s="39">
        <v>6299</v>
      </c>
      <c r="J23" s="39">
        <v>2231</v>
      </c>
      <c r="K23" s="39">
        <v>34872</v>
      </c>
      <c r="L23" s="10" t="s">
        <v>503</v>
      </c>
      <c r="M23" s="39">
        <v>72399</v>
      </c>
      <c r="N23" s="39">
        <v>564</v>
      </c>
      <c r="O23" s="39">
        <v>1403409</v>
      </c>
      <c r="P23" s="39">
        <v>162306</v>
      </c>
      <c r="Q23" s="39">
        <v>44097</v>
      </c>
      <c r="R23" s="39">
        <v>39242</v>
      </c>
      <c r="S23" s="10" t="s">
        <v>503</v>
      </c>
      <c r="T23" s="39">
        <v>2254</v>
      </c>
      <c r="U23" s="39">
        <v>1472</v>
      </c>
      <c r="V23" s="39">
        <v>9762</v>
      </c>
      <c r="W23" s="10" t="s">
        <v>503</v>
      </c>
      <c r="X23" s="39">
        <v>40659</v>
      </c>
      <c r="Y23" s="39">
        <v>52691</v>
      </c>
      <c r="Z23" s="39">
        <v>11117</v>
      </c>
      <c r="AA23" s="39">
        <v>2793</v>
      </c>
      <c r="AB23" s="10" t="s">
        <v>503</v>
      </c>
      <c r="AC23" s="39">
        <v>452</v>
      </c>
      <c r="AD23" s="39">
        <v>2068</v>
      </c>
    </row>
    <row r="24" spans="1:30" ht="12.75" customHeight="1">
      <c r="A24" s="38">
        <v>1981</v>
      </c>
      <c r="B24" s="39">
        <v>1394</v>
      </c>
      <c r="C24" s="39">
        <v>13835</v>
      </c>
      <c r="D24" s="39">
        <v>38537</v>
      </c>
      <c r="E24" s="39">
        <v>1704</v>
      </c>
      <c r="F24" s="10" t="s">
        <v>503</v>
      </c>
      <c r="G24" s="39">
        <v>11072</v>
      </c>
      <c r="H24" s="39">
        <v>5930</v>
      </c>
      <c r="I24" s="39">
        <v>6601</v>
      </c>
      <c r="J24" s="39">
        <v>2307</v>
      </c>
      <c r="K24" s="39">
        <v>35778</v>
      </c>
      <c r="L24" s="10" t="s">
        <v>503</v>
      </c>
      <c r="M24" s="39">
        <v>76322</v>
      </c>
      <c r="N24" s="39">
        <v>544</v>
      </c>
      <c r="O24" s="39">
        <v>1364432</v>
      </c>
      <c r="P24" s="39">
        <v>170069</v>
      </c>
      <c r="Q24" s="39">
        <v>50181</v>
      </c>
      <c r="R24" s="39">
        <v>39931</v>
      </c>
      <c r="S24" s="10" t="s">
        <v>503</v>
      </c>
      <c r="T24" s="39">
        <v>2283</v>
      </c>
      <c r="U24" s="39">
        <v>1497</v>
      </c>
      <c r="V24" s="39">
        <v>9763</v>
      </c>
      <c r="W24" s="10" t="s">
        <v>503</v>
      </c>
      <c r="X24" s="39">
        <v>41755</v>
      </c>
      <c r="Y24" s="39">
        <v>52365</v>
      </c>
      <c r="Z24" s="39">
        <v>11426</v>
      </c>
      <c r="AA24" s="39">
        <v>2845</v>
      </c>
      <c r="AB24" s="10" t="s">
        <v>503</v>
      </c>
      <c r="AC24" s="39">
        <v>472</v>
      </c>
      <c r="AD24" s="39">
        <v>2139</v>
      </c>
    </row>
    <row r="25" spans="1:30" ht="12.75" customHeight="1">
      <c r="A25" s="38">
        <v>1982</v>
      </c>
      <c r="B25" s="39">
        <v>1394</v>
      </c>
      <c r="C25" s="39">
        <v>13978</v>
      </c>
      <c r="D25" s="39">
        <v>40761</v>
      </c>
      <c r="E25" s="39">
        <v>1728</v>
      </c>
      <c r="F25" s="10" t="s">
        <v>503</v>
      </c>
      <c r="G25" s="39">
        <v>11349</v>
      </c>
      <c r="H25" s="39">
        <v>6148</v>
      </c>
      <c r="I25" s="39">
        <v>6990</v>
      </c>
      <c r="J25" s="39">
        <v>2207</v>
      </c>
      <c r="K25" s="39">
        <v>36356</v>
      </c>
      <c r="L25" s="10" t="s">
        <v>503</v>
      </c>
      <c r="M25" s="39">
        <v>82690</v>
      </c>
      <c r="N25" s="39">
        <v>546</v>
      </c>
      <c r="O25" s="39">
        <v>1390971</v>
      </c>
      <c r="P25" s="39">
        <v>178580</v>
      </c>
      <c r="Q25" s="39">
        <v>60056</v>
      </c>
      <c r="R25" s="39">
        <v>40929</v>
      </c>
      <c r="S25" s="10" t="s">
        <v>503</v>
      </c>
      <c r="T25" s="10" t="s">
        <v>503</v>
      </c>
      <c r="U25" s="39">
        <v>1506</v>
      </c>
      <c r="V25" s="39">
        <v>10174</v>
      </c>
      <c r="W25" s="10" t="s">
        <v>503</v>
      </c>
      <c r="X25" s="39">
        <v>40818</v>
      </c>
      <c r="Y25" s="39">
        <v>51776</v>
      </c>
      <c r="Z25" s="39">
        <v>11642</v>
      </c>
      <c r="AA25" s="39">
        <v>2866</v>
      </c>
      <c r="AB25" s="39">
        <v>183089</v>
      </c>
      <c r="AC25" s="39">
        <v>466</v>
      </c>
      <c r="AD25" s="39">
        <v>2180</v>
      </c>
    </row>
    <row r="26" spans="1:30" ht="12.75" customHeight="1">
      <c r="A26" s="38">
        <v>1983</v>
      </c>
      <c r="B26" s="39">
        <v>1454</v>
      </c>
      <c r="C26" s="39">
        <v>13748</v>
      </c>
      <c r="D26" s="39">
        <v>41453</v>
      </c>
      <c r="E26" s="39">
        <v>1779</v>
      </c>
      <c r="F26" s="10" t="s">
        <v>503</v>
      </c>
      <c r="G26" s="39">
        <v>11349</v>
      </c>
      <c r="H26" s="39">
        <v>6216</v>
      </c>
      <c r="I26" s="39">
        <v>7249</v>
      </c>
      <c r="J26" s="39">
        <v>2168</v>
      </c>
      <c r="K26" s="39">
        <v>39099</v>
      </c>
      <c r="L26" s="10" t="s">
        <v>503</v>
      </c>
      <c r="M26" s="39">
        <v>94768</v>
      </c>
      <c r="N26" s="39">
        <v>519</v>
      </c>
      <c r="O26" s="39">
        <v>1457715</v>
      </c>
      <c r="P26" s="39">
        <v>188273</v>
      </c>
      <c r="Q26" s="39">
        <v>71599</v>
      </c>
      <c r="R26" s="39">
        <v>41615</v>
      </c>
      <c r="S26" s="10" t="s">
        <v>503</v>
      </c>
      <c r="T26" s="10" t="s">
        <v>503</v>
      </c>
      <c r="U26" s="39">
        <v>1496</v>
      </c>
      <c r="V26" s="39">
        <v>10995</v>
      </c>
      <c r="W26" s="10" t="s">
        <v>503</v>
      </c>
      <c r="X26" s="39">
        <v>38688</v>
      </c>
      <c r="Y26" s="39">
        <v>52906</v>
      </c>
      <c r="Z26" s="39">
        <v>11811</v>
      </c>
      <c r="AA26" s="39">
        <v>2976</v>
      </c>
      <c r="AB26" s="39">
        <v>190768</v>
      </c>
      <c r="AC26" s="39">
        <v>480</v>
      </c>
      <c r="AD26" s="39">
        <v>2219</v>
      </c>
    </row>
    <row r="27" spans="1:30" ht="12.75" customHeight="1">
      <c r="A27" s="38">
        <v>1984</v>
      </c>
      <c r="B27" s="39">
        <v>1484</v>
      </c>
      <c r="C27" s="39">
        <v>13806</v>
      </c>
      <c r="D27" s="39">
        <v>41181</v>
      </c>
      <c r="E27" s="39">
        <v>1810</v>
      </c>
      <c r="F27" s="10" t="s">
        <v>503</v>
      </c>
      <c r="G27" s="39">
        <v>11429</v>
      </c>
      <c r="H27" s="39">
        <v>6248</v>
      </c>
      <c r="I27" s="39">
        <v>7777</v>
      </c>
      <c r="J27" s="39">
        <v>2280</v>
      </c>
      <c r="K27" s="39">
        <v>39669</v>
      </c>
      <c r="L27" s="10" t="s">
        <v>503</v>
      </c>
      <c r="M27" s="39">
        <v>88038</v>
      </c>
      <c r="N27" s="39">
        <v>510</v>
      </c>
      <c r="O27" s="39">
        <v>1463826</v>
      </c>
      <c r="P27" s="39">
        <v>185470</v>
      </c>
      <c r="Q27" s="39">
        <v>84205</v>
      </c>
      <c r="R27" s="39">
        <v>43221</v>
      </c>
      <c r="S27" s="10" t="s">
        <v>503</v>
      </c>
      <c r="T27" s="10" t="s">
        <v>503</v>
      </c>
      <c r="U27" s="39">
        <v>1485</v>
      </c>
      <c r="V27" s="39">
        <v>11145</v>
      </c>
      <c r="W27" s="10" t="s">
        <v>503</v>
      </c>
      <c r="X27" s="39">
        <v>38465</v>
      </c>
      <c r="Y27" s="39">
        <v>51224</v>
      </c>
      <c r="Z27" s="39">
        <v>12092</v>
      </c>
      <c r="AA27" s="39">
        <v>2987</v>
      </c>
      <c r="AB27" s="39">
        <v>201497</v>
      </c>
      <c r="AC27" s="39">
        <v>486</v>
      </c>
      <c r="AD27" s="39">
        <v>2282</v>
      </c>
    </row>
    <row r="28" spans="1:30" ht="12.75" customHeight="1">
      <c r="A28" s="38">
        <v>1985</v>
      </c>
      <c r="B28" s="39">
        <v>1537</v>
      </c>
      <c r="C28" s="39">
        <v>14044</v>
      </c>
      <c r="D28" s="39">
        <v>41893</v>
      </c>
      <c r="E28" s="39">
        <v>1858</v>
      </c>
      <c r="F28" s="10" t="s">
        <v>503</v>
      </c>
      <c r="G28" s="39">
        <v>11829</v>
      </c>
      <c r="H28" s="39">
        <v>6581</v>
      </c>
      <c r="I28" s="39">
        <v>7984</v>
      </c>
      <c r="J28" s="39">
        <v>2362</v>
      </c>
      <c r="K28" s="39">
        <v>42318</v>
      </c>
      <c r="L28" s="10" t="s">
        <v>503</v>
      </c>
      <c r="M28" s="39">
        <v>91595</v>
      </c>
      <c r="N28" s="39">
        <v>509</v>
      </c>
      <c r="O28" s="39">
        <v>1505404</v>
      </c>
      <c r="P28" s="39">
        <v>188591</v>
      </c>
      <c r="Q28" s="39">
        <v>86054</v>
      </c>
      <c r="R28" s="39">
        <v>43380</v>
      </c>
      <c r="S28" s="10" t="s">
        <v>503</v>
      </c>
      <c r="T28" s="10" t="s">
        <v>503</v>
      </c>
      <c r="U28" s="39">
        <v>1422</v>
      </c>
      <c r="V28" s="39">
        <v>11331</v>
      </c>
      <c r="W28" s="10" t="s">
        <v>503</v>
      </c>
      <c r="X28" s="39">
        <v>42662</v>
      </c>
      <c r="Y28" s="39">
        <v>52046</v>
      </c>
      <c r="Z28" s="39">
        <v>12083</v>
      </c>
      <c r="AA28" s="39">
        <v>3159</v>
      </c>
      <c r="AB28" s="39">
        <v>156597</v>
      </c>
      <c r="AC28" s="39">
        <v>500</v>
      </c>
      <c r="AD28" s="39">
        <v>2368</v>
      </c>
    </row>
    <row r="29" spans="1:30" ht="12.75" customHeight="1">
      <c r="A29" s="38">
        <v>1986</v>
      </c>
      <c r="B29" s="39">
        <v>1588</v>
      </c>
      <c r="C29" s="39">
        <v>14320</v>
      </c>
      <c r="D29" s="39">
        <v>42698</v>
      </c>
      <c r="E29" s="39">
        <v>1920</v>
      </c>
      <c r="F29" s="10" t="s">
        <v>503</v>
      </c>
      <c r="G29" s="39">
        <v>11976</v>
      </c>
      <c r="H29" s="39">
        <v>6862</v>
      </c>
      <c r="I29" s="39">
        <v>8345</v>
      </c>
      <c r="J29" s="39">
        <v>2436</v>
      </c>
      <c r="K29" s="39">
        <v>46139</v>
      </c>
      <c r="L29" s="10" t="s">
        <v>503</v>
      </c>
      <c r="M29" s="39">
        <v>100842</v>
      </c>
      <c r="N29" s="39">
        <v>512</v>
      </c>
      <c r="O29" s="39">
        <v>1556562</v>
      </c>
      <c r="P29" s="39">
        <v>183497</v>
      </c>
      <c r="Q29" s="39">
        <v>93606</v>
      </c>
      <c r="R29" s="39">
        <v>44647</v>
      </c>
      <c r="S29" s="10" t="s">
        <v>503</v>
      </c>
      <c r="T29" s="10" t="s">
        <v>503</v>
      </c>
      <c r="U29" s="39">
        <v>1427</v>
      </c>
      <c r="V29" s="39">
        <v>11494</v>
      </c>
      <c r="W29" s="10" t="s">
        <v>503</v>
      </c>
      <c r="X29" s="39">
        <v>52853</v>
      </c>
      <c r="Y29" s="39">
        <v>54929</v>
      </c>
      <c r="Z29" s="39">
        <v>12335</v>
      </c>
      <c r="AA29" s="39">
        <v>3305</v>
      </c>
      <c r="AB29" s="39">
        <v>195517</v>
      </c>
      <c r="AC29" s="39">
        <v>506</v>
      </c>
      <c r="AD29" s="39">
        <v>2410</v>
      </c>
    </row>
    <row r="30" spans="1:30" ht="12.75" customHeight="1">
      <c r="A30" s="38">
        <v>1987</v>
      </c>
      <c r="B30" s="39">
        <v>1621</v>
      </c>
      <c r="C30" s="39">
        <v>14891</v>
      </c>
      <c r="D30" s="10" t="s">
        <v>503</v>
      </c>
      <c r="E30" s="39">
        <v>1937</v>
      </c>
      <c r="F30" s="10" t="s">
        <v>503</v>
      </c>
      <c r="G30" s="39">
        <v>12275</v>
      </c>
      <c r="H30" s="39">
        <v>7210</v>
      </c>
      <c r="I30" s="39">
        <v>8545</v>
      </c>
      <c r="J30" s="39">
        <v>2497</v>
      </c>
      <c r="K30" s="39">
        <v>46159</v>
      </c>
      <c r="L30" s="10" t="s">
        <v>503</v>
      </c>
      <c r="M30" s="39">
        <v>106702</v>
      </c>
      <c r="N30" s="39">
        <v>483</v>
      </c>
      <c r="O30" s="39">
        <v>1629890</v>
      </c>
      <c r="P30" s="39">
        <v>192860</v>
      </c>
      <c r="Q30" s="39">
        <v>106329</v>
      </c>
      <c r="R30" s="39">
        <v>48050</v>
      </c>
      <c r="S30" s="10" t="s">
        <v>503</v>
      </c>
      <c r="T30" s="10" t="s">
        <v>503</v>
      </c>
      <c r="U30" s="39">
        <v>1440</v>
      </c>
      <c r="V30" s="39">
        <v>12000</v>
      </c>
      <c r="W30" s="10" t="s">
        <v>503</v>
      </c>
      <c r="X30" s="39">
        <v>55255</v>
      </c>
      <c r="Y30" s="39">
        <v>59150</v>
      </c>
      <c r="Z30" s="39">
        <v>12661</v>
      </c>
      <c r="AA30" s="39">
        <v>3405</v>
      </c>
      <c r="AB30" s="39">
        <v>196159</v>
      </c>
      <c r="AC30" s="39">
        <v>514</v>
      </c>
      <c r="AD30" s="39">
        <v>2453</v>
      </c>
    </row>
    <row r="31" spans="1:30" ht="12.75" customHeight="1">
      <c r="A31" s="38">
        <v>1988</v>
      </c>
      <c r="B31" s="39">
        <v>1686</v>
      </c>
      <c r="C31" s="39">
        <v>15049</v>
      </c>
      <c r="D31" s="10" t="s">
        <v>503</v>
      </c>
      <c r="E31" s="39">
        <v>1989</v>
      </c>
      <c r="F31" s="10" t="s">
        <v>503</v>
      </c>
      <c r="G31" s="39">
        <v>12414</v>
      </c>
      <c r="H31" s="39">
        <v>7437</v>
      </c>
      <c r="I31" s="39">
        <v>8934</v>
      </c>
      <c r="J31" s="39">
        <v>2630</v>
      </c>
      <c r="K31" s="39">
        <v>48762</v>
      </c>
      <c r="L31" s="10" t="s">
        <v>503</v>
      </c>
      <c r="M31" s="39">
        <v>111141</v>
      </c>
      <c r="N31" s="39">
        <v>465</v>
      </c>
      <c r="O31" s="39">
        <v>1679318</v>
      </c>
      <c r="P31" s="39">
        <v>196605</v>
      </c>
      <c r="Q31" s="39">
        <v>119228</v>
      </c>
      <c r="R31" s="10" t="s">
        <v>503</v>
      </c>
      <c r="S31" s="10" t="s">
        <v>503</v>
      </c>
      <c r="T31" s="10" t="s">
        <v>503</v>
      </c>
      <c r="U31" s="39">
        <v>1421</v>
      </c>
      <c r="V31" s="39">
        <v>12282</v>
      </c>
      <c r="W31" s="10" t="s">
        <v>503</v>
      </c>
      <c r="X31" s="39">
        <v>62830</v>
      </c>
      <c r="Y31" s="39">
        <v>68234</v>
      </c>
      <c r="Z31" s="39">
        <v>12816</v>
      </c>
      <c r="AA31" s="39">
        <v>3474</v>
      </c>
      <c r="AB31" s="39">
        <v>200589</v>
      </c>
      <c r="AC31" s="39">
        <v>525</v>
      </c>
      <c r="AD31" s="39">
        <v>2549</v>
      </c>
    </row>
    <row r="32" spans="1:30" ht="12.75" customHeight="1">
      <c r="A32" s="38">
        <v>1989</v>
      </c>
      <c r="B32" s="39">
        <v>1730</v>
      </c>
      <c r="C32" s="39">
        <v>15743</v>
      </c>
      <c r="D32" s="10" t="s">
        <v>503</v>
      </c>
      <c r="E32" s="39">
        <v>2067</v>
      </c>
      <c r="F32" s="10" t="s">
        <v>503</v>
      </c>
      <c r="G32" s="39">
        <v>12495</v>
      </c>
      <c r="H32" s="39">
        <v>7672</v>
      </c>
      <c r="I32" s="39">
        <v>9381</v>
      </c>
      <c r="J32" s="39">
        <v>2526</v>
      </c>
      <c r="K32" s="39">
        <v>50738</v>
      </c>
      <c r="L32" s="10" t="s">
        <v>503</v>
      </c>
      <c r="M32" s="39">
        <v>114279</v>
      </c>
      <c r="N32" s="39">
        <v>472</v>
      </c>
      <c r="O32" s="39">
        <v>1724190</v>
      </c>
      <c r="P32" s="39">
        <v>199516</v>
      </c>
      <c r="Q32" s="39">
        <v>137724</v>
      </c>
      <c r="R32" s="10" t="s">
        <v>503</v>
      </c>
      <c r="S32" s="10" t="s">
        <v>503</v>
      </c>
      <c r="T32" s="39">
        <v>2594</v>
      </c>
      <c r="U32" s="39">
        <v>1474</v>
      </c>
      <c r="V32" s="39">
        <v>12308</v>
      </c>
      <c r="W32" s="10" t="s">
        <v>503</v>
      </c>
      <c r="X32" s="39">
        <v>60440</v>
      </c>
      <c r="Y32" s="39">
        <v>75248</v>
      </c>
      <c r="Z32" s="39">
        <v>13170</v>
      </c>
      <c r="AA32" s="39">
        <v>3653</v>
      </c>
      <c r="AB32" s="39">
        <v>175226</v>
      </c>
      <c r="AC32" s="39">
        <v>526</v>
      </c>
      <c r="AD32" s="39">
        <v>2638</v>
      </c>
    </row>
    <row r="33" spans="1:30" ht="12.75" customHeight="1">
      <c r="A33" s="38">
        <v>1990</v>
      </c>
      <c r="B33" s="39">
        <v>1750</v>
      </c>
      <c r="C33" s="39">
        <v>16033</v>
      </c>
      <c r="D33" s="10" t="s">
        <v>503</v>
      </c>
      <c r="E33" s="39">
        <v>2124</v>
      </c>
      <c r="F33" s="10" t="s">
        <v>503</v>
      </c>
      <c r="G33" s="39">
        <v>12443</v>
      </c>
      <c r="H33" s="39">
        <v>7866</v>
      </c>
      <c r="I33" s="39">
        <v>9905</v>
      </c>
      <c r="J33" s="39">
        <v>2590</v>
      </c>
      <c r="K33" s="39">
        <v>51071</v>
      </c>
      <c r="L33" s="10" t="s">
        <v>503</v>
      </c>
      <c r="M33" s="39">
        <v>110159</v>
      </c>
      <c r="N33" s="39">
        <v>501</v>
      </c>
      <c r="O33" s="39">
        <v>1790489</v>
      </c>
      <c r="P33" s="39">
        <v>204283</v>
      </c>
      <c r="Q33" s="39">
        <v>151128</v>
      </c>
      <c r="R33" s="10" t="s">
        <v>503</v>
      </c>
      <c r="S33" s="10" t="s">
        <v>503</v>
      </c>
      <c r="T33" s="39">
        <v>2710</v>
      </c>
      <c r="U33" s="39">
        <v>1467</v>
      </c>
      <c r="V33" s="39">
        <v>12530</v>
      </c>
      <c r="W33" s="10" t="s">
        <v>503</v>
      </c>
      <c r="X33" s="39">
        <v>62531</v>
      </c>
      <c r="Y33" s="39">
        <v>85650</v>
      </c>
      <c r="Z33" s="39">
        <v>13333</v>
      </c>
      <c r="AA33" s="39">
        <v>3744</v>
      </c>
      <c r="AB33" s="39">
        <v>235897</v>
      </c>
      <c r="AC33" s="39">
        <v>535</v>
      </c>
      <c r="AD33" s="39">
        <v>2750</v>
      </c>
    </row>
    <row r="34" spans="1:30" ht="12.75" customHeight="1">
      <c r="A34" s="38">
        <v>1991</v>
      </c>
      <c r="B34" s="39">
        <v>1786</v>
      </c>
      <c r="C34" s="39">
        <v>16070</v>
      </c>
      <c r="D34" s="10" t="s">
        <v>503</v>
      </c>
      <c r="E34" s="39">
        <v>2187</v>
      </c>
      <c r="F34" s="10" t="s">
        <v>503</v>
      </c>
      <c r="G34" s="39">
        <v>12459</v>
      </c>
      <c r="H34" s="39">
        <v>7946</v>
      </c>
      <c r="I34" s="39">
        <v>10263</v>
      </c>
      <c r="J34" s="39">
        <v>3102</v>
      </c>
      <c r="K34" s="39">
        <v>48294</v>
      </c>
      <c r="L34" s="10" t="s">
        <v>503</v>
      </c>
      <c r="M34" s="39">
        <v>112842</v>
      </c>
      <c r="N34" s="39">
        <v>517</v>
      </c>
      <c r="O34" s="39">
        <v>1846455</v>
      </c>
      <c r="P34" s="39">
        <v>232817</v>
      </c>
      <c r="Q34" s="39">
        <v>166481</v>
      </c>
      <c r="R34" s="10" t="s">
        <v>503</v>
      </c>
      <c r="S34" s="10" t="s">
        <v>503</v>
      </c>
      <c r="T34" s="39">
        <v>2784</v>
      </c>
      <c r="U34" s="39">
        <v>1437</v>
      </c>
      <c r="V34" s="39">
        <v>13112</v>
      </c>
      <c r="W34" s="10" t="s">
        <v>503</v>
      </c>
      <c r="X34" s="39">
        <v>70680</v>
      </c>
      <c r="Y34" s="39">
        <v>90293</v>
      </c>
      <c r="Z34" s="39">
        <v>13471</v>
      </c>
      <c r="AA34" s="39">
        <v>3933</v>
      </c>
      <c r="AB34" s="10" t="s">
        <v>503</v>
      </c>
      <c r="AC34" s="39">
        <v>559</v>
      </c>
      <c r="AD34" s="39">
        <v>2813</v>
      </c>
    </row>
    <row r="35" spans="1:30" ht="12.75" customHeight="1">
      <c r="A35" s="38">
        <v>1992</v>
      </c>
      <c r="B35" s="39">
        <v>1824</v>
      </c>
      <c r="C35" s="39">
        <v>16184</v>
      </c>
      <c r="D35" s="39">
        <v>50678</v>
      </c>
      <c r="E35" s="39">
        <v>2205</v>
      </c>
      <c r="F35" s="10" t="s">
        <v>503</v>
      </c>
      <c r="G35" s="39">
        <v>12592</v>
      </c>
      <c r="H35" s="39">
        <v>7613</v>
      </c>
      <c r="I35" s="39">
        <v>10656</v>
      </c>
      <c r="J35" s="39">
        <v>3393</v>
      </c>
      <c r="K35" s="39">
        <v>50392</v>
      </c>
      <c r="L35" s="10" t="s">
        <v>503</v>
      </c>
      <c r="M35" s="39">
        <v>106821</v>
      </c>
      <c r="N35" s="39">
        <v>531</v>
      </c>
      <c r="O35" s="39">
        <v>1881680</v>
      </c>
      <c r="P35" s="39">
        <v>224543</v>
      </c>
      <c r="Q35" s="39">
        <v>172902</v>
      </c>
      <c r="R35" s="10" t="s">
        <v>503</v>
      </c>
      <c r="S35" s="10" t="s">
        <v>503</v>
      </c>
      <c r="T35" s="39">
        <v>2877</v>
      </c>
      <c r="U35" s="39">
        <v>1423</v>
      </c>
      <c r="V35" s="39">
        <v>13255</v>
      </c>
      <c r="W35" s="10" t="s">
        <v>503</v>
      </c>
      <c r="X35" s="39">
        <v>73597</v>
      </c>
      <c r="Y35" s="39">
        <v>96844</v>
      </c>
      <c r="Z35" s="39">
        <v>12972</v>
      </c>
      <c r="AA35" s="39">
        <v>3927</v>
      </c>
      <c r="AB35" s="10" t="s">
        <v>503</v>
      </c>
      <c r="AC35" s="39">
        <v>573</v>
      </c>
      <c r="AD35" s="39">
        <v>2873</v>
      </c>
    </row>
    <row r="36" spans="1:30" ht="12.75" customHeight="1">
      <c r="A36" s="38">
        <v>1993</v>
      </c>
      <c r="B36" s="39">
        <v>1863</v>
      </c>
      <c r="C36" s="39">
        <v>16390</v>
      </c>
      <c r="D36" s="39">
        <v>51571</v>
      </c>
      <c r="E36" s="39">
        <v>2167</v>
      </c>
      <c r="F36" s="10" t="s">
        <v>503</v>
      </c>
      <c r="G36" s="39">
        <v>13070</v>
      </c>
      <c r="H36" s="39">
        <v>6796</v>
      </c>
      <c r="I36" s="39">
        <v>10988</v>
      </c>
      <c r="J36" s="39">
        <v>3344</v>
      </c>
      <c r="K36" s="39">
        <v>56921</v>
      </c>
      <c r="L36" s="10" t="s">
        <v>503</v>
      </c>
      <c r="M36" s="39">
        <v>105205</v>
      </c>
      <c r="N36" s="39">
        <v>520</v>
      </c>
      <c r="O36" s="39">
        <v>1869181</v>
      </c>
      <c r="P36" s="39">
        <v>226032</v>
      </c>
      <c r="Q36" s="39">
        <v>185341</v>
      </c>
      <c r="R36" s="10" t="s">
        <v>503</v>
      </c>
      <c r="S36" s="10" t="s">
        <v>503</v>
      </c>
      <c r="T36" s="39">
        <v>2929</v>
      </c>
      <c r="U36" s="39">
        <v>1401</v>
      </c>
      <c r="V36" s="39">
        <v>13140</v>
      </c>
      <c r="W36" s="10" t="s">
        <v>503</v>
      </c>
      <c r="X36" s="39">
        <v>75027</v>
      </c>
      <c r="Y36" s="39">
        <v>98660</v>
      </c>
      <c r="Z36" s="39">
        <v>12748</v>
      </c>
      <c r="AA36" s="39">
        <v>3885</v>
      </c>
      <c r="AB36" s="10" t="s">
        <v>503</v>
      </c>
      <c r="AC36" s="39">
        <v>570</v>
      </c>
      <c r="AD36" s="39">
        <v>2904</v>
      </c>
    </row>
    <row r="37" spans="1:30" ht="12.75" customHeight="1">
      <c r="A37" s="38">
        <v>1994</v>
      </c>
      <c r="B37" s="39">
        <v>1945</v>
      </c>
      <c r="C37" s="39">
        <v>16448</v>
      </c>
      <c r="D37" s="10" t="s">
        <v>503</v>
      </c>
      <c r="E37" s="39">
        <v>2165</v>
      </c>
      <c r="F37" s="10" t="s">
        <v>503</v>
      </c>
      <c r="G37" s="39">
        <v>12909</v>
      </c>
      <c r="H37" s="39">
        <v>6634</v>
      </c>
      <c r="I37" s="39">
        <v>11103</v>
      </c>
      <c r="J37" s="39">
        <v>3386</v>
      </c>
      <c r="K37" s="10" t="s">
        <v>503</v>
      </c>
      <c r="L37" s="10" t="s">
        <v>503</v>
      </c>
      <c r="M37" s="39">
        <v>105052</v>
      </c>
      <c r="N37" s="39">
        <v>531</v>
      </c>
      <c r="O37" s="39">
        <v>1877826</v>
      </c>
      <c r="P37" s="39">
        <v>239008</v>
      </c>
      <c r="Q37" s="39">
        <v>192652</v>
      </c>
      <c r="R37" s="10" t="s">
        <v>503</v>
      </c>
      <c r="S37" s="10" t="s">
        <v>503</v>
      </c>
      <c r="T37" s="10" t="s">
        <v>503</v>
      </c>
      <c r="U37" s="10" t="s">
        <v>503</v>
      </c>
      <c r="V37" s="39">
        <v>13100</v>
      </c>
      <c r="W37" s="10" t="s">
        <v>503</v>
      </c>
      <c r="X37" s="10" t="s">
        <v>503</v>
      </c>
      <c r="Y37" s="39">
        <v>100594</v>
      </c>
      <c r="Z37" s="10" t="s">
        <v>503</v>
      </c>
      <c r="AA37" s="39">
        <v>3920</v>
      </c>
      <c r="AB37" s="10" t="s">
        <v>503</v>
      </c>
      <c r="AC37" s="39">
        <v>588</v>
      </c>
      <c r="AD37" s="39">
        <v>2918</v>
      </c>
    </row>
    <row r="38" spans="1:30" ht="12.75" customHeight="1">
      <c r="A38" s="38">
        <v>1995</v>
      </c>
      <c r="B38" s="10" t="s">
        <v>503</v>
      </c>
      <c r="C38" s="39">
        <v>16537</v>
      </c>
      <c r="D38" s="10" t="s">
        <v>503</v>
      </c>
      <c r="E38" s="39">
        <v>2144</v>
      </c>
      <c r="F38" s="10" t="s">
        <v>503</v>
      </c>
      <c r="G38" s="39">
        <v>13749</v>
      </c>
      <c r="H38" s="39">
        <v>6644</v>
      </c>
      <c r="I38" s="39">
        <v>11390</v>
      </c>
      <c r="J38" s="39">
        <v>3574</v>
      </c>
      <c r="K38" s="10" t="s">
        <v>503</v>
      </c>
      <c r="L38" s="10" t="s">
        <v>503</v>
      </c>
      <c r="M38" s="39">
        <v>108355</v>
      </c>
      <c r="N38" s="10" t="s">
        <v>503</v>
      </c>
      <c r="O38" s="39">
        <v>1866379</v>
      </c>
      <c r="P38" s="39">
        <v>247292</v>
      </c>
      <c r="Q38" s="39">
        <v>207664</v>
      </c>
      <c r="R38" s="10" t="s">
        <v>503</v>
      </c>
      <c r="S38" s="10" t="s">
        <v>503</v>
      </c>
      <c r="T38" s="10" t="s">
        <v>503</v>
      </c>
      <c r="U38" s="10" t="s">
        <v>503</v>
      </c>
      <c r="V38" s="10" t="s">
        <v>503</v>
      </c>
      <c r="W38" s="10" t="s">
        <v>503</v>
      </c>
      <c r="X38" s="10" t="s">
        <v>503</v>
      </c>
      <c r="Y38" s="10" t="s">
        <v>503</v>
      </c>
      <c r="Z38" s="10" t="s">
        <v>503</v>
      </c>
      <c r="AA38" s="39">
        <v>3970</v>
      </c>
      <c r="AB38" s="10" t="s">
        <v>503</v>
      </c>
      <c r="AC38" s="10" t="s">
        <v>503</v>
      </c>
      <c r="AD38" s="10" t="s">
        <v>503</v>
      </c>
    </row>
    <row r="39" spans="1:30" ht="12.75" customHeight="1">
      <c r="A39" s="38">
        <v>1996</v>
      </c>
      <c r="B39" s="10" t="s">
        <v>503</v>
      </c>
      <c r="C39" s="39">
        <v>16798</v>
      </c>
      <c r="D39" s="10" t="s">
        <v>503</v>
      </c>
      <c r="E39" s="10" t="s">
        <v>503</v>
      </c>
      <c r="F39" s="10" t="s">
        <v>503</v>
      </c>
      <c r="G39" s="39">
        <v>14127</v>
      </c>
      <c r="H39" s="10" t="s">
        <v>503</v>
      </c>
      <c r="I39" s="10" t="s">
        <v>503</v>
      </c>
      <c r="J39" s="39">
        <v>3627</v>
      </c>
      <c r="K39" s="10" t="s">
        <v>503</v>
      </c>
      <c r="L39" s="10" t="s">
        <v>503</v>
      </c>
      <c r="M39" s="39">
        <v>108583</v>
      </c>
      <c r="N39" s="10" t="s">
        <v>503</v>
      </c>
      <c r="O39" s="39">
        <v>1930982</v>
      </c>
      <c r="P39" s="39">
        <v>254431</v>
      </c>
      <c r="Q39" s="10" t="s">
        <v>503</v>
      </c>
      <c r="R39" s="10" t="s">
        <v>503</v>
      </c>
      <c r="S39" s="10" t="s">
        <v>503</v>
      </c>
      <c r="T39" s="10" t="s">
        <v>503</v>
      </c>
      <c r="U39" s="10" t="s">
        <v>503</v>
      </c>
      <c r="V39" s="10" t="s">
        <v>503</v>
      </c>
      <c r="W39" s="10" t="s">
        <v>503</v>
      </c>
      <c r="X39" s="10" t="s">
        <v>503</v>
      </c>
      <c r="Y39" s="10" t="s">
        <v>503</v>
      </c>
      <c r="Z39" s="10" t="s">
        <v>503</v>
      </c>
      <c r="AA39" s="10" t="s">
        <v>503</v>
      </c>
      <c r="AB39" s="10" t="s">
        <v>503</v>
      </c>
      <c r="AC39" s="10" t="s">
        <v>503</v>
      </c>
      <c r="AD39" s="10" t="s">
        <v>503</v>
      </c>
    </row>
    <row r="40" spans="1:30" ht="12.75" customHeight="1">
      <c r="A40" s="38">
        <v>1997</v>
      </c>
      <c r="B40" s="10" t="s">
        <v>503</v>
      </c>
      <c r="C40" s="10" t="s">
        <v>503</v>
      </c>
      <c r="D40" s="10" t="s">
        <v>503</v>
      </c>
      <c r="E40" s="10" t="s">
        <v>503</v>
      </c>
      <c r="F40" s="10" t="s">
        <v>503</v>
      </c>
      <c r="G40" s="10" t="s">
        <v>503</v>
      </c>
      <c r="H40" s="10" t="s">
        <v>503</v>
      </c>
      <c r="I40" s="10" t="s">
        <v>503</v>
      </c>
      <c r="J40" s="10" t="s">
        <v>503</v>
      </c>
      <c r="K40" s="10" t="s">
        <v>503</v>
      </c>
      <c r="L40" s="10" t="s">
        <v>503</v>
      </c>
      <c r="M40" s="10" t="s">
        <v>503</v>
      </c>
      <c r="N40" s="10" t="s">
        <v>503</v>
      </c>
      <c r="O40" s="10" t="s">
        <v>503</v>
      </c>
      <c r="P40" s="10" t="s">
        <v>503</v>
      </c>
      <c r="Q40" s="10" t="s">
        <v>503</v>
      </c>
      <c r="R40" s="10" t="s">
        <v>503</v>
      </c>
      <c r="S40" s="10" t="s">
        <v>503</v>
      </c>
      <c r="T40" s="10" t="s">
        <v>503</v>
      </c>
      <c r="U40" s="10" t="s">
        <v>503</v>
      </c>
      <c r="V40" s="10" t="s">
        <v>503</v>
      </c>
      <c r="W40" s="10" t="s">
        <v>503</v>
      </c>
      <c r="X40" s="10" t="s">
        <v>503</v>
      </c>
      <c r="Y40" s="10" t="s">
        <v>503</v>
      </c>
      <c r="Z40" s="10" t="s">
        <v>503</v>
      </c>
      <c r="AA40" s="10" t="s">
        <v>503</v>
      </c>
      <c r="AB40" s="10" t="s">
        <v>503</v>
      </c>
      <c r="AC40" s="10" t="s">
        <v>503</v>
      </c>
      <c r="AD40" s="10" t="s">
        <v>503</v>
      </c>
    </row>
    <row r="41" spans="1:30" ht="12.75" customHeight="1">
      <c r="A41" s="24" t="s">
        <v>232</v>
      </c>
    </row>
  </sheetData>
  <phoneticPr fontId="0" type="noConversion"/>
  <printOptions gridLines="1"/>
  <pageMargins left="0.75" right="0.75" top="1" bottom="1" header="0.5" footer="0.5"/>
  <headerFooter alignWithMargins="0">
    <oddHeader>&amp;A</oddHeader>
    <oddFooter>Page &amp;P</oddFooter>
  </headerFooter>
</worksheet>
</file>

<file path=xl/worksheets/sheet95.xml><?xml version="1.0" encoding="utf-8"?>
<worksheet xmlns="http://schemas.openxmlformats.org/spreadsheetml/2006/main" xmlns:r="http://schemas.openxmlformats.org/officeDocument/2006/relationships">
  <sheetPr codeName="Sheet95"/>
  <dimension ref="A1:AD41"/>
  <sheetViews>
    <sheetView showOutlineSymbols="0" zoomScale="75" workbookViewId="0">
      <pane xSplit="1" ySplit="2" topLeftCell="B18" activePane="bottomRight" state="frozen"/>
      <selection activeCell="C8" sqref="C8"/>
      <selection pane="topRight" activeCell="C8" sqref="C8"/>
      <selection pane="bottomLeft" activeCell="C8" sqref="C8"/>
      <selection pane="bottomRight" activeCell="C8" sqref="C8"/>
    </sheetView>
  </sheetViews>
  <sheetFormatPr defaultColWidth="3.85546875" defaultRowHeight="12.75" customHeight="1"/>
  <cols>
    <col min="1" max="1" width="5" style="9" customWidth="1"/>
    <col min="2" max="2" width="13" style="9" customWidth="1"/>
    <col min="3" max="3" width="12.42578125" style="9" hidden="1" customWidth="1"/>
    <col min="4" max="5" width="13.7109375" style="9" customWidth="1"/>
    <col min="6" max="6" width="16.28515625" style="9" hidden="1" customWidth="1"/>
    <col min="7" max="7" width="14.28515625" style="9" customWidth="1"/>
    <col min="8" max="9" width="13" style="9" customWidth="1"/>
    <col min="10" max="10" width="14.42578125" style="9" customWidth="1"/>
    <col min="11" max="11" width="13.28515625" style="9" hidden="1" customWidth="1"/>
    <col min="12" max="12" width="13.7109375" style="9" hidden="1" customWidth="1"/>
    <col min="13" max="13" width="12.85546875" style="9" hidden="1" customWidth="1"/>
    <col min="14" max="14" width="12.5703125" style="9" hidden="1" customWidth="1"/>
    <col min="15" max="15" width="11.140625" style="9" customWidth="1"/>
    <col min="16" max="16" width="12.85546875" style="9" hidden="1" customWidth="1"/>
    <col min="17" max="17" width="12.7109375" style="9" hidden="1" customWidth="1"/>
    <col min="18" max="18" width="16" style="9" hidden="1" customWidth="1"/>
    <col min="19" max="19" width="13.28515625" style="9" hidden="1" customWidth="1"/>
    <col min="20" max="20" width="14.7109375" style="9" customWidth="1"/>
    <col min="21" max="21" width="15.7109375" style="9" hidden="1" customWidth="1"/>
    <col min="22" max="22" width="13.5703125" style="9" customWidth="1"/>
    <col min="23" max="23" width="13.140625" style="9" hidden="1" customWidth="1"/>
    <col min="24" max="24" width="13.28515625" style="9" hidden="1" customWidth="1"/>
    <col min="25" max="25" width="12.5703125" style="9" customWidth="1"/>
    <col min="26" max="26" width="14.140625" style="9" customWidth="1"/>
    <col min="27" max="27" width="14.7109375" style="9" hidden="1" customWidth="1"/>
    <col min="28" max="28" width="12.85546875" style="9" hidden="1" customWidth="1"/>
    <col min="29" max="29" width="16.7109375" style="9" customWidth="1"/>
    <col min="30" max="30" width="14.7109375" style="9" customWidth="1"/>
    <col min="31" max="16384" width="3.85546875" style="9"/>
  </cols>
  <sheetData>
    <row r="1" spans="1:30" ht="12.75" customHeight="1">
      <c r="A1" s="9" t="s">
        <v>521</v>
      </c>
    </row>
    <row r="2" spans="1:30" ht="12.75" customHeight="1">
      <c r="A2" s="9" t="s">
        <v>471</v>
      </c>
      <c r="B2" s="66" t="s">
        <v>472</v>
      </c>
      <c r="C2" s="53" t="s">
        <v>473</v>
      </c>
      <c r="D2" s="66" t="s">
        <v>474</v>
      </c>
      <c r="E2" s="66" t="s">
        <v>475</v>
      </c>
      <c r="F2" s="53" t="s">
        <v>478</v>
      </c>
      <c r="G2" s="66" t="s">
        <v>479</v>
      </c>
      <c r="H2" s="66" t="s">
        <v>480</v>
      </c>
      <c r="I2" s="66" t="s">
        <v>481</v>
      </c>
      <c r="J2" s="66" t="s">
        <v>482</v>
      </c>
      <c r="K2" s="53" t="s">
        <v>483</v>
      </c>
      <c r="L2" s="53" t="s">
        <v>484</v>
      </c>
      <c r="M2" s="53" t="s">
        <v>485</v>
      </c>
      <c r="N2" s="53" t="s">
        <v>486</v>
      </c>
      <c r="O2" s="66" t="s">
        <v>487</v>
      </c>
      <c r="P2" s="53" t="s">
        <v>488</v>
      </c>
      <c r="Q2" s="53" t="s">
        <v>489</v>
      </c>
      <c r="R2" s="53" t="s">
        <v>490</v>
      </c>
      <c r="S2" s="53" t="s">
        <v>491</v>
      </c>
      <c r="T2" s="66" t="s">
        <v>492</v>
      </c>
      <c r="U2" s="53" t="s">
        <v>493</v>
      </c>
      <c r="V2" s="66" t="s">
        <v>494</v>
      </c>
      <c r="W2" s="53" t="s">
        <v>495</v>
      </c>
      <c r="X2" s="53" t="s">
        <v>496</v>
      </c>
      <c r="Y2" s="66" t="s">
        <v>497</v>
      </c>
      <c r="Z2" s="66" t="s">
        <v>498</v>
      </c>
      <c r="AA2" s="53" t="s">
        <v>499</v>
      </c>
      <c r="AB2" s="53" t="s">
        <v>500</v>
      </c>
      <c r="AC2" s="66" t="s">
        <v>501</v>
      </c>
      <c r="AD2" s="66" t="s">
        <v>502</v>
      </c>
    </row>
    <row r="3" spans="1:30" ht="12.75" customHeight="1">
      <c r="A3" s="36">
        <v>1960</v>
      </c>
      <c r="B3" s="9" t="s">
        <v>503</v>
      </c>
      <c r="C3" s="37">
        <v>26300</v>
      </c>
      <c r="D3" s="9" t="s">
        <v>503</v>
      </c>
      <c r="E3" s="37">
        <v>8168</v>
      </c>
      <c r="F3" s="9" t="s">
        <v>503</v>
      </c>
      <c r="G3" s="9" t="s">
        <v>503</v>
      </c>
      <c r="H3" s="37">
        <v>2228</v>
      </c>
      <c r="I3" s="9" t="s">
        <v>503</v>
      </c>
      <c r="J3" s="37">
        <v>20041</v>
      </c>
      <c r="K3" s="37">
        <v>49698</v>
      </c>
      <c r="L3" s="9" t="s">
        <v>503</v>
      </c>
      <c r="M3" s="37">
        <v>1000</v>
      </c>
      <c r="N3" s="9" t="s">
        <v>503</v>
      </c>
      <c r="O3" s="9" t="s">
        <v>503</v>
      </c>
      <c r="P3" s="9" t="s">
        <v>503</v>
      </c>
      <c r="Q3" s="9" t="s">
        <v>503</v>
      </c>
      <c r="R3" s="9" t="s">
        <v>503</v>
      </c>
      <c r="S3" s="9" t="s">
        <v>503</v>
      </c>
      <c r="T3" s="9" t="s">
        <v>503</v>
      </c>
      <c r="U3" s="9" t="s">
        <v>503</v>
      </c>
      <c r="V3" s="37">
        <v>6107</v>
      </c>
      <c r="W3" s="9" t="s">
        <v>503</v>
      </c>
      <c r="X3" s="9" t="s">
        <v>503</v>
      </c>
      <c r="Y3" s="9" t="s">
        <v>503</v>
      </c>
      <c r="Z3" s="9" t="s">
        <v>503</v>
      </c>
      <c r="AA3" s="37">
        <v>6016</v>
      </c>
      <c r="AB3" s="9" t="s">
        <v>503</v>
      </c>
      <c r="AC3" s="37">
        <v>1519</v>
      </c>
      <c r="AD3" s="37">
        <v>126622</v>
      </c>
    </row>
    <row r="4" spans="1:30" ht="12.75" customHeight="1">
      <c r="A4" s="36">
        <v>1961</v>
      </c>
      <c r="B4" s="9" t="s">
        <v>503</v>
      </c>
      <c r="C4" s="37">
        <v>26789</v>
      </c>
      <c r="D4" s="37">
        <v>104271</v>
      </c>
      <c r="E4" s="37">
        <v>5640</v>
      </c>
      <c r="F4" s="9" t="s">
        <v>503</v>
      </c>
      <c r="G4" s="9" t="s">
        <v>503</v>
      </c>
      <c r="H4" s="37">
        <v>2429</v>
      </c>
      <c r="I4" s="9" t="s">
        <v>503</v>
      </c>
      <c r="J4" s="37">
        <v>20800</v>
      </c>
      <c r="K4" s="37">
        <v>48289</v>
      </c>
      <c r="L4" s="9" t="s">
        <v>503</v>
      </c>
      <c r="M4" s="37">
        <v>1000</v>
      </c>
      <c r="N4" s="9" t="s">
        <v>503</v>
      </c>
      <c r="O4" s="9" t="s">
        <v>503</v>
      </c>
      <c r="P4" s="9" t="s">
        <v>503</v>
      </c>
      <c r="Q4" s="9" t="s">
        <v>503</v>
      </c>
      <c r="R4" s="9" t="s">
        <v>503</v>
      </c>
      <c r="S4" s="9" t="s">
        <v>503</v>
      </c>
      <c r="T4" s="9" t="s">
        <v>503</v>
      </c>
      <c r="U4" s="9" t="s">
        <v>503</v>
      </c>
      <c r="V4" s="37">
        <v>5950</v>
      </c>
      <c r="W4" s="9" t="s">
        <v>503</v>
      </c>
      <c r="X4" s="9" t="s">
        <v>503</v>
      </c>
      <c r="Y4" s="9" t="s">
        <v>503</v>
      </c>
      <c r="Z4" s="9" t="s">
        <v>503</v>
      </c>
      <c r="AA4" s="37">
        <v>6203</v>
      </c>
      <c r="AB4" s="9" t="s">
        <v>503</v>
      </c>
      <c r="AC4" s="37">
        <v>1639</v>
      </c>
      <c r="AD4" s="37">
        <v>132066</v>
      </c>
    </row>
    <row r="5" spans="1:30" ht="12.75" customHeight="1">
      <c r="A5" s="36">
        <v>1962</v>
      </c>
      <c r="B5" s="37">
        <v>4667</v>
      </c>
      <c r="C5" s="37">
        <v>26695</v>
      </c>
      <c r="D5" s="37">
        <v>111173</v>
      </c>
      <c r="E5" s="37">
        <v>5950</v>
      </c>
      <c r="F5" s="9" t="s">
        <v>503</v>
      </c>
      <c r="G5" s="9" t="s">
        <v>503</v>
      </c>
      <c r="H5" s="37">
        <v>2728</v>
      </c>
      <c r="I5" s="9" t="s">
        <v>503</v>
      </c>
      <c r="J5" s="37">
        <v>22674</v>
      </c>
      <c r="K5" s="37">
        <v>45000</v>
      </c>
      <c r="L5" s="9" t="s">
        <v>503</v>
      </c>
      <c r="M5" s="37">
        <v>2000</v>
      </c>
      <c r="N5" s="9" t="s">
        <v>503</v>
      </c>
      <c r="O5" s="9" t="s">
        <v>503</v>
      </c>
      <c r="P5" s="9" t="s">
        <v>503</v>
      </c>
      <c r="Q5" s="9" t="s">
        <v>503</v>
      </c>
      <c r="R5" s="9" t="s">
        <v>503</v>
      </c>
      <c r="S5" s="9" t="s">
        <v>503</v>
      </c>
      <c r="T5" s="9" t="s">
        <v>503</v>
      </c>
      <c r="U5" s="9" t="s">
        <v>503</v>
      </c>
      <c r="V5" s="37">
        <v>6320</v>
      </c>
      <c r="W5" s="9" t="s">
        <v>503</v>
      </c>
      <c r="X5" s="9" t="s">
        <v>503</v>
      </c>
      <c r="Y5" s="9" t="s">
        <v>503</v>
      </c>
      <c r="Z5" s="9" t="s">
        <v>503</v>
      </c>
      <c r="AA5" s="37">
        <v>6447</v>
      </c>
      <c r="AB5" s="9" t="s">
        <v>503</v>
      </c>
      <c r="AC5" s="37">
        <v>1709</v>
      </c>
      <c r="AD5" s="37">
        <v>140806</v>
      </c>
    </row>
    <row r="6" spans="1:30" ht="12.75" customHeight="1">
      <c r="A6" s="36">
        <v>1963</v>
      </c>
      <c r="B6" s="37">
        <v>5008</v>
      </c>
      <c r="C6" s="37">
        <v>27661</v>
      </c>
      <c r="D6" s="37">
        <v>114531</v>
      </c>
      <c r="E6" s="37">
        <v>6438</v>
      </c>
      <c r="F6" s="9" t="s">
        <v>503</v>
      </c>
      <c r="G6" s="9" t="s">
        <v>503</v>
      </c>
      <c r="H6" s="37">
        <v>2875</v>
      </c>
      <c r="I6" s="9" t="s">
        <v>503</v>
      </c>
      <c r="J6" s="37">
        <v>21061</v>
      </c>
      <c r="K6" s="37">
        <v>46375</v>
      </c>
      <c r="L6" s="9" t="s">
        <v>503</v>
      </c>
      <c r="M6" s="37">
        <v>2000</v>
      </c>
      <c r="N6" s="9" t="s">
        <v>503</v>
      </c>
      <c r="O6" s="9" t="s">
        <v>503</v>
      </c>
      <c r="P6" s="9" t="s">
        <v>503</v>
      </c>
      <c r="Q6" s="9" t="s">
        <v>503</v>
      </c>
      <c r="R6" s="9" t="s">
        <v>503</v>
      </c>
      <c r="S6" s="9" t="s">
        <v>503</v>
      </c>
      <c r="T6" s="9" t="s">
        <v>503</v>
      </c>
      <c r="U6" s="9" t="s">
        <v>503</v>
      </c>
      <c r="V6" s="37">
        <v>6527</v>
      </c>
      <c r="W6" s="9" t="s">
        <v>503</v>
      </c>
      <c r="X6" s="9" t="s">
        <v>503</v>
      </c>
      <c r="Y6" s="9" t="s">
        <v>503</v>
      </c>
      <c r="Z6" s="37">
        <v>4238</v>
      </c>
      <c r="AA6" s="37">
        <v>6763</v>
      </c>
      <c r="AB6" s="9" t="s">
        <v>503</v>
      </c>
      <c r="AC6" s="37">
        <v>1827</v>
      </c>
      <c r="AD6" s="37">
        <v>150422</v>
      </c>
    </row>
    <row r="7" spans="1:30" ht="12.75" customHeight="1">
      <c r="A7" s="36">
        <v>1964</v>
      </c>
      <c r="B7" s="37">
        <v>5304</v>
      </c>
      <c r="C7" s="37">
        <v>27576</v>
      </c>
      <c r="D7" s="37">
        <v>115673</v>
      </c>
      <c r="E7" s="37">
        <v>6768</v>
      </c>
      <c r="F7" s="9" t="s">
        <v>503</v>
      </c>
      <c r="G7" s="9" t="s">
        <v>503</v>
      </c>
      <c r="H7" s="37">
        <v>3088</v>
      </c>
      <c r="I7" s="9" t="s">
        <v>503</v>
      </c>
      <c r="J7" s="37">
        <v>22868</v>
      </c>
      <c r="K7" s="37">
        <v>58353</v>
      </c>
      <c r="L7" s="9" t="s">
        <v>503</v>
      </c>
      <c r="M7" s="37">
        <v>2000</v>
      </c>
      <c r="N7" s="9" t="s">
        <v>503</v>
      </c>
      <c r="O7" s="37">
        <v>7041237</v>
      </c>
      <c r="P7" s="9" t="s">
        <v>503</v>
      </c>
      <c r="Q7" s="9" t="s">
        <v>503</v>
      </c>
      <c r="R7" s="9" t="s">
        <v>503</v>
      </c>
      <c r="S7" s="9" t="s">
        <v>503</v>
      </c>
      <c r="T7" s="9" t="s">
        <v>503</v>
      </c>
      <c r="U7" s="9" t="s">
        <v>503</v>
      </c>
      <c r="V7" s="37">
        <v>6597</v>
      </c>
      <c r="W7" s="9" t="s">
        <v>503</v>
      </c>
      <c r="X7" s="9" t="s">
        <v>503</v>
      </c>
      <c r="Y7" s="37">
        <v>368333</v>
      </c>
      <c r="Z7" s="37">
        <v>4548</v>
      </c>
      <c r="AA7" s="37">
        <v>7136</v>
      </c>
      <c r="AB7" s="9" t="s">
        <v>503</v>
      </c>
      <c r="AC7" s="37">
        <v>1930</v>
      </c>
      <c r="AD7" s="37">
        <v>163096</v>
      </c>
    </row>
    <row r="8" spans="1:30" ht="12.75" customHeight="1">
      <c r="A8" s="36">
        <v>1965</v>
      </c>
      <c r="B8" s="37">
        <v>5538</v>
      </c>
      <c r="C8" s="37">
        <v>29000</v>
      </c>
      <c r="D8" s="37">
        <v>125789</v>
      </c>
      <c r="E8" s="37">
        <v>7178</v>
      </c>
      <c r="F8" s="9" t="s">
        <v>503</v>
      </c>
      <c r="G8" s="9" t="s">
        <v>503</v>
      </c>
      <c r="H8" s="37">
        <v>3487</v>
      </c>
      <c r="I8" s="9" t="s">
        <v>503</v>
      </c>
      <c r="J8" s="37">
        <v>23459</v>
      </c>
      <c r="K8" s="37">
        <v>67481</v>
      </c>
      <c r="L8" s="9" t="s">
        <v>503</v>
      </c>
      <c r="M8" s="37">
        <v>3000</v>
      </c>
      <c r="N8" s="9" t="s">
        <v>503</v>
      </c>
      <c r="O8" s="37">
        <v>8020000</v>
      </c>
      <c r="P8" s="9" t="s">
        <v>503</v>
      </c>
      <c r="Q8" s="9" t="s">
        <v>503</v>
      </c>
      <c r="R8" s="9" t="s">
        <v>503</v>
      </c>
      <c r="S8" s="9" t="s">
        <v>503</v>
      </c>
      <c r="T8" s="9" t="s">
        <v>503</v>
      </c>
      <c r="U8" s="9" t="s">
        <v>503</v>
      </c>
      <c r="V8" s="37">
        <v>6619</v>
      </c>
      <c r="W8" s="9" t="s">
        <v>503</v>
      </c>
      <c r="X8" s="9" t="s">
        <v>503</v>
      </c>
      <c r="Y8" s="37">
        <v>458462</v>
      </c>
      <c r="Z8" s="37">
        <v>5033</v>
      </c>
      <c r="AA8" s="37">
        <v>7364</v>
      </c>
      <c r="AB8" s="9" t="s">
        <v>503</v>
      </c>
      <c r="AC8" s="37">
        <v>1765</v>
      </c>
      <c r="AD8" s="37">
        <v>173038</v>
      </c>
    </row>
    <row r="9" spans="1:30" ht="12.75" customHeight="1">
      <c r="A9" s="36">
        <v>1966</v>
      </c>
      <c r="B9" s="37">
        <v>5874</v>
      </c>
      <c r="C9" s="37">
        <v>30066</v>
      </c>
      <c r="D9" s="37">
        <v>124560</v>
      </c>
      <c r="E9" s="37">
        <v>7679</v>
      </c>
      <c r="F9" s="9" t="s">
        <v>503</v>
      </c>
      <c r="G9" s="37">
        <v>5384</v>
      </c>
      <c r="H9" s="37">
        <v>3742</v>
      </c>
      <c r="I9" s="9" t="s">
        <v>503</v>
      </c>
      <c r="J9" s="37">
        <v>23688</v>
      </c>
      <c r="K9" s="37">
        <v>79520</v>
      </c>
      <c r="L9" s="9" t="s">
        <v>503</v>
      </c>
      <c r="M9" s="37">
        <v>3000</v>
      </c>
      <c r="N9" s="9" t="s">
        <v>503</v>
      </c>
      <c r="O9" s="37">
        <v>9019608</v>
      </c>
      <c r="P9" s="9" t="s">
        <v>503</v>
      </c>
      <c r="Q9" s="9" t="s">
        <v>503</v>
      </c>
      <c r="R9" s="9" t="s">
        <v>503</v>
      </c>
      <c r="S9" s="9" t="s">
        <v>503</v>
      </c>
      <c r="T9" s="9" t="s">
        <v>503</v>
      </c>
      <c r="U9" s="9" t="s">
        <v>503</v>
      </c>
      <c r="V9" s="37">
        <v>6734</v>
      </c>
      <c r="W9" s="9" t="s">
        <v>503</v>
      </c>
      <c r="X9" s="9" t="s">
        <v>503</v>
      </c>
      <c r="Y9" s="37">
        <v>538028</v>
      </c>
      <c r="Z9" s="37">
        <v>5108</v>
      </c>
      <c r="AA9" s="37">
        <v>8083</v>
      </c>
      <c r="AB9" s="9" t="s">
        <v>503</v>
      </c>
      <c r="AC9" s="37">
        <v>1765</v>
      </c>
      <c r="AD9" s="37">
        <v>185766</v>
      </c>
    </row>
    <row r="10" spans="1:30" ht="12.75" customHeight="1">
      <c r="A10" s="36">
        <v>1967</v>
      </c>
      <c r="B10" s="37">
        <v>6220</v>
      </c>
      <c r="C10" s="37">
        <v>30303</v>
      </c>
      <c r="D10" s="37">
        <v>129348</v>
      </c>
      <c r="E10" s="37">
        <v>7987</v>
      </c>
      <c r="F10" s="9" t="s">
        <v>503</v>
      </c>
      <c r="G10" s="37">
        <v>5526</v>
      </c>
      <c r="H10" s="37">
        <v>4031</v>
      </c>
      <c r="I10" s="9" t="s">
        <v>503</v>
      </c>
      <c r="J10" s="37">
        <v>22848</v>
      </c>
      <c r="K10" s="37">
        <v>96063</v>
      </c>
      <c r="L10" s="9" t="s">
        <v>503</v>
      </c>
      <c r="M10" s="37">
        <v>4000</v>
      </c>
      <c r="N10" s="9" t="s">
        <v>503</v>
      </c>
      <c r="O10" s="37">
        <v>9472222</v>
      </c>
      <c r="P10" s="9" t="s">
        <v>503</v>
      </c>
      <c r="Q10" s="9" t="s">
        <v>503</v>
      </c>
      <c r="R10" s="9" t="s">
        <v>503</v>
      </c>
      <c r="S10" s="9" t="s">
        <v>503</v>
      </c>
      <c r="T10" s="9" t="s">
        <v>503</v>
      </c>
      <c r="U10" s="9" t="s">
        <v>503</v>
      </c>
      <c r="V10" s="37">
        <v>6597</v>
      </c>
      <c r="W10" s="9" t="s">
        <v>503</v>
      </c>
      <c r="X10" s="9" t="s">
        <v>503</v>
      </c>
      <c r="Y10" s="37">
        <v>596203</v>
      </c>
      <c r="Z10" s="37">
        <v>5401</v>
      </c>
      <c r="AA10" s="37">
        <v>8524</v>
      </c>
      <c r="AB10" s="9" t="s">
        <v>503</v>
      </c>
      <c r="AC10" s="37">
        <v>1789</v>
      </c>
      <c r="AD10" s="37">
        <v>201333</v>
      </c>
    </row>
    <row r="11" spans="1:30" ht="12.75" customHeight="1">
      <c r="A11" s="36">
        <v>1968</v>
      </c>
      <c r="B11" s="37">
        <v>6548</v>
      </c>
      <c r="C11" s="37">
        <v>32500</v>
      </c>
      <c r="D11" s="37">
        <v>138842</v>
      </c>
      <c r="E11" s="37">
        <v>8446</v>
      </c>
      <c r="F11" s="9" t="s">
        <v>503</v>
      </c>
      <c r="G11" s="37">
        <v>5809</v>
      </c>
      <c r="H11" s="37">
        <v>4213</v>
      </c>
      <c r="I11" s="9" t="s">
        <v>503</v>
      </c>
      <c r="J11" s="37">
        <v>21626</v>
      </c>
      <c r="K11" s="37">
        <v>119478</v>
      </c>
      <c r="L11" s="9" t="s">
        <v>503</v>
      </c>
      <c r="M11" s="37">
        <v>2500</v>
      </c>
      <c r="N11" s="9" t="s">
        <v>503</v>
      </c>
      <c r="O11" s="37">
        <v>10018182</v>
      </c>
      <c r="P11" s="9" t="s">
        <v>503</v>
      </c>
      <c r="Q11" s="9" t="s">
        <v>503</v>
      </c>
      <c r="R11" s="9" t="s">
        <v>503</v>
      </c>
      <c r="S11" s="9" t="s">
        <v>503</v>
      </c>
      <c r="T11" s="9" t="s">
        <v>503</v>
      </c>
      <c r="U11" s="9" t="s">
        <v>503</v>
      </c>
      <c r="V11" s="37">
        <v>6990</v>
      </c>
      <c r="W11" s="9" t="s">
        <v>503</v>
      </c>
      <c r="X11" s="9" t="s">
        <v>503</v>
      </c>
      <c r="Y11" s="37">
        <v>700000</v>
      </c>
      <c r="Z11" s="37">
        <v>6139</v>
      </c>
      <c r="AA11" s="37">
        <v>9108</v>
      </c>
      <c r="AB11" s="9" t="s">
        <v>503</v>
      </c>
      <c r="AC11" s="37">
        <v>1899</v>
      </c>
      <c r="AD11" s="37">
        <v>217786</v>
      </c>
    </row>
    <row r="12" spans="1:30" ht="12.75" customHeight="1">
      <c r="A12" s="36">
        <v>1969</v>
      </c>
      <c r="B12" s="37">
        <v>6889</v>
      </c>
      <c r="C12" s="37">
        <v>34394</v>
      </c>
      <c r="D12" s="37">
        <v>146469</v>
      </c>
      <c r="E12" s="37">
        <v>8664</v>
      </c>
      <c r="F12" s="9" t="s">
        <v>503</v>
      </c>
      <c r="G12" s="37">
        <v>6031</v>
      </c>
      <c r="H12" s="37">
        <v>4448</v>
      </c>
      <c r="I12" s="9" t="s">
        <v>503</v>
      </c>
      <c r="J12" s="37">
        <v>23202</v>
      </c>
      <c r="K12" s="37">
        <v>143630</v>
      </c>
      <c r="L12" s="9" t="s">
        <v>503</v>
      </c>
      <c r="M12" s="37">
        <v>3000</v>
      </c>
      <c r="N12" s="9" t="s">
        <v>503</v>
      </c>
      <c r="O12" s="37">
        <v>11387387</v>
      </c>
      <c r="P12" s="9" t="s">
        <v>503</v>
      </c>
      <c r="Q12" s="9" t="s">
        <v>503</v>
      </c>
      <c r="R12" s="9" t="s">
        <v>503</v>
      </c>
      <c r="S12" s="9" t="s">
        <v>503</v>
      </c>
      <c r="T12" s="37">
        <v>21603</v>
      </c>
      <c r="U12" s="9" t="s">
        <v>503</v>
      </c>
      <c r="V12" s="37">
        <v>7369</v>
      </c>
      <c r="W12" s="9" t="s">
        <v>503</v>
      </c>
      <c r="X12" s="9" t="s">
        <v>503</v>
      </c>
      <c r="Y12" s="37">
        <v>782759</v>
      </c>
      <c r="Z12" s="37">
        <v>6673</v>
      </c>
      <c r="AA12" s="37">
        <v>9720</v>
      </c>
      <c r="AB12" s="9" t="s">
        <v>503</v>
      </c>
      <c r="AC12" s="37">
        <v>2030</v>
      </c>
      <c r="AD12" s="37">
        <v>232485</v>
      </c>
    </row>
    <row r="13" spans="1:30" ht="12.75" customHeight="1">
      <c r="A13" s="36">
        <v>1970</v>
      </c>
      <c r="B13" s="37">
        <v>7424</v>
      </c>
      <c r="C13" s="37">
        <v>34954</v>
      </c>
      <c r="D13" s="37">
        <v>159440</v>
      </c>
      <c r="E13" s="37">
        <v>7718</v>
      </c>
      <c r="F13" s="9" t="s">
        <v>503</v>
      </c>
      <c r="G13" s="37">
        <v>6225</v>
      </c>
      <c r="H13" s="37">
        <v>4965</v>
      </c>
      <c r="I13" s="37">
        <v>119513</v>
      </c>
      <c r="J13" s="37">
        <v>23612</v>
      </c>
      <c r="K13" s="37">
        <v>185766</v>
      </c>
      <c r="L13" s="9" t="s">
        <v>503</v>
      </c>
      <c r="M13" s="37">
        <v>2333</v>
      </c>
      <c r="N13" s="37">
        <v>278</v>
      </c>
      <c r="O13" s="37">
        <v>13236842</v>
      </c>
      <c r="P13" s="9" t="s">
        <v>503</v>
      </c>
      <c r="Q13" s="37">
        <v>428800</v>
      </c>
      <c r="R13" s="37">
        <v>5051</v>
      </c>
      <c r="S13" s="9" t="s">
        <v>503</v>
      </c>
      <c r="T13" s="37">
        <v>20951</v>
      </c>
      <c r="U13" s="9" t="s">
        <v>503</v>
      </c>
      <c r="V13" s="37">
        <v>8042</v>
      </c>
      <c r="W13" s="9" t="s">
        <v>503</v>
      </c>
      <c r="X13" s="9" t="s">
        <v>503</v>
      </c>
      <c r="Y13" s="37">
        <v>806931</v>
      </c>
      <c r="Z13" s="37">
        <v>6457</v>
      </c>
      <c r="AA13" s="37">
        <v>10343</v>
      </c>
      <c r="AB13" s="9" t="s">
        <v>503</v>
      </c>
      <c r="AC13" s="37">
        <v>2014</v>
      </c>
      <c r="AD13" s="37">
        <v>248805</v>
      </c>
    </row>
    <row r="14" spans="1:30" ht="12.75" customHeight="1">
      <c r="A14" s="36">
        <v>1971</v>
      </c>
      <c r="B14" s="37">
        <v>8034</v>
      </c>
      <c r="C14" s="37">
        <v>34590</v>
      </c>
      <c r="D14" s="37">
        <v>171266</v>
      </c>
      <c r="E14" s="37">
        <v>7712</v>
      </c>
      <c r="F14" s="9" t="s">
        <v>503</v>
      </c>
      <c r="G14" s="37">
        <v>6293</v>
      </c>
      <c r="H14" s="37">
        <v>5329</v>
      </c>
      <c r="I14" s="37">
        <v>128715</v>
      </c>
      <c r="J14" s="37">
        <v>23220</v>
      </c>
      <c r="K14" s="37">
        <v>203255</v>
      </c>
      <c r="L14" s="9" t="s">
        <v>503</v>
      </c>
      <c r="M14" s="37">
        <v>3333</v>
      </c>
      <c r="N14" s="37">
        <v>268</v>
      </c>
      <c r="O14" s="37">
        <v>14141667</v>
      </c>
      <c r="P14" s="9" t="s">
        <v>503</v>
      </c>
      <c r="Q14" s="37">
        <v>494853</v>
      </c>
      <c r="R14" s="37">
        <v>5284</v>
      </c>
      <c r="S14" s="9" t="s">
        <v>503</v>
      </c>
      <c r="T14" s="37">
        <v>22118</v>
      </c>
      <c r="U14" s="9" t="s">
        <v>503</v>
      </c>
      <c r="V14" s="37">
        <v>8515</v>
      </c>
      <c r="W14" s="9" t="s">
        <v>503</v>
      </c>
      <c r="X14" s="9" t="s">
        <v>503</v>
      </c>
      <c r="Y14" s="37">
        <v>932743</v>
      </c>
      <c r="Z14" s="37">
        <v>6716</v>
      </c>
      <c r="AA14" s="37">
        <v>10938</v>
      </c>
      <c r="AB14" s="9" t="s">
        <v>503</v>
      </c>
      <c r="AC14" s="37">
        <v>2115</v>
      </c>
      <c r="AD14" s="37">
        <v>260643</v>
      </c>
    </row>
    <row r="15" spans="1:30" ht="12.75" customHeight="1">
      <c r="A15" s="36">
        <v>1972</v>
      </c>
      <c r="B15" s="37">
        <v>8576</v>
      </c>
      <c r="C15" s="37">
        <v>34562</v>
      </c>
      <c r="D15" s="37">
        <v>187382</v>
      </c>
      <c r="E15" s="37">
        <v>8252</v>
      </c>
      <c r="F15" s="9" t="s">
        <v>503</v>
      </c>
      <c r="G15" s="37">
        <v>6523</v>
      </c>
      <c r="H15" s="37">
        <v>5494</v>
      </c>
      <c r="I15" s="37">
        <v>138293</v>
      </c>
      <c r="J15" s="37">
        <v>24013</v>
      </c>
      <c r="K15" s="37">
        <v>202235</v>
      </c>
      <c r="L15" s="9" t="s">
        <v>503</v>
      </c>
      <c r="M15" s="37">
        <v>2333</v>
      </c>
      <c r="N15" s="37">
        <v>281</v>
      </c>
      <c r="O15" s="37">
        <v>16072581</v>
      </c>
      <c r="P15" s="9" t="s">
        <v>503</v>
      </c>
      <c r="Q15" s="37">
        <v>613636</v>
      </c>
      <c r="R15" s="37">
        <v>5271</v>
      </c>
      <c r="S15" s="9" t="s">
        <v>503</v>
      </c>
      <c r="T15" s="37">
        <v>22520</v>
      </c>
      <c r="U15" s="9" t="s">
        <v>503</v>
      </c>
      <c r="V15" s="37">
        <v>9498</v>
      </c>
      <c r="W15" s="9" t="s">
        <v>503</v>
      </c>
      <c r="X15" s="9" t="s">
        <v>503</v>
      </c>
      <c r="Y15" s="37">
        <v>1008527</v>
      </c>
      <c r="Z15" s="37">
        <v>7041</v>
      </c>
      <c r="AA15" s="37">
        <v>11369</v>
      </c>
      <c r="AB15" s="9" t="s">
        <v>503</v>
      </c>
      <c r="AC15" s="37">
        <v>2212</v>
      </c>
      <c r="AD15" s="37">
        <v>282278</v>
      </c>
    </row>
    <row r="16" spans="1:30" ht="12.75" customHeight="1">
      <c r="A16" s="36">
        <v>1973</v>
      </c>
      <c r="B16" s="37">
        <v>8735</v>
      </c>
      <c r="C16" s="37">
        <v>36700</v>
      </c>
      <c r="D16" s="37">
        <v>212887</v>
      </c>
      <c r="E16" s="37">
        <v>8773</v>
      </c>
      <c r="F16" s="9" t="s">
        <v>503</v>
      </c>
      <c r="G16" s="37">
        <v>7221</v>
      </c>
      <c r="H16" s="37">
        <v>5511</v>
      </c>
      <c r="I16" s="37">
        <v>147116</v>
      </c>
      <c r="J16" s="37">
        <v>24602</v>
      </c>
      <c r="K16" s="37">
        <v>209100</v>
      </c>
      <c r="L16" s="9" t="s">
        <v>503</v>
      </c>
      <c r="M16" s="37">
        <v>2250</v>
      </c>
      <c r="N16" s="37">
        <v>308</v>
      </c>
      <c r="O16" s="37">
        <v>19172932</v>
      </c>
      <c r="P16" s="9" t="s">
        <v>503</v>
      </c>
      <c r="Q16" s="37">
        <v>719162</v>
      </c>
      <c r="R16" s="37">
        <v>5721</v>
      </c>
      <c r="S16" s="9" t="s">
        <v>503</v>
      </c>
      <c r="T16" s="37">
        <v>23621</v>
      </c>
      <c r="U16" s="9" t="s">
        <v>503</v>
      </c>
      <c r="V16" s="37">
        <v>9695</v>
      </c>
      <c r="W16" s="9" t="s">
        <v>503</v>
      </c>
      <c r="X16" s="9" t="s">
        <v>503</v>
      </c>
      <c r="Y16" s="37">
        <v>1027083</v>
      </c>
      <c r="Z16" s="37">
        <v>7561</v>
      </c>
      <c r="AA16" s="37">
        <v>11674</v>
      </c>
      <c r="AB16" s="9" t="s">
        <v>503</v>
      </c>
      <c r="AC16" s="37">
        <v>2385</v>
      </c>
      <c r="AD16" s="37">
        <v>300960</v>
      </c>
    </row>
    <row r="17" spans="1:30" ht="12.75" customHeight="1">
      <c r="A17" s="36">
        <v>1974</v>
      </c>
      <c r="B17" s="37">
        <v>9165</v>
      </c>
      <c r="C17" s="37">
        <v>40148</v>
      </c>
      <c r="D17" s="37">
        <v>225682</v>
      </c>
      <c r="E17" s="37">
        <v>9027</v>
      </c>
      <c r="F17" s="9" t="s">
        <v>503</v>
      </c>
      <c r="G17" s="37">
        <v>6783</v>
      </c>
      <c r="H17" s="37">
        <v>5608</v>
      </c>
      <c r="I17" s="37">
        <v>155958</v>
      </c>
      <c r="J17" s="37">
        <v>25698</v>
      </c>
      <c r="K17" s="37">
        <v>209803</v>
      </c>
      <c r="L17" s="9" t="s">
        <v>503</v>
      </c>
      <c r="M17" s="37">
        <v>2000</v>
      </c>
      <c r="N17" s="37">
        <v>304</v>
      </c>
      <c r="O17" s="37">
        <v>21897959</v>
      </c>
      <c r="P17" s="9" t="s">
        <v>503</v>
      </c>
      <c r="Q17" s="37">
        <v>843498</v>
      </c>
      <c r="R17" s="37">
        <v>6100</v>
      </c>
      <c r="S17" s="9" t="s">
        <v>503</v>
      </c>
      <c r="T17" s="37">
        <v>24600</v>
      </c>
      <c r="U17" s="9" t="s">
        <v>503</v>
      </c>
      <c r="V17" s="37">
        <v>10158</v>
      </c>
      <c r="W17" s="9" t="s">
        <v>503</v>
      </c>
      <c r="X17" s="9" t="s">
        <v>503</v>
      </c>
      <c r="Y17" s="37">
        <v>1147929</v>
      </c>
      <c r="Z17" s="37">
        <v>7401</v>
      </c>
      <c r="AA17" s="37">
        <v>11992</v>
      </c>
      <c r="AB17" s="9" t="s">
        <v>503</v>
      </c>
      <c r="AC17" s="37">
        <v>2376</v>
      </c>
      <c r="AD17" s="37">
        <v>311700</v>
      </c>
    </row>
    <row r="18" spans="1:30" ht="12.75" customHeight="1">
      <c r="A18" s="36">
        <v>1975</v>
      </c>
      <c r="B18" s="37">
        <v>9557</v>
      </c>
      <c r="C18" s="37">
        <v>40344</v>
      </c>
      <c r="D18" s="37">
        <v>268150</v>
      </c>
      <c r="E18" s="37">
        <v>9659</v>
      </c>
      <c r="F18" s="9" t="s">
        <v>503</v>
      </c>
      <c r="G18" s="37">
        <v>6411</v>
      </c>
      <c r="H18" s="37">
        <v>5839</v>
      </c>
      <c r="I18" s="37">
        <v>167312</v>
      </c>
      <c r="J18" s="37">
        <v>26707</v>
      </c>
      <c r="K18" s="37">
        <v>213314</v>
      </c>
      <c r="L18" s="9" t="s">
        <v>503</v>
      </c>
      <c r="M18" s="37">
        <v>2286</v>
      </c>
      <c r="N18" s="37">
        <v>306</v>
      </c>
      <c r="O18" s="37">
        <v>23011561</v>
      </c>
      <c r="P18" s="9" t="s">
        <v>503</v>
      </c>
      <c r="Q18" s="37">
        <v>928571</v>
      </c>
      <c r="R18" s="37">
        <v>7061</v>
      </c>
      <c r="S18" s="9" t="s">
        <v>503</v>
      </c>
      <c r="T18" s="37">
        <v>25052</v>
      </c>
      <c r="U18" s="9" t="s">
        <v>503</v>
      </c>
      <c r="V18" s="37">
        <v>10276</v>
      </c>
      <c r="W18" s="9" t="s">
        <v>503</v>
      </c>
      <c r="X18" s="9" t="s">
        <v>503</v>
      </c>
      <c r="Y18" s="37">
        <v>1206952</v>
      </c>
      <c r="Z18" s="37">
        <v>7597</v>
      </c>
      <c r="AA18" s="37">
        <v>11664</v>
      </c>
      <c r="AB18" s="9" t="s">
        <v>503</v>
      </c>
      <c r="AC18" s="37">
        <v>2188</v>
      </c>
      <c r="AD18" s="37">
        <v>323413</v>
      </c>
    </row>
    <row r="19" spans="1:30" ht="12.75" customHeight="1">
      <c r="A19" s="36">
        <v>1976</v>
      </c>
      <c r="B19" s="37">
        <v>9510</v>
      </c>
      <c r="C19" s="37">
        <v>23145</v>
      </c>
      <c r="D19" s="37">
        <v>289469</v>
      </c>
      <c r="E19" s="37">
        <v>9911</v>
      </c>
      <c r="F19" s="9" t="s">
        <v>503</v>
      </c>
      <c r="G19" s="37">
        <v>6290</v>
      </c>
      <c r="H19" s="37">
        <v>7654</v>
      </c>
      <c r="I19" s="37">
        <v>171737</v>
      </c>
      <c r="J19" s="37">
        <v>28149</v>
      </c>
      <c r="K19" s="37">
        <v>207728</v>
      </c>
      <c r="L19" s="9" t="s">
        <v>503</v>
      </c>
      <c r="M19" s="37">
        <v>2100</v>
      </c>
      <c r="N19" s="37">
        <v>301</v>
      </c>
      <c r="O19" s="37">
        <v>25316327</v>
      </c>
      <c r="P19" s="9" t="s">
        <v>503</v>
      </c>
      <c r="Q19" s="37">
        <v>1064685</v>
      </c>
      <c r="R19" s="37">
        <v>7558</v>
      </c>
      <c r="S19" s="9" t="s">
        <v>503</v>
      </c>
      <c r="T19" s="37">
        <v>25730</v>
      </c>
      <c r="U19" s="9" t="s">
        <v>503</v>
      </c>
      <c r="V19" s="37">
        <v>10538</v>
      </c>
      <c r="W19" s="9" t="s">
        <v>503</v>
      </c>
      <c r="X19" s="9" t="s">
        <v>503</v>
      </c>
      <c r="Y19" s="37">
        <v>1437255</v>
      </c>
      <c r="Z19" s="37">
        <v>7820</v>
      </c>
      <c r="AA19" s="37">
        <v>11703</v>
      </c>
      <c r="AB19" s="9" t="s">
        <v>503</v>
      </c>
      <c r="AC19" s="37">
        <v>2203</v>
      </c>
      <c r="AD19" s="37">
        <v>344865</v>
      </c>
    </row>
    <row r="20" spans="1:30" ht="12.75" customHeight="1">
      <c r="A20" s="36">
        <v>1977</v>
      </c>
      <c r="B20" s="37">
        <v>9495</v>
      </c>
      <c r="C20" s="37">
        <v>23314</v>
      </c>
      <c r="D20" s="37">
        <v>310030</v>
      </c>
      <c r="E20" s="37">
        <v>11064</v>
      </c>
      <c r="F20" s="9" t="s">
        <v>503</v>
      </c>
      <c r="G20" s="37">
        <v>6695</v>
      </c>
      <c r="H20" s="37">
        <v>7606</v>
      </c>
      <c r="I20" s="37">
        <v>173373</v>
      </c>
      <c r="J20" s="37">
        <v>29204</v>
      </c>
      <c r="K20" s="37">
        <v>218395</v>
      </c>
      <c r="L20" s="9" t="s">
        <v>503</v>
      </c>
      <c r="M20" s="37">
        <v>2071</v>
      </c>
      <c r="N20" s="37">
        <v>317</v>
      </c>
      <c r="O20" s="37">
        <v>26718894</v>
      </c>
      <c r="P20" s="9" t="s">
        <v>503</v>
      </c>
      <c r="Q20" s="37">
        <v>1126190</v>
      </c>
      <c r="R20" s="37">
        <v>8323</v>
      </c>
      <c r="S20" s="9" t="s">
        <v>503</v>
      </c>
      <c r="T20" s="37">
        <v>26724</v>
      </c>
      <c r="U20" s="9" t="s">
        <v>503</v>
      </c>
      <c r="V20" s="37">
        <v>10973</v>
      </c>
      <c r="W20" s="9" t="s">
        <v>503</v>
      </c>
      <c r="X20" s="9" t="s">
        <v>503</v>
      </c>
      <c r="Y20" s="37">
        <v>1447368</v>
      </c>
      <c r="Z20" s="37">
        <v>7710</v>
      </c>
      <c r="AA20" s="37">
        <v>11890</v>
      </c>
      <c r="AB20" s="9" t="s">
        <v>503</v>
      </c>
      <c r="AC20" s="37">
        <v>2218</v>
      </c>
      <c r="AD20" s="37">
        <v>366046</v>
      </c>
    </row>
    <row r="21" spans="1:30" ht="12.75" customHeight="1">
      <c r="A21" s="36">
        <v>1978</v>
      </c>
      <c r="B21" s="37">
        <v>10350</v>
      </c>
      <c r="C21" s="37">
        <v>24671</v>
      </c>
      <c r="D21" s="37">
        <v>323865</v>
      </c>
      <c r="E21" s="37">
        <v>11747</v>
      </c>
      <c r="F21" s="9" t="s">
        <v>503</v>
      </c>
      <c r="G21" s="37">
        <v>6840</v>
      </c>
      <c r="H21" s="37">
        <v>7899</v>
      </c>
      <c r="I21" s="37">
        <v>185750</v>
      </c>
      <c r="J21" s="37">
        <v>28940</v>
      </c>
      <c r="K21" s="37">
        <v>227846</v>
      </c>
      <c r="L21" s="9" t="s">
        <v>503</v>
      </c>
      <c r="M21" s="37">
        <v>2353</v>
      </c>
      <c r="N21" s="37">
        <v>344</v>
      </c>
      <c r="O21" s="37">
        <v>28237903</v>
      </c>
      <c r="P21" s="9" t="s">
        <v>503</v>
      </c>
      <c r="Q21" s="37">
        <v>1285480</v>
      </c>
      <c r="R21" s="37">
        <v>9144</v>
      </c>
      <c r="S21" s="9" t="s">
        <v>503</v>
      </c>
      <c r="T21" s="37">
        <v>27669</v>
      </c>
      <c r="U21" s="9" t="s">
        <v>503</v>
      </c>
      <c r="V21" s="37">
        <v>11304</v>
      </c>
      <c r="W21" s="9" t="s">
        <v>503</v>
      </c>
      <c r="X21" s="9" t="s">
        <v>503</v>
      </c>
      <c r="Y21" s="37">
        <v>1488924</v>
      </c>
      <c r="Z21" s="37">
        <v>7758</v>
      </c>
      <c r="AA21" s="37">
        <v>12113</v>
      </c>
      <c r="AB21" s="9" t="s">
        <v>503</v>
      </c>
      <c r="AC21" s="37">
        <v>2334</v>
      </c>
      <c r="AD21" s="37">
        <v>380693</v>
      </c>
    </row>
    <row r="22" spans="1:30" ht="12.75" customHeight="1">
      <c r="A22" s="36">
        <v>1979</v>
      </c>
      <c r="B22" s="37">
        <v>10421</v>
      </c>
      <c r="C22" s="37">
        <v>24989</v>
      </c>
      <c r="D22" s="37">
        <v>330831</v>
      </c>
      <c r="E22" s="37">
        <v>11947</v>
      </c>
      <c r="F22" s="9" t="s">
        <v>503</v>
      </c>
      <c r="G22" s="37">
        <v>6955</v>
      </c>
      <c r="H22" s="37">
        <v>7912</v>
      </c>
      <c r="I22" s="37">
        <v>195080</v>
      </c>
      <c r="J22" s="37">
        <v>30488</v>
      </c>
      <c r="K22" s="37">
        <v>243418</v>
      </c>
      <c r="L22" s="9" t="s">
        <v>503</v>
      </c>
      <c r="M22" s="37">
        <v>2233</v>
      </c>
      <c r="N22" s="37">
        <v>351</v>
      </c>
      <c r="O22" s="37">
        <v>30807971</v>
      </c>
      <c r="P22" s="9" t="s">
        <v>503</v>
      </c>
      <c r="Q22" s="37">
        <v>1408647</v>
   